   <v>186915</v>
      </c>
      <c r="D54509" t="s">
        <v>50</v>
      </c>
      <c r="E54509" t="s">
        <v>43</v>
      </c>
      <c r="F54509" t="s">
        <v>18</v>
      </c>
      <c r="G54509" t="s">
        <v>25</v>
      </c>
      <c r="H54509" t="s">
        <v>527</v>
      </c>
      <c r="I54509" t="s">
        <v>528</v>
      </c>
      <c r="J54509" t="s">
        <v>529</v>
      </c>
      <c r="K54509">
        <v>1</v>
      </c>
      <c r="M54509" s="1">
        <v>40856</v>
      </c>
      <c r="N54509" s="1">
        <v>40856</v>
      </c>
      <c r="O54509"/>
      <c r="P54509"/>
      <c r="Q54509"/>
      <c r="R54509"/>
    </row>
    <row r="54510" spans="1:18" x14ac:dyDescent="0.2">
      <c r="A54510" t="s">
        <v>186916</v>
      </c>
      <c r="B54510" t="s">
        <v>186917</v>
      </c>
      <c r="C54510" t="s">
        <v>186918</v>
      </c>
      <c r="D54510" t="s">
        <v>73613</v>
      </c>
      <c r="E54510">
        <v>125000</v>
      </c>
      <c r="F54510" t="s">
        <v>18</v>
      </c>
      <c r="G54510" t="s">
        <v>25</v>
      </c>
      <c r="H54510" t="s">
        <v>142</v>
      </c>
      <c r="I54510" t="s">
        <v>143</v>
      </c>
      <c r="J54510" t="s">
        <v>438</v>
      </c>
      <c r="K54510">
        <v>1</v>
      </c>
      <c r="L54510" s="1">
        <v>39814</v>
      </c>
      <c r="M54510" s="1">
        <v>40344</v>
      </c>
      <c r="N54510" s="1">
        <v>40344</v>
      </c>
    </row>
    <row r="54511" spans="1:18" x14ac:dyDescent="0.2">
      <c r="A54511" t="s">
        <v>186919</v>
      </c>
      <c r="B54511" t="s">
        <v>58196</v>
      </c>
      <c r="C54511" t="s">
        <v>186920</v>
      </c>
      <c r="D54511" t="s">
        <v>186921</v>
      </c>
      <c r="E54511">
        <v>5600000</v>
      </c>
      <c r="F54511" t="s">
        <v>18</v>
      </c>
      <c r="G54511" t="s">
        <v>25</v>
      </c>
      <c r="H54511" t="s">
        <v>106</v>
      </c>
      <c r="I54511" t="s">
        <v>107</v>
      </c>
      <c r="J54511" t="s">
        <v>108</v>
      </c>
      <c r="K54511">
        <v>4</v>
      </c>
      <c r="L54511" s="1">
        <v>39934</v>
      </c>
      <c r="M54511" s="1">
        <v>40238</v>
      </c>
      <c r="N54511" s="1">
        <v>42045</v>
      </c>
    </row>
    <row r="54512" spans="1:18" hidden="1" x14ac:dyDescent="0.2">
      <c r="A54512" t="s">
        <v>186922</v>
      </c>
      <c r="B54512" t="s">
        <v>186923</v>
      </c>
      <c r="C54512" t="s">
        <v>186924</v>
      </c>
      <c r="D54512" t="s">
        <v>186925</v>
      </c>
      <c r="E54512" t="s">
        <v>43</v>
      </c>
      <c r="F54512" t="s">
        <v>18</v>
      </c>
      <c r="G54512" t="s">
        <v>25</v>
      </c>
      <c r="H54512" t="s">
        <v>64</v>
      </c>
      <c r="I54512" t="s">
        <v>1221</v>
      </c>
      <c r="J54512" t="s">
        <v>1221</v>
      </c>
      <c r="K54512">
        <v>1</v>
      </c>
      <c r="L54512" s="1">
        <v>40714</v>
      </c>
      <c r="M54512" s="1">
        <v>40878</v>
      </c>
      <c r="N54512" s="1">
        <v>40878</v>
      </c>
      <c r="O54512"/>
      <c r="P54512"/>
      <c r="Q54512"/>
      <c r="R54512"/>
    </row>
    <row r="54513" spans="1:18" hidden="1" x14ac:dyDescent="0.2">
      <c r="A54513" t="s">
        <v>186926</v>
      </c>
      <c r="B54513" t="s">
        <v>186927</v>
      </c>
      <c r="C54513" t="s">
        <v>186928</v>
      </c>
      <c r="D54513" t="s">
        <v>36</v>
      </c>
      <c r="E54513">
        <v>1100000</v>
      </c>
      <c r="F54513" t="s">
        <v>18</v>
      </c>
      <c r="G54513" t="s">
        <v>699</v>
      </c>
      <c r="H54513">
        <v>5</v>
      </c>
      <c r="I54513" t="s">
        <v>700</v>
      </c>
      <c r="J54513" t="s">
        <v>700</v>
      </c>
      <c r="K54513">
        <v>1</v>
      </c>
      <c r="L54513" s="1">
        <v>41640</v>
      </c>
      <c r="M54513" s="1">
        <v>41395</v>
      </c>
      <c r="N54513" s="1">
        <v>41395</v>
      </c>
    </row>
    <row r="54514" spans="1:18" x14ac:dyDescent="0.2">
      <c r="A54514" t="s">
        <v>186929</v>
      </c>
      <c r="B54514" t="s">
        <v>186930</v>
      </c>
      <c r="C54514" t="s">
        <v>186931</v>
      </c>
      <c r="D54514" t="s">
        <v>70</v>
      </c>
      <c r="E54514">
        <v>4300000</v>
      </c>
      <c r="F54514" t="s">
        <v>18</v>
      </c>
      <c r="G54514" t="s">
        <v>25</v>
      </c>
      <c r="H54514" t="s">
        <v>106</v>
      </c>
      <c r="I54514" t="s">
        <v>107</v>
      </c>
      <c r="J54514" t="s">
        <v>108</v>
      </c>
      <c r="K54514">
        <v>1</v>
      </c>
      <c r="L54514" s="1">
        <v>40513</v>
      </c>
      <c r="M54514" s="1">
        <v>40995</v>
      </c>
      <c r="N54514" s="1">
        <v>40995</v>
      </c>
    </row>
    <row r="54515" spans="1:18" hidden="1" x14ac:dyDescent="0.2">
      <c r="A54515" t="s">
        <v>186932</v>
      </c>
      <c r="B54515" t="s">
        <v>186933</v>
      </c>
      <c r="C54515" t="s">
        <v>186934</v>
      </c>
      <c r="D54515" t="s">
        <v>544</v>
      </c>
      <c r="E54515">
        <v>402050</v>
      </c>
      <c r="F54515" t="s">
        <v>18</v>
      </c>
      <c r="G54515" t="s">
        <v>513</v>
      </c>
      <c r="H54515">
        <v>34</v>
      </c>
      <c r="I54515" t="s">
        <v>514</v>
      </c>
      <c r="J54515" t="s">
        <v>515</v>
      </c>
      <c r="K54515">
        <v>5</v>
      </c>
      <c r="L54515" s="1">
        <v>40913</v>
      </c>
      <c r="M54515" s="1">
        <v>40695</v>
      </c>
      <c r="N54515" s="1">
        <v>41821</v>
      </c>
      <c r="O54515"/>
      <c r="P54515"/>
      <c r="Q54515"/>
      <c r="R54515"/>
    </row>
    <row r="54516" spans="1:18" hidden="1" x14ac:dyDescent="0.2">
      <c r="A54516" t="s">
        <v>186935</v>
      </c>
      <c r="B54516" t="s">
        <v>186936</v>
      </c>
      <c r="C54516" t="s">
        <v>186937</v>
      </c>
      <c r="D54516" t="s">
        <v>186938</v>
      </c>
      <c r="E54516">
        <v>154393</v>
      </c>
      <c r="F54516" t="s">
        <v>18</v>
      </c>
      <c r="G54516" t="s">
        <v>552</v>
      </c>
      <c r="H54516">
        <v>29</v>
      </c>
      <c r="I54516" t="s">
        <v>749</v>
      </c>
      <c r="J54516" t="s">
        <v>749</v>
      </c>
      <c r="K54516">
        <v>1</v>
      </c>
      <c r="L54516" s="1">
        <v>40892</v>
      </c>
      <c r="M54516" s="1">
        <v>41183</v>
      </c>
      <c r="N54516" s="1">
        <v>41183</v>
      </c>
      <c r="O54516"/>
      <c r="P54516"/>
      <c r="Q54516"/>
      <c r="R54516"/>
    </row>
    <row r="54517" spans="1:18" hidden="1" x14ac:dyDescent="0.2">
      <c r="A54517" t="s">
        <v>186939</v>
      </c>
      <c r="B54517" t="s">
        <v>186940</v>
      </c>
      <c r="C54517" t="s">
        <v>186941</v>
      </c>
      <c r="D54517" t="s">
        <v>42</v>
      </c>
      <c r="E54517">
        <v>4454995</v>
      </c>
      <c r="F54517" t="s">
        <v>18</v>
      </c>
      <c r="G54517" t="s">
        <v>25</v>
      </c>
      <c r="H54517" t="s">
        <v>545</v>
      </c>
      <c r="I54517" t="s">
        <v>546</v>
      </c>
      <c r="J54517" t="s">
        <v>5559</v>
      </c>
      <c r="K54517">
        <v>3</v>
      </c>
      <c r="L54517" s="1">
        <v>40179</v>
      </c>
      <c r="M54517" s="1">
        <v>40406</v>
      </c>
      <c r="N54517" s="1">
        <v>41277</v>
      </c>
      <c r="O54517"/>
      <c r="P54517"/>
      <c r="Q54517"/>
      <c r="R54517"/>
    </row>
    <row r="54518" spans="1:18" hidden="1" x14ac:dyDescent="0.2">
      <c r="A54518" t="s">
        <v>186942</v>
      </c>
      <c r="B54518" t="s">
        <v>186943</v>
      </c>
      <c r="C54518" t="s">
        <v>186944</v>
      </c>
      <c r="D54518" t="s">
        <v>2770</v>
      </c>
      <c r="E54518">
        <v>30900000</v>
      </c>
      <c r="F54518" t="s">
        <v>689</v>
      </c>
      <c r="G54518" t="s">
        <v>25</v>
      </c>
      <c r="H54518" t="s">
        <v>808</v>
      </c>
      <c r="I54518" t="s">
        <v>809</v>
      </c>
      <c r="J54518" t="s">
        <v>4282</v>
      </c>
      <c r="K54518">
        <v>1</v>
      </c>
      <c r="M54518" s="1">
        <v>36523</v>
      </c>
      <c r="N54518" s="1">
        <v>36523</v>
      </c>
      <c r="O54518"/>
      <c r="P54518"/>
      <c r="Q54518"/>
      <c r="R54518"/>
    </row>
    <row r="54519" spans="1:18" hidden="1" x14ac:dyDescent="0.2">
      <c r="A54519" t="s">
        <v>186945</v>
      </c>
      <c r="B54519" t="s">
        <v>186946</v>
      </c>
      <c r="C54519" t="s">
        <v>186947</v>
      </c>
      <c r="D54519" t="s">
        <v>11610</v>
      </c>
      <c r="E54519" t="s">
        <v>43</v>
      </c>
      <c r="F54519" t="s">
        <v>18</v>
      </c>
      <c r="G54519" t="s">
        <v>650</v>
      </c>
      <c r="H54519">
        <v>12</v>
      </c>
      <c r="I54519" t="s">
        <v>4472</v>
      </c>
      <c r="J54519" t="s">
        <v>4472</v>
      </c>
      <c r="K54519">
        <v>1</v>
      </c>
      <c r="L54519" s="1">
        <v>40909</v>
      </c>
      <c r="M54519" s="1">
        <v>41883</v>
      </c>
      <c r="N54519" s="1">
        <v>41883</v>
      </c>
      <c r="O54519"/>
      <c r="P54519"/>
      <c r="Q54519"/>
      <c r="R54519"/>
    </row>
    <row r="54520" spans="1:18" hidden="1" x14ac:dyDescent="0.2">
      <c r="A54520" t="s">
        <v>186948</v>
      </c>
      <c r="B54520" t="s">
        <v>186949</v>
      </c>
      <c r="C54520" t="s">
        <v>186950</v>
      </c>
      <c r="D54520" t="s">
        <v>49706</v>
      </c>
      <c r="E54520">
        <v>235677</v>
      </c>
      <c r="F54520" t="s">
        <v>18</v>
      </c>
      <c r="G54520" t="s">
        <v>128</v>
      </c>
      <c r="H54520" t="s">
        <v>129</v>
      </c>
      <c r="I54520" t="s">
        <v>106468</v>
      </c>
      <c r="J54520" t="s">
        <v>106468</v>
      </c>
      <c r="K54520">
        <v>2</v>
      </c>
      <c r="L54520" s="1">
        <v>40550</v>
      </c>
      <c r="M54520" s="1">
        <v>40897</v>
      </c>
      <c r="N54520" s="1">
        <v>41791</v>
      </c>
      <c r="O54520"/>
      <c r="P54520"/>
      <c r="Q54520"/>
      <c r="R54520"/>
    </row>
    <row r="54521" spans="1:18" x14ac:dyDescent="0.2">
      <c r="A54521" t="s">
        <v>186951</v>
      </c>
      <c r="B54521" t="s">
        <v>186952</v>
      </c>
      <c r="C54521" t="s">
        <v>186953</v>
      </c>
      <c r="D54521" t="s">
        <v>264</v>
      </c>
      <c r="E54521">
        <v>6000000</v>
      </c>
      <c r="F54521" t="s">
        <v>113</v>
      </c>
      <c r="G54521" t="s">
        <v>25</v>
      </c>
      <c r="H54521" t="s">
        <v>64</v>
      </c>
      <c r="I54521" t="s">
        <v>65</v>
      </c>
      <c r="J54521" t="s">
        <v>71</v>
      </c>
      <c r="K54521">
        <v>2</v>
      </c>
      <c r="L54521" s="1">
        <v>38808</v>
      </c>
      <c r="M54521" s="1">
        <v>39326</v>
      </c>
      <c r="N54521" s="1">
        <v>39760</v>
      </c>
    </row>
    <row r="54522" spans="1:18" x14ac:dyDescent="0.2">
      <c r="A54522" t="s">
        <v>186954</v>
      </c>
      <c r="B54522" t="s">
        <v>186955</v>
      </c>
      <c r="C54522" t="s">
        <v>186956</v>
      </c>
      <c r="D54522" t="s">
        <v>94670</v>
      </c>
      <c r="E54522">
        <v>100000</v>
      </c>
      <c r="F54522" t="s">
        <v>18</v>
      </c>
      <c r="G54522" t="s">
        <v>25</v>
      </c>
      <c r="H54522" t="s">
        <v>64</v>
      </c>
      <c r="I54522" t="s">
        <v>95</v>
      </c>
      <c r="J54522" t="s">
        <v>95</v>
      </c>
      <c r="K54522">
        <v>1</v>
      </c>
      <c r="L54522" s="1">
        <v>41456</v>
      </c>
      <c r="M54522" s="1">
        <v>41456</v>
      </c>
      <c r="N54522" s="1">
        <v>41456</v>
      </c>
    </row>
    <row r="54523" spans="1:18" hidden="1" x14ac:dyDescent="0.2">
      <c r="A54523" t="s">
        <v>186957</v>
      </c>
      <c r="B54523" t="s">
        <v>186958</v>
      </c>
      <c r="C54523" t="s">
        <v>186959</v>
      </c>
      <c r="D54523" t="s">
        <v>36</v>
      </c>
      <c r="E54523">
        <v>40000</v>
      </c>
      <c r="F54523" t="s">
        <v>18</v>
      </c>
      <c r="G54523" t="s">
        <v>25</v>
      </c>
      <c r="H54523" t="s">
        <v>106</v>
      </c>
      <c r="I54523" t="s">
        <v>107</v>
      </c>
      <c r="J54523" t="s">
        <v>108</v>
      </c>
      <c r="K54523">
        <v>1</v>
      </c>
      <c r="M54523" s="1">
        <v>41281</v>
      </c>
      <c r="N54523" s="1">
        <v>41281</v>
      </c>
      <c r="O54523"/>
      <c r="P54523"/>
      <c r="Q54523"/>
      <c r="R54523"/>
    </row>
    <row r="54524" spans="1:18" hidden="1" x14ac:dyDescent="0.2">
      <c r="A54524" t="s">
        <v>186960</v>
      </c>
      <c r="B54524" t="s">
        <v>186961</v>
      </c>
      <c r="C54524" t="s">
        <v>186962</v>
      </c>
      <c r="D54524" t="s">
        <v>186963</v>
      </c>
      <c r="E54524" t="s">
        <v>43</v>
      </c>
      <c r="F54524" t="s">
        <v>18</v>
      </c>
      <c r="G54524" t="s">
        <v>4428</v>
      </c>
      <c r="H54524">
        <v>2</v>
      </c>
      <c r="I54524" t="s">
        <v>42713</v>
      </c>
      <c r="J54524" t="s">
        <v>42713</v>
      </c>
      <c r="K54524">
        <v>1</v>
      </c>
      <c r="L54524" s="1">
        <v>41640</v>
      </c>
      <c r="M54524" s="1">
        <v>42064</v>
      </c>
      <c r="N54524" s="1">
        <v>42064</v>
      </c>
      <c r="O54524"/>
      <c r="P54524"/>
      <c r="Q54524"/>
      <c r="R54524"/>
    </row>
    <row r="54525" spans="1:18" hidden="1" x14ac:dyDescent="0.2">
      <c r="A54525" t="s">
        <v>186964</v>
      </c>
      <c r="B54525" t="s">
        <v>186965</v>
      </c>
      <c r="C54525" t="s">
        <v>186966</v>
      </c>
      <c r="E54525" t="s">
        <v>43</v>
      </c>
      <c r="F54525" t="s">
        <v>18</v>
      </c>
      <c r="G54525" t="s">
        <v>222</v>
      </c>
      <c r="H54525">
        <v>2</v>
      </c>
      <c r="I54525" t="s">
        <v>223</v>
      </c>
      <c r="J54525" t="s">
        <v>102950</v>
      </c>
      <c r="K54525">
        <v>1</v>
      </c>
      <c r="L54525" s="1">
        <v>38718</v>
      </c>
      <c r="M54525" s="1">
        <v>40909</v>
      </c>
      <c r="N54525" s="1">
        <v>40909</v>
      </c>
      <c r="O54525"/>
      <c r="P54525"/>
      <c r="Q54525"/>
      <c r="R54525"/>
    </row>
    <row r="54526" spans="1:18" hidden="1" x14ac:dyDescent="0.2">
      <c r="A54526" t="s">
        <v>186967</v>
      </c>
      <c r="B54526" t="s">
        <v>186968</v>
      </c>
      <c r="C54526" t="s">
        <v>186969</v>
      </c>
      <c r="D54526" t="s">
        <v>186970</v>
      </c>
      <c r="E54526">
        <v>100000</v>
      </c>
      <c r="F54526" t="s">
        <v>18</v>
      </c>
      <c r="G54526" t="s">
        <v>4881</v>
      </c>
      <c r="I54526" t="s">
        <v>13788</v>
      </c>
      <c r="J54526" t="s">
        <v>95362</v>
      </c>
      <c r="K54526">
        <v>2</v>
      </c>
      <c r="L54526" s="1">
        <v>40817</v>
      </c>
      <c r="M54526" s="1">
        <v>40817</v>
      </c>
      <c r="N54526" s="1">
        <v>40817</v>
      </c>
    </row>
    <row r="54527" spans="1:18" hidden="1" x14ac:dyDescent="0.2">
      <c r="A54527" t="s">
        <v>186971</v>
      </c>
      <c r="B54527" t="s">
        <v>186972</v>
      </c>
      <c r="C54527" t="s">
        <v>186973</v>
      </c>
      <c r="D54527" t="s">
        <v>186974</v>
      </c>
      <c r="E54527">
        <v>20323</v>
      </c>
      <c r="F54527" t="s">
        <v>18</v>
      </c>
      <c r="K54527">
        <v>1</v>
      </c>
      <c r="L54527" s="1">
        <v>41640</v>
      </c>
      <c r="M54527" s="1">
        <v>41560</v>
      </c>
      <c r="N54527" s="1">
        <v>41560</v>
      </c>
    </row>
    <row r="54528" spans="1:18" hidden="1" x14ac:dyDescent="0.2">
      <c r="A54528" t="s">
        <v>186975</v>
      </c>
      <c r="B54528" t="s">
        <v>186976</v>
      </c>
      <c r="C54528" t="s">
        <v>186977</v>
      </c>
      <c r="D54528" t="s">
        <v>264</v>
      </c>
      <c r="E54528" t="s">
        <v>43</v>
      </c>
      <c r="F54528" t="s">
        <v>18</v>
      </c>
      <c r="G54528" t="s">
        <v>458</v>
      </c>
      <c r="H54528">
        <v>73</v>
      </c>
      <c r="I54528" t="s">
        <v>19811</v>
      </c>
      <c r="J54528" t="s">
        <v>19811</v>
      </c>
      <c r="K54528">
        <v>1</v>
      </c>
      <c r="L54528" s="1">
        <v>40603</v>
      </c>
      <c r="M54528" s="1">
        <v>40725</v>
      </c>
      <c r="N54528" s="1">
        <v>40725</v>
      </c>
      <c r="O54528"/>
      <c r="P54528"/>
      <c r="Q54528"/>
      <c r="R54528"/>
    </row>
    <row r="54529" spans="1:18" hidden="1" x14ac:dyDescent="0.2">
      <c r="A54529" t="s">
        <v>186978</v>
      </c>
      <c r="B54529" t="s">
        <v>186979</v>
      </c>
      <c r="C54529" t="s">
        <v>186980</v>
      </c>
      <c r="D54529" t="s">
        <v>186981</v>
      </c>
      <c r="E54529">
        <v>22160000</v>
      </c>
      <c r="F54529" t="s">
        <v>18</v>
      </c>
      <c r="G54529" t="s">
        <v>25</v>
      </c>
      <c r="H54529" t="s">
        <v>44</v>
      </c>
      <c r="I54529" t="s">
        <v>282</v>
      </c>
      <c r="J54529" t="s">
        <v>186982</v>
      </c>
      <c r="K54529">
        <v>4</v>
      </c>
      <c r="L54529" s="1">
        <v>35796</v>
      </c>
      <c r="M54529" s="1">
        <v>36425</v>
      </c>
      <c r="N54529" s="1">
        <v>37968</v>
      </c>
      <c r="O54529"/>
      <c r="P54529"/>
      <c r="Q54529"/>
      <c r="R54529"/>
    </row>
    <row r="54530" spans="1:18" hidden="1" x14ac:dyDescent="0.2">
      <c r="A54530" t="s">
        <v>186983</v>
      </c>
      <c r="B54530" t="s">
        <v>186984</v>
      </c>
      <c r="C54530" t="s">
        <v>186985</v>
      </c>
      <c r="D54530" t="s">
        <v>186986</v>
      </c>
      <c r="E54530">
        <v>400000</v>
      </c>
      <c r="F54530" t="s">
        <v>18</v>
      </c>
      <c r="G54530" t="s">
        <v>222</v>
      </c>
      <c r="H54530">
        <v>2</v>
      </c>
      <c r="I54530" t="s">
        <v>223</v>
      </c>
      <c r="J54530" t="s">
        <v>223</v>
      </c>
      <c r="K54530">
        <v>1</v>
      </c>
      <c r="L54530" s="1">
        <v>40544</v>
      </c>
      <c r="M54530" s="1">
        <v>42121</v>
      </c>
      <c r="N54530" s="1">
        <v>42121</v>
      </c>
    </row>
    <row r="54531" spans="1:18" x14ac:dyDescent="0.2">
      <c r="A54531" t="s">
        <v>186987</v>
      </c>
      <c r="B54531" t="s">
        <v>186988</v>
      </c>
      <c r="C54531" t="s">
        <v>186989</v>
      </c>
      <c r="D54531" t="s">
        <v>429</v>
      </c>
      <c r="E54531">
        <v>440000</v>
      </c>
      <c r="F54531" t="s">
        <v>18</v>
      </c>
      <c r="G54531" t="s">
        <v>25</v>
      </c>
      <c r="H54531" t="s">
        <v>64</v>
      </c>
      <c r="I54531" t="s">
        <v>1221</v>
      </c>
      <c r="J54531" t="s">
        <v>1221</v>
      </c>
      <c r="K54531">
        <v>2</v>
      </c>
      <c r="L54531" s="1">
        <v>41244</v>
      </c>
      <c r="M54531" s="1">
        <v>40544</v>
      </c>
      <c r="N54531" s="1">
        <v>41621</v>
      </c>
    </row>
    <row r="54532" spans="1:18" hidden="1" x14ac:dyDescent="0.2">
      <c r="A54532" t="s">
        <v>186990</v>
      </c>
      <c r="B54532" t="s">
        <v>186991</v>
      </c>
      <c r="C54532" t="s">
        <v>186992</v>
      </c>
      <c r="D54532" t="s">
        <v>186993</v>
      </c>
      <c r="E54532" t="s">
        <v>43</v>
      </c>
      <c r="F54532" t="s">
        <v>18</v>
      </c>
      <c r="G54532" t="s">
        <v>25</v>
      </c>
      <c r="H54532" t="s">
        <v>208</v>
      </c>
      <c r="I54532" t="s">
        <v>6943</v>
      </c>
      <c r="J54532" t="s">
        <v>6943</v>
      </c>
      <c r="K54532">
        <v>1</v>
      </c>
      <c r="L54532" s="1">
        <v>40544</v>
      </c>
      <c r="M54532" s="1">
        <v>40544</v>
      </c>
      <c r="N54532" s="1">
        <v>40544</v>
      </c>
      <c r="O54532"/>
      <c r="P54532"/>
      <c r="Q54532"/>
      <c r="R54532"/>
    </row>
    <row r="54533" spans="1:18" hidden="1" x14ac:dyDescent="0.2">
      <c r="A54533" t="s">
        <v>186994</v>
      </c>
      <c r="B54533" t="s">
        <v>186995</v>
      </c>
      <c r="C54533" t="s">
        <v>186996</v>
      </c>
      <c r="D54533" t="s">
        <v>186997</v>
      </c>
      <c r="E54533">
        <v>10000</v>
      </c>
      <c r="F54533" t="s">
        <v>18</v>
      </c>
      <c r="G54533" t="s">
        <v>19</v>
      </c>
      <c r="H54533">
        <v>19</v>
      </c>
      <c r="I54533" t="s">
        <v>474</v>
      </c>
      <c r="J54533" t="s">
        <v>474</v>
      </c>
      <c r="K54533">
        <v>1</v>
      </c>
      <c r="L54533" s="1">
        <v>41030</v>
      </c>
      <c r="M54533" s="1">
        <v>41054</v>
      </c>
      <c r="N54533" s="1">
        <v>41054</v>
      </c>
    </row>
    <row r="54534" spans="1:18" x14ac:dyDescent="0.2">
      <c r="A54534" t="s">
        <v>186998</v>
      </c>
      <c r="B54534" t="s">
        <v>186999</v>
      </c>
      <c r="C54534" t="s">
        <v>187000</v>
      </c>
      <c r="D54534" t="s">
        <v>187001</v>
      </c>
      <c r="E54534">
        <v>4300000</v>
      </c>
      <c r="F54534" t="s">
        <v>18</v>
      </c>
      <c r="G54534" t="s">
        <v>25</v>
      </c>
      <c r="H54534" t="s">
        <v>158</v>
      </c>
      <c r="I54534" t="s">
        <v>244</v>
      </c>
      <c r="J54534" t="s">
        <v>244</v>
      </c>
      <c r="K54534">
        <v>2</v>
      </c>
      <c r="L54534" s="1">
        <v>40940</v>
      </c>
      <c r="M54534" s="1">
        <v>41653</v>
      </c>
      <c r="N54534" s="1">
        <v>41897</v>
      </c>
    </row>
    <row r="54535" spans="1:18" hidden="1" x14ac:dyDescent="0.2">
      <c r="A54535" t="s">
        <v>187002</v>
      </c>
      <c r="B54535" t="s">
        <v>187003</v>
      </c>
      <c r="C54535" t="s">
        <v>187004</v>
      </c>
      <c r="D54535" t="s">
        <v>135098</v>
      </c>
      <c r="E54535">
        <v>169502</v>
      </c>
      <c r="F54535" t="s">
        <v>18</v>
      </c>
      <c r="G54535" t="s">
        <v>650</v>
      </c>
      <c r="K54535">
        <v>2</v>
      </c>
      <c r="L54535" s="1">
        <v>41640</v>
      </c>
      <c r="M54535" s="1">
        <v>41225</v>
      </c>
      <c r="N54535" s="1">
        <v>41730</v>
      </c>
      <c r="O54535"/>
      <c r="P54535"/>
      <c r="Q54535"/>
      <c r="R54535"/>
    </row>
    <row r="54536" spans="1:18" x14ac:dyDescent="0.2">
      <c r="A54536" t="s">
        <v>187005</v>
      </c>
      <c r="B54536" t="s">
        <v>187006</v>
      </c>
      <c r="C54536" t="s">
        <v>187007</v>
      </c>
      <c r="E54536">
        <v>35000</v>
      </c>
      <c r="F54536" t="s">
        <v>18</v>
      </c>
      <c r="G54536" t="s">
        <v>25</v>
      </c>
      <c r="H54536" t="s">
        <v>64</v>
      </c>
      <c r="I54536" t="s">
        <v>65</v>
      </c>
      <c r="J54536" t="s">
        <v>71</v>
      </c>
      <c r="K54536">
        <v>1</v>
      </c>
      <c r="L54536" s="1">
        <v>42036</v>
      </c>
      <c r="M54536" s="1">
        <v>42311</v>
      </c>
      <c r="N54536" s="1">
        <v>42311</v>
      </c>
    </row>
    <row r="54537" spans="1:18" x14ac:dyDescent="0.2">
      <c r="A54537" t="s">
        <v>187008</v>
      </c>
      <c r="B54537" t="s">
        <v>187009</v>
      </c>
      <c r="C54537" t="s">
        <v>187010</v>
      </c>
      <c r="D54537" t="s">
        <v>187011</v>
      </c>
      <c r="E54537">
        <v>100000</v>
      </c>
      <c r="F54537" t="s">
        <v>18</v>
      </c>
      <c r="G54537" t="s">
        <v>25</v>
      </c>
      <c r="H54537" t="s">
        <v>808</v>
      </c>
      <c r="I54537" t="s">
        <v>809</v>
      </c>
      <c r="J54537" t="s">
        <v>810</v>
      </c>
      <c r="K54537">
        <v>1</v>
      </c>
      <c r="L54537" s="1">
        <v>41046</v>
      </c>
      <c r="M54537" s="1">
        <v>41202</v>
      </c>
      <c r="N54537" s="1">
        <v>41202</v>
      </c>
    </row>
    <row r="54538" spans="1:18" hidden="1" x14ac:dyDescent="0.2">
      <c r="A54538" t="s">
        <v>187012</v>
      </c>
      <c r="B54538" t="s">
        <v>187013</v>
      </c>
      <c r="C54538" t="s">
        <v>187014</v>
      </c>
      <c r="D54538" t="s">
        <v>187015</v>
      </c>
      <c r="E54538">
        <v>1200000</v>
      </c>
      <c r="F54538" t="s">
        <v>18</v>
      </c>
      <c r="K54538">
        <v>4</v>
      </c>
      <c r="L54538" s="1">
        <v>40878</v>
      </c>
      <c r="M54538" s="1">
        <v>40969</v>
      </c>
      <c r="N54538" s="1">
        <v>41517</v>
      </c>
    </row>
    <row r="54539" spans="1:18" hidden="1" x14ac:dyDescent="0.2">
      <c r="A54539" t="s">
        <v>187016</v>
      </c>
      <c r="B54539" t="s">
        <v>187017</v>
      </c>
      <c r="C54539" t="s">
        <v>187018</v>
      </c>
      <c r="D54539" t="s">
        <v>75</v>
      </c>
      <c r="E54539">
        <v>40000</v>
      </c>
      <c r="F54539" t="s">
        <v>18</v>
      </c>
      <c r="G54539" t="s">
        <v>76</v>
      </c>
      <c r="H54539">
        <v>12</v>
      </c>
      <c r="I54539" t="s">
        <v>77</v>
      </c>
      <c r="J54539" t="s">
        <v>77</v>
      </c>
      <c r="K54539">
        <v>1</v>
      </c>
      <c r="L54539" s="1">
        <v>40544</v>
      </c>
      <c r="M54539" s="1">
        <v>41791</v>
      </c>
      <c r="N54539" s="1">
        <v>41791</v>
      </c>
    </row>
    <row r="54540" spans="1:18" hidden="1" x14ac:dyDescent="0.2">
      <c r="A54540" t="s">
        <v>187019</v>
      </c>
      <c r="B54540" t="s">
        <v>187020</v>
      </c>
      <c r="C54540" t="s">
        <v>187021</v>
      </c>
      <c r="D54540" t="s">
        <v>42</v>
      </c>
      <c r="E54540">
        <v>24000000</v>
      </c>
      <c r="F54540" t="s">
        <v>18</v>
      </c>
      <c r="G54540" t="s">
        <v>19</v>
      </c>
      <c r="H54540">
        <v>13</v>
      </c>
      <c r="I54540" t="s">
        <v>73560</v>
      </c>
      <c r="J54540" t="s">
        <v>73560</v>
      </c>
      <c r="K54540">
        <v>1</v>
      </c>
      <c r="L54540" s="1">
        <v>40909</v>
      </c>
      <c r="M54540" s="1">
        <v>41541</v>
      </c>
      <c r="N54540" s="1">
        <v>41541</v>
      </c>
    </row>
    <row r="54541" spans="1:18" x14ac:dyDescent="0.2">
      <c r="A54541" t="s">
        <v>187022</v>
      </c>
      <c r="B54541" t="s">
        <v>187023</v>
      </c>
      <c r="C54541" t="s">
        <v>187024</v>
      </c>
      <c r="D54541" t="s">
        <v>187025</v>
      </c>
      <c r="E54541">
        <v>1250000</v>
      </c>
      <c r="F54541" t="s">
        <v>18</v>
      </c>
      <c r="G54541" t="s">
        <v>25</v>
      </c>
      <c r="H54541" t="s">
        <v>142</v>
      </c>
      <c r="I54541" t="s">
        <v>143</v>
      </c>
      <c r="J54541" t="s">
        <v>143</v>
      </c>
      <c r="K54541">
        <v>3</v>
      </c>
      <c r="L54541" s="1">
        <v>39083</v>
      </c>
      <c r="M54541" s="1">
        <v>40422</v>
      </c>
      <c r="N54541" s="1">
        <v>40854</v>
      </c>
    </row>
    <row r="54542" spans="1:18" hidden="1" x14ac:dyDescent="0.2">
      <c r="A54542" t="s">
        <v>187026</v>
      </c>
      <c r="B54542" t="s">
        <v>187027</v>
      </c>
      <c r="C54542" t="s">
        <v>187028</v>
      </c>
      <c r="D54542" t="s">
        <v>187029</v>
      </c>
      <c r="E54542">
        <v>1286600</v>
      </c>
      <c r="F54542" t="s">
        <v>18</v>
      </c>
      <c r="G54542" t="s">
        <v>12313</v>
      </c>
      <c r="H54542">
        <v>1</v>
      </c>
      <c r="I54542" t="s">
        <v>12314</v>
      </c>
      <c r="J54542" t="s">
        <v>12314</v>
      </c>
      <c r="K54542">
        <v>1</v>
      </c>
      <c r="L54542" s="1">
        <v>40940</v>
      </c>
      <c r="M54542" s="1">
        <v>41533</v>
      </c>
      <c r="N54542" s="1">
        <v>41533</v>
      </c>
    </row>
    <row r="54543" spans="1:18" hidden="1" x14ac:dyDescent="0.2">
      <c r="A54543" t="s">
        <v>187030</v>
      </c>
      <c r="B54543" t="s">
        <v>187031</v>
      </c>
      <c r="C54543" t="s">
        <v>187032</v>
      </c>
      <c r="D54543" t="s">
        <v>187033</v>
      </c>
      <c r="E54543">
        <v>28000</v>
      </c>
      <c r="F54543" t="s">
        <v>18</v>
      </c>
      <c r="G54543" t="s">
        <v>1126</v>
      </c>
      <c r="H54543">
        <v>25</v>
      </c>
      <c r="I54543" t="s">
        <v>1582</v>
      </c>
      <c r="J54543" t="s">
        <v>1583</v>
      </c>
      <c r="K54543">
        <v>1</v>
      </c>
      <c r="M54543" s="1">
        <v>41532</v>
      </c>
      <c r="N54543" s="1">
        <v>41532</v>
      </c>
      <c r="O54543"/>
      <c r="P54543"/>
      <c r="Q54543"/>
      <c r="R54543"/>
    </row>
    <row r="54544" spans="1:18" hidden="1" x14ac:dyDescent="0.2">
      <c r="A54544" t="s">
        <v>187034</v>
      </c>
      <c r="B54544" t="s">
        <v>187035</v>
      </c>
      <c r="C54544" t="s">
        <v>187036</v>
      </c>
      <c r="D54544" t="s">
        <v>187037</v>
      </c>
      <c r="E54544" t="s">
        <v>43</v>
      </c>
      <c r="F54544" t="s">
        <v>18</v>
      </c>
      <c r="G54544" t="s">
        <v>128</v>
      </c>
      <c r="H54544" t="s">
        <v>129</v>
      </c>
      <c r="I54544" t="s">
        <v>130</v>
      </c>
      <c r="J54544" t="s">
        <v>130</v>
      </c>
      <c r="K54544">
        <v>2</v>
      </c>
      <c r="L54544" s="1">
        <v>40179</v>
      </c>
      <c r="M54544" s="1">
        <v>41075</v>
      </c>
      <c r="N54544" s="1">
        <v>41326</v>
      </c>
      <c r="O54544"/>
      <c r="P54544"/>
      <c r="Q54544"/>
      <c r="R54544"/>
    </row>
    <row r="54545" spans="1:18" hidden="1" x14ac:dyDescent="0.2">
      <c r="A54545" t="s">
        <v>187038</v>
      </c>
      <c r="B54545" t="s">
        <v>187039</v>
      </c>
      <c r="C54545" t="s">
        <v>187040</v>
      </c>
      <c r="D54545" t="s">
        <v>445</v>
      </c>
      <c r="E54545" t="s">
        <v>43</v>
      </c>
      <c r="F54545" t="s">
        <v>18</v>
      </c>
      <c r="G54545" t="s">
        <v>128</v>
      </c>
      <c r="H54545" t="s">
        <v>129</v>
      </c>
      <c r="I54545" t="s">
        <v>130</v>
      </c>
      <c r="J54545" t="s">
        <v>130</v>
      </c>
      <c r="K54545">
        <v>2</v>
      </c>
      <c r="L54545" s="1">
        <v>40179</v>
      </c>
      <c r="M54545" s="1">
        <v>41676</v>
      </c>
      <c r="N54545" s="1">
        <v>41821</v>
      </c>
      <c r="O54545"/>
      <c r="P54545"/>
      <c r="Q54545"/>
      <c r="R54545"/>
    </row>
    <row r="54546" spans="1:18" hidden="1" x14ac:dyDescent="0.2">
      <c r="A54546" t="s">
        <v>187041</v>
      </c>
      <c r="B54546" t="s">
        <v>187042</v>
      </c>
      <c r="C54546" t="s">
        <v>187043</v>
      </c>
      <c r="D54546" t="s">
        <v>20122</v>
      </c>
      <c r="E54546" t="s">
        <v>43</v>
      </c>
      <c r="F54546" t="s">
        <v>18</v>
      </c>
      <c r="G54546" t="s">
        <v>479</v>
      </c>
      <c r="I54546" t="s">
        <v>480</v>
      </c>
      <c r="J54546" t="s">
        <v>480</v>
      </c>
      <c r="K54546">
        <v>1</v>
      </c>
      <c r="L54546" s="1">
        <v>40179</v>
      </c>
      <c r="M54546" s="1">
        <v>42036</v>
      </c>
      <c r="N54546" s="1">
        <v>42036</v>
      </c>
      <c r="O54546"/>
      <c r="P54546"/>
      <c r="Q54546"/>
      <c r="R54546"/>
    </row>
    <row r="54547" spans="1:18" hidden="1" x14ac:dyDescent="0.2">
      <c r="A54547" t="s">
        <v>187044</v>
      </c>
      <c r="B54547" t="s">
        <v>187045</v>
      </c>
      <c r="C54547" t="s">
        <v>187046</v>
      </c>
      <c r="D54547" t="s">
        <v>187047</v>
      </c>
      <c r="E54547" t="s">
        <v>43</v>
      </c>
      <c r="F54547" t="s">
        <v>18</v>
      </c>
      <c r="G54547" t="s">
        <v>347</v>
      </c>
      <c r="H54547">
        <v>6</v>
      </c>
      <c r="I54547" t="s">
        <v>12866</v>
      </c>
      <c r="J54547" t="s">
        <v>12866</v>
      </c>
      <c r="K54547">
        <v>2</v>
      </c>
      <c r="L54547" s="1">
        <v>41275</v>
      </c>
      <c r="M54547" s="1">
        <v>41275</v>
      </c>
      <c r="N54547" s="1">
        <v>41640</v>
      </c>
      <c r="O54547"/>
      <c r="P54547"/>
      <c r="Q54547"/>
      <c r="R54547"/>
    </row>
    <row r="54548" spans="1:18" hidden="1" x14ac:dyDescent="0.2">
      <c r="A54548" t="s">
        <v>187048</v>
      </c>
      <c r="B54548" t="s">
        <v>187049</v>
      </c>
      <c r="C54548" t="s">
        <v>187050</v>
      </c>
      <c r="D54548" t="s">
        <v>1957</v>
      </c>
      <c r="E54548">
        <v>40000</v>
      </c>
      <c r="F54548" t="s">
        <v>18</v>
      </c>
      <c r="G54548" t="s">
        <v>513</v>
      </c>
      <c r="H54548">
        <v>29</v>
      </c>
      <c r="I54548" t="s">
        <v>18512</v>
      </c>
      <c r="J54548" t="s">
        <v>174121</v>
      </c>
      <c r="K54548">
        <v>1</v>
      </c>
      <c r="M54548" s="1">
        <v>41883</v>
      </c>
      <c r="N54548" s="1">
        <v>41883</v>
      </c>
      <c r="O54548"/>
      <c r="P54548"/>
      <c r="Q54548"/>
      <c r="R54548"/>
    </row>
    <row r="54549" spans="1:18" x14ac:dyDescent="0.2">
      <c r="A54549" t="s">
        <v>187051</v>
      </c>
      <c r="B54549" t="s">
        <v>187052</v>
      </c>
      <c r="C54549" t="s">
        <v>187053</v>
      </c>
      <c r="D54549" t="s">
        <v>187054</v>
      </c>
      <c r="E54549">
        <v>200000</v>
      </c>
      <c r="F54549" t="s">
        <v>113</v>
      </c>
      <c r="G54549" t="s">
        <v>25</v>
      </c>
      <c r="H54549" t="s">
        <v>142</v>
      </c>
      <c r="I54549" t="s">
        <v>143</v>
      </c>
      <c r="J54549" t="s">
        <v>143</v>
      </c>
      <c r="K54549">
        <v>1</v>
      </c>
      <c r="L54549" s="1">
        <v>40133</v>
      </c>
      <c r="M54549" s="1">
        <v>40611</v>
      </c>
      <c r="N54549" s="1">
        <v>40611</v>
      </c>
    </row>
    <row r="54550" spans="1:18" hidden="1" x14ac:dyDescent="0.2">
      <c r="A54550" t="s">
        <v>187055</v>
      </c>
      <c r="B54550" t="s">
        <v>187056</v>
      </c>
      <c r="C54550" t="s">
        <v>187057</v>
      </c>
      <c r="D54550" t="s">
        <v>187058</v>
      </c>
      <c r="E54550">
        <v>1500</v>
      </c>
      <c r="F54550" t="s">
        <v>18</v>
      </c>
      <c r="G54550" t="s">
        <v>1138</v>
      </c>
      <c r="H54550">
        <v>2</v>
      </c>
      <c r="I54550" t="s">
        <v>1745</v>
      </c>
      <c r="J54550" t="s">
        <v>1746</v>
      </c>
      <c r="K54550">
        <v>1</v>
      </c>
      <c r="L54550" s="1">
        <v>40896</v>
      </c>
      <c r="M54550" s="1">
        <v>40910</v>
      </c>
      <c r="N54550" s="1">
        <v>40910</v>
      </c>
    </row>
    <row r="54551" spans="1:18" hidden="1" x14ac:dyDescent="0.2">
      <c r="A54551" t="s">
        <v>187059</v>
      </c>
      <c r="B54551" t="s">
        <v>187060</v>
      </c>
      <c r="C54551" t="s">
        <v>187061</v>
      </c>
      <c r="D54551" t="s">
        <v>187062</v>
      </c>
      <c r="E54551" t="s">
        <v>43</v>
      </c>
      <c r="F54551" t="s">
        <v>18</v>
      </c>
      <c r="G54551" t="s">
        <v>25</v>
      </c>
      <c r="H54551" t="s">
        <v>5815</v>
      </c>
      <c r="I54551" t="s">
        <v>5816</v>
      </c>
      <c r="J54551" t="s">
        <v>5816</v>
      </c>
      <c r="K54551">
        <v>1</v>
      </c>
      <c r="L54551" s="1">
        <v>41183</v>
      </c>
      <c r="M54551" s="1">
        <v>41640</v>
      </c>
      <c r="N54551" s="1">
        <v>41640</v>
      </c>
      <c r="O54551"/>
      <c r="P54551"/>
      <c r="Q54551"/>
      <c r="R54551"/>
    </row>
    <row r="54552" spans="1:18" hidden="1" x14ac:dyDescent="0.2">
      <c r="A54552" t="s">
        <v>187063</v>
      </c>
      <c r="B54552" t="s">
        <v>187064</v>
      </c>
      <c r="C54552" t="s">
        <v>187065</v>
      </c>
      <c r="D54552" t="s">
        <v>33822</v>
      </c>
      <c r="E54552" t="s">
        <v>43</v>
      </c>
      <c r="F54552" t="s">
        <v>18</v>
      </c>
      <c r="G54552" t="s">
        <v>4661</v>
      </c>
      <c r="H54552">
        <v>65</v>
      </c>
      <c r="I54552" t="s">
        <v>4662</v>
      </c>
      <c r="J54552" t="s">
        <v>4662</v>
      </c>
      <c r="K54552">
        <v>1</v>
      </c>
      <c r="L54552" s="1">
        <v>40544</v>
      </c>
      <c r="M54552" s="1">
        <v>40725</v>
      </c>
      <c r="N54552" s="1">
        <v>40725</v>
      </c>
      <c r="O54552"/>
      <c r="P54552"/>
      <c r="Q54552"/>
      <c r="R54552"/>
    </row>
    <row r="54553" spans="1:18" hidden="1" x14ac:dyDescent="0.2">
      <c r="A54553" t="s">
        <v>187066</v>
      </c>
      <c r="B54553" t="s">
        <v>187067</v>
      </c>
      <c r="C54553" t="s">
        <v>187068</v>
      </c>
      <c r="D54553" t="s">
        <v>643</v>
      </c>
      <c r="E54553">
        <v>300000</v>
      </c>
      <c r="F54553" t="s">
        <v>18</v>
      </c>
      <c r="G54553" t="s">
        <v>1138</v>
      </c>
      <c r="H54553">
        <v>2</v>
      </c>
      <c r="I54553" t="s">
        <v>1745</v>
      </c>
      <c r="J54553" t="s">
        <v>1746</v>
      </c>
      <c r="K54553">
        <v>1</v>
      </c>
      <c r="L54553" s="1">
        <v>39783</v>
      </c>
      <c r="M54553" s="1">
        <v>41344</v>
      </c>
      <c r="N54553" s="1">
        <v>41344</v>
      </c>
    </row>
    <row r="54554" spans="1:18" hidden="1" x14ac:dyDescent="0.2">
      <c r="A54554" t="s">
        <v>187069</v>
      </c>
      <c r="B54554" t="s">
        <v>187070</v>
      </c>
      <c r="C54554" t="s">
        <v>187071</v>
      </c>
      <c r="D54554" t="s">
        <v>187072</v>
      </c>
      <c r="E54554" t="s">
        <v>43</v>
      </c>
      <c r="F54554" t="s">
        <v>207</v>
      </c>
      <c r="G54554" t="s">
        <v>25</v>
      </c>
      <c r="H54554" t="s">
        <v>64</v>
      </c>
      <c r="I54554" t="s">
        <v>65</v>
      </c>
      <c r="J54554" t="s">
        <v>71</v>
      </c>
      <c r="K54554">
        <v>1</v>
      </c>
      <c r="L54554" s="1">
        <v>39448</v>
      </c>
      <c r="M54554" s="1">
        <v>39600</v>
      </c>
      <c r="N54554" s="1">
        <v>39600</v>
      </c>
      <c r="O54554"/>
      <c r="P54554"/>
      <c r="Q54554"/>
      <c r="R54554"/>
    </row>
    <row r="54555" spans="1:18" hidden="1" x14ac:dyDescent="0.2">
      <c r="A54555" t="s">
        <v>187073</v>
      </c>
      <c r="B54555" t="s">
        <v>187074</v>
      </c>
      <c r="C54555" t="s">
        <v>187075</v>
      </c>
      <c r="D54555" t="s">
        <v>187076</v>
      </c>
      <c r="E54555">
        <v>100000</v>
      </c>
      <c r="F54555" t="s">
        <v>18</v>
      </c>
      <c r="K54555">
        <v>1</v>
      </c>
      <c r="L54555" s="1">
        <v>41773</v>
      </c>
      <c r="M54555" s="1">
        <v>41834</v>
      </c>
      <c r="N54555" s="1">
        <v>41834</v>
      </c>
    </row>
    <row r="54556" spans="1:18" x14ac:dyDescent="0.2">
      <c r="A54556" t="s">
        <v>187077</v>
      </c>
      <c r="B54556" t="s">
        <v>1957</v>
      </c>
      <c r="C54556" t="s">
        <v>187078</v>
      </c>
      <c r="D54556" t="s">
        <v>187079</v>
      </c>
      <c r="E54556">
        <v>2300000</v>
      </c>
      <c r="F54556" t="s">
        <v>18</v>
      </c>
      <c r="G54556" t="s">
        <v>25</v>
      </c>
      <c r="H54556" t="s">
        <v>790</v>
      </c>
      <c r="K54556">
        <v>1</v>
      </c>
      <c r="L54556" s="1">
        <v>38405</v>
      </c>
      <c r="M54556" s="1">
        <v>41494</v>
      </c>
      <c r="N54556" s="1">
        <v>41494</v>
      </c>
    </row>
    <row r="54557" spans="1:18" hidden="1" x14ac:dyDescent="0.2">
      <c r="A54557" t="s">
        <v>187080</v>
      </c>
      <c r="B54557" t="s">
        <v>187081</v>
      </c>
      <c r="C54557" t="s">
        <v>187082</v>
      </c>
      <c r="D54557" t="s">
        <v>187083</v>
      </c>
      <c r="E54557">
        <v>373082</v>
      </c>
      <c r="F54557" t="s">
        <v>18</v>
      </c>
      <c r="G54557" t="s">
        <v>552</v>
      </c>
      <c r="H54557">
        <v>60</v>
      </c>
      <c r="I54557" t="s">
        <v>5648</v>
      </c>
      <c r="J54557" t="s">
        <v>5648</v>
      </c>
      <c r="K54557">
        <v>2</v>
      </c>
      <c r="L54557" s="1">
        <v>41692</v>
      </c>
      <c r="M54557" s="1">
        <v>41813</v>
      </c>
      <c r="N54557" s="1">
        <v>42263</v>
      </c>
      <c r="O54557"/>
      <c r="P54557"/>
      <c r="Q54557"/>
      <c r="R54557"/>
    </row>
    <row r="54558" spans="1:18" x14ac:dyDescent="0.2">
      <c r="A54558" t="s">
        <v>187084</v>
      </c>
      <c r="B54558" t="s">
        <v>187085</v>
      </c>
      <c r="C54558" t="s">
        <v>187086</v>
      </c>
      <c r="D54558" t="s">
        <v>187087</v>
      </c>
      <c r="E54558">
        <v>5500000</v>
      </c>
      <c r="F54558" t="s">
        <v>18</v>
      </c>
      <c r="G54558" t="s">
        <v>25</v>
      </c>
      <c r="H54558" t="s">
        <v>545</v>
      </c>
      <c r="I54558" t="s">
        <v>546</v>
      </c>
      <c r="J54558" t="s">
        <v>5559</v>
      </c>
      <c r="K54558">
        <v>3</v>
      </c>
      <c r="L54558" s="1">
        <v>40396</v>
      </c>
      <c r="M54558" s="1">
        <v>40396</v>
      </c>
      <c r="N54558" s="1">
        <v>41291</v>
      </c>
    </row>
    <row r="54559" spans="1:18" x14ac:dyDescent="0.2">
      <c r="A54559" t="s">
        <v>187088</v>
      </c>
      <c r="B54559" t="s">
        <v>187089</v>
      </c>
      <c r="C54559" t="s">
        <v>187090</v>
      </c>
      <c r="D54559" t="s">
        <v>187091</v>
      </c>
      <c r="E54559">
        <v>4800000</v>
      </c>
      <c r="F54559" t="s">
        <v>18</v>
      </c>
      <c r="G54559" t="s">
        <v>25</v>
      </c>
      <c r="H54559" t="s">
        <v>64</v>
      </c>
      <c r="I54559" t="s">
        <v>65</v>
      </c>
      <c r="J54559" t="s">
        <v>271</v>
      </c>
      <c r="K54559">
        <v>3</v>
      </c>
      <c r="L54559" s="1">
        <v>39814</v>
      </c>
      <c r="M54559" s="1">
        <v>41144</v>
      </c>
      <c r="N54559" s="1">
        <v>41521</v>
      </c>
    </row>
    <row r="54560" spans="1:18" hidden="1" x14ac:dyDescent="0.2">
      <c r="A54560" t="s">
        <v>187092</v>
      </c>
      <c r="B54560" t="s">
        <v>187093</v>
      </c>
      <c r="D54560" t="s">
        <v>42</v>
      </c>
      <c r="E54560">
        <v>700000</v>
      </c>
      <c r="F54560" t="s">
        <v>18</v>
      </c>
      <c r="G54560" t="s">
        <v>25</v>
      </c>
      <c r="H54560" t="s">
        <v>64</v>
      </c>
      <c r="I54560" t="s">
        <v>65</v>
      </c>
      <c r="J54560" t="s">
        <v>1402</v>
      </c>
      <c r="K54560">
        <v>1</v>
      </c>
      <c r="M54560" s="1">
        <v>38792</v>
      </c>
      <c r="N54560" s="1">
        <v>38792</v>
      </c>
      <c r="O54560"/>
      <c r="P54560"/>
      <c r="Q54560"/>
      <c r="R54560"/>
    </row>
    <row r="54561" spans="1:18" hidden="1" x14ac:dyDescent="0.2">
      <c r="A54561" t="s">
        <v>187094</v>
      </c>
      <c r="B54561" t="s">
        <v>187095</v>
      </c>
      <c r="C54561" t="s">
        <v>187096</v>
      </c>
      <c r="D54561" t="s">
        <v>42</v>
      </c>
      <c r="E54561">
        <v>3250000</v>
      </c>
      <c r="F54561" t="s">
        <v>18</v>
      </c>
      <c r="G54561" t="s">
        <v>37</v>
      </c>
      <c r="H54561">
        <v>14</v>
      </c>
      <c r="I54561" t="s">
        <v>1515</v>
      </c>
      <c r="J54561" t="s">
        <v>187097</v>
      </c>
      <c r="K54561">
        <v>2</v>
      </c>
      <c r="L54561" s="1">
        <v>39722</v>
      </c>
      <c r="M54561" s="1">
        <v>39847</v>
      </c>
      <c r="N54561" s="1">
        <v>41744</v>
      </c>
    </row>
    <row r="54562" spans="1:18" hidden="1" x14ac:dyDescent="0.2">
      <c r="A54562" t="s">
        <v>187098</v>
      </c>
      <c r="B54562" t="s">
        <v>187099</v>
      </c>
      <c r="C54562" t="s">
        <v>187100</v>
      </c>
      <c r="D54562" t="s">
        <v>187101</v>
      </c>
      <c r="E54562" t="s">
        <v>43</v>
      </c>
      <c r="F54562" t="s">
        <v>18</v>
      </c>
      <c r="G54562" t="s">
        <v>25</v>
      </c>
      <c r="H54562" t="s">
        <v>64</v>
      </c>
      <c r="I54562" t="s">
        <v>65</v>
      </c>
      <c r="J54562" t="s">
        <v>606</v>
      </c>
      <c r="K54562">
        <v>1</v>
      </c>
      <c r="L54562" s="1">
        <v>40087</v>
      </c>
      <c r="M54562" s="1">
        <v>42064</v>
      </c>
      <c r="N54562" s="1">
        <v>42064</v>
      </c>
      <c r="O54562"/>
      <c r="P54562"/>
      <c r="Q54562"/>
      <c r="R54562"/>
    </row>
    <row r="54563" spans="1:18" hidden="1" x14ac:dyDescent="0.2">
      <c r="A54563" t="s">
        <v>187102</v>
      </c>
      <c r="B54563" t="s">
        <v>187103</v>
      </c>
      <c r="C54563" t="s">
        <v>187104</v>
      </c>
      <c r="D54563" t="s">
        <v>17684</v>
      </c>
      <c r="E54563">
        <v>740000</v>
      </c>
      <c r="F54563" t="s">
        <v>18</v>
      </c>
      <c r="G54563" t="s">
        <v>37</v>
      </c>
      <c r="H54563">
        <v>23</v>
      </c>
      <c r="I54563" t="s">
        <v>182</v>
      </c>
      <c r="J54563" t="s">
        <v>182</v>
      </c>
      <c r="K54563">
        <v>1</v>
      </c>
      <c r="L54563" s="1">
        <v>41640</v>
      </c>
      <c r="M54563" s="1">
        <v>42321</v>
      </c>
      <c r="N54563" s="1">
        <v>42321</v>
      </c>
    </row>
    <row r="54564" spans="1:18" x14ac:dyDescent="0.2">
      <c r="A54564" t="s">
        <v>187105</v>
      </c>
      <c r="B54564" t="s">
        <v>187106</v>
      </c>
      <c r="C54564" t="s">
        <v>187107</v>
      </c>
      <c r="D54564" t="s">
        <v>187108</v>
      </c>
      <c r="E54564">
        <v>1500000</v>
      </c>
      <c r="F54564" t="s">
        <v>18</v>
      </c>
      <c r="G54564" t="s">
        <v>25</v>
      </c>
      <c r="H54564" t="s">
        <v>106</v>
      </c>
      <c r="I54564" t="s">
        <v>107</v>
      </c>
      <c r="J54564" t="s">
        <v>108</v>
      </c>
      <c r="K54564">
        <v>1</v>
      </c>
      <c r="L54564" s="1">
        <v>42054</v>
      </c>
      <c r="M54564" s="1">
        <v>42228</v>
      </c>
      <c r="N54564" s="1">
        <v>42228</v>
      </c>
    </row>
    <row r="54565" spans="1:18" x14ac:dyDescent="0.2">
      <c r="A54565" t="s">
        <v>187109</v>
      </c>
      <c r="B54565" t="s">
        <v>187110</v>
      </c>
      <c r="D54565" t="s">
        <v>21630</v>
      </c>
      <c r="E54565">
        <v>220000</v>
      </c>
      <c r="F54565" t="s">
        <v>18</v>
      </c>
      <c r="G54565" t="s">
        <v>25</v>
      </c>
      <c r="H54565" t="s">
        <v>808</v>
      </c>
      <c r="I54565" t="s">
        <v>809</v>
      </c>
      <c r="J54565" t="s">
        <v>810</v>
      </c>
      <c r="K54565">
        <v>2</v>
      </c>
      <c r="L54565" s="1">
        <v>41892</v>
      </c>
      <c r="M54565" s="1">
        <v>42339</v>
      </c>
      <c r="N54565" s="1">
        <v>42339</v>
      </c>
    </row>
    <row r="54566" spans="1:18" hidden="1" x14ac:dyDescent="0.2">
      <c r="A54566" t="s">
        <v>187111</v>
      </c>
      <c r="B54566" t="s">
        <v>187112</v>
      </c>
      <c r="C54566" t="s">
        <v>187113</v>
      </c>
      <c r="D54566" t="s">
        <v>187114</v>
      </c>
      <c r="E54566">
        <v>107504</v>
      </c>
      <c r="F54566" t="s">
        <v>18</v>
      </c>
      <c r="G54566" t="s">
        <v>128</v>
      </c>
      <c r="H54566" t="s">
        <v>129</v>
      </c>
      <c r="I54566" t="s">
        <v>130</v>
      </c>
      <c r="J54566" t="s">
        <v>130</v>
      </c>
      <c r="K54566">
        <v>2</v>
      </c>
      <c r="L54566" s="1">
        <v>41640</v>
      </c>
      <c r="M54566" s="1">
        <v>41640</v>
      </c>
      <c r="N54566" s="1">
        <v>41897</v>
      </c>
      <c r="O54566"/>
      <c r="P54566"/>
      <c r="Q54566"/>
      <c r="R54566"/>
    </row>
    <row r="54567" spans="1:18" x14ac:dyDescent="0.2">
      <c r="A54567" t="s">
        <v>187115</v>
      </c>
      <c r="B54567" t="s">
        <v>187116</v>
      </c>
      <c r="C54567" t="s">
        <v>187117</v>
      </c>
      <c r="D54567" t="s">
        <v>56</v>
      </c>
      <c r="E54567">
        <v>4200000</v>
      </c>
      <c r="F54567" t="s">
        <v>18</v>
      </c>
      <c r="G54567" t="s">
        <v>25</v>
      </c>
      <c r="H54567" t="s">
        <v>142</v>
      </c>
      <c r="I54567" t="s">
        <v>143</v>
      </c>
      <c r="J54567" t="s">
        <v>59</v>
      </c>
      <c r="K54567">
        <v>1</v>
      </c>
      <c r="L54567" s="1">
        <v>40544</v>
      </c>
      <c r="M54567" s="1">
        <v>41075</v>
      </c>
      <c r="N54567" s="1">
        <v>41075</v>
      </c>
    </row>
    <row r="54568" spans="1:18" hidden="1" x14ac:dyDescent="0.2">
      <c r="A54568" t="s">
        <v>187118</v>
      </c>
      <c r="B54568" t="s">
        <v>187119</v>
      </c>
      <c r="C54568" t="s">
        <v>187120</v>
      </c>
      <c r="D54568" t="s">
        <v>73235</v>
      </c>
      <c r="E54568" t="s">
        <v>43</v>
      </c>
      <c r="F54568" t="s">
        <v>18</v>
      </c>
      <c r="G54568" t="s">
        <v>25</v>
      </c>
      <c r="H54568" t="s">
        <v>1011</v>
      </c>
      <c r="I54568" t="s">
        <v>1012</v>
      </c>
      <c r="J54568" t="s">
        <v>1012</v>
      </c>
      <c r="K54568">
        <v>1</v>
      </c>
      <c r="L54568" s="1">
        <v>40756</v>
      </c>
      <c r="M54568" s="1">
        <v>41368</v>
      </c>
      <c r="N54568" s="1">
        <v>41368</v>
      </c>
      <c r="O54568"/>
      <c r="P54568"/>
      <c r="Q54568"/>
      <c r="R54568"/>
    </row>
    <row r="54569" spans="1:18" hidden="1" x14ac:dyDescent="0.2">
      <c r="A54569" t="s">
        <v>187121</v>
      </c>
      <c r="B54569" t="s">
        <v>187122</v>
      </c>
      <c r="C54569" t="s">
        <v>187123</v>
      </c>
      <c r="D54569" t="s">
        <v>56</v>
      </c>
      <c r="E54569">
        <v>31784070</v>
      </c>
      <c r="F54569" t="s">
        <v>18</v>
      </c>
      <c r="G54569" t="s">
        <v>552</v>
      </c>
      <c r="H54569">
        <v>56</v>
      </c>
      <c r="I54569" t="s">
        <v>2552</v>
      </c>
      <c r="J54569" t="s">
        <v>2552</v>
      </c>
      <c r="K54569">
        <v>2</v>
      </c>
      <c r="L54569" s="1">
        <v>40179</v>
      </c>
      <c r="M54569" s="1">
        <v>40710</v>
      </c>
      <c r="N54569" s="1">
        <v>41400</v>
      </c>
      <c r="O54569"/>
      <c r="P54569"/>
      <c r="Q54569"/>
      <c r="R54569"/>
    </row>
    <row r="54570" spans="1:18" x14ac:dyDescent="0.2">
      <c r="A54570" t="s">
        <v>187124</v>
      </c>
      <c r="B54570" t="s">
        <v>187125</v>
      </c>
      <c r="C54570" t="s">
        <v>187126</v>
      </c>
      <c r="D54570" t="s">
        <v>187127</v>
      </c>
      <c r="E54570">
        <v>5850000</v>
      </c>
      <c r="F54570" t="s">
        <v>18</v>
      </c>
      <c r="G54570" t="s">
        <v>25</v>
      </c>
      <c r="H54570" t="s">
        <v>1352</v>
      </c>
      <c r="I54570" t="s">
        <v>1353</v>
      </c>
      <c r="J54570" t="s">
        <v>1354</v>
      </c>
      <c r="K54570">
        <v>4</v>
      </c>
      <c r="L54570" s="1">
        <v>36892</v>
      </c>
      <c r="M54570" s="1">
        <v>40310</v>
      </c>
      <c r="N54570" s="1">
        <v>41711</v>
      </c>
    </row>
    <row r="54571" spans="1:18" hidden="1" x14ac:dyDescent="0.2">
      <c r="A54571" t="s">
        <v>187128</v>
      </c>
      <c r="B54571" t="s">
        <v>187129</v>
      </c>
      <c r="C54571" t="s">
        <v>187130</v>
      </c>
      <c r="D54571" t="s">
        <v>187131</v>
      </c>
      <c r="E54571" t="s">
        <v>43</v>
      </c>
      <c r="F54571" t="s">
        <v>18</v>
      </c>
      <c r="G54571" t="s">
        <v>128</v>
      </c>
      <c r="H54571" t="s">
        <v>326</v>
      </c>
      <c r="I54571" t="s">
        <v>130</v>
      </c>
      <c r="J54571" t="s">
        <v>327</v>
      </c>
      <c r="K54571">
        <v>1</v>
      </c>
      <c r="L54571" s="1">
        <v>41222</v>
      </c>
      <c r="M54571" s="1">
        <v>41477</v>
      </c>
      <c r="N54571" s="1">
        <v>41477</v>
      </c>
      <c r="O54571"/>
      <c r="P54571"/>
      <c r="Q54571"/>
      <c r="R54571"/>
    </row>
    <row r="54572" spans="1:18" hidden="1" x14ac:dyDescent="0.2">
      <c r="A54572" t="s">
        <v>187132</v>
      </c>
      <c r="B54572" t="s">
        <v>187133</v>
      </c>
      <c r="C54572" t="s">
        <v>187134</v>
      </c>
      <c r="E54572">
        <v>2500000</v>
      </c>
      <c r="F54572" t="s">
        <v>18</v>
      </c>
      <c r="G54572" t="s">
        <v>25</v>
      </c>
      <c r="H54572" t="s">
        <v>808</v>
      </c>
      <c r="I54572" t="s">
        <v>1532</v>
      </c>
      <c r="J54572" t="s">
        <v>187135</v>
      </c>
      <c r="K54572">
        <v>1</v>
      </c>
      <c r="M54572" s="1">
        <v>39070</v>
      </c>
      <c r="N54572" s="1">
        <v>39070</v>
      </c>
      <c r="O54572"/>
      <c r="P54572"/>
      <c r="Q54572"/>
      <c r="R54572"/>
    </row>
    <row r="54573" spans="1:18" hidden="1" x14ac:dyDescent="0.2">
      <c r="A54573" t="s">
        <v>187136</v>
      </c>
      <c r="B54573" t="s">
        <v>187137</v>
      </c>
      <c r="C54573" t="s">
        <v>187138</v>
      </c>
      <c r="D54573" t="s">
        <v>187139</v>
      </c>
      <c r="E54573">
        <v>122749</v>
      </c>
      <c r="F54573" t="s">
        <v>18</v>
      </c>
      <c r="G54573" t="s">
        <v>1255</v>
      </c>
      <c r="H54573">
        <v>42</v>
      </c>
      <c r="I54573" t="s">
        <v>1256</v>
      </c>
      <c r="J54573" t="s">
        <v>1256</v>
      </c>
      <c r="K54573">
        <v>2</v>
      </c>
      <c r="L54573" s="1">
        <v>41122</v>
      </c>
      <c r="M54573" s="1">
        <v>41518</v>
      </c>
      <c r="N54573" s="1">
        <v>41760</v>
      </c>
      <c r="O54573"/>
      <c r="P54573"/>
      <c r="Q54573"/>
      <c r="R54573"/>
    </row>
    <row r="54574" spans="1:18" hidden="1" x14ac:dyDescent="0.2">
      <c r="A54574" t="s">
        <v>187140</v>
      </c>
      <c r="B54574" t="s">
        <v>187141</v>
      </c>
      <c r="C54574" t="s">
        <v>187142</v>
      </c>
      <c r="D54574" t="s">
        <v>187143</v>
      </c>
      <c r="E54574">
        <v>14163510</v>
      </c>
      <c r="F54574" t="s">
        <v>18</v>
      </c>
      <c r="G54574" t="s">
        <v>128</v>
      </c>
      <c r="H54574" t="s">
        <v>129</v>
      </c>
      <c r="I54574" t="s">
        <v>130</v>
      </c>
      <c r="J54574" t="s">
        <v>130</v>
      </c>
      <c r="K54574">
        <v>3</v>
      </c>
      <c r="L54574" s="1">
        <v>40179</v>
      </c>
      <c r="M54574" s="1">
        <v>40756</v>
      </c>
      <c r="N54574" s="1">
        <v>41416</v>
      </c>
      <c r="O54574"/>
      <c r="P54574"/>
      <c r="Q54574"/>
      <c r="R54574"/>
    </row>
    <row r="54575" spans="1:18" hidden="1" x14ac:dyDescent="0.2">
      <c r="A54575" t="s">
        <v>187144</v>
      </c>
      <c r="B54575" t="s">
        <v>187145</v>
      </c>
      <c r="C54575" t="s">
        <v>187146</v>
      </c>
      <c r="D54575" t="s">
        <v>3708</v>
      </c>
      <c r="E54575">
        <v>213370</v>
      </c>
      <c r="F54575" t="s">
        <v>18</v>
      </c>
      <c r="G54575" t="s">
        <v>128</v>
      </c>
      <c r="H54575" t="s">
        <v>129</v>
      </c>
      <c r="I54575" t="s">
        <v>130</v>
      </c>
      <c r="J54575" t="s">
        <v>130</v>
      </c>
      <c r="K54575">
        <v>3</v>
      </c>
      <c r="L54575" s="1">
        <v>41445</v>
      </c>
      <c r="M54575" s="1">
        <v>41141</v>
      </c>
      <c r="N54575" s="1">
        <v>41537</v>
      </c>
      <c r="O54575"/>
      <c r="P54575"/>
      <c r="Q54575"/>
      <c r="R54575"/>
    </row>
    <row r="54576" spans="1:18" x14ac:dyDescent="0.2">
      <c r="A54576" t="s">
        <v>187147</v>
      </c>
      <c r="B54576" t="s">
        <v>187148</v>
      </c>
      <c r="C54576" t="s">
        <v>187149</v>
      </c>
      <c r="D54576" t="s">
        <v>42</v>
      </c>
      <c r="E54576">
        <v>6500000</v>
      </c>
      <c r="F54576" t="s">
        <v>18</v>
      </c>
      <c r="G54576" t="s">
        <v>25</v>
      </c>
      <c r="H54576" t="s">
        <v>64</v>
      </c>
      <c r="I54576" t="s">
        <v>65</v>
      </c>
      <c r="J54576" t="s">
        <v>71</v>
      </c>
      <c r="K54576">
        <v>2</v>
      </c>
      <c r="L54576" s="1">
        <v>40909</v>
      </c>
      <c r="M54576" s="1">
        <v>41789</v>
      </c>
      <c r="N54576" s="1">
        <v>41850</v>
      </c>
    </row>
    <row r="54577" spans="1:18" hidden="1" x14ac:dyDescent="0.2">
      <c r="A54577" t="s">
        <v>187150</v>
      </c>
      <c r="B54577" t="s">
        <v>187151</v>
      </c>
      <c r="C54577" t="s">
        <v>187152</v>
      </c>
      <c r="D54577" t="s">
        <v>187153</v>
      </c>
      <c r="E54577">
        <v>5000000</v>
      </c>
      <c r="F54577" t="s">
        <v>207</v>
      </c>
      <c r="K54577">
        <v>1</v>
      </c>
      <c r="M54577" s="1">
        <v>37161</v>
      </c>
      <c r="N54577" s="1">
        <v>37161</v>
      </c>
      <c r="O54577"/>
      <c r="P54577"/>
      <c r="Q54577"/>
      <c r="R54577"/>
    </row>
    <row r="54578" spans="1:18" hidden="1" x14ac:dyDescent="0.2">
      <c r="A54578" t="s">
        <v>187154</v>
      </c>
      <c r="B54578" t="s">
        <v>187155</v>
      </c>
      <c r="C54578" t="s">
        <v>187156</v>
      </c>
      <c r="D54578" t="s">
        <v>424</v>
      </c>
      <c r="E54578">
        <v>6716840</v>
      </c>
      <c r="F54578" t="s">
        <v>18</v>
      </c>
      <c r="G54578" t="s">
        <v>128</v>
      </c>
      <c r="H54578" t="s">
        <v>129</v>
      </c>
      <c r="I54578" t="s">
        <v>130</v>
      </c>
      <c r="J54578" t="s">
        <v>130</v>
      </c>
      <c r="K54578">
        <v>1</v>
      </c>
      <c r="M54578" s="1">
        <v>40835</v>
      </c>
      <c r="N54578" s="1">
        <v>40835</v>
      </c>
      <c r="O54578"/>
      <c r="P54578"/>
      <c r="Q54578"/>
      <c r="R54578"/>
    </row>
    <row r="54579" spans="1:18" hidden="1" x14ac:dyDescent="0.2">
      <c r="A54579" t="s">
        <v>187157</v>
      </c>
      <c r="B54579" t="s">
        <v>187158</v>
      </c>
      <c r="C54579" t="s">
        <v>187159</v>
      </c>
      <c r="D54579" t="s">
        <v>187160</v>
      </c>
      <c r="E54579" t="s">
        <v>43</v>
      </c>
      <c r="F54579" t="s">
        <v>18</v>
      </c>
      <c r="G54579" t="s">
        <v>57</v>
      </c>
      <c r="H54579" t="s">
        <v>202</v>
      </c>
      <c r="I54579" t="s">
        <v>203</v>
      </c>
      <c r="J54579" t="s">
        <v>203</v>
      </c>
      <c r="K54579">
        <v>1</v>
      </c>
      <c r="L54579" s="1">
        <v>41191</v>
      </c>
      <c r="M54579" s="1">
        <v>42258</v>
      </c>
      <c r="N54579" s="1">
        <v>42258</v>
      </c>
      <c r="O54579"/>
      <c r="P54579"/>
      <c r="Q54579"/>
      <c r="R54579"/>
    </row>
    <row r="54580" spans="1:18" hidden="1" x14ac:dyDescent="0.2">
      <c r="A54580" t="s">
        <v>187161</v>
      </c>
      <c r="B54580" t="s">
        <v>187162</v>
      </c>
      <c r="C54580" t="s">
        <v>187163</v>
      </c>
      <c r="D54580" t="s">
        <v>1247</v>
      </c>
      <c r="E54580" t="s">
        <v>43</v>
      </c>
      <c r="F54580" t="s">
        <v>18</v>
      </c>
      <c r="G54580" t="s">
        <v>25</v>
      </c>
      <c r="H54580" t="s">
        <v>808</v>
      </c>
      <c r="I54580" t="s">
        <v>809</v>
      </c>
      <c r="J54580" t="s">
        <v>809</v>
      </c>
      <c r="K54580">
        <v>1</v>
      </c>
      <c r="M54580" s="1">
        <v>41803</v>
      </c>
      <c r="N54580" s="1">
        <v>41803</v>
      </c>
      <c r="O54580"/>
      <c r="P54580"/>
      <c r="Q54580"/>
      <c r="R54580"/>
    </row>
    <row r="54581" spans="1:18" hidden="1" x14ac:dyDescent="0.2">
      <c r="A54581" t="s">
        <v>187164</v>
      </c>
      <c r="B54581" t="s">
        <v>187165</v>
      </c>
      <c r="C54581" t="s">
        <v>187166</v>
      </c>
      <c r="D54581" t="s">
        <v>42</v>
      </c>
      <c r="E54581">
        <v>15836001</v>
      </c>
      <c r="F54581" t="s">
        <v>18</v>
      </c>
      <c r="G54581" t="s">
        <v>25</v>
      </c>
      <c r="H54581" t="s">
        <v>64</v>
      </c>
      <c r="I54581" t="s">
        <v>65</v>
      </c>
      <c r="J54581" t="s">
        <v>71</v>
      </c>
      <c r="K54581">
        <v>5</v>
      </c>
      <c r="L54581" s="1">
        <v>40179</v>
      </c>
      <c r="M54581" s="1">
        <v>40549</v>
      </c>
      <c r="N54581" s="1">
        <v>41592</v>
      </c>
      <c r="O54581"/>
      <c r="P54581"/>
      <c r="Q54581"/>
      <c r="R54581"/>
    </row>
    <row r="54582" spans="1:18" hidden="1" x14ac:dyDescent="0.2">
      <c r="A54582" t="s">
        <v>187167</v>
      </c>
      <c r="B54582" t="s">
        <v>187168</v>
      </c>
      <c r="C54582" t="s">
        <v>187169</v>
      </c>
      <c r="D54582" t="s">
        <v>187170</v>
      </c>
      <c r="E54582">
        <v>1150000</v>
      </c>
      <c r="F54582" t="s">
        <v>18</v>
      </c>
      <c r="G54582" t="s">
        <v>25</v>
      </c>
      <c r="H54582" t="s">
        <v>3993</v>
      </c>
      <c r="I54582" t="s">
        <v>3994</v>
      </c>
      <c r="J54582" t="s">
        <v>3995</v>
      </c>
      <c r="K54582">
        <v>2</v>
      </c>
      <c r="M54582" s="1">
        <v>41879</v>
      </c>
      <c r="N54582" s="1">
        <v>42083</v>
      </c>
      <c r="O54582"/>
      <c r="P54582"/>
      <c r="Q54582"/>
      <c r="R54582"/>
    </row>
    <row r="54583" spans="1:18" hidden="1" x14ac:dyDescent="0.2">
      <c r="A54583" t="s">
        <v>187171</v>
      </c>
      <c r="B54583" t="s">
        <v>187172</v>
      </c>
      <c r="C54583" t="s">
        <v>187173</v>
      </c>
      <c r="D54583" t="s">
        <v>31769</v>
      </c>
      <c r="E54583">
        <v>30000</v>
      </c>
      <c r="F54583" t="s">
        <v>18</v>
      </c>
      <c r="K54583">
        <v>1</v>
      </c>
      <c r="L54583" s="1">
        <v>41677</v>
      </c>
      <c r="M54583" s="1">
        <v>41518</v>
      </c>
      <c r="N54583" s="1">
        <v>41518</v>
      </c>
    </row>
    <row r="54584" spans="1:18" hidden="1" x14ac:dyDescent="0.2">
      <c r="A54584" t="s">
        <v>187174</v>
      </c>
      <c r="B54584" t="s">
        <v>187175</v>
      </c>
      <c r="C54584" t="s">
        <v>187176</v>
      </c>
      <c r="D54584" t="s">
        <v>187177</v>
      </c>
      <c r="E54584">
        <v>750000</v>
      </c>
      <c r="F54584" t="s">
        <v>18</v>
      </c>
      <c r="G54584" t="s">
        <v>128</v>
      </c>
      <c r="H54584" t="s">
        <v>129</v>
      </c>
      <c r="I54584" t="s">
        <v>130</v>
      </c>
      <c r="J54584" t="s">
        <v>130</v>
      </c>
      <c r="K54584">
        <v>1</v>
      </c>
      <c r="L54584" s="1">
        <v>41275</v>
      </c>
      <c r="M54584" s="1">
        <v>41609</v>
      </c>
      <c r="N54584" s="1">
        <v>41609</v>
      </c>
    </row>
    <row r="54585" spans="1:18" hidden="1" x14ac:dyDescent="0.2">
      <c r="A54585" t="s">
        <v>187178</v>
      </c>
      <c r="B54585" t="s">
        <v>187179</v>
      </c>
      <c r="C54585" t="s">
        <v>187180</v>
      </c>
      <c r="D54585" t="s">
        <v>187181</v>
      </c>
      <c r="E54585">
        <v>1798609</v>
      </c>
      <c r="F54585" t="s">
        <v>18</v>
      </c>
      <c r="G54585" t="s">
        <v>25</v>
      </c>
      <c r="H54585" t="s">
        <v>158</v>
      </c>
      <c r="I54585" t="s">
        <v>244</v>
      </c>
      <c r="J54585" t="s">
        <v>244</v>
      </c>
      <c r="K54585">
        <v>2</v>
      </c>
      <c r="L54585" s="1">
        <v>41873</v>
      </c>
      <c r="M54585" s="1">
        <v>42004</v>
      </c>
      <c r="N54585" s="1">
        <v>42221</v>
      </c>
      <c r="O54585"/>
      <c r="P54585"/>
      <c r="Q54585"/>
      <c r="R54585"/>
    </row>
    <row r="54586" spans="1:18" hidden="1" x14ac:dyDescent="0.2">
      <c r="A54586" t="s">
        <v>187182</v>
      </c>
      <c r="B54586" t="s">
        <v>187183</v>
      </c>
      <c r="C54586" t="s">
        <v>187184</v>
      </c>
      <c r="D54586" t="s">
        <v>187185</v>
      </c>
      <c r="E54586">
        <v>120000</v>
      </c>
      <c r="F54586" t="s">
        <v>207</v>
      </c>
      <c r="K54586">
        <v>1</v>
      </c>
      <c r="M54586" s="1">
        <v>42191</v>
      </c>
      <c r="N54586" s="1">
        <v>42191</v>
      </c>
      <c r="O54586"/>
      <c r="P54586"/>
      <c r="Q54586"/>
      <c r="R54586"/>
    </row>
    <row r="54587" spans="1:18" hidden="1" x14ac:dyDescent="0.2">
      <c r="A54587" t="s">
        <v>187186</v>
      </c>
      <c r="B54587" t="s">
        <v>187187</v>
      </c>
      <c r="C54587" t="s">
        <v>187188</v>
      </c>
      <c r="D54587" t="s">
        <v>357</v>
      </c>
      <c r="E54587">
        <v>12367192</v>
      </c>
      <c r="F54587" t="s">
        <v>18</v>
      </c>
      <c r="G54587" t="s">
        <v>128</v>
      </c>
      <c r="H54587" t="s">
        <v>30684</v>
      </c>
      <c r="I54587" t="s">
        <v>3220</v>
      </c>
      <c r="J54587" t="s">
        <v>187189</v>
      </c>
      <c r="K54587">
        <v>1</v>
      </c>
      <c r="M54587" s="1">
        <v>41005</v>
      </c>
      <c r="N54587" s="1">
        <v>41005</v>
      </c>
      <c r="O54587"/>
      <c r="P54587"/>
      <c r="Q54587"/>
      <c r="R54587"/>
    </row>
    <row r="54588" spans="1:18" x14ac:dyDescent="0.2">
      <c r="A54588" t="s">
        <v>187190</v>
      </c>
      <c r="B54588" t="s">
        <v>187191</v>
      </c>
      <c r="C54588" t="s">
        <v>187192</v>
      </c>
      <c r="D54588" t="s">
        <v>187193</v>
      </c>
      <c r="E54588">
        <v>5300000</v>
      </c>
      <c r="F54588" t="s">
        <v>18</v>
      </c>
      <c r="G54588" t="s">
        <v>25</v>
      </c>
      <c r="H54588" t="s">
        <v>82</v>
      </c>
      <c r="I54588" t="s">
        <v>1764</v>
      </c>
      <c r="J54588" t="s">
        <v>2524</v>
      </c>
      <c r="K54588">
        <v>2</v>
      </c>
      <c r="L54588" s="1">
        <v>39234</v>
      </c>
      <c r="M54588" s="1">
        <v>40394</v>
      </c>
      <c r="N54588" s="1">
        <v>40798</v>
      </c>
    </row>
    <row r="54589" spans="1:18" hidden="1" x14ac:dyDescent="0.2">
      <c r="A54589" t="s">
        <v>187194</v>
      </c>
      <c r="B54589" t="s">
        <v>187195</v>
      </c>
      <c r="C54589" t="s">
        <v>187196</v>
      </c>
      <c r="D54589" t="s">
        <v>187197</v>
      </c>
      <c r="E54589">
        <v>813800</v>
      </c>
      <c r="F54589" t="s">
        <v>18</v>
      </c>
      <c r="G54589" t="s">
        <v>25</v>
      </c>
      <c r="H54589" t="s">
        <v>790</v>
      </c>
      <c r="I54589" t="s">
        <v>791</v>
      </c>
      <c r="J54589" t="s">
        <v>791</v>
      </c>
      <c r="K54589">
        <v>2</v>
      </c>
      <c r="L54589" s="1">
        <v>40770</v>
      </c>
      <c r="M54589" s="1">
        <v>41030</v>
      </c>
      <c r="N54589" s="1">
        <v>41426</v>
      </c>
      <c r="O54589"/>
      <c r="P54589"/>
      <c r="Q54589"/>
      <c r="R54589"/>
    </row>
    <row r="54590" spans="1:18" x14ac:dyDescent="0.2">
      <c r="A54590" t="s">
        <v>187198</v>
      </c>
      <c r="B54590" t="s">
        <v>187199</v>
      </c>
      <c r="C54590" t="s">
        <v>187200</v>
      </c>
      <c r="D54590" t="s">
        <v>187201</v>
      </c>
      <c r="E54590">
        <v>12000</v>
      </c>
      <c r="F54590" t="s">
        <v>113</v>
      </c>
      <c r="G54590" t="s">
        <v>25</v>
      </c>
      <c r="H54590" t="s">
        <v>972</v>
      </c>
      <c r="I54590" t="s">
        <v>973</v>
      </c>
      <c r="J54590" t="s">
        <v>973</v>
      </c>
      <c r="K54590">
        <v>1</v>
      </c>
      <c r="L54590" s="1">
        <v>39814</v>
      </c>
      <c r="M54590" s="1">
        <v>40391</v>
      </c>
      <c r="N54590" s="1">
        <v>40391</v>
      </c>
    </row>
    <row r="54591" spans="1:18" hidden="1" x14ac:dyDescent="0.2">
      <c r="A54591" t="s">
        <v>187202</v>
      </c>
      <c r="B54591" t="s">
        <v>187203</v>
      </c>
      <c r="C54591" t="s">
        <v>187204</v>
      </c>
      <c r="E54591" t="s">
        <v>43</v>
      </c>
      <c r="F54591" t="s">
        <v>207</v>
      </c>
      <c r="K54591">
        <v>1</v>
      </c>
      <c r="L54591" s="1">
        <v>42155</v>
      </c>
      <c r="M54591" s="1">
        <v>42329</v>
      </c>
      <c r="N54591" s="1">
        <v>42329</v>
      </c>
      <c r="O54591"/>
      <c r="P54591"/>
      <c r="Q54591"/>
      <c r="R54591"/>
    </row>
    <row r="54592" spans="1:18" hidden="1" x14ac:dyDescent="0.2">
      <c r="A54592" t="s">
        <v>187205</v>
      </c>
      <c r="B54592" t="s">
        <v>187206</v>
      </c>
      <c r="C54592" t="s">
        <v>187207</v>
      </c>
      <c r="D54592" t="s">
        <v>62080</v>
      </c>
      <c r="E54592">
        <v>1850000</v>
      </c>
      <c r="F54592" t="s">
        <v>18</v>
      </c>
      <c r="G54592" t="s">
        <v>25</v>
      </c>
      <c r="H54592" t="s">
        <v>64</v>
      </c>
      <c r="I54592" t="s">
        <v>65</v>
      </c>
      <c r="J54592" t="s">
        <v>71</v>
      </c>
      <c r="K54592">
        <v>2</v>
      </c>
      <c r="M54592" s="1">
        <v>40830</v>
      </c>
      <c r="N54592" s="1">
        <v>41703</v>
      </c>
      <c r="O54592"/>
      <c r="P54592"/>
      <c r="Q54592"/>
      <c r="R54592"/>
    </row>
    <row r="54593" spans="1:18" hidden="1" x14ac:dyDescent="0.2">
      <c r="A54593" t="s">
        <v>187208</v>
      </c>
      <c r="B54593" t="s">
        <v>187209</v>
      </c>
      <c r="C54593" t="s">
        <v>187210</v>
      </c>
      <c r="D54593" t="s">
        <v>12678</v>
      </c>
      <c r="E54593">
        <v>250000</v>
      </c>
      <c r="F54593" t="s">
        <v>207</v>
      </c>
      <c r="K54593">
        <v>1</v>
      </c>
      <c r="L54593" s="1">
        <v>39873</v>
      </c>
      <c r="M54593" s="1">
        <v>39904</v>
      </c>
      <c r="N54593" s="1">
        <v>39904</v>
      </c>
    </row>
    <row r="54594" spans="1:18" hidden="1" x14ac:dyDescent="0.2">
      <c r="A54594" t="s">
        <v>187211</v>
      </c>
      <c r="B54594" t="s">
        <v>187212</v>
      </c>
      <c r="C54594" t="s">
        <v>187213</v>
      </c>
      <c r="D54594" t="s">
        <v>187214</v>
      </c>
      <c r="E54594">
        <v>55000</v>
      </c>
      <c r="F54594" t="s">
        <v>18</v>
      </c>
      <c r="G54594" t="s">
        <v>128</v>
      </c>
      <c r="H54594" t="s">
        <v>129</v>
      </c>
      <c r="I54594" t="s">
        <v>130</v>
      </c>
      <c r="J54594" t="s">
        <v>130</v>
      </c>
      <c r="K54594">
        <v>1</v>
      </c>
      <c r="M54594" s="1">
        <v>41544</v>
      </c>
      <c r="N54594" s="1">
        <v>41544</v>
      </c>
      <c r="O54594"/>
      <c r="P54594"/>
      <c r="Q54594"/>
      <c r="R54594"/>
    </row>
    <row r="54595" spans="1:18" hidden="1" x14ac:dyDescent="0.2">
      <c r="A54595" t="s">
        <v>187215</v>
      </c>
      <c r="B54595" t="s">
        <v>187216</v>
      </c>
      <c r="C54595" t="s">
        <v>187217</v>
      </c>
      <c r="D54595" t="s">
        <v>3708</v>
      </c>
      <c r="E54595">
        <v>112500</v>
      </c>
      <c r="F54595" t="s">
        <v>18</v>
      </c>
      <c r="G54595" t="s">
        <v>25</v>
      </c>
      <c r="H54595" t="s">
        <v>82</v>
      </c>
      <c r="I54595" t="s">
        <v>3879</v>
      </c>
      <c r="J54595" t="s">
        <v>3879</v>
      </c>
      <c r="K54595">
        <v>1</v>
      </c>
      <c r="M54595" s="1">
        <v>41527</v>
      </c>
      <c r="N54595" s="1">
        <v>41527</v>
      </c>
      <c r="O54595"/>
      <c r="P54595"/>
      <c r="Q54595"/>
      <c r="R54595"/>
    </row>
    <row r="54596" spans="1:18" hidden="1" x14ac:dyDescent="0.2">
      <c r="A54596" t="s">
        <v>187218</v>
      </c>
      <c r="B54596" t="s">
        <v>187219</v>
      </c>
      <c r="C54596" t="s">
        <v>187220</v>
      </c>
      <c r="D54596" t="s">
        <v>187221</v>
      </c>
      <c r="E54596">
        <v>10136</v>
      </c>
      <c r="F54596" t="s">
        <v>18</v>
      </c>
      <c r="G54596" t="s">
        <v>57</v>
      </c>
      <c r="H54596" t="s">
        <v>202</v>
      </c>
      <c r="I54596" t="s">
        <v>203</v>
      </c>
      <c r="J54596" t="s">
        <v>203</v>
      </c>
      <c r="K54596">
        <v>1</v>
      </c>
      <c r="L54596" s="1">
        <v>40570</v>
      </c>
      <c r="M54596" s="1">
        <v>40580</v>
      </c>
      <c r="N54596" s="1">
        <v>40580</v>
      </c>
      <c r="O54596"/>
      <c r="P54596"/>
      <c r="Q54596"/>
      <c r="R54596"/>
    </row>
    <row r="54597" spans="1:18" hidden="1" x14ac:dyDescent="0.2">
      <c r="A54597" t="s">
        <v>187222</v>
      </c>
      <c r="B54597" t="s">
        <v>187223</v>
      </c>
      <c r="C54597" t="s">
        <v>187224</v>
      </c>
      <c r="D54597" t="s">
        <v>544</v>
      </c>
      <c r="E54597" t="s">
        <v>43</v>
      </c>
      <c r="F54597" t="s">
        <v>18</v>
      </c>
      <c r="G54597" t="s">
        <v>57</v>
      </c>
      <c r="H54597" t="s">
        <v>58</v>
      </c>
      <c r="I54597" t="s">
        <v>59</v>
      </c>
      <c r="J54597" t="s">
        <v>59</v>
      </c>
      <c r="K54597">
        <v>1</v>
      </c>
      <c r="L54597" s="1">
        <v>40057</v>
      </c>
      <c r="M54597" s="1">
        <v>39814</v>
      </c>
      <c r="N54597" s="1">
        <v>39814</v>
      </c>
      <c r="O54597"/>
      <c r="P54597"/>
      <c r="Q54597"/>
      <c r="R54597"/>
    </row>
    <row r="54598" spans="1:18" hidden="1" x14ac:dyDescent="0.2">
      <c r="A54598" t="s">
        <v>187225</v>
      </c>
      <c r="B54598" t="s">
        <v>187226</v>
      </c>
      <c r="C54598" t="s">
        <v>187227</v>
      </c>
      <c r="D54598" t="s">
        <v>187228</v>
      </c>
      <c r="E54598">
        <v>2395000</v>
      </c>
      <c r="F54598" t="s">
        <v>18</v>
      </c>
      <c r="G54598" t="s">
        <v>57</v>
      </c>
      <c r="H54598" t="s">
        <v>3339</v>
      </c>
      <c r="I54598" t="s">
        <v>3340</v>
      </c>
      <c r="J54598" t="s">
        <v>3341</v>
      </c>
      <c r="K54598">
        <v>4</v>
      </c>
      <c r="L54598" s="1">
        <v>39173</v>
      </c>
      <c r="M54598" s="1">
        <v>39828</v>
      </c>
      <c r="N54598" s="1">
        <v>40393</v>
      </c>
      <c r="O54598"/>
      <c r="P54598"/>
      <c r="Q54598"/>
      <c r="R54598"/>
    </row>
    <row r="54599" spans="1:18" x14ac:dyDescent="0.2">
      <c r="A54599" t="s">
        <v>187229</v>
      </c>
      <c r="B54599" t="s">
        <v>187230</v>
      </c>
      <c r="C54599" t="s">
        <v>187231</v>
      </c>
      <c r="D54599" t="s">
        <v>187232</v>
      </c>
      <c r="E54599">
        <v>100000</v>
      </c>
      <c r="F54599" t="s">
        <v>18</v>
      </c>
      <c r="G54599" t="s">
        <v>25</v>
      </c>
      <c r="H54599" t="s">
        <v>64</v>
      </c>
      <c r="I54599" t="s">
        <v>65</v>
      </c>
      <c r="J54599" t="s">
        <v>66</v>
      </c>
      <c r="K54599">
        <v>3</v>
      </c>
      <c r="L54599" s="1">
        <v>41306</v>
      </c>
      <c r="M54599" s="1">
        <v>41395</v>
      </c>
      <c r="N54599" s="1">
        <v>41518</v>
      </c>
    </row>
    <row r="54600" spans="1:18" hidden="1" x14ac:dyDescent="0.2">
      <c r="A54600" t="s">
        <v>187233</v>
      </c>
      <c r="B54600" t="s">
        <v>187234</v>
      </c>
      <c r="C54600" t="s">
        <v>187235</v>
      </c>
      <c r="D54600" t="s">
        <v>42</v>
      </c>
      <c r="E54600" t="s">
        <v>43</v>
      </c>
      <c r="F54600" t="s">
        <v>18</v>
      </c>
      <c r="G54600" t="s">
        <v>25</v>
      </c>
      <c r="H54600" t="s">
        <v>286</v>
      </c>
      <c r="I54600" t="s">
        <v>1030</v>
      </c>
      <c r="J54600" t="s">
        <v>1030</v>
      </c>
      <c r="K54600">
        <v>1</v>
      </c>
      <c r="L54600" s="1">
        <v>40909</v>
      </c>
      <c r="M54600" s="1">
        <v>41263</v>
      </c>
      <c r="N54600" s="1">
        <v>41263</v>
      </c>
      <c r="O54600"/>
      <c r="P54600"/>
      <c r="Q54600"/>
      <c r="R54600"/>
    </row>
    <row r="54601" spans="1:18" hidden="1" x14ac:dyDescent="0.2">
      <c r="A54601" t="s">
        <v>187236</v>
      </c>
      <c r="B54601" t="s">
        <v>187237</v>
      </c>
      <c r="C54601" t="s">
        <v>187238</v>
      </c>
      <c r="D54601" t="s">
        <v>187239</v>
      </c>
      <c r="E54601" t="s">
        <v>43</v>
      </c>
      <c r="F54601" t="s">
        <v>18</v>
      </c>
      <c r="K54601">
        <v>1</v>
      </c>
      <c r="L54601" s="1">
        <v>42005</v>
      </c>
      <c r="M54601" s="1">
        <v>42156</v>
      </c>
      <c r="N54601" s="1">
        <v>42156</v>
      </c>
      <c r="O54601"/>
      <c r="P54601"/>
      <c r="Q54601"/>
      <c r="R54601"/>
    </row>
    <row r="54602" spans="1:18" hidden="1" x14ac:dyDescent="0.2">
      <c r="A54602" t="s">
        <v>187240</v>
      </c>
      <c r="B54602" t="s">
        <v>187241</v>
      </c>
      <c r="C54602" t="s">
        <v>187242</v>
      </c>
      <c r="D54602" t="s">
        <v>187243</v>
      </c>
      <c r="E54602" t="s">
        <v>43</v>
      </c>
      <c r="F54602" t="s">
        <v>18</v>
      </c>
      <c r="G54602" t="s">
        <v>25</v>
      </c>
      <c r="H54602" t="s">
        <v>64</v>
      </c>
      <c r="I54602" t="s">
        <v>65</v>
      </c>
      <c r="J54602" t="s">
        <v>71</v>
      </c>
      <c r="K54602">
        <v>2</v>
      </c>
      <c r="L54602" s="1">
        <v>40940</v>
      </c>
      <c r="M54602" s="1">
        <v>41122</v>
      </c>
      <c r="N54602" s="1">
        <v>41669</v>
      </c>
      <c r="O54602"/>
      <c r="P54602"/>
      <c r="Q54602"/>
      <c r="R54602"/>
    </row>
    <row r="54603" spans="1:18" hidden="1" x14ac:dyDescent="0.2">
      <c r="A54603" t="s">
        <v>187244</v>
      </c>
      <c r="B54603" t="s">
        <v>187245</v>
      </c>
      <c r="C54603" t="s">
        <v>187246</v>
      </c>
      <c r="D54603" t="s">
        <v>187247</v>
      </c>
      <c r="E54603">
        <v>674164.87829999998</v>
      </c>
      <c r="F54603" t="s">
        <v>18</v>
      </c>
      <c r="G54603" t="s">
        <v>1370</v>
      </c>
      <c r="H54603">
        <v>5</v>
      </c>
      <c r="I54603" t="s">
        <v>1371</v>
      </c>
      <c r="J54603" t="s">
        <v>1371</v>
      </c>
      <c r="K54603">
        <v>2</v>
      </c>
      <c r="L54603" s="1">
        <v>41733</v>
      </c>
      <c r="M54603" s="1">
        <v>41730</v>
      </c>
      <c r="N54603" s="1">
        <v>42257</v>
      </c>
      <c r="O54603"/>
      <c r="P54603"/>
      <c r="Q54603"/>
      <c r="R54603"/>
    </row>
    <row r="54604" spans="1:18" x14ac:dyDescent="0.2">
      <c r="A54604" t="s">
        <v>187248</v>
      </c>
      <c r="B54604" t="s">
        <v>187249</v>
      </c>
      <c r="C54604" t="s">
        <v>187250</v>
      </c>
      <c r="D54604" t="s">
        <v>36</v>
      </c>
      <c r="E54604">
        <v>750000</v>
      </c>
      <c r="F54604" t="s">
        <v>113</v>
      </c>
      <c r="G54604" t="s">
        <v>25</v>
      </c>
      <c r="H54604" t="s">
        <v>142</v>
      </c>
      <c r="I54604" t="s">
        <v>143</v>
      </c>
      <c r="J54604" t="s">
        <v>143</v>
      </c>
      <c r="K54604">
        <v>3</v>
      </c>
      <c r="L54604" s="1">
        <v>39448</v>
      </c>
      <c r="M54604" s="1">
        <v>39417</v>
      </c>
      <c r="N54604" s="1">
        <v>40494</v>
      </c>
    </row>
    <row r="54605" spans="1:18" x14ac:dyDescent="0.2">
      <c r="A54605" t="s">
        <v>187251</v>
      </c>
      <c r="B54605" t="s">
        <v>187252</v>
      </c>
      <c r="C54605" t="s">
        <v>187253</v>
      </c>
      <c r="D54605" t="s">
        <v>187254</v>
      </c>
      <c r="E54605">
        <v>390000</v>
      </c>
      <c r="F54605" t="s">
        <v>18</v>
      </c>
      <c r="G54605" t="s">
        <v>25</v>
      </c>
      <c r="H54605" t="s">
        <v>99</v>
      </c>
      <c r="I54605" t="s">
        <v>100</v>
      </c>
      <c r="J54605" t="s">
        <v>33243</v>
      </c>
      <c r="K54605">
        <v>2</v>
      </c>
      <c r="L54605" s="1">
        <v>40422</v>
      </c>
      <c r="M54605" s="1">
        <v>40540</v>
      </c>
      <c r="N54605" s="1">
        <v>40925</v>
      </c>
    </row>
    <row r="54606" spans="1:18" x14ac:dyDescent="0.2">
      <c r="A54606" t="s">
        <v>187255</v>
      </c>
      <c r="B54606" t="s">
        <v>41065</v>
      </c>
      <c r="C54606" t="s">
        <v>187256</v>
      </c>
      <c r="D54606" t="s">
        <v>187257</v>
      </c>
      <c r="E54606">
        <v>18000000</v>
      </c>
      <c r="F54606" t="s">
        <v>18</v>
      </c>
      <c r="G54606" t="s">
        <v>25</v>
      </c>
      <c r="H54606" t="s">
        <v>64</v>
      </c>
      <c r="I54606" t="s">
        <v>1221</v>
      </c>
      <c r="J54606" t="s">
        <v>1221</v>
      </c>
      <c r="K54606">
        <v>3</v>
      </c>
      <c r="L54606" s="1">
        <v>38852</v>
      </c>
      <c r="M54606" s="1">
        <v>40179</v>
      </c>
      <c r="N54606" s="1">
        <v>42185</v>
      </c>
    </row>
    <row r="54607" spans="1:18" hidden="1" x14ac:dyDescent="0.2">
      <c r="A54607" t="s">
        <v>187258</v>
      </c>
      <c r="B54607" t="s">
        <v>187259</v>
      </c>
      <c r="C54607" t="s">
        <v>187260</v>
      </c>
      <c r="D54607" t="s">
        <v>32164</v>
      </c>
      <c r="E54607" t="s">
        <v>43</v>
      </c>
      <c r="F54607" t="s">
        <v>18</v>
      </c>
      <c r="G54607" t="s">
        <v>341</v>
      </c>
      <c r="H54607">
        <v>11</v>
      </c>
      <c r="I54607" t="s">
        <v>497</v>
      </c>
      <c r="J54607" t="s">
        <v>497</v>
      </c>
      <c r="K54607">
        <v>1</v>
      </c>
      <c r="L54607" s="1">
        <v>41852</v>
      </c>
      <c r="M54607" s="1">
        <v>41883</v>
      </c>
      <c r="N54607" s="1">
        <v>41883</v>
      </c>
      <c r="O54607"/>
      <c r="P54607"/>
      <c r="Q54607"/>
      <c r="R54607"/>
    </row>
    <row r="54608" spans="1:18" hidden="1" x14ac:dyDescent="0.2">
      <c r="A54608" t="s">
        <v>187261</v>
      </c>
      <c r="B54608" t="s">
        <v>187262</v>
      </c>
      <c r="C54608" t="s">
        <v>187263</v>
      </c>
      <c r="D54608" t="s">
        <v>187264</v>
      </c>
      <c r="E54608">
        <v>2200000</v>
      </c>
      <c r="F54608" t="s">
        <v>18</v>
      </c>
      <c r="G54608" t="s">
        <v>1138</v>
      </c>
      <c r="H54608">
        <v>2</v>
      </c>
      <c r="I54608" t="s">
        <v>1745</v>
      </c>
      <c r="J54608" t="s">
        <v>1746</v>
      </c>
      <c r="K54608">
        <v>2</v>
      </c>
      <c r="L54608" s="1">
        <v>41183</v>
      </c>
      <c r="M54608" s="1">
        <v>41183</v>
      </c>
      <c r="N54608" s="1">
        <v>41914</v>
      </c>
    </row>
    <row r="54609" spans="1:18" x14ac:dyDescent="0.2">
      <c r="A54609" t="s">
        <v>187265</v>
      </c>
      <c r="B54609" t="s">
        <v>187266</v>
      </c>
      <c r="C54609" t="s">
        <v>187267</v>
      </c>
      <c r="D54609" t="s">
        <v>424</v>
      </c>
      <c r="E54609">
        <v>2400000</v>
      </c>
      <c r="F54609" t="s">
        <v>18</v>
      </c>
      <c r="G54609" t="s">
        <v>25</v>
      </c>
      <c r="H54609" t="s">
        <v>64</v>
      </c>
      <c r="I54609" t="s">
        <v>65</v>
      </c>
      <c r="J54609" t="s">
        <v>71</v>
      </c>
      <c r="K54609">
        <v>1</v>
      </c>
      <c r="L54609" s="1">
        <v>41275</v>
      </c>
      <c r="M54609" s="1">
        <v>41472</v>
      </c>
      <c r="N54609" s="1">
        <v>41472</v>
      </c>
    </row>
    <row r="54610" spans="1:18" hidden="1" x14ac:dyDescent="0.2">
      <c r="A54610" t="s">
        <v>187268</v>
      </c>
      <c r="B54610" t="s">
        <v>187269</v>
      </c>
      <c r="C54610" t="s">
        <v>187270</v>
      </c>
      <c r="D54610" t="s">
        <v>94</v>
      </c>
      <c r="E54610" t="s">
        <v>43</v>
      </c>
      <c r="F54610" t="s">
        <v>18</v>
      </c>
      <c r="G54610" t="s">
        <v>19</v>
      </c>
      <c r="H54610">
        <v>19</v>
      </c>
      <c r="I54610" t="s">
        <v>474</v>
      </c>
      <c r="J54610" t="s">
        <v>474</v>
      </c>
      <c r="K54610">
        <v>2</v>
      </c>
      <c r="L54610" s="1">
        <v>42005</v>
      </c>
      <c r="M54610" s="1">
        <v>42184</v>
      </c>
      <c r="N54610" s="1">
        <v>42335</v>
      </c>
      <c r="O54610"/>
      <c r="P54610"/>
      <c r="Q54610"/>
      <c r="R54610"/>
    </row>
    <row r="54611" spans="1:18" hidden="1" x14ac:dyDescent="0.2">
      <c r="A54611" t="s">
        <v>187271</v>
      </c>
      <c r="B54611" t="s">
        <v>187272</v>
      </c>
      <c r="C54611" t="s">
        <v>187273</v>
      </c>
      <c r="D54611" t="s">
        <v>187274</v>
      </c>
      <c r="E54611" t="s">
        <v>43</v>
      </c>
      <c r="F54611" t="s">
        <v>207</v>
      </c>
      <c r="G54611" t="s">
        <v>25</v>
      </c>
      <c r="H54611" t="s">
        <v>135</v>
      </c>
      <c r="I54611" t="s">
        <v>136</v>
      </c>
      <c r="J54611" t="s">
        <v>1114</v>
      </c>
      <c r="K54611">
        <v>1</v>
      </c>
      <c r="L54611" s="1">
        <v>40787</v>
      </c>
      <c r="M54611" s="1">
        <v>40928</v>
      </c>
      <c r="N54611" s="1">
        <v>40928</v>
      </c>
      <c r="O54611"/>
      <c r="P54611"/>
      <c r="Q54611"/>
      <c r="R54611"/>
    </row>
    <row r="54612" spans="1:18" x14ac:dyDescent="0.2">
      <c r="A54612" t="s">
        <v>187275</v>
      </c>
      <c r="B54612" t="s">
        <v>187276</v>
      </c>
      <c r="C54612" t="s">
        <v>187277</v>
      </c>
      <c r="D54612" t="s">
        <v>187278</v>
      </c>
      <c r="E54612">
        <v>3750000</v>
      </c>
      <c r="F54612" t="s">
        <v>18</v>
      </c>
      <c r="G54612" t="s">
        <v>25</v>
      </c>
      <c r="H54612" t="s">
        <v>121</v>
      </c>
      <c r="I54612" t="s">
        <v>528</v>
      </c>
      <c r="J54612" t="s">
        <v>4694</v>
      </c>
      <c r="K54612">
        <v>3</v>
      </c>
      <c r="L54612" s="1">
        <v>41153</v>
      </c>
      <c r="M54612" s="1">
        <v>41480</v>
      </c>
      <c r="N54612" s="1">
        <v>41968</v>
      </c>
    </row>
    <row r="54613" spans="1:18" hidden="1" x14ac:dyDescent="0.2">
      <c r="A54613" t="s">
        <v>187279</v>
      </c>
      <c r="B54613" t="s">
        <v>187280</v>
      </c>
      <c r="E54613" t="s">
        <v>43</v>
      </c>
      <c r="F54613" t="s">
        <v>207</v>
      </c>
      <c r="K54613">
        <v>1</v>
      </c>
      <c r="M54613" s="1">
        <v>41207</v>
      </c>
      <c r="N54613" s="1">
        <v>41207</v>
      </c>
      <c r="O54613"/>
      <c r="P54613"/>
      <c r="Q54613"/>
      <c r="R54613"/>
    </row>
    <row r="54614" spans="1:18" hidden="1" x14ac:dyDescent="0.2">
      <c r="A54614" t="s">
        <v>187281</v>
      </c>
      <c r="B54614" t="s">
        <v>187282</v>
      </c>
      <c r="C54614" t="s">
        <v>187283</v>
      </c>
      <c r="D54614" t="s">
        <v>70</v>
      </c>
      <c r="E54614" t="s">
        <v>43</v>
      </c>
      <c r="F54614" t="s">
        <v>18</v>
      </c>
      <c r="G54614" t="s">
        <v>25</v>
      </c>
      <c r="H54614" t="s">
        <v>64</v>
      </c>
      <c r="I54614" t="s">
        <v>65</v>
      </c>
      <c r="J54614" t="s">
        <v>271</v>
      </c>
      <c r="K54614">
        <v>1</v>
      </c>
      <c r="L54614" s="1">
        <v>41640</v>
      </c>
      <c r="M54614" s="1">
        <v>41803</v>
      </c>
      <c r="N54614" s="1">
        <v>41803</v>
      </c>
      <c r="O54614"/>
      <c r="P54614"/>
      <c r="Q54614"/>
      <c r="R54614"/>
    </row>
    <row r="54615" spans="1:18" hidden="1" x14ac:dyDescent="0.2">
      <c r="A54615" t="s">
        <v>187284</v>
      </c>
      <c r="B54615" t="s">
        <v>187285</v>
      </c>
      <c r="C54615" t="s">
        <v>187286</v>
      </c>
      <c r="D54615" t="s">
        <v>187287</v>
      </c>
      <c r="E54615">
        <v>20500000</v>
      </c>
      <c r="F54615" t="s">
        <v>18</v>
      </c>
      <c r="G54615" t="s">
        <v>19</v>
      </c>
      <c r="H54615">
        <v>25</v>
      </c>
      <c r="I54615" t="s">
        <v>151</v>
      </c>
      <c r="J54615" t="s">
        <v>151</v>
      </c>
      <c r="K54615">
        <v>3</v>
      </c>
      <c r="L54615" s="1">
        <v>38353</v>
      </c>
      <c r="M54615" s="1">
        <v>41334</v>
      </c>
      <c r="N54615" s="1">
        <v>42046</v>
      </c>
    </row>
    <row r="54616" spans="1:18" hidden="1" x14ac:dyDescent="0.2">
      <c r="A54616" t="s">
        <v>187288</v>
      </c>
      <c r="B54616" t="s">
        <v>187289</v>
      </c>
      <c r="C54616" t="s">
        <v>187290</v>
      </c>
      <c r="D54616" t="s">
        <v>187291</v>
      </c>
      <c r="E54616" t="s">
        <v>43</v>
      </c>
      <c r="F54616" t="s">
        <v>18</v>
      </c>
      <c r="K54616">
        <v>1</v>
      </c>
      <c r="L54616" s="1">
        <v>40909</v>
      </c>
      <c r="M54616" s="1">
        <v>40664</v>
      </c>
      <c r="N54616" s="1">
        <v>40664</v>
      </c>
      <c r="O54616"/>
      <c r="P54616"/>
      <c r="Q54616"/>
      <c r="R54616"/>
    </row>
    <row r="54617" spans="1:18" hidden="1" x14ac:dyDescent="0.2">
      <c r="A54617" t="s">
        <v>187292</v>
      </c>
      <c r="B54617" t="s">
        <v>187293</v>
      </c>
      <c r="C54617" t="s">
        <v>187294</v>
      </c>
      <c r="D54617" t="s">
        <v>187295</v>
      </c>
      <c r="E54617">
        <v>800000</v>
      </c>
      <c r="F54617" t="s">
        <v>18</v>
      </c>
      <c r="G54617" t="s">
        <v>458</v>
      </c>
      <c r="H54617">
        <v>25</v>
      </c>
      <c r="I54617" t="s">
        <v>1300</v>
      </c>
      <c r="J54617" t="s">
        <v>187296</v>
      </c>
      <c r="K54617">
        <v>1</v>
      </c>
      <c r="L54617" s="1">
        <v>41409</v>
      </c>
      <c r="M54617" s="1">
        <v>42278</v>
      </c>
      <c r="N54617" s="1">
        <v>42278</v>
      </c>
    </row>
    <row r="54618" spans="1:18" x14ac:dyDescent="0.2">
      <c r="A54618" t="s">
        <v>187297</v>
      </c>
      <c r="B54618" t="s">
        <v>187298</v>
      </c>
      <c r="C54618" t="s">
        <v>187299</v>
      </c>
      <c r="D54618" t="s">
        <v>1247</v>
      </c>
      <c r="E54618">
        <v>3075000</v>
      </c>
      <c r="F54618" t="s">
        <v>18</v>
      </c>
      <c r="G54618" t="s">
        <v>25</v>
      </c>
      <c r="H54618" t="s">
        <v>286</v>
      </c>
      <c r="I54618" t="s">
        <v>874</v>
      </c>
      <c r="J54618" t="s">
        <v>21775</v>
      </c>
      <c r="K54618">
        <v>1</v>
      </c>
      <c r="L54618" s="1">
        <v>40179</v>
      </c>
      <c r="M54618" s="1">
        <v>40722</v>
      </c>
      <c r="N54618" s="1">
        <v>40722</v>
      </c>
    </row>
    <row r="54619" spans="1:18" hidden="1" x14ac:dyDescent="0.2">
      <c r="A54619" t="s">
        <v>187300</v>
      </c>
      <c r="B54619" t="s">
        <v>187301</v>
      </c>
      <c r="C54619" t="s">
        <v>187302</v>
      </c>
      <c r="D54619" t="s">
        <v>424</v>
      </c>
      <c r="E54619">
        <v>25000</v>
      </c>
      <c r="F54619" t="s">
        <v>207</v>
      </c>
      <c r="K54619">
        <v>1</v>
      </c>
      <c r="L54619" s="1">
        <v>41061</v>
      </c>
      <c r="M54619" s="1">
        <v>41076</v>
      </c>
      <c r="N54619" s="1">
        <v>41076</v>
      </c>
    </row>
    <row r="54620" spans="1:18" hidden="1" x14ac:dyDescent="0.2">
      <c r="A54620" t="s">
        <v>187303</v>
      </c>
      <c r="B54620" t="s">
        <v>187304</v>
      </c>
      <c r="C54620" t="s">
        <v>187305</v>
      </c>
      <c r="D54620" t="s">
        <v>19513</v>
      </c>
      <c r="E54620">
        <v>15400122</v>
      </c>
      <c r="F54620" t="s">
        <v>689</v>
      </c>
      <c r="G54620" t="s">
        <v>699</v>
      </c>
      <c r="H54620">
        <v>5</v>
      </c>
      <c r="I54620" t="s">
        <v>700</v>
      </c>
      <c r="J54620" t="s">
        <v>700</v>
      </c>
      <c r="K54620">
        <v>4</v>
      </c>
      <c r="L54620" s="1">
        <v>38353</v>
      </c>
      <c r="M54620" s="1">
        <v>39841</v>
      </c>
      <c r="N54620" s="1">
        <v>42038</v>
      </c>
      <c r="O54620"/>
      <c r="P54620"/>
      <c r="Q54620"/>
      <c r="R54620"/>
    </row>
    <row r="54621" spans="1:18" x14ac:dyDescent="0.2">
      <c r="A54621" t="s">
        <v>187306</v>
      </c>
      <c r="B54621" t="s">
        <v>187307</v>
      </c>
      <c r="C54621" t="s">
        <v>187308</v>
      </c>
      <c r="D54621" t="s">
        <v>187309</v>
      </c>
      <c r="E54621">
        <v>14000000</v>
      </c>
      <c r="F54621" t="s">
        <v>18</v>
      </c>
      <c r="G54621" t="s">
        <v>25</v>
      </c>
      <c r="H54621" t="s">
        <v>790</v>
      </c>
      <c r="I54621" t="s">
        <v>791</v>
      </c>
      <c r="J54621" t="s">
        <v>5893</v>
      </c>
      <c r="K54621">
        <v>4</v>
      </c>
      <c r="L54621" s="1">
        <v>40940</v>
      </c>
      <c r="M54621" s="1">
        <v>41358</v>
      </c>
      <c r="N54621" s="1">
        <v>42172</v>
      </c>
    </row>
    <row r="54622" spans="1:18" hidden="1" x14ac:dyDescent="0.2">
      <c r="A54622" t="s">
        <v>187310</v>
      </c>
      <c r="B54622" t="s">
        <v>187311</v>
      </c>
      <c r="D54622" t="s">
        <v>181</v>
      </c>
      <c r="E54622" t="s">
        <v>43</v>
      </c>
      <c r="F54622" t="s">
        <v>18</v>
      </c>
      <c r="G54622" t="s">
        <v>25</v>
      </c>
      <c r="H54622" t="s">
        <v>1011</v>
      </c>
      <c r="I54622" t="s">
        <v>1012</v>
      </c>
      <c r="J54622" t="s">
        <v>1012</v>
      </c>
      <c r="K54622">
        <v>1</v>
      </c>
      <c r="L54622" s="1">
        <v>35065</v>
      </c>
      <c r="M54622" s="1">
        <v>41505</v>
      </c>
      <c r="N54622" s="1">
        <v>41505</v>
      </c>
      <c r="O54622"/>
      <c r="P54622"/>
      <c r="Q54622"/>
      <c r="R54622"/>
    </row>
    <row r="54623" spans="1:18" x14ac:dyDescent="0.2">
      <c r="A54623" t="s">
        <v>187312</v>
      </c>
      <c r="B54623" t="s">
        <v>187313</v>
      </c>
      <c r="C54623" t="s">
        <v>187314</v>
      </c>
      <c r="D54623" t="s">
        <v>127</v>
      </c>
      <c r="E54623">
        <v>2200000</v>
      </c>
      <c r="F54623" t="s">
        <v>18</v>
      </c>
      <c r="G54623" t="s">
        <v>25</v>
      </c>
      <c r="H54623" t="s">
        <v>64</v>
      </c>
      <c r="I54623" t="s">
        <v>65</v>
      </c>
      <c r="J54623" t="s">
        <v>71</v>
      </c>
      <c r="K54623">
        <v>1</v>
      </c>
      <c r="L54623" s="1">
        <v>41640</v>
      </c>
      <c r="M54623" s="1">
        <v>42172</v>
      </c>
      <c r="N54623" s="1">
        <v>42172</v>
      </c>
    </row>
    <row r="54624" spans="1:18" hidden="1" x14ac:dyDescent="0.2">
      <c r="A54624" t="s">
        <v>187315</v>
      </c>
      <c r="B54624" t="s">
        <v>187316</v>
      </c>
      <c r="D54624" t="s">
        <v>10376</v>
      </c>
      <c r="E54624">
        <v>250000</v>
      </c>
      <c r="F54624" t="s">
        <v>18</v>
      </c>
      <c r="K54624">
        <v>1</v>
      </c>
      <c r="M54624" s="1">
        <v>40299</v>
      </c>
      <c r="N54624" s="1">
        <v>40299</v>
      </c>
      <c r="O54624"/>
      <c r="P54624"/>
      <c r="Q54624"/>
      <c r="R54624"/>
    </row>
    <row r="54625" spans="1:18" hidden="1" x14ac:dyDescent="0.2">
      <c r="A54625" t="s">
        <v>187317</v>
      </c>
      <c r="B54625" t="s">
        <v>187318</v>
      </c>
      <c r="C54625" t="s">
        <v>187319</v>
      </c>
      <c r="D54625" t="s">
        <v>56</v>
      </c>
      <c r="E54625">
        <v>451916</v>
      </c>
      <c r="F54625" t="s">
        <v>18</v>
      </c>
      <c r="G54625" t="s">
        <v>25</v>
      </c>
      <c r="H54625" t="s">
        <v>190</v>
      </c>
      <c r="I54625" t="s">
        <v>191</v>
      </c>
      <c r="J54625" t="s">
        <v>191</v>
      </c>
      <c r="K54625">
        <v>1</v>
      </c>
      <c r="L54625" s="1">
        <v>38718</v>
      </c>
      <c r="M54625" s="1">
        <v>41877</v>
      </c>
      <c r="N54625" s="1">
        <v>41877</v>
      </c>
      <c r="O54625"/>
      <c r="P54625"/>
      <c r="Q54625"/>
      <c r="R54625"/>
    </row>
    <row r="54626" spans="1:18" hidden="1" x14ac:dyDescent="0.2">
      <c r="A54626" t="s">
        <v>187320</v>
      </c>
      <c r="B54626" t="s">
        <v>187321</v>
      </c>
      <c r="C54626" t="s">
        <v>187322</v>
      </c>
      <c r="D54626" t="s">
        <v>187323</v>
      </c>
      <c r="E54626" t="s">
        <v>43</v>
      </c>
      <c r="F54626" t="s">
        <v>18</v>
      </c>
      <c r="G54626" t="s">
        <v>25</v>
      </c>
      <c r="H54626" t="s">
        <v>64</v>
      </c>
      <c r="I54626" t="s">
        <v>65</v>
      </c>
      <c r="J54626" t="s">
        <v>984</v>
      </c>
      <c r="K54626">
        <v>1</v>
      </c>
      <c r="L54626" s="1">
        <v>40695</v>
      </c>
      <c r="M54626" s="1">
        <v>40848</v>
      </c>
      <c r="N54626" s="1">
        <v>40848</v>
      </c>
      <c r="O54626"/>
      <c r="P54626"/>
      <c r="Q54626"/>
      <c r="R54626"/>
    </row>
    <row r="54627" spans="1:18" hidden="1" x14ac:dyDescent="0.2">
      <c r="A54627" t="s">
        <v>187324</v>
      </c>
      <c r="B54627" t="s">
        <v>187325</v>
      </c>
      <c r="C54627" t="s">
        <v>187326</v>
      </c>
      <c r="D54627" t="s">
        <v>187327</v>
      </c>
      <c r="E54627">
        <v>8544226</v>
      </c>
      <c r="F54627" t="s">
        <v>18</v>
      </c>
      <c r="G54627" t="s">
        <v>25</v>
      </c>
      <c r="H54627" t="s">
        <v>64</v>
      </c>
      <c r="I54627" t="s">
        <v>65</v>
      </c>
      <c r="J54627" t="s">
        <v>1251</v>
      </c>
      <c r="K54627">
        <v>2</v>
      </c>
      <c r="L54627" s="1">
        <v>41091</v>
      </c>
      <c r="M54627" s="1">
        <v>41135</v>
      </c>
      <c r="N54627" s="1">
        <v>41460</v>
      </c>
      <c r="O54627"/>
      <c r="P54627"/>
      <c r="Q54627"/>
      <c r="R54627"/>
    </row>
    <row r="54628" spans="1:18" hidden="1" x14ac:dyDescent="0.2">
      <c r="A54628" t="s">
        <v>187328</v>
      </c>
      <c r="B54628" t="s">
        <v>187329</v>
      </c>
      <c r="C54628" t="s">
        <v>187330</v>
      </c>
      <c r="D54628" t="s">
        <v>187331</v>
      </c>
      <c r="E54628">
        <v>1488000</v>
      </c>
      <c r="F54628" t="s">
        <v>18</v>
      </c>
      <c r="G54628" t="s">
        <v>25</v>
      </c>
      <c r="H54628" t="s">
        <v>82</v>
      </c>
      <c r="I54628" t="s">
        <v>1764</v>
      </c>
      <c r="J54628" t="s">
        <v>1764</v>
      </c>
      <c r="K54628">
        <v>2</v>
      </c>
      <c r="L54628" s="1">
        <v>41305</v>
      </c>
      <c r="M54628" s="1">
        <v>41768</v>
      </c>
      <c r="N54628" s="1">
        <v>42088</v>
      </c>
      <c r="O54628"/>
      <c r="P54628"/>
      <c r="Q54628"/>
      <c r="R54628"/>
    </row>
    <row r="54629" spans="1:18" hidden="1" x14ac:dyDescent="0.2">
      <c r="A54629" t="s">
        <v>187332</v>
      </c>
      <c r="B54629" t="s">
        <v>187333</v>
      </c>
      <c r="C54629" t="s">
        <v>187334</v>
      </c>
      <c r="D54629" t="s">
        <v>187335</v>
      </c>
      <c r="E54629">
        <v>7999999</v>
      </c>
      <c r="F54629" t="s">
        <v>18</v>
      </c>
      <c r="G54629" t="s">
        <v>222</v>
      </c>
      <c r="H54629">
        <v>2</v>
      </c>
      <c r="I54629" t="s">
        <v>223</v>
      </c>
      <c r="J54629" t="s">
        <v>223</v>
      </c>
      <c r="K54629">
        <v>1</v>
      </c>
      <c r="L54629" s="1">
        <v>40219</v>
      </c>
      <c r="M54629" s="1">
        <v>42020</v>
      </c>
      <c r="N54629" s="1">
        <v>42020</v>
      </c>
      <c r="O54629"/>
      <c r="P54629"/>
      <c r="Q54629"/>
      <c r="R54629"/>
    </row>
    <row r="54630" spans="1:18" hidden="1" x14ac:dyDescent="0.2">
      <c r="A54630" t="s">
        <v>187336</v>
      </c>
      <c r="B54630" t="s">
        <v>187337</v>
      </c>
      <c r="C54630" t="s">
        <v>187338</v>
      </c>
      <c r="D54630" t="s">
        <v>187339</v>
      </c>
      <c r="E54630">
        <v>400000</v>
      </c>
      <c r="F54630" t="s">
        <v>18</v>
      </c>
      <c r="G54630" t="s">
        <v>57</v>
      </c>
      <c r="H54630" t="s">
        <v>58</v>
      </c>
      <c r="I54630" t="s">
        <v>59</v>
      </c>
      <c r="J54630" t="s">
        <v>59</v>
      </c>
      <c r="K54630">
        <v>1</v>
      </c>
      <c r="L54630" s="1">
        <v>40638</v>
      </c>
      <c r="M54630" s="1">
        <v>41338</v>
      </c>
      <c r="N54630" s="1">
        <v>41338</v>
      </c>
    </row>
    <row r="54631" spans="1:18" hidden="1" x14ac:dyDescent="0.2">
      <c r="A54631" t="s">
        <v>187340</v>
      </c>
      <c r="B54631" t="s">
        <v>187341</v>
      </c>
      <c r="C54631" t="s">
        <v>187342</v>
      </c>
      <c r="D54631" t="s">
        <v>70</v>
      </c>
      <c r="E54631">
        <v>1100000</v>
      </c>
      <c r="F54631" t="s">
        <v>18</v>
      </c>
      <c r="G54631" t="s">
        <v>25</v>
      </c>
      <c r="H54631" t="s">
        <v>99</v>
      </c>
      <c r="I54631" t="s">
        <v>100</v>
      </c>
      <c r="J54631" t="s">
        <v>187343</v>
      </c>
      <c r="K54631">
        <v>3</v>
      </c>
      <c r="M54631" s="1">
        <v>41008</v>
      </c>
      <c r="N54631" s="1">
        <v>41338</v>
      </c>
      <c r="O54631"/>
      <c r="P54631"/>
      <c r="Q54631"/>
      <c r="R54631"/>
    </row>
    <row r="54632" spans="1:18" hidden="1" x14ac:dyDescent="0.2">
      <c r="A54632" t="s">
        <v>187344</v>
      </c>
      <c r="B54632" t="s">
        <v>187345</v>
      </c>
      <c r="C54632" t="s">
        <v>187346</v>
      </c>
      <c r="D54632" t="s">
        <v>62425</v>
      </c>
      <c r="E54632">
        <v>12000000</v>
      </c>
      <c r="F54632" t="s">
        <v>113</v>
      </c>
      <c r="K54632">
        <v>2</v>
      </c>
      <c r="L54632" s="1">
        <v>37257</v>
      </c>
      <c r="M54632" s="1">
        <v>38718</v>
      </c>
      <c r="N54632" s="1">
        <v>39659</v>
      </c>
    </row>
    <row r="54633" spans="1:18" hidden="1" x14ac:dyDescent="0.2">
      <c r="A54633" t="s">
        <v>187347</v>
      </c>
      <c r="B54633" t="s">
        <v>187348</v>
      </c>
      <c r="C54633" t="s">
        <v>187349</v>
      </c>
      <c r="D54633" t="s">
        <v>50</v>
      </c>
      <c r="E54633">
        <v>90000</v>
      </c>
      <c r="F54633" t="s">
        <v>207</v>
      </c>
      <c r="G54633" t="s">
        <v>38154</v>
      </c>
      <c r="H54633">
        <v>4</v>
      </c>
      <c r="I54633" t="s">
        <v>38155</v>
      </c>
      <c r="J54633" t="s">
        <v>38155</v>
      </c>
      <c r="K54633">
        <v>1</v>
      </c>
      <c r="L54633" s="1">
        <v>40544</v>
      </c>
      <c r="M54633" s="1">
        <v>41153</v>
      </c>
      <c r="N54633" s="1">
        <v>41153</v>
      </c>
    </row>
    <row r="54634" spans="1:18" hidden="1" x14ac:dyDescent="0.2">
      <c r="A54634" t="s">
        <v>187350</v>
      </c>
      <c r="B54634" t="s">
        <v>187351</v>
      </c>
      <c r="C54634" t="s">
        <v>187352</v>
      </c>
      <c r="D54634" t="s">
        <v>117</v>
      </c>
      <c r="E54634" t="s">
        <v>43</v>
      </c>
      <c r="F54634" t="s">
        <v>18</v>
      </c>
      <c r="G54634" t="s">
        <v>25</v>
      </c>
      <c r="H54634" t="s">
        <v>64</v>
      </c>
      <c r="I54634" t="s">
        <v>95</v>
      </c>
      <c r="J54634" t="s">
        <v>95</v>
      </c>
      <c r="K54634">
        <v>1</v>
      </c>
      <c r="L54634" s="1">
        <v>41213</v>
      </c>
      <c r="M54634" s="1">
        <v>41796</v>
      </c>
      <c r="N54634" s="1">
        <v>41796</v>
      </c>
      <c r="O54634"/>
      <c r="P54634"/>
      <c r="Q54634"/>
      <c r="R54634"/>
    </row>
    <row r="54635" spans="1:18" hidden="1" x14ac:dyDescent="0.2">
      <c r="A54635" t="s">
        <v>187353</v>
      </c>
      <c r="B54635" t="s">
        <v>187354</v>
      </c>
      <c r="C54635" t="s">
        <v>187355</v>
      </c>
      <c r="D54635" t="s">
        <v>117</v>
      </c>
      <c r="E54635" t="s">
        <v>43</v>
      </c>
      <c r="F54635" t="s">
        <v>18</v>
      </c>
      <c r="G54635" t="s">
        <v>25</v>
      </c>
      <c r="H54635" t="s">
        <v>265</v>
      </c>
      <c r="I54635" t="s">
        <v>266</v>
      </c>
      <c r="J54635" t="s">
        <v>191</v>
      </c>
      <c r="K54635">
        <v>1</v>
      </c>
      <c r="L54635" s="1">
        <v>41521</v>
      </c>
      <c r="M54635" s="1">
        <v>41948</v>
      </c>
      <c r="N54635" s="1">
        <v>41948</v>
      </c>
      <c r="O54635"/>
      <c r="P54635"/>
      <c r="Q54635"/>
      <c r="R54635"/>
    </row>
    <row r="54636" spans="1:18" x14ac:dyDescent="0.2">
      <c r="A54636" t="s">
        <v>187356</v>
      </c>
      <c r="B54636" t="s">
        <v>187357</v>
      </c>
      <c r="C54636" t="s">
        <v>187358</v>
      </c>
      <c r="D54636" t="s">
        <v>1503</v>
      </c>
      <c r="E54636">
        <v>10000000</v>
      </c>
      <c r="F54636" t="s">
        <v>113</v>
      </c>
      <c r="G54636" t="s">
        <v>25</v>
      </c>
      <c r="H54636" t="s">
        <v>644</v>
      </c>
      <c r="I54636" t="s">
        <v>645</v>
      </c>
      <c r="J54636" t="s">
        <v>7484</v>
      </c>
      <c r="K54636">
        <v>1</v>
      </c>
      <c r="L54636" s="1">
        <v>37622</v>
      </c>
      <c r="M54636" s="1">
        <v>38922</v>
      </c>
      <c r="N54636" s="1">
        <v>38922</v>
      </c>
    </row>
    <row r="54637" spans="1:18" x14ac:dyDescent="0.2">
      <c r="A54637" t="s">
        <v>187359</v>
      </c>
      <c r="B54637" t="s">
        <v>187360</v>
      </c>
      <c r="C54637" t="s">
        <v>187361</v>
      </c>
      <c r="D54637" t="s">
        <v>187362</v>
      </c>
      <c r="E54637">
        <v>77500000</v>
      </c>
      <c r="F54637" t="s">
        <v>18</v>
      </c>
      <c r="G54637" t="s">
        <v>25</v>
      </c>
      <c r="H54637" t="s">
        <v>64</v>
      </c>
      <c r="I54637" t="s">
        <v>65</v>
      </c>
      <c r="J54637" t="s">
        <v>1160</v>
      </c>
      <c r="K54637">
        <v>4</v>
      </c>
      <c r="L54637" s="1">
        <v>39814</v>
      </c>
      <c r="M54637" s="1">
        <v>41711</v>
      </c>
      <c r="N54637" s="1">
        <v>42290</v>
      </c>
    </row>
    <row r="54638" spans="1:18" hidden="1" x14ac:dyDescent="0.2">
      <c r="A54638" t="s">
        <v>187363</v>
      </c>
      <c r="B54638" t="s">
        <v>187364</v>
      </c>
      <c r="C54638" t="s">
        <v>187365</v>
      </c>
      <c r="D54638" t="s">
        <v>187366</v>
      </c>
      <c r="E54638">
        <v>2180000</v>
      </c>
      <c r="F54638" t="s">
        <v>18</v>
      </c>
      <c r="G54638" t="s">
        <v>25</v>
      </c>
      <c r="H54638" t="s">
        <v>430</v>
      </c>
      <c r="I54638" t="s">
        <v>528</v>
      </c>
      <c r="J54638" t="s">
        <v>32415</v>
      </c>
      <c r="K54638">
        <v>1</v>
      </c>
      <c r="M54638" s="1">
        <v>40380</v>
      </c>
      <c r="N54638" s="1">
        <v>40380</v>
      </c>
      <c r="O54638"/>
      <c r="P54638"/>
      <c r="Q54638"/>
      <c r="R54638"/>
    </row>
    <row r="54639" spans="1:18" hidden="1" x14ac:dyDescent="0.2">
      <c r="A54639" t="s">
        <v>187367</v>
      </c>
      <c r="B54639" t="s">
        <v>187368</v>
      </c>
      <c r="C54639" t="s">
        <v>187369</v>
      </c>
      <c r="D54639" t="s">
        <v>357</v>
      </c>
      <c r="E54639">
        <v>4405204</v>
      </c>
      <c r="F54639" t="s">
        <v>207</v>
      </c>
      <c r="G54639" t="s">
        <v>25</v>
      </c>
      <c r="H54639" t="s">
        <v>808</v>
      </c>
      <c r="I54639" t="s">
        <v>809</v>
      </c>
      <c r="J54639" t="s">
        <v>11752</v>
      </c>
      <c r="K54639">
        <v>2</v>
      </c>
      <c r="M54639" s="1">
        <v>41709</v>
      </c>
      <c r="N54639" s="1">
        <v>41760</v>
      </c>
      <c r="O54639"/>
      <c r="P54639"/>
      <c r="Q54639"/>
      <c r="R54639"/>
    </row>
    <row r="54640" spans="1:18" hidden="1" x14ac:dyDescent="0.2">
      <c r="A54640" t="s">
        <v>187370</v>
      </c>
      <c r="B54640" t="s">
        <v>187371</v>
      </c>
      <c r="C54640" t="s">
        <v>187372</v>
      </c>
      <c r="D54640" t="s">
        <v>187373</v>
      </c>
      <c r="E54640">
        <v>14550000</v>
      </c>
      <c r="F54640" t="s">
        <v>18</v>
      </c>
      <c r="G54640" t="s">
        <v>25</v>
      </c>
      <c r="H54640" t="s">
        <v>64</v>
      </c>
      <c r="I54640" t="s">
        <v>95</v>
      </c>
      <c r="J54640" t="s">
        <v>8360</v>
      </c>
      <c r="K54640">
        <v>3</v>
      </c>
      <c r="L54640" s="1">
        <v>39934</v>
      </c>
      <c r="M54640" s="1">
        <v>40238</v>
      </c>
      <c r="N54640" s="1">
        <v>41101</v>
      </c>
      <c r="O54640"/>
      <c r="P54640"/>
      <c r="Q54640"/>
      <c r="R54640"/>
    </row>
    <row r="54641" spans="1:18" x14ac:dyDescent="0.2">
      <c r="A54641" t="s">
        <v>187374</v>
      </c>
      <c r="B54641" t="s">
        <v>187375</v>
      </c>
      <c r="C54641" t="s">
        <v>187376</v>
      </c>
      <c r="D54641" t="s">
        <v>264</v>
      </c>
      <c r="E54641">
        <v>42500000</v>
      </c>
      <c r="F54641" t="s">
        <v>18</v>
      </c>
      <c r="G54641" t="s">
        <v>25</v>
      </c>
      <c r="H54641" t="s">
        <v>64</v>
      </c>
      <c r="I54641" t="s">
        <v>65</v>
      </c>
      <c r="J54641" t="s">
        <v>236</v>
      </c>
      <c r="K54641">
        <v>3</v>
      </c>
      <c r="L54641" s="1">
        <v>36526</v>
      </c>
      <c r="M54641" s="1">
        <v>38265</v>
      </c>
      <c r="N54641" s="1">
        <v>42074</v>
      </c>
    </row>
    <row r="54642" spans="1:18" hidden="1" x14ac:dyDescent="0.2">
      <c r="A54642" t="s">
        <v>187377</v>
      </c>
      <c r="B54642" t="s">
        <v>187378</v>
      </c>
      <c r="C54642" t="s">
        <v>187379</v>
      </c>
      <c r="D54642" t="s">
        <v>187380</v>
      </c>
      <c r="E54642">
        <v>1350050</v>
      </c>
      <c r="F54642" t="s">
        <v>18</v>
      </c>
      <c r="G54642" t="s">
        <v>25</v>
      </c>
      <c r="H54642" t="s">
        <v>64</v>
      </c>
      <c r="I54642" t="s">
        <v>65</v>
      </c>
      <c r="J54642" t="s">
        <v>5485</v>
      </c>
      <c r="K54642">
        <v>2</v>
      </c>
      <c r="L54642" s="1">
        <v>39448</v>
      </c>
      <c r="M54642" s="1">
        <v>42075</v>
      </c>
      <c r="N54642" s="1">
        <v>42241</v>
      </c>
      <c r="O54642"/>
      <c r="P54642"/>
      <c r="Q54642"/>
      <c r="R54642"/>
    </row>
    <row r="54643" spans="1:18" hidden="1" x14ac:dyDescent="0.2">
      <c r="A54643" t="s">
        <v>187381</v>
      </c>
      <c r="B54643" t="s">
        <v>187382</v>
      </c>
      <c r="C54643" t="s">
        <v>187383</v>
      </c>
      <c r="D54643" t="s">
        <v>42</v>
      </c>
      <c r="E54643">
        <v>747500</v>
      </c>
      <c r="F54643" t="s">
        <v>18</v>
      </c>
      <c r="G54643" t="s">
        <v>25</v>
      </c>
      <c r="H54643" t="s">
        <v>158</v>
      </c>
      <c r="I54643" t="s">
        <v>159</v>
      </c>
      <c r="J54643" t="s">
        <v>23505</v>
      </c>
      <c r="K54643">
        <v>1</v>
      </c>
      <c r="M54643" s="1">
        <v>39962</v>
      </c>
      <c r="N54643" s="1">
        <v>39962</v>
      </c>
      <c r="O54643"/>
      <c r="P54643"/>
      <c r="Q54643"/>
      <c r="R54643"/>
    </row>
    <row r="54644" spans="1:18" x14ac:dyDescent="0.2">
      <c r="A54644" t="s">
        <v>187384</v>
      </c>
      <c r="B54644" t="s">
        <v>187385</v>
      </c>
      <c r="C54644" t="s">
        <v>187386</v>
      </c>
      <c r="D54644" t="s">
        <v>2479</v>
      </c>
      <c r="E54644">
        <v>500000</v>
      </c>
      <c r="F54644" t="s">
        <v>207</v>
      </c>
      <c r="G54644" t="s">
        <v>25</v>
      </c>
      <c r="H54644" t="s">
        <v>106</v>
      </c>
      <c r="I54644" t="s">
        <v>107</v>
      </c>
      <c r="J54644" t="s">
        <v>108</v>
      </c>
      <c r="K54644">
        <v>1</v>
      </c>
      <c r="L54644" s="1">
        <v>40452</v>
      </c>
      <c r="M54644" s="1">
        <v>40452</v>
      </c>
      <c r="N54644" s="1">
        <v>40452</v>
      </c>
    </row>
    <row r="54645" spans="1:18" hidden="1" x14ac:dyDescent="0.2">
      <c r="A54645" t="s">
        <v>187387</v>
      </c>
      <c r="B54645" t="s">
        <v>187388</v>
      </c>
      <c r="C54645" t="s">
        <v>187389</v>
      </c>
      <c r="D54645" t="s">
        <v>40208</v>
      </c>
      <c r="E54645">
        <v>110000</v>
      </c>
      <c r="F54645" t="s">
        <v>18</v>
      </c>
      <c r="K54645">
        <v>1</v>
      </c>
      <c r="L54645" s="1">
        <v>42064</v>
      </c>
      <c r="M54645" s="1">
        <v>42278</v>
      </c>
      <c r="N54645" s="1">
        <v>42278</v>
      </c>
    </row>
    <row r="54646" spans="1:18" hidden="1" x14ac:dyDescent="0.2">
      <c r="A54646" t="s">
        <v>187390</v>
      </c>
      <c r="B54646" t="s">
        <v>187391</v>
      </c>
      <c r="C54646" t="s">
        <v>187392</v>
      </c>
      <c r="D54646" t="s">
        <v>187393</v>
      </c>
      <c r="E54646">
        <v>16390</v>
      </c>
      <c r="F54646" t="s">
        <v>18</v>
      </c>
      <c r="G54646" t="s">
        <v>1126</v>
      </c>
      <c r="H54646">
        <v>25</v>
      </c>
      <c r="I54646" t="s">
        <v>1294</v>
      </c>
      <c r="J54646" t="s">
        <v>1582</v>
      </c>
      <c r="K54646">
        <v>1</v>
      </c>
      <c r="L54646" s="1">
        <v>42125</v>
      </c>
      <c r="M54646" s="1">
        <v>42098</v>
      </c>
      <c r="N54646" s="1">
        <v>42098</v>
      </c>
    </row>
    <row r="54647" spans="1:18" hidden="1" x14ac:dyDescent="0.2">
      <c r="A54647" t="s">
        <v>187394</v>
      </c>
      <c r="B54647" t="s">
        <v>187395</v>
      </c>
      <c r="C54647" t="s">
        <v>187396</v>
      </c>
      <c r="D54647" t="s">
        <v>2326</v>
      </c>
      <c r="E54647" t="s">
        <v>43</v>
      </c>
      <c r="F54647" t="s">
        <v>18</v>
      </c>
      <c r="G54647" t="s">
        <v>57</v>
      </c>
      <c r="H54647" t="s">
        <v>202</v>
      </c>
      <c r="I54647" t="s">
        <v>12005</v>
      </c>
      <c r="J54647" t="s">
        <v>12005</v>
      </c>
      <c r="K54647">
        <v>1</v>
      </c>
      <c r="L54647" s="1">
        <v>41284</v>
      </c>
      <c r="M54647" s="1">
        <v>41394</v>
      </c>
      <c r="N54647" s="1">
        <v>41394</v>
      </c>
      <c r="O54647"/>
      <c r="P54647"/>
      <c r="Q54647"/>
      <c r="R54647"/>
    </row>
    <row r="54648" spans="1:18" hidden="1" x14ac:dyDescent="0.2">
      <c r="A54648" t="s">
        <v>187397</v>
      </c>
      <c r="B54648" t="s">
        <v>187398</v>
      </c>
      <c r="C54648" t="s">
        <v>187399</v>
      </c>
      <c r="D54648" t="s">
        <v>42</v>
      </c>
      <c r="E54648">
        <v>527160</v>
      </c>
      <c r="F54648" t="s">
        <v>18</v>
      </c>
      <c r="G54648" t="s">
        <v>25</v>
      </c>
      <c r="H54648" t="s">
        <v>158</v>
      </c>
      <c r="I54648" t="s">
        <v>2686</v>
      </c>
      <c r="J54648" t="s">
        <v>92029</v>
      </c>
      <c r="K54648">
        <v>2</v>
      </c>
      <c r="M54648" s="1">
        <v>40103</v>
      </c>
      <c r="N54648" s="1">
        <v>40373</v>
      </c>
      <c r="O54648"/>
      <c r="P54648"/>
      <c r="Q54648"/>
      <c r="R54648"/>
    </row>
    <row r="54649" spans="1:18" hidden="1" x14ac:dyDescent="0.2">
      <c r="A54649" t="s">
        <v>187400</v>
      </c>
      <c r="B54649" t="s">
        <v>187401</v>
      </c>
      <c r="C54649" t="s">
        <v>187402</v>
      </c>
      <c r="D54649" t="s">
        <v>83941</v>
      </c>
      <c r="E54649" t="s">
        <v>43</v>
      </c>
      <c r="F54649" t="s">
        <v>18</v>
      </c>
      <c r="G54649" t="s">
        <v>128</v>
      </c>
      <c r="H54649" t="s">
        <v>129</v>
      </c>
      <c r="I54649" t="s">
        <v>130</v>
      </c>
      <c r="J54649" t="s">
        <v>130</v>
      </c>
      <c r="K54649">
        <v>1</v>
      </c>
      <c r="L54649" s="1">
        <v>37500</v>
      </c>
      <c r="M54649" s="1">
        <v>42333</v>
      </c>
      <c r="N54649" s="1">
        <v>42333</v>
      </c>
      <c r="O54649"/>
      <c r="P54649"/>
      <c r="Q54649"/>
      <c r="R54649"/>
    </row>
    <row r="54650" spans="1:18" hidden="1" x14ac:dyDescent="0.2">
      <c r="A54650" t="s">
        <v>187403</v>
      </c>
      <c r="B54650" t="s">
        <v>187404</v>
      </c>
      <c r="C54650" t="s">
        <v>187405</v>
      </c>
      <c r="D54650" t="s">
        <v>11153</v>
      </c>
      <c r="E54650" t="s">
        <v>43</v>
      </c>
      <c r="F54650" t="s">
        <v>18</v>
      </c>
      <c r="G54650" t="s">
        <v>25</v>
      </c>
      <c r="H54650" t="s">
        <v>1352</v>
      </c>
      <c r="I54650" t="s">
        <v>3469</v>
      </c>
      <c r="J54650" t="s">
        <v>3469</v>
      </c>
      <c r="K54650">
        <v>1</v>
      </c>
      <c r="L54650" s="1">
        <v>38367</v>
      </c>
      <c r="M54650" s="1">
        <v>41580</v>
      </c>
      <c r="N54650" s="1">
        <v>41580</v>
      </c>
      <c r="O54650"/>
      <c r="P54650"/>
      <c r="Q54650"/>
      <c r="R54650"/>
    </row>
    <row r="54651" spans="1:18" x14ac:dyDescent="0.2">
      <c r="A54651" t="s">
        <v>187406</v>
      </c>
      <c r="B54651" t="s">
        <v>187407</v>
      </c>
      <c r="C54651" t="s">
        <v>187408</v>
      </c>
      <c r="D54651" t="s">
        <v>187409</v>
      </c>
      <c r="E54651">
        <v>37000000</v>
      </c>
      <c r="F54651" t="s">
        <v>18</v>
      </c>
      <c r="G54651" t="s">
        <v>25</v>
      </c>
      <c r="H54651" t="s">
        <v>64</v>
      </c>
      <c r="I54651" t="s">
        <v>65</v>
      </c>
      <c r="J54651" t="s">
        <v>5540</v>
      </c>
      <c r="K54651">
        <v>1</v>
      </c>
      <c r="L54651" s="1">
        <v>37987</v>
      </c>
      <c r="M54651" s="1">
        <v>40553</v>
      </c>
      <c r="N54651" s="1">
        <v>40553</v>
      </c>
    </row>
    <row r="54652" spans="1:18" x14ac:dyDescent="0.2">
      <c r="A54652" t="s">
        <v>187410</v>
      </c>
      <c r="B54652" t="s">
        <v>187411</v>
      </c>
      <c r="C54652" t="s">
        <v>187412</v>
      </c>
      <c r="D54652" t="s">
        <v>187413</v>
      </c>
      <c r="E54652">
        <v>3000000</v>
      </c>
      <c r="F54652" t="s">
        <v>18</v>
      </c>
      <c r="G54652" t="s">
        <v>25</v>
      </c>
      <c r="H54652" t="s">
        <v>64</v>
      </c>
      <c r="I54652" t="s">
        <v>65</v>
      </c>
      <c r="J54652" t="s">
        <v>71</v>
      </c>
      <c r="K54652">
        <v>1</v>
      </c>
      <c r="L54652" s="1">
        <v>41850</v>
      </c>
      <c r="M54652" s="1">
        <v>41852</v>
      </c>
      <c r="N54652" s="1">
        <v>41852</v>
      </c>
    </row>
    <row r="54653" spans="1:18" hidden="1" x14ac:dyDescent="0.2">
      <c r="A54653" t="s">
        <v>187414</v>
      </c>
      <c r="B54653" t="s">
        <v>187415</v>
      </c>
      <c r="C54653" t="s">
        <v>187416</v>
      </c>
      <c r="D54653" t="s">
        <v>56</v>
      </c>
      <c r="E54653">
        <v>17566976</v>
      </c>
      <c r="F54653" t="s">
        <v>207</v>
      </c>
      <c r="G54653" t="s">
        <v>25</v>
      </c>
      <c r="H54653" t="s">
        <v>64</v>
      </c>
      <c r="I54653" t="s">
        <v>4405</v>
      </c>
      <c r="J54653" t="s">
        <v>187417</v>
      </c>
      <c r="K54653">
        <v>6</v>
      </c>
      <c r="L54653" s="1">
        <v>36161</v>
      </c>
      <c r="M54653" s="1">
        <v>40290</v>
      </c>
      <c r="N54653" s="1">
        <v>41540</v>
      </c>
      <c r="O54653"/>
      <c r="P54653"/>
      <c r="Q54653"/>
      <c r="R54653"/>
    </row>
    <row r="54654" spans="1:18" x14ac:dyDescent="0.2">
      <c r="A54654" t="s">
        <v>187418</v>
      </c>
      <c r="B54654" t="s">
        <v>187419</v>
      </c>
      <c r="C54654" t="s">
        <v>187420</v>
      </c>
      <c r="D54654" t="s">
        <v>150212</v>
      </c>
      <c r="E54654">
        <v>5000000</v>
      </c>
      <c r="F54654" t="s">
        <v>18</v>
      </c>
      <c r="G54654" t="s">
        <v>25</v>
      </c>
      <c r="H54654" t="s">
        <v>64</v>
      </c>
      <c r="I54654" t="s">
        <v>65</v>
      </c>
      <c r="J54654" t="s">
        <v>4841</v>
      </c>
      <c r="K54654">
        <v>1</v>
      </c>
      <c r="L54654" s="1">
        <v>41760</v>
      </c>
      <c r="M54654" s="1">
        <v>41920</v>
      </c>
      <c r="N54654" s="1">
        <v>41920</v>
      </c>
    </row>
    <row r="54655" spans="1:18" hidden="1" x14ac:dyDescent="0.2">
      <c r="A54655" t="s">
        <v>187421</v>
      </c>
      <c r="B54655" t="s">
        <v>187422</v>
      </c>
      <c r="D54655" t="s">
        <v>130416</v>
      </c>
      <c r="E54655">
        <v>410076</v>
      </c>
      <c r="F54655" t="s">
        <v>18</v>
      </c>
      <c r="K54655">
        <v>1</v>
      </c>
      <c r="L54655" s="1">
        <v>41642</v>
      </c>
      <c r="M54655" s="1">
        <v>41642</v>
      </c>
      <c r="N54655" s="1">
        <v>41642</v>
      </c>
      <c r="O54655"/>
      <c r="P54655"/>
      <c r="Q54655"/>
      <c r="R54655"/>
    </row>
    <row r="54656" spans="1:18" x14ac:dyDescent="0.2">
      <c r="A54656" t="s">
        <v>187423</v>
      </c>
      <c r="B54656" t="s">
        <v>187424</v>
      </c>
      <c r="C54656" t="s">
        <v>187425</v>
      </c>
      <c r="D54656" t="s">
        <v>766</v>
      </c>
      <c r="E54656">
        <v>7450000</v>
      </c>
      <c r="F54656" t="s">
        <v>18</v>
      </c>
      <c r="G54656" t="s">
        <v>25</v>
      </c>
      <c r="H54656" t="s">
        <v>158</v>
      </c>
      <c r="I54656" t="s">
        <v>244</v>
      </c>
      <c r="J54656" t="s">
        <v>15864</v>
      </c>
      <c r="K54656">
        <v>2</v>
      </c>
      <c r="L54656" s="1">
        <v>38353</v>
      </c>
      <c r="M54656" s="1">
        <v>39417</v>
      </c>
      <c r="N54656" s="1">
        <v>39625</v>
      </c>
    </row>
    <row r="54657" spans="1:18" x14ac:dyDescent="0.2">
      <c r="A54657" t="s">
        <v>187426</v>
      </c>
      <c r="B54657" t="s">
        <v>187427</v>
      </c>
      <c r="C54657" t="s">
        <v>187428</v>
      </c>
      <c r="D54657" t="s">
        <v>357</v>
      </c>
      <c r="E54657">
        <v>750000</v>
      </c>
      <c r="F54657" t="s">
        <v>18</v>
      </c>
      <c r="G54657" t="s">
        <v>25</v>
      </c>
      <c r="H54657" t="s">
        <v>286</v>
      </c>
      <c r="I54657" t="s">
        <v>1030</v>
      </c>
      <c r="J54657" t="s">
        <v>1030</v>
      </c>
      <c r="K54657">
        <v>1</v>
      </c>
      <c r="L54657" s="1">
        <v>39332</v>
      </c>
      <c r="M54657" s="1">
        <v>39644</v>
      </c>
      <c r="N54657" s="1">
        <v>39644</v>
      </c>
    </row>
    <row r="54658" spans="1:18" hidden="1" x14ac:dyDescent="0.2">
      <c r="A54658" t="s">
        <v>187429</v>
      </c>
      <c r="B54658" t="s">
        <v>187430</v>
      </c>
      <c r="C54658" t="s">
        <v>187431</v>
      </c>
      <c r="D54658" t="s">
        <v>187432</v>
      </c>
      <c r="E54658">
        <v>38949999</v>
      </c>
      <c r="F54658" t="s">
        <v>18</v>
      </c>
      <c r="G54658" t="s">
        <v>25</v>
      </c>
      <c r="H54658" t="s">
        <v>106</v>
      </c>
      <c r="I54658" t="s">
        <v>107</v>
      </c>
      <c r="J54658" t="s">
        <v>108</v>
      </c>
      <c r="K54658">
        <v>6</v>
      </c>
      <c r="L54658" s="1">
        <v>39814</v>
      </c>
      <c r="M54658" s="1">
        <v>40192</v>
      </c>
      <c r="N54658" s="1">
        <v>42200</v>
      </c>
      <c r="O54658"/>
      <c r="P54658"/>
      <c r="Q54658"/>
      <c r="R54658"/>
    </row>
    <row r="54659" spans="1:18" hidden="1" x14ac:dyDescent="0.2">
      <c r="A54659" t="s">
        <v>187433</v>
      </c>
      <c r="B54659" t="s">
        <v>187434</v>
      </c>
      <c r="C54659" t="s">
        <v>187435</v>
      </c>
      <c r="D54659" t="s">
        <v>9493</v>
      </c>
      <c r="E54659">
        <v>35000000</v>
      </c>
      <c r="F54659" t="s">
        <v>207</v>
      </c>
      <c r="G54659" t="s">
        <v>25</v>
      </c>
      <c r="H54659" t="s">
        <v>64</v>
      </c>
      <c r="I54659" t="s">
        <v>1221</v>
      </c>
      <c r="J54659" t="s">
        <v>1221</v>
      </c>
      <c r="K54659">
        <v>1</v>
      </c>
      <c r="M54659" s="1">
        <v>36815</v>
      </c>
      <c r="N54659" s="1">
        <v>36815</v>
      </c>
      <c r="O54659"/>
      <c r="P54659"/>
      <c r="Q54659"/>
      <c r="R54659"/>
    </row>
    <row r="54660" spans="1:18" hidden="1" x14ac:dyDescent="0.2">
      <c r="A54660" t="s">
        <v>187436</v>
      </c>
      <c r="B54660" t="s">
        <v>187437</v>
      </c>
      <c r="C54660" t="s">
        <v>187438</v>
      </c>
      <c r="D54660" t="s">
        <v>187439</v>
      </c>
      <c r="E54660">
        <v>30000</v>
      </c>
      <c r="F54660" t="s">
        <v>18</v>
      </c>
      <c r="G54660" t="s">
        <v>366</v>
      </c>
      <c r="H54660">
        <v>26</v>
      </c>
      <c r="I54660" t="s">
        <v>367</v>
      </c>
      <c r="J54660" t="s">
        <v>90800</v>
      </c>
      <c r="K54660">
        <v>2</v>
      </c>
      <c r="M54660" s="1">
        <v>41055</v>
      </c>
      <c r="N54660" s="1">
        <v>41331</v>
      </c>
      <c r="O54660"/>
      <c r="P54660"/>
      <c r="Q54660"/>
      <c r="R54660"/>
    </row>
    <row r="54661" spans="1:18" hidden="1" x14ac:dyDescent="0.2">
      <c r="A54661" t="s">
        <v>187440</v>
      </c>
      <c r="B54661" t="s">
        <v>187441</v>
      </c>
      <c r="C54661" t="s">
        <v>187442</v>
      </c>
      <c r="D54661" t="s">
        <v>187443</v>
      </c>
      <c r="E54661">
        <v>2100000</v>
      </c>
      <c r="F54661" t="s">
        <v>18</v>
      </c>
      <c r="K54661">
        <v>1</v>
      </c>
      <c r="M54661" s="1">
        <v>41158</v>
      </c>
      <c r="N54661" s="1">
        <v>41158</v>
      </c>
      <c r="O54661"/>
      <c r="P54661"/>
      <c r="Q54661"/>
      <c r="R54661"/>
    </row>
    <row r="54662" spans="1:18" hidden="1" x14ac:dyDescent="0.2">
      <c r="A54662" t="s">
        <v>187444</v>
      </c>
      <c r="B54662" t="s">
        <v>187445</v>
      </c>
      <c r="C54662" t="s">
        <v>187446</v>
      </c>
      <c r="D54662" t="s">
        <v>187447</v>
      </c>
      <c r="E54662">
        <v>172678.4657</v>
      </c>
      <c r="F54662" t="s">
        <v>18</v>
      </c>
      <c r="G54662" t="s">
        <v>25</v>
      </c>
      <c r="H54662" t="s">
        <v>64</v>
      </c>
      <c r="I54662" t="s">
        <v>65</v>
      </c>
      <c r="J54662" t="s">
        <v>71</v>
      </c>
      <c r="K54662">
        <v>2</v>
      </c>
      <c r="L54662" s="1">
        <v>41883</v>
      </c>
      <c r="M54662" s="1">
        <v>41275</v>
      </c>
      <c r="N54662" s="1">
        <v>41640</v>
      </c>
      <c r="O54662"/>
      <c r="P54662"/>
      <c r="Q54662"/>
      <c r="R54662"/>
    </row>
    <row r="54663" spans="1:18" hidden="1" x14ac:dyDescent="0.2">
      <c r="A54663" t="s">
        <v>187448</v>
      </c>
      <c r="B54663" t="s">
        <v>187449</v>
      </c>
      <c r="C54663" t="s">
        <v>187450</v>
      </c>
      <c r="D54663" t="s">
        <v>264</v>
      </c>
      <c r="E54663">
        <v>100097672</v>
      </c>
      <c r="F54663" t="s">
        <v>18</v>
      </c>
      <c r="G54663" t="s">
        <v>25</v>
      </c>
      <c r="H54663" t="s">
        <v>64</v>
      </c>
      <c r="I54663" t="s">
        <v>65</v>
      </c>
      <c r="J54663" t="s">
        <v>6002</v>
      </c>
      <c r="K54663">
        <v>6</v>
      </c>
      <c r="L54663" s="1">
        <v>39814</v>
      </c>
      <c r="M54663" s="1">
        <v>40653</v>
      </c>
      <c r="N54663" s="1">
        <v>42229</v>
      </c>
      <c r="O54663"/>
      <c r="P54663"/>
      <c r="Q54663"/>
      <c r="R54663"/>
    </row>
    <row r="54664" spans="1:18" hidden="1" x14ac:dyDescent="0.2">
      <c r="A54664" t="s">
        <v>187451</v>
      </c>
      <c r="B54664" t="s">
        <v>187452</v>
      </c>
      <c r="C54664" t="s">
        <v>187453</v>
      </c>
      <c r="D54664" t="s">
        <v>4544</v>
      </c>
      <c r="E54664">
        <v>4500000</v>
      </c>
      <c r="F54664" t="s">
        <v>18</v>
      </c>
      <c r="K54664">
        <v>1</v>
      </c>
      <c r="M54664" s="1">
        <v>41640</v>
      </c>
      <c r="N54664" s="1">
        <v>41640</v>
      </c>
      <c r="O54664"/>
      <c r="P54664"/>
      <c r="Q54664"/>
      <c r="R54664"/>
    </row>
    <row r="54665" spans="1:18" hidden="1" x14ac:dyDescent="0.2">
      <c r="A54665" t="s">
        <v>187454</v>
      </c>
      <c r="B54665" t="s">
        <v>187455</v>
      </c>
      <c r="C54665" t="s">
        <v>187456</v>
      </c>
      <c r="D54665" t="s">
        <v>56</v>
      </c>
      <c r="E54665">
        <v>33000000</v>
      </c>
      <c r="F54665" t="s">
        <v>207</v>
      </c>
      <c r="G54665" t="s">
        <v>57</v>
      </c>
      <c r="H54665" t="s">
        <v>202</v>
      </c>
      <c r="I54665" t="s">
        <v>203</v>
      </c>
      <c r="J54665" t="s">
        <v>203</v>
      </c>
      <c r="K54665">
        <v>1</v>
      </c>
      <c r="M54665" s="1">
        <v>41624</v>
      </c>
      <c r="N54665" s="1">
        <v>41624</v>
      </c>
      <c r="O54665"/>
      <c r="P54665"/>
      <c r="Q54665"/>
      <c r="R54665"/>
    </row>
    <row r="54666" spans="1:18" hidden="1" x14ac:dyDescent="0.2">
      <c r="A54666" t="s">
        <v>187457</v>
      </c>
      <c r="B54666" t="s">
        <v>187458</v>
      </c>
      <c r="C54666" t="s">
        <v>187459</v>
      </c>
      <c r="D54666" t="s">
        <v>633</v>
      </c>
      <c r="E54666">
        <v>473526990</v>
      </c>
      <c r="F54666" t="s">
        <v>18</v>
      </c>
      <c r="G54666" t="s">
        <v>25</v>
      </c>
      <c r="H54666" t="s">
        <v>64</v>
      </c>
      <c r="I54666" t="s">
        <v>65</v>
      </c>
      <c r="J54666" t="s">
        <v>4026</v>
      </c>
      <c r="K54666">
        <v>3</v>
      </c>
      <c r="L54666" s="1">
        <v>39448</v>
      </c>
      <c r="M54666" s="1">
        <v>40618</v>
      </c>
      <c r="N54666" s="1">
        <v>42256</v>
      </c>
      <c r="O54666"/>
      <c r="P54666"/>
      <c r="Q54666"/>
      <c r="R54666"/>
    </row>
    <row r="54667" spans="1:18" x14ac:dyDescent="0.2">
      <c r="A54667" t="s">
        <v>187460</v>
      </c>
      <c r="B54667" t="s">
        <v>187461</v>
      </c>
      <c r="C54667" t="s">
        <v>187462</v>
      </c>
      <c r="D54667" t="s">
        <v>56</v>
      </c>
      <c r="E54667">
        <v>10000000</v>
      </c>
      <c r="F54667" t="s">
        <v>18</v>
      </c>
      <c r="G54667" t="s">
        <v>25</v>
      </c>
      <c r="H54667" t="s">
        <v>286</v>
      </c>
      <c r="I54667" t="s">
        <v>3709</v>
      </c>
      <c r="J54667" t="s">
        <v>3709</v>
      </c>
      <c r="K54667">
        <v>2</v>
      </c>
      <c r="L54667" s="1">
        <v>40179</v>
      </c>
      <c r="M54667" s="1">
        <v>41317</v>
      </c>
      <c r="N54667" s="1">
        <v>42108</v>
      </c>
    </row>
    <row r="54668" spans="1:18" x14ac:dyDescent="0.2">
      <c r="A54668" t="s">
        <v>187463</v>
      </c>
      <c r="B54668" t="s">
        <v>187464</v>
      </c>
      <c r="C54668" t="s">
        <v>187465</v>
      </c>
      <c r="D54668" t="s">
        <v>56</v>
      </c>
      <c r="E54668">
        <v>20000000</v>
      </c>
      <c r="F54668" t="s">
        <v>689</v>
      </c>
      <c r="G54668" t="s">
        <v>25</v>
      </c>
      <c r="H54668" t="s">
        <v>64</v>
      </c>
      <c r="I54668" t="s">
        <v>65</v>
      </c>
      <c r="J54668" t="s">
        <v>100</v>
      </c>
      <c r="K54668">
        <v>1</v>
      </c>
      <c r="L54668" s="1">
        <v>33604</v>
      </c>
      <c r="M54668" s="1">
        <v>41841</v>
      </c>
      <c r="N54668" s="1">
        <v>41841</v>
      </c>
    </row>
    <row r="54669" spans="1:18" hidden="1" x14ac:dyDescent="0.2">
      <c r="A54669" t="s">
        <v>187466</v>
      </c>
      <c r="B54669" t="s">
        <v>187467</v>
      </c>
      <c r="C54669" t="s">
        <v>187468</v>
      </c>
      <c r="D54669" t="s">
        <v>3797</v>
      </c>
      <c r="E54669">
        <v>13800000</v>
      </c>
      <c r="F54669" t="s">
        <v>207</v>
      </c>
      <c r="K54669">
        <v>2</v>
      </c>
      <c r="M54669" s="1">
        <v>36823</v>
      </c>
      <c r="N54669" s="1">
        <v>37698</v>
      </c>
      <c r="O54669"/>
      <c r="P54669"/>
      <c r="Q54669"/>
      <c r="R54669"/>
    </row>
    <row r="54670" spans="1:18" x14ac:dyDescent="0.2">
      <c r="A54670" t="s">
        <v>187469</v>
      </c>
      <c r="B54670" t="s">
        <v>187470</v>
      </c>
      <c r="C54670" t="s">
        <v>187471</v>
      </c>
      <c r="D54670" t="s">
        <v>94</v>
      </c>
      <c r="E54670">
        <v>2500000</v>
      </c>
      <c r="F54670" t="s">
        <v>18</v>
      </c>
      <c r="G54670" t="s">
        <v>25</v>
      </c>
      <c r="H54670" t="s">
        <v>64</v>
      </c>
      <c r="I54670" t="s">
        <v>2539</v>
      </c>
      <c r="J54670" t="s">
        <v>11513</v>
      </c>
      <c r="K54670">
        <v>1</v>
      </c>
      <c r="L54670" s="1">
        <v>35431</v>
      </c>
      <c r="M54670" s="1">
        <v>40504</v>
      </c>
      <c r="N54670" s="1">
        <v>40504</v>
      </c>
    </row>
    <row r="54671" spans="1:18" hidden="1" x14ac:dyDescent="0.2">
      <c r="A54671" t="s">
        <v>187472</v>
      </c>
      <c r="B54671" t="s">
        <v>187473</v>
      </c>
      <c r="C54671" t="s">
        <v>187474</v>
      </c>
      <c r="D54671" t="s">
        <v>187475</v>
      </c>
      <c r="E54671" t="s">
        <v>43</v>
      </c>
      <c r="F54671" t="s">
        <v>207</v>
      </c>
      <c r="K54671">
        <v>1</v>
      </c>
      <c r="L54671" s="1">
        <v>42048</v>
      </c>
      <c r="M54671" s="1">
        <v>42290</v>
      </c>
      <c r="N54671" s="1">
        <v>42290</v>
      </c>
      <c r="O54671"/>
      <c r="P54671"/>
      <c r="Q54671"/>
      <c r="R54671"/>
    </row>
    <row r="54672" spans="1:18" x14ac:dyDescent="0.2">
      <c r="A54672" t="s">
        <v>187476</v>
      </c>
      <c r="B54672" t="s">
        <v>187477</v>
      </c>
      <c r="C54672" t="s">
        <v>187478</v>
      </c>
      <c r="D54672" t="s">
        <v>56</v>
      </c>
      <c r="E54672">
        <v>22000000</v>
      </c>
      <c r="F54672" t="s">
        <v>18</v>
      </c>
      <c r="G54672" t="s">
        <v>25</v>
      </c>
      <c r="H54672" t="s">
        <v>64</v>
      </c>
      <c r="I54672" t="s">
        <v>1221</v>
      </c>
      <c r="J54672" t="s">
        <v>1221</v>
      </c>
      <c r="K54672">
        <v>1</v>
      </c>
      <c r="L54672" s="1">
        <v>38353</v>
      </c>
      <c r="M54672" s="1">
        <v>40178</v>
      </c>
      <c r="N54672" s="1">
        <v>40178</v>
      </c>
    </row>
    <row r="54673" spans="1:18" hidden="1" x14ac:dyDescent="0.2">
      <c r="A54673" t="s">
        <v>187479</v>
      </c>
      <c r="B54673" t="s">
        <v>187480</v>
      </c>
      <c r="C54673" t="s">
        <v>187481</v>
      </c>
      <c r="D54673" t="s">
        <v>56</v>
      </c>
      <c r="E54673">
        <v>51885190</v>
      </c>
      <c r="F54673" t="s">
        <v>18</v>
      </c>
      <c r="G54673" t="s">
        <v>25</v>
      </c>
      <c r="H54673" t="s">
        <v>158</v>
      </c>
      <c r="I54673" t="s">
        <v>244</v>
      </c>
      <c r="J54673" t="s">
        <v>327</v>
      </c>
      <c r="K54673">
        <v>8</v>
      </c>
      <c r="L54673" s="1">
        <v>39448</v>
      </c>
      <c r="M54673" s="1">
        <v>39873</v>
      </c>
      <c r="N54673" s="1">
        <v>41134</v>
      </c>
      <c r="O54673"/>
      <c r="P54673"/>
      <c r="Q54673"/>
      <c r="R54673"/>
    </row>
    <row r="54674" spans="1:18" hidden="1" x14ac:dyDescent="0.2">
      <c r="A54674" t="s">
        <v>187482</v>
      </c>
      <c r="B54674" t="s">
        <v>187483</v>
      </c>
      <c r="C54674" t="s">
        <v>187484</v>
      </c>
      <c r="D54674" t="s">
        <v>56</v>
      </c>
      <c r="E54674">
        <v>7502187</v>
      </c>
      <c r="F54674" t="s">
        <v>18</v>
      </c>
      <c r="G54674" t="s">
        <v>25</v>
      </c>
      <c r="H54674" t="s">
        <v>190</v>
      </c>
      <c r="I54674" t="s">
        <v>191</v>
      </c>
      <c r="J54674" t="s">
        <v>191</v>
      </c>
      <c r="K54674">
        <v>4</v>
      </c>
      <c r="L54674" s="1">
        <v>38718</v>
      </c>
      <c r="M54674" s="1">
        <v>39435</v>
      </c>
      <c r="N54674" s="1">
        <v>42017</v>
      </c>
      <c r="O54674"/>
      <c r="P54674"/>
      <c r="Q54674"/>
      <c r="R54674"/>
    </row>
    <row r="54675" spans="1:18" hidden="1" x14ac:dyDescent="0.2">
      <c r="A54675" t="s">
        <v>187485</v>
      </c>
      <c r="B54675" t="s">
        <v>187486</v>
      </c>
      <c r="C54675" t="s">
        <v>187487</v>
      </c>
      <c r="D54675" t="s">
        <v>187488</v>
      </c>
      <c r="E54675">
        <v>15090000</v>
      </c>
      <c r="F54675" t="s">
        <v>689</v>
      </c>
      <c r="G54675" t="s">
        <v>25</v>
      </c>
      <c r="H54675" t="s">
        <v>106</v>
      </c>
      <c r="I54675" t="s">
        <v>107</v>
      </c>
      <c r="J54675" t="s">
        <v>108</v>
      </c>
      <c r="K54675">
        <v>4</v>
      </c>
      <c r="L54675" s="1">
        <v>37834</v>
      </c>
      <c r="M54675" s="1">
        <v>39547</v>
      </c>
      <c r="N54675" s="1">
        <v>40925</v>
      </c>
      <c r="O54675"/>
      <c r="P54675"/>
      <c r="Q54675"/>
      <c r="R54675"/>
    </row>
    <row r="54676" spans="1:18" hidden="1" x14ac:dyDescent="0.2">
      <c r="A54676" t="s">
        <v>187489</v>
      </c>
      <c r="B54676" t="s">
        <v>187490</v>
      </c>
      <c r="C54676" t="s">
        <v>187491</v>
      </c>
      <c r="D54676" t="s">
        <v>56</v>
      </c>
      <c r="E54676">
        <v>570746</v>
      </c>
      <c r="F54676" t="s">
        <v>18</v>
      </c>
      <c r="G54676" t="s">
        <v>25</v>
      </c>
      <c r="H54676" t="s">
        <v>1011</v>
      </c>
      <c r="I54676" t="s">
        <v>1035</v>
      </c>
      <c r="J54676" t="s">
        <v>1035</v>
      </c>
      <c r="K54676">
        <v>1</v>
      </c>
      <c r="L54676" s="1">
        <v>36892</v>
      </c>
      <c r="M54676" s="1">
        <v>41103</v>
      </c>
      <c r="N54676" s="1">
        <v>41103</v>
      </c>
      <c r="O54676"/>
      <c r="P54676"/>
      <c r="Q54676"/>
      <c r="R54676"/>
    </row>
    <row r="54677" spans="1:18" hidden="1" x14ac:dyDescent="0.2">
      <c r="A54677" t="s">
        <v>187492</v>
      </c>
      <c r="B54677" t="s">
        <v>187493</v>
      </c>
      <c r="C54677" t="s">
        <v>187494</v>
      </c>
      <c r="D54677" t="s">
        <v>56</v>
      </c>
      <c r="E54677" t="s">
        <v>43</v>
      </c>
      <c r="F54677" t="s">
        <v>18</v>
      </c>
      <c r="K54677">
        <v>1</v>
      </c>
      <c r="M54677" s="1">
        <v>41276</v>
      </c>
      <c r="N54677" s="1">
        <v>41276</v>
      </c>
      <c r="O54677"/>
      <c r="P54677"/>
      <c r="Q54677"/>
      <c r="R54677"/>
    </row>
    <row r="54678" spans="1:18" hidden="1" x14ac:dyDescent="0.2">
      <c r="A54678" t="s">
        <v>187495</v>
      </c>
      <c r="B54678" t="s">
        <v>187496</v>
      </c>
      <c r="D54678" t="s">
        <v>56</v>
      </c>
      <c r="E54678">
        <v>1000000</v>
      </c>
      <c r="F54678" t="s">
        <v>18</v>
      </c>
      <c r="G54678" t="s">
        <v>57</v>
      </c>
      <c r="H54678" t="s">
        <v>202</v>
      </c>
      <c r="I54678" t="s">
        <v>12005</v>
      </c>
      <c r="J54678" t="s">
        <v>12005</v>
      </c>
      <c r="K54678">
        <v>1</v>
      </c>
      <c r="L54678" s="1">
        <v>37257</v>
      </c>
      <c r="M54678" s="1">
        <v>38772</v>
      </c>
      <c r="N54678" s="1">
        <v>38772</v>
      </c>
    </row>
    <row r="54679" spans="1:18" x14ac:dyDescent="0.2">
      <c r="A54679" t="s">
        <v>187497</v>
      </c>
      <c r="B54679" t="s">
        <v>187498</v>
      </c>
      <c r="C54679" t="s">
        <v>187499</v>
      </c>
      <c r="D54679" t="s">
        <v>127</v>
      </c>
      <c r="E54679">
        <v>25000</v>
      </c>
      <c r="F54679" t="s">
        <v>18</v>
      </c>
      <c r="G54679" t="s">
        <v>25</v>
      </c>
      <c r="H54679" t="s">
        <v>44</v>
      </c>
      <c r="I54679" t="s">
        <v>3486</v>
      </c>
      <c r="J54679" t="s">
        <v>20259</v>
      </c>
      <c r="K54679">
        <v>1</v>
      </c>
      <c r="L54679" s="1">
        <v>41275</v>
      </c>
      <c r="M54679" s="1">
        <v>41786</v>
      </c>
      <c r="N54679" s="1">
        <v>41786</v>
      </c>
    </row>
    <row r="54680" spans="1:18" hidden="1" x14ac:dyDescent="0.2">
      <c r="A54680" t="s">
        <v>187500</v>
      </c>
      <c r="B54680" t="s">
        <v>187501</v>
      </c>
      <c r="C54680" t="s">
        <v>187502</v>
      </c>
      <c r="D54680" t="s">
        <v>94</v>
      </c>
      <c r="E54680">
        <v>150000</v>
      </c>
      <c r="F54680" t="s">
        <v>18</v>
      </c>
      <c r="G54680" t="s">
        <v>25</v>
      </c>
      <c r="H54680" t="s">
        <v>106</v>
      </c>
      <c r="I54680" t="s">
        <v>107</v>
      </c>
      <c r="J54680" t="s">
        <v>108</v>
      </c>
      <c r="K54680">
        <v>1</v>
      </c>
      <c r="M54680" s="1">
        <v>39931</v>
      </c>
      <c r="N54680" s="1">
        <v>39931</v>
      </c>
      <c r="O54680"/>
      <c r="P54680"/>
      <c r="Q54680"/>
      <c r="R54680"/>
    </row>
    <row r="54681" spans="1:18" hidden="1" x14ac:dyDescent="0.2">
      <c r="A54681" t="s">
        <v>187503</v>
      </c>
      <c r="B54681" t="s">
        <v>187504</v>
      </c>
      <c r="C54681" t="s">
        <v>187505</v>
      </c>
      <c r="D54681" t="s">
        <v>1247</v>
      </c>
      <c r="E54681">
        <v>40200000</v>
      </c>
      <c r="F54681" t="s">
        <v>18</v>
      </c>
      <c r="G54681" t="s">
        <v>165</v>
      </c>
      <c r="H54681" t="s">
        <v>166</v>
      </c>
      <c r="I54681" t="s">
        <v>167</v>
      </c>
      <c r="J54681" t="s">
        <v>167</v>
      </c>
      <c r="K54681">
        <v>3</v>
      </c>
      <c r="L54681" s="1">
        <v>38718</v>
      </c>
      <c r="M54681" s="1">
        <v>39086</v>
      </c>
      <c r="N54681" s="1">
        <v>40007</v>
      </c>
      <c r="O54681"/>
      <c r="P54681"/>
      <c r="Q54681"/>
      <c r="R54681"/>
    </row>
    <row r="54682" spans="1:18" hidden="1" x14ac:dyDescent="0.2">
      <c r="A54682" t="s">
        <v>187506</v>
      </c>
      <c r="B54682" t="s">
        <v>187507</v>
      </c>
      <c r="C54682" t="s">
        <v>187508</v>
      </c>
      <c r="D54682" t="s">
        <v>187509</v>
      </c>
      <c r="E54682">
        <v>939432</v>
      </c>
      <c r="F54682" t="s">
        <v>18</v>
      </c>
      <c r="G54682" t="s">
        <v>25</v>
      </c>
      <c r="H54682" t="s">
        <v>616</v>
      </c>
      <c r="I54682" t="s">
        <v>617</v>
      </c>
      <c r="J54682" t="s">
        <v>618</v>
      </c>
      <c r="K54682">
        <v>5</v>
      </c>
      <c r="L54682" s="1">
        <v>40544</v>
      </c>
      <c r="M54682" s="1">
        <v>41192</v>
      </c>
      <c r="N54682" s="1">
        <v>42202</v>
      </c>
      <c r="O54682"/>
      <c r="P54682"/>
      <c r="Q54682"/>
      <c r="R54682"/>
    </row>
    <row r="54683" spans="1:18" hidden="1" x14ac:dyDescent="0.2">
      <c r="A54683" t="s">
        <v>187510</v>
      </c>
      <c r="B54683" t="s">
        <v>187511</v>
      </c>
      <c r="C54683" t="s">
        <v>187512</v>
      </c>
      <c r="D54683" t="s">
        <v>187513</v>
      </c>
      <c r="E54683">
        <v>136181</v>
      </c>
      <c r="F54683" t="s">
        <v>18</v>
      </c>
      <c r="G54683" t="s">
        <v>165</v>
      </c>
      <c r="H54683" t="s">
        <v>166</v>
      </c>
      <c r="I54683" t="s">
        <v>167</v>
      </c>
      <c r="J54683" t="s">
        <v>167</v>
      </c>
      <c r="K54683">
        <v>1</v>
      </c>
      <c r="L54683" s="1">
        <v>41275</v>
      </c>
      <c r="M54683" s="1">
        <v>41613</v>
      </c>
      <c r="N54683" s="1">
        <v>41613</v>
      </c>
      <c r="O54683"/>
      <c r="P54683"/>
      <c r="Q54683"/>
      <c r="R54683"/>
    </row>
    <row r="54684" spans="1:18" hidden="1" x14ac:dyDescent="0.2">
      <c r="A54684" t="s">
        <v>187514</v>
      </c>
      <c r="B54684" t="s">
        <v>187515</v>
      </c>
      <c r="C54684" t="s">
        <v>187516</v>
      </c>
      <c r="D54684" t="s">
        <v>42</v>
      </c>
      <c r="E54684">
        <v>6500000</v>
      </c>
      <c r="F54684" t="s">
        <v>207</v>
      </c>
      <c r="G54684" t="s">
        <v>25</v>
      </c>
      <c r="H54684" t="s">
        <v>64</v>
      </c>
      <c r="I54684" t="s">
        <v>65</v>
      </c>
      <c r="J54684" t="s">
        <v>606</v>
      </c>
      <c r="K54684">
        <v>1</v>
      </c>
      <c r="M54684" s="1">
        <v>39455</v>
      </c>
      <c r="N54684" s="1">
        <v>39455</v>
      </c>
      <c r="O54684"/>
      <c r="P54684"/>
      <c r="Q54684"/>
      <c r="R54684"/>
    </row>
    <row r="54685" spans="1:18" hidden="1" x14ac:dyDescent="0.2">
      <c r="A54685" t="s">
        <v>187517</v>
      </c>
      <c r="B54685" t="s">
        <v>187518</v>
      </c>
      <c r="C54685" t="s">
        <v>187519</v>
      </c>
      <c r="D54685" t="s">
        <v>1196</v>
      </c>
      <c r="E54685" t="s">
        <v>43</v>
      </c>
      <c r="F54685" t="s">
        <v>18</v>
      </c>
      <c r="G54685" t="s">
        <v>25</v>
      </c>
      <c r="H54685" t="s">
        <v>89</v>
      </c>
      <c r="I54685" t="s">
        <v>1132</v>
      </c>
      <c r="J54685" t="s">
        <v>30853</v>
      </c>
      <c r="K54685">
        <v>1</v>
      </c>
      <c r="L54685" s="1">
        <v>40756</v>
      </c>
      <c r="M54685" s="1">
        <v>41091</v>
      </c>
      <c r="N54685" s="1">
        <v>41091</v>
      </c>
      <c r="O54685"/>
      <c r="P54685"/>
      <c r="Q54685"/>
      <c r="R54685"/>
    </row>
    <row r="54686" spans="1:18" hidden="1" x14ac:dyDescent="0.2">
      <c r="A54686" t="s">
        <v>187520</v>
      </c>
      <c r="B54686" t="s">
        <v>187521</v>
      </c>
      <c r="C54686" t="s">
        <v>187522</v>
      </c>
      <c r="D54686" t="s">
        <v>187523</v>
      </c>
      <c r="E54686">
        <v>1</v>
      </c>
      <c r="F54686" t="s">
        <v>18</v>
      </c>
      <c r="G54686" t="s">
        <v>458</v>
      </c>
      <c r="H54686">
        <v>48</v>
      </c>
      <c r="I54686" t="s">
        <v>459</v>
      </c>
      <c r="J54686" t="s">
        <v>459</v>
      </c>
      <c r="K54686">
        <v>1</v>
      </c>
      <c r="L54686" s="1">
        <v>42070</v>
      </c>
      <c r="M54686" s="1">
        <v>42070</v>
      </c>
      <c r="N54686" s="1">
        <v>42070</v>
      </c>
      <c r="O54686"/>
      <c r="P54686"/>
      <c r="Q54686"/>
      <c r="R54686"/>
    </row>
    <row r="54687" spans="1:18" hidden="1" x14ac:dyDescent="0.2">
      <c r="A54687" t="s">
        <v>187524</v>
      </c>
      <c r="B54687" t="s">
        <v>187525</v>
      </c>
      <c r="C54687" t="s">
        <v>187526</v>
      </c>
      <c r="D54687" t="s">
        <v>70</v>
      </c>
      <c r="E54687" t="s">
        <v>43</v>
      </c>
      <c r="F54687" t="s">
        <v>18</v>
      </c>
      <c r="G54687" t="s">
        <v>51</v>
      </c>
      <c r="I54687" t="s">
        <v>52</v>
      </c>
      <c r="J54687" t="s">
        <v>52</v>
      </c>
      <c r="K54687">
        <v>1</v>
      </c>
      <c r="M54687" s="1">
        <v>40179</v>
      </c>
      <c r="N54687" s="1">
        <v>40179</v>
      </c>
      <c r="O54687"/>
      <c r="P54687"/>
      <c r="Q54687"/>
      <c r="R54687"/>
    </row>
    <row r="54688" spans="1:18" hidden="1" x14ac:dyDescent="0.2">
      <c r="A54688" t="s">
        <v>187527</v>
      </c>
      <c r="B54688" t="s">
        <v>187528</v>
      </c>
      <c r="C54688" t="s">
        <v>187529</v>
      </c>
      <c r="D54688" t="s">
        <v>9513</v>
      </c>
      <c r="E54688" t="s">
        <v>43</v>
      </c>
      <c r="F54688" t="s">
        <v>18</v>
      </c>
      <c r="G54688" t="s">
        <v>25</v>
      </c>
      <c r="H54688" t="s">
        <v>644</v>
      </c>
      <c r="I54688" t="s">
        <v>645</v>
      </c>
      <c r="J54688" t="s">
        <v>7304</v>
      </c>
      <c r="K54688">
        <v>1</v>
      </c>
      <c r="L54688" s="1">
        <v>40756</v>
      </c>
      <c r="M54688" s="1">
        <v>41900</v>
      </c>
      <c r="N54688" s="1">
        <v>41900</v>
      </c>
      <c r="O54688"/>
      <c r="P54688"/>
      <c r="Q54688"/>
      <c r="R54688"/>
    </row>
    <row r="54689" spans="1:18" hidden="1" x14ac:dyDescent="0.2">
      <c r="A54689" t="s">
        <v>187530</v>
      </c>
      <c r="B54689" t="s">
        <v>187531</v>
      </c>
      <c r="D54689" t="s">
        <v>181</v>
      </c>
      <c r="E54689">
        <v>24500000</v>
      </c>
      <c r="F54689" t="s">
        <v>18</v>
      </c>
      <c r="G54689" t="s">
        <v>25</v>
      </c>
      <c r="H54689" t="s">
        <v>1396</v>
      </c>
      <c r="I54689" t="s">
        <v>3865</v>
      </c>
      <c r="J54689" t="s">
        <v>3865</v>
      </c>
      <c r="K54689">
        <v>1</v>
      </c>
      <c r="M54689" s="1">
        <v>40359</v>
      </c>
      <c r="N54689" s="1">
        <v>40359</v>
      </c>
      <c r="O54689"/>
      <c r="P54689"/>
      <c r="Q54689"/>
      <c r="R54689"/>
    </row>
    <row r="54690" spans="1:18" hidden="1" x14ac:dyDescent="0.2">
      <c r="A54690" t="s">
        <v>187532</v>
      </c>
      <c r="B54690" t="s">
        <v>187533</v>
      </c>
      <c r="C54690" t="s">
        <v>187534</v>
      </c>
      <c r="D54690" t="s">
        <v>187535</v>
      </c>
      <c r="E54690">
        <v>4899999</v>
      </c>
      <c r="F54690" t="s">
        <v>18</v>
      </c>
      <c r="G54690" t="s">
        <v>25</v>
      </c>
      <c r="H54690" t="s">
        <v>82</v>
      </c>
      <c r="I54690" t="s">
        <v>1764</v>
      </c>
      <c r="J54690" t="s">
        <v>1764</v>
      </c>
      <c r="K54690">
        <v>2</v>
      </c>
      <c r="L54690" s="1">
        <v>41030</v>
      </c>
      <c r="M54690" s="1">
        <v>41408</v>
      </c>
      <c r="N54690" s="1">
        <v>41912</v>
      </c>
      <c r="O54690"/>
      <c r="P54690"/>
      <c r="Q54690"/>
      <c r="R54690"/>
    </row>
    <row r="54691" spans="1:18" hidden="1" x14ac:dyDescent="0.2">
      <c r="A54691" t="s">
        <v>187536</v>
      </c>
      <c r="B54691" t="s">
        <v>187537</v>
      </c>
      <c r="D54691" t="s">
        <v>23407</v>
      </c>
      <c r="E54691">
        <v>24910219</v>
      </c>
      <c r="F54691" t="s">
        <v>207</v>
      </c>
      <c r="G54691" t="s">
        <v>165</v>
      </c>
      <c r="H54691" t="s">
        <v>166</v>
      </c>
      <c r="I54691" t="s">
        <v>167</v>
      </c>
      <c r="J54691" t="s">
        <v>6604</v>
      </c>
      <c r="K54691">
        <v>1</v>
      </c>
      <c r="M54691" s="1">
        <v>38006</v>
      </c>
      <c r="N54691" s="1">
        <v>38006</v>
      </c>
      <c r="O54691"/>
      <c r="P54691"/>
      <c r="Q54691"/>
      <c r="R54691"/>
    </row>
    <row r="54692" spans="1:18" hidden="1" x14ac:dyDescent="0.2">
      <c r="A54692" t="s">
        <v>187538</v>
      </c>
      <c r="B54692" t="s">
        <v>187539</v>
      </c>
      <c r="C54692" t="s">
        <v>187540</v>
      </c>
      <c r="D54692" t="s">
        <v>187541</v>
      </c>
      <c r="E54692">
        <v>3990853</v>
      </c>
      <c r="F54692" t="s">
        <v>18</v>
      </c>
      <c r="G54692" t="s">
        <v>25</v>
      </c>
      <c r="H54692" t="s">
        <v>286</v>
      </c>
      <c r="I54692" t="s">
        <v>1030</v>
      </c>
      <c r="J54692" t="s">
        <v>1030</v>
      </c>
      <c r="K54692">
        <v>1</v>
      </c>
      <c r="L54692" s="1">
        <v>40544</v>
      </c>
      <c r="M54692" s="1">
        <v>41781</v>
      </c>
      <c r="N54692" s="1">
        <v>41781</v>
      </c>
      <c r="O54692"/>
      <c r="P54692"/>
      <c r="Q54692"/>
      <c r="R54692"/>
    </row>
    <row r="54693" spans="1:18" hidden="1" x14ac:dyDescent="0.2">
      <c r="A54693" t="s">
        <v>187542</v>
      </c>
      <c r="B54693" t="s">
        <v>187543</v>
      </c>
      <c r="C54693" t="s">
        <v>187544</v>
      </c>
      <c r="D54693" t="s">
        <v>2966</v>
      </c>
      <c r="E54693" t="s">
        <v>43</v>
      </c>
      <c r="F54693" t="s">
        <v>18</v>
      </c>
      <c r="G54693" t="s">
        <v>25</v>
      </c>
      <c r="H54693" t="s">
        <v>64</v>
      </c>
      <c r="I54693" t="s">
        <v>65</v>
      </c>
      <c r="J54693" t="s">
        <v>22035</v>
      </c>
      <c r="K54693">
        <v>1</v>
      </c>
      <c r="L54693" s="1">
        <v>40756</v>
      </c>
      <c r="M54693" s="1">
        <v>41569</v>
      </c>
      <c r="N54693" s="1">
        <v>41569</v>
      </c>
      <c r="O54693"/>
      <c r="P54693"/>
      <c r="Q54693"/>
      <c r="R54693"/>
    </row>
    <row r="54694" spans="1:18" x14ac:dyDescent="0.2">
      <c r="A54694" t="s">
        <v>187545</v>
      </c>
      <c r="B54694" t="s">
        <v>187546</v>
      </c>
      <c r="C54694" t="s">
        <v>187547</v>
      </c>
      <c r="D54694" t="s">
        <v>187548</v>
      </c>
      <c r="E54694">
        <v>1347000</v>
      </c>
      <c r="F54694" t="s">
        <v>113</v>
      </c>
      <c r="G54694" t="s">
        <v>25</v>
      </c>
      <c r="H54694" t="s">
        <v>106</v>
      </c>
      <c r="I54694" t="s">
        <v>107</v>
      </c>
      <c r="J54694" t="s">
        <v>108</v>
      </c>
      <c r="K54694">
        <v>2</v>
      </c>
      <c r="L54694" s="1">
        <v>39448</v>
      </c>
      <c r="M54694" s="1">
        <v>39448</v>
      </c>
      <c r="N54694" s="1">
        <v>40459</v>
      </c>
    </row>
    <row r="54695" spans="1:18" hidden="1" x14ac:dyDescent="0.2">
      <c r="A54695" t="s">
        <v>187549</v>
      </c>
      <c r="B54695" t="s">
        <v>187550</v>
      </c>
      <c r="C54695" t="s">
        <v>187551</v>
      </c>
      <c r="D54695" t="s">
        <v>94</v>
      </c>
      <c r="E54695" t="s">
        <v>43</v>
      </c>
      <c r="F54695" t="s">
        <v>18</v>
      </c>
      <c r="G54695" t="s">
        <v>347</v>
      </c>
      <c r="H54695">
        <v>9</v>
      </c>
      <c r="I54695" t="s">
        <v>348</v>
      </c>
      <c r="J54695" t="s">
        <v>187552</v>
      </c>
      <c r="K54695">
        <v>1</v>
      </c>
      <c r="M54695" s="1">
        <v>40478</v>
      </c>
      <c r="N54695" s="1">
        <v>40478</v>
      </c>
      <c r="O54695"/>
      <c r="P54695"/>
      <c r="Q54695"/>
      <c r="R54695"/>
    </row>
    <row r="54696" spans="1:18" hidden="1" x14ac:dyDescent="0.2">
      <c r="A54696" t="s">
        <v>187553</v>
      </c>
      <c r="B54696" t="s">
        <v>187554</v>
      </c>
      <c r="C54696" t="s">
        <v>187555</v>
      </c>
      <c r="D54696" t="s">
        <v>187556</v>
      </c>
      <c r="E54696">
        <v>125000</v>
      </c>
      <c r="F54696" t="s">
        <v>18</v>
      </c>
      <c r="K54696">
        <v>1</v>
      </c>
      <c r="M54696" s="1">
        <v>41773</v>
      </c>
      <c r="N54696" s="1">
        <v>41773</v>
      </c>
      <c r="O54696"/>
      <c r="P54696"/>
      <c r="Q54696"/>
      <c r="R54696"/>
    </row>
    <row r="54697" spans="1:18" hidden="1" x14ac:dyDescent="0.2">
      <c r="A54697" t="s">
        <v>187557</v>
      </c>
      <c r="B54697" t="s">
        <v>187558</v>
      </c>
      <c r="C54697" t="s">
        <v>187559</v>
      </c>
      <c r="D54697" t="s">
        <v>1957</v>
      </c>
      <c r="E54697" t="s">
        <v>43</v>
      </c>
      <c r="F54697" t="s">
        <v>18</v>
      </c>
      <c r="G54697" t="s">
        <v>19</v>
      </c>
      <c r="H54697">
        <v>19</v>
      </c>
      <c r="I54697" t="s">
        <v>474</v>
      </c>
      <c r="J54697" t="s">
        <v>474</v>
      </c>
      <c r="K54697">
        <v>1</v>
      </c>
      <c r="L54697" s="1">
        <v>41987</v>
      </c>
      <c r="M54697" s="1">
        <v>42005</v>
      </c>
      <c r="N54697" s="1">
        <v>42005</v>
      </c>
      <c r="O54697"/>
      <c r="P54697"/>
      <c r="Q54697"/>
      <c r="R54697"/>
    </row>
    <row r="54698" spans="1:18" x14ac:dyDescent="0.2">
      <c r="A54698" t="s">
        <v>187560</v>
      </c>
      <c r="B54698" t="s">
        <v>187561</v>
      </c>
      <c r="C54698" t="s">
        <v>187562</v>
      </c>
      <c r="D54698" t="s">
        <v>187563</v>
      </c>
      <c r="E54698">
        <v>5500000</v>
      </c>
      <c r="F54698" t="s">
        <v>18</v>
      </c>
      <c r="G54698" t="s">
        <v>25</v>
      </c>
      <c r="H54698" t="s">
        <v>64</v>
      </c>
      <c r="I54698" t="s">
        <v>95</v>
      </c>
      <c r="J54698" t="s">
        <v>21714</v>
      </c>
      <c r="K54698">
        <v>3</v>
      </c>
      <c r="L54698" s="1">
        <v>40909</v>
      </c>
      <c r="M54698" s="1">
        <v>41275</v>
      </c>
      <c r="N54698" s="1">
        <v>42320</v>
      </c>
    </row>
    <row r="54699" spans="1:18" hidden="1" x14ac:dyDescent="0.2">
      <c r="A54699" t="s">
        <v>187564</v>
      </c>
      <c r="B54699" t="s">
        <v>187565</v>
      </c>
      <c r="C54699" t="s">
        <v>187566</v>
      </c>
      <c r="D54699" t="s">
        <v>187567</v>
      </c>
      <c r="E54699">
        <v>68497</v>
      </c>
      <c r="F54699" t="s">
        <v>18</v>
      </c>
      <c r="G54699" t="s">
        <v>1255</v>
      </c>
      <c r="H54699">
        <v>42</v>
      </c>
      <c r="I54699" t="s">
        <v>1256</v>
      </c>
      <c r="J54699" t="s">
        <v>1256</v>
      </c>
      <c r="K54699">
        <v>2</v>
      </c>
      <c r="L54699" s="1">
        <v>41653</v>
      </c>
      <c r="M54699" s="1">
        <v>41640</v>
      </c>
      <c r="N54699" s="1">
        <v>41791</v>
      </c>
    </row>
    <row r="54700" spans="1:18" hidden="1" x14ac:dyDescent="0.2">
      <c r="A54700" t="s">
        <v>187568</v>
      </c>
      <c r="B54700" t="s">
        <v>187569</v>
      </c>
      <c r="C54700" t="s">
        <v>187570</v>
      </c>
      <c r="D54700" t="s">
        <v>36</v>
      </c>
      <c r="E54700">
        <v>6600000</v>
      </c>
      <c r="F54700" t="s">
        <v>113</v>
      </c>
      <c r="K54700">
        <v>1</v>
      </c>
      <c r="M54700" s="1">
        <v>38700</v>
      </c>
      <c r="N54700" s="1">
        <v>38700</v>
      </c>
      <c r="O54700"/>
      <c r="P54700"/>
      <c r="Q54700"/>
      <c r="R54700"/>
    </row>
    <row r="54701" spans="1:18" hidden="1" x14ac:dyDescent="0.2">
      <c r="A54701" t="s">
        <v>187571</v>
      </c>
      <c r="B54701" t="s">
        <v>187572</v>
      </c>
      <c r="C54701" t="s">
        <v>187573</v>
      </c>
      <c r="D54701" t="s">
        <v>766</v>
      </c>
      <c r="E54701">
        <v>7992756</v>
      </c>
      <c r="F54701" t="s">
        <v>207</v>
      </c>
      <c r="G54701" t="s">
        <v>128</v>
      </c>
      <c r="H54701" t="s">
        <v>129</v>
      </c>
      <c r="I54701" t="s">
        <v>130</v>
      </c>
      <c r="J54701" t="s">
        <v>130</v>
      </c>
      <c r="K54701">
        <v>1</v>
      </c>
      <c r="M54701" s="1">
        <v>40899</v>
      </c>
      <c r="N54701" s="1">
        <v>40899</v>
      </c>
      <c r="O54701"/>
      <c r="P54701"/>
      <c r="Q54701"/>
      <c r="R54701"/>
    </row>
    <row r="54702" spans="1:18" x14ac:dyDescent="0.2">
      <c r="A54702" t="s">
        <v>187574</v>
      </c>
      <c r="B54702" t="s">
        <v>187575</v>
      </c>
      <c r="C54702" t="s">
        <v>187576</v>
      </c>
      <c r="D54702" t="s">
        <v>42</v>
      </c>
      <c r="E54702">
        <v>360000</v>
      </c>
      <c r="F54702" t="s">
        <v>18</v>
      </c>
      <c r="G54702" t="s">
        <v>25</v>
      </c>
      <c r="H54702" t="s">
        <v>64</v>
      </c>
      <c r="I54702" t="s">
        <v>95</v>
      </c>
      <c r="J54702" t="s">
        <v>95</v>
      </c>
      <c r="K54702">
        <v>1</v>
      </c>
      <c r="L54702" s="1">
        <v>40909</v>
      </c>
      <c r="M54702" s="1">
        <v>41302</v>
      </c>
      <c r="N54702" s="1">
        <v>41302</v>
      </c>
    </row>
    <row r="54703" spans="1:18" hidden="1" x14ac:dyDescent="0.2">
      <c r="A54703" t="s">
        <v>187577</v>
      </c>
      <c r="B54703" t="s">
        <v>187578</v>
      </c>
      <c r="C54703" t="s">
        <v>187579</v>
      </c>
      <c r="D54703" t="s">
        <v>1377</v>
      </c>
      <c r="E54703" t="s">
        <v>43</v>
      </c>
      <c r="F54703" t="s">
        <v>18</v>
      </c>
      <c r="G54703" t="s">
        <v>650</v>
      </c>
      <c r="H54703">
        <v>7</v>
      </c>
      <c r="I54703" t="s">
        <v>9548</v>
      </c>
      <c r="J54703" t="s">
        <v>9548</v>
      </c>
      <c r="K54703">
        <v>1</v>
      </c>
      <c r="L54703" s="1">
        <v>39895</v>
      </c>
      <c r="M54703" s="1">
        <v>40909</v>
      </c>
      <c r="N54703" s="1">
        <v>40909</v>
      </c>
      <c r="O54703"/>
      <c r="P54703"/>
      <c r="Q54703"/>
      <c r="R54703"/>
    </row>
    <row r="54704" spans="1:18" hidden="1" x14ac:dyDescent="0.2">
      <c r="A54704" t="s">
        <v>187580</v>
      </c>
      <c r="B54704" t="s">
        <v>187581</v>
      </c>
      <c r="C54704" t="s">
        <v>187582</v>
      </c>
      <c r="D54704" t="s">
        <v>56</v>
      </c>
      <c r="E54704">
        <v>46000000</v>
      </c>
      <c r="F54704" t="s">
        <v>689</v>
      </c>
      <c r="G54704" t="s">
        <v>25</v>
      </c>
      <c r="H54704" t="s">
        <v>3993</v>
      </c>
      <c r="I54704" t="s">
        <v>3994</v>
      </c>
      <c r="J54704" t="s">
        <v>3995</v>
      </c>
      <c r="K54704">
        <v>3</v>
      </c>
      <c r="M54704" s="1">
        <v>37631</v>
      </c>
      <c r="N54704" s="1">
        <v>41058</v>
      </c>
      <c r="O54704"/>
      <c r="P54704"/>
      <c r="Q54704"/>
      <c r="R54704"/>
    </row>
    <row r="54705" spans="1:18" x14ac:dyDescent="0.2">
      <c r="A54705" t="s">
        <v>187583</v>
      </c>
      <c r="B54705" t="s">
        <v>187584</v>
      </c>
      <c r="C54705" t="s">
        <v>187585</v>
      </c>
      <c r="D54705" t="s">
        <v>187586</v>
      </c>
      <c r="E54705">
        <v>230000</v>
      </c>
      <c r="F54705" t="s">
        <v>18</v>
      </c>
      <c r="G54705" t="s">
        <v>25</v>
      </c>
      <c r="H54705" t="s">
        <v>106</v>
      </c>
      <c r="I54705" t="s">
        <v>107</v>
      </c>
      <c r="J54705" t="s">
        <v>108</v>
      </c>
      <c r="K54705">
        <v>2</v>
      </c>
      <c r="L54705" s="1">
        <v>40914</v>
      </c>
      <c r="M54705" s="1">
        <v>40914</v>
      </c>
      <c r="N54705" s="1">
        <v>41292</v>
      </c>
    </row>
    <row r="54706" spans="1:18" x14ac:dyDescent="0.2">
      <c r="A54706" t="s">
        <v>187587</v>
      </c>
      <c r="B54706" t="s">
        <v>187588</v>
      </c>
      <c r="C54706" t="s">
        <v>187589</v>
      </c>
      <c r="D54706" t="s">
        <v>1503</v>
      </c>
      <c r="E54706">
        <v>50000</v>
      </c>
      <c r="F54706" t="s">
        <v>18</v>
      </c>
      <c r="G54706" t="s">
        <v>25</v>
      </c>
      <c r="H54706" t="s">
        <v>64</v>
      </c>
      <c r="I54706" t="s">
        <v>95</v>
      </c>
      <c r="J54706" t="s">
        <v>2611</v>
      </c>
      <c r="K54706">
        <v>1</v>
      </c>
      <c r="L54706" s="1">
        <v>36535</v>
      </c>
      <c r="M54706" s="1">
        <v>41864</v>
      </c>
      <c r="N54706" s="1">
        <v>41864</v>
      </c>
    </row>
    <row r="54707" spans="1:18" hidden="1" x14ac:dyDescent="0.2">
      <c r="A54707" t="s">
        <v>187590</v>
      </c>
      <c r="B54707" t="s">
        <v>187591</v>
      </c>
      <c r="C54707" t="s">
        <v>187592</v>
      </c>
      <c r="D54707" t="s">
        <v>3797</v>
      </c>
      <c r="E54707" t="s">
        <v>43</v>
      </c>
      <c r="F54707" t="s">
        <v>689</v>
      </c>
      <c r="G54707" t="s">
        <v>25</v>
      </c>
      <c r="H54707" t="s">
        <v>44</v>
      </c>
      <c r="I54707" t="s">
        <v>282</v>
      </c>
      <c r="J54707" t="s">
        <v>6625</v>
      </c>
      <c r="K54707">
        <v>1</v>
      </c>
      <c r="L54707" s="1">
        <v>28491</v>
      </c>
      <c r="M54707" s="1">
        <v>34241</v>
      </c>
      <c r="N54707" s="1">
        <v>34241</v>
      </c>
      <c r="O54707"/>
      <c r="P54707"/>
      <c r="Q54707"/>
      <c r="R54707"/>
    </row>
    <row r="54708" spans="1:18" hidden="1" x14ac:dyDescent="0.2">
      <c r="A54708" t="s">
        <v>187593</v>
      </c>
      <c r="B54708" t="s">
        <v>187594</v>
      </c>
      <c r="C54708" t="s">
        <v>187595</v>
      </c>
      <c r="D54708" t="s">
        <v>3797</v>
      </c>
      <c r="E54708">
        <v>4564996</v>
      </c>
      <c r="F54708" t="s">
        <v>18</v>
      </c>
      <c r="G54708" t="s">
        <v>25</v>
      </c>
      <c r="H54708" t="s">
        <v>1234</v>
      </c>
      <c r="I54708" t="s">
        <v>1235</v>
      </c>
      <c r="J54708" t="s">
        <v>1235</v>
      </c>
      <c r="K54708">
        <v>2</v>
      </c>
      <c r="L54708" s="1">
        <v>38078</v>
      </c>
      <c r="M54708" s="1">
        <v>42107</v>
      </c>
      <c r="N54708" s="1">
        <v>42108</v>
      </c>
      <c r="O54708"/>
      <c r="P54708"/>
      <c r="Q54708"/>
      <c r="R54708"/>
    </row>
    <row r="54709" spans="1:18" hidden="1" x14ac:dyDescent="0.2">
      <c r="A54709" t="s">
        <v>187596</v>
      </c>
      <c r="B54709" t="s">
        <v>187597</v>
      </c>
      <c r="C54709" t="s">
        <v>187598</v>
      </c>
      <c r="D54709" t="s">
        <v>187599</v>
      </c>
      <c r="E54709">
        <v>55063</v>
      </c>
      <c r="F54709" t="s">
        <v>18</v>
      </c>
      <c r="G54709" t="s">
        <v>76</v>
      </c>
      <c r="H54709">
        <v>12</v>
      </c>
      <c r="I54709" t="s">
        <v>77</v>
      </c>
      <c r="J54709" t="s">
        <v>77</v>
      </c>
      <c r="K54709">
        <v>2</v>
      </c>
      <c r="L54709" s="1">
        <v>41275</v>
      </c>
      <c r="M54709" s="1">
        <v>41791</v>
      </c>
      <c r="N54709" s="1">
        <v>41955</v>
      </c>
      <c r="O54709"/>
      <c r="P54709"/>
      <c r="Q54709"/>
      <c r="R54709"/>
    </row>
    <row r="54710" spans="1:18" x14ac:dyDescent="0.2">
      <c r="A54710" t="s">
        <v>187600</v>
      </c>
      <c r="B54710" t="s">
        <v>187601</v>
      </c>
      <c r="C54710" t="s">
        <v>187602</v>
      </c>
      <c r="D54710" t="s">
        <v>56</v>
      </c>
      <c r="E54710">
        <v>285000</v>
      </c>
      <c r="F54710" t="s">
        <v>689</v>
      </c>
      <c r="G54710" t="s">
        <v>25</v>
      </c>
      <c r="H54710" t="s">
        <v>1011</v>
      </c>
      <c r="I54710" t="s">
        <v>1035</v>
      </c>
      <c r="J54710" t="s">
        <v>1035</v>
      </c>
      <c r="K54710">
        <v>1</v>
      </c>
      <c r="L54710" s="1">
        <v>31048</v>
      </c>
      <c r="M54710" s="1">
        <v>40319</v>
      </c>
      <c r="N54710" s="1">
        <v>40319</v>
      </c>
    </row>
    <row r="54711" spans="1:18" x14ac:dyDescent="0.2">
      <c r="A54711" t="s">
        <v>187603</v>
      </c>
      <c r="B54711" t="s">
        <v>2487</v>
      </c>
      <c r="C54711" t="s">
        <v>187604</v>
      </c>
      <c r="D54711" t="s">
        <v>285</v>
      </c>
      <c r="E54711">
        <v>40000000</v>
      </c>
      <c r="F54711" t="s">
        <v>689</v>
      </c>
      <c r="G54711" t="s">
        <v>25</v>
      </c>
      <c r="H54711" t="s">
        <v>286</v>
      </c>
      <c r="I54711" t="s">
        <v>578</v>
      </c>
      <c r="J54711" t="s">
        <v>52973</v>
      </c>
      <c r="K54711">
        <v>1</v>
      </c>
      <c r="L54711" s="1">
        <v>20090</v>
      </c>
      <c r="M54711" s="1">
        <v>42156</v>
      </c>
      <c r="N54711" s="1">
        <v>42156</v>
      </c>
    </row>
    <row r="54712" spans="1:18" hidden="1" x14ac:dyDescent="0.2">
      <c r="A54712" t="s">
        <v>187605</v>
      </c>
      <c r="B54712" t="s">
        <v>187606</v>
      </c>
      <c r="C54712" t="s">
        <v>187607</v>
      </c>
      <c r="D54712" t="s">
        <v>187608</v>
      </c>
      <c r="E54712" t="s">
        <v>43</v>
      </c>
      <c r="F54712" t="s">
        <v>18</v>
      </c>
      <c r="G54712" t="s">
        <v>25</v>
      </c>
      <c r="H54712" t="s">
        <v>3162</v>
      </c>
      <c r="I54712" t="s">
        <v>3456</v>
      </c>
      <c r="J54712" t="s">
        <v>153134</v>
      </c>
      <c r="K54712">
        <v>1</v>
      </c>
      <c r="L54712" s="1">
        <v>39449</v>
      </c>
      <c r="M54712" s="1">
        <v>41758</v>
      </c>
      <c r="N54712" s="1">
        <v>41758</v>
      </c>
      <c r="O54712"/>
      <c r="P54712"/>
      <c r="Q54712"/>
      <c r="R54712"/>
    </row>
    <row r="54713" spans="1:18" x14ac:dyDescent="0.2">
      <c r="A54713" t="s">
        <v>187609</v>
      </c>
      <c r="B54713" t="s">
        <v>187610</v>
      </c>
      <c r="C54713" t="s">
        <v>187611</v>
      </c>
      <c r="D54713" t="s">
        <v>357</v>
      </c>
      <c r="E54713">
        <v>2450000</v>
      </c>
      <c r="F54713" t="s">
        <v>18</v>
      </c>
      <c r="G54713" t="s">
        <v>25</v>
      </c>
      <c r="H54713" t="s">
        <v>99</v>
      </c>
      <c r="I54713" t="s">
        <v>3295</v>
      </c>
      <c r="J54713" t="s">
        <v>133645</v>
      </c>
      <c r="K54713">
        <v>1</v>
      </c>
      <c r="L54713" s="1">
        <v>35431</v>
      </c>
      <c r="M54713" s="1">
        <v>41557</v>
      </c>
      <c r="N54713" s="1">
        <v>41557</v>
      </c>
    </row>
    <row r="54714" spans="1:18" hidden="1" x14ac:dyDescent="0.2">
      <c r="A54714" t="s">
        <v>187612</v>
      </c>
      <c r="B54714" t="s">
        <v>187613</v>
      </c>
      <c r="C54714" t="s">
        <v>187614</v>
      </c>
      <c r="E54714" t="s">
        <v>43</v>
      </c>
      <c r="F54714" t="s">
        <v>207</v>
      </c>
      <c r="G54714" t="s">
        <v>25</v>
      </c>
      <c r="H54714" t="s">
        <v>3993</v>
      </c>
      <c r="I54714" t="s">
        <v>3994</v>
      </c>
      <c r="J54714" t="s">
        <v>89177</v>
      </c>
      <c r="K54714">
        <v>1</v>
      </c>
      <c r="L54714" s="1">
        <v>42256</v>
      </c>
      <c r="M54714" s="1">
        <v>42244</v>
      </c>
      <c r="N54714" s="1">
        <v>42244</v>
      </c>
      <c r="O54714"/>
      <c r="P54714"/>
      <c r="Q54714"/>
      <c r="R54714"/>
    </row>
    <row r="54715" spans="1:18" hidden="1" x14ac:dyDescent="0.2">
      <c r="A54715" t="s">
        <v>187615</v>
      </c>
      <c r="B54715" t="s">
        <v>187616</v>
      </c>
      <c r="C54715" t="s">
        <v>187617</v>
      </c>
      <c r="D54715" t="s">
        <v>2387</v>
      </c>
      <c r="E54715" t="s">
        <v>43</v>
      </c>
      <c r="F54715" t="s">
        <v>18</v>
      </c>
      <c r="G54715" t="s">
        <v>25</v>
      </c>
      <c r="H54715" t="s">
        <v>1080</v>
      </c>
      <c r="I54715" t="s">
        <v>1081</v>
      </c>
      <c r="J54715" t="s">
        <v>48296</v>
      </c>
      <c r="K54715">
        <v>1</v>
      </c>
      <c r="L54715" s="1">
        <v>27395</v>
      </c>
      <c r="M54715" s="1">
        <v>41275</v>
      </c>
      <c r="N54715" s="1">
        <v>41275</v>
      </c>
      <c r="O54715"/>
      <c r="P54715"/>
      <c r="Q54715"/>
      <c r="R54715"/>
    </row>
    <row r="54716" spans="1:18" x14ac:dyDescent="0.2">
      <c r="A54716" t="s">
        <v>187618</v>
      </c>
      <c r="B54716" t="s">
        <v>187619</v>
      </c>
      <c r="D54716" t="s">
        <v>94</v>
      </c>
      <c r="E54716">
        <v>650000</v>
      </c>
      <c r="F54716" t="s">
        <v>18</v>
      </c>
      <c r="G54716" t="s">
        <v>25</v>
      </c>
      <c r="H54716" t="s">
        <v>286</v>
      </c>
      <c r="I54716" t="s">
        <v>874</v>
      </c>
      <c r="J54716" t="s">
        <v>874</v>
      </c>
      <c r="K54716">
        <v>1</v>
      </c>
      <c r="L54716" s="1">
        <v>39814</v>
      </c>
      <c r="M54716" s="1">
        <v>40798</v>
      </c>
      <c r="N54716" s="1">
        <v>40798</v>
      </c>
    </row>
    <row r="54717" spans="1:18" hidden="1" x14ac:dyDescent="0.2">
      <c r="A54717" t="s">
        <v>187620</v>
      </c>
      <c r="B54717" t="s">
        <v>187621</v>
      </c>
      <c r="C54717" t="s">
        <v>47762</v>
      </c>
      <c r="D54717" t="s">
        <v>5720</v>
      </c>
      <c r="E54717" t="s">
        <v>43</v>
      </c>
      <c r="F54717" t="s">
        <v>18</v>
      </c>
      <c r="G54717" t="s">
        <v>12410</v>
      </c>
      <c r="H54717">
        <v>4</v>
      </c>
      <c r="I54717" t="s">
        <v>39929</v>
      </c>
      <c r="J54717" t="s">
        <v>39929</v>
      </c>
      <c r="K54717">
        <v>1</v>
      </c>
      <c r="L54717" s="1">
        <v>38353</v>
      </c>
      <c r="M54717" s="1">
        <v>38443</v>
      </c>
      <c r="N54717" s="1">
        <v>38443</v>
      </c>
      <c r="O54717"/>
      <c r="P54717"/>
      <c r="Q54717"/>
      <c r="R54717"/>
    </row>
    <row r="54718" spans="1:18" hidden="1" x14ac:dyDescent="0.2">
      <c r="A54718" t="s">
        <v>187622</v>
      </c>
      <c r="B54718" t="s">
        <v>187623</v>
      </c>
      <c r="C54718" t="s">
        <v>187624</v>
      </c>
      <c r="E54718" t="s">
        <v>43</v>
      </c>
      <c r="F54718" t="s">
        <v>18</v>
      </c>
      <c r="G54718" t="s">
        <v>25</v>
      </c>
      <c r="H54718" t="s">
        <v>644</v>
      </c>
      <c r="I54718" t="s">
        <v>645</v>
      </c>
      <c r="J54718" t="s">
        <v>7304</v>
      </c>
      <c r="K54718">
        <v>1</v>
      </c>
      <c r="L54718" s="1">
        <v>36526</v>
      </c>
      <c r="M54718" s="1">
        <v>39141</v>
      </c>
      <c r="N54718" s="1">
        <v>39141</v>
      </c>
      <c r="O54718"/>
      <c r="P54718"/>
      <c r="Q54718"/>
      <c r="R54718"/>
    </row>
    <row r="54719" spans="1:18" hidden="1" x14ac:dyDescent="0.2">
      <c r="A54719" t="s">
        <v>187625</v>
      </c>
      <c r="B54719" t="s">
        <v>187626</v>
      </c>
      <c r="C54719" t="s">
        <v>187627</v>
      </c>
      <c r="E54719" t="s">
        <v>43</v>
      </c>
      <c r="F54719" t="s">
        <v>18</v>
      </c>
      <c r="G54719" t="s">
        <v>25</v>
      </c>
      <c r="H54719" t="s">
        <v>106</v>
      </c>
      <c r="I54719" t="s">
        <v>107</v>
      </c>
      <c r="J54719" t="s">
        <v>108</v>
      </c>
      <c r="K54719">
        <v>1</v>
      </c>
      <c r="M54719" s="1">
        <v>42163</v>
      </c>
      <c r="N54719" s="1">
        <v>42163</v>
      </c>
      <c r="O54719"/>
      <c r="P54719"/>
      <c r="Q54719"/>
      <c r="R54719"/>
    </row>
    <row r="54720" spans="1:18" hidden="1" x14ac:dyDescent="0.2">
      <c r="A54720" t="s">
        <v>187628</v>
      </c>
      <c r="B54720" t="s">
        <v>187629</v>
      </c>
      <c r="C54720" t="s">
        <v>187630</v>
      </c>
      <c r="D54720" t="s">
        <v>275</v>
      </c>
      <c r="E54720" t="s">
        <v>43</v>
      </c>
      <c r="F54720" t="s">
        <v>18</v>
      </c>
      <c r="G54720" t="s">
        <v>25</v>
      </c>
      <c r="H54720" t="s">
        <v>106</v>
      </c>
      <c r="I54720" t="s">
        <v>107</v>
      </c>
      <c r="J54720" t="s">
        <v>108</v>
      </c>
      <c r="K54720">
        <v>1</v>
      </c>
      <c r="L54720" s="1">
        <v>41866</v>
      </c>
      <c r="M54720" s="1">
        <v>42078</v>
      </c>
      <c r="N54720" s="1">
        <v>42078</v>
      </c>
      <c r="O54720"/>
      <c r="P54720"/>
      <c r="Q54720"/>
      <c r="R54720"/>
    </row>
    <row r="54721" spans="1:18" hidden="1" x14ac:dyDescent="0.2">
      <c r="A54721" t="s">
        <v>187631</v>
      </c>
      <c r="B54721" t="s">
        <v>187632</v>
      </c>
      <c r="E54721" t="s">
        <v>43</v>
      </c>
      <c r="F54721" t="s">
        <v>18</v>
      </c>
      <c r="K54721">
        <v>1</v>
      </c>
      <c r="M54721" s="1">
        <v>41939</v>
      </c>
      <c r="N54721" s="1">
        <v>41939</v>
      </c>
      <c r="O54721"/>
      <c r="P54721"/>
      <c r="Q54721"/>
      <c r="R54721"/>
    </row>
    <row r="54722" spans="1:18" x14ac:dyDescent="0.2">
      <c r="A54722" t="s">
        <v>187633</v>
      </c>
      <c r="B54722" t="s">
        <v>187634</v>
      </c>
      <c r="C54722" t="s">
        <v>187635</v>
      </c>
      <c r="D54722" t="s">
        <v>50351</v>
      </c>
      <c r="E54722">
        <v>1500000</v>
      </c>
      <c r="F54722" t="s">
        <v>18</v>
      </c>
      <c r="G54722" t="s">
        <v>25</v>
      </c>
      <c r="H54722" t="s">
        <v>99</v>
      </c>
      <c r="I54722" t="s">
        <v>100</v>
      </c>
      <c r="J54722" t="s">
        <v>2979</v>
      </c>
      <c r="K54722">
        <v>1</v>
      </c>
      <c r="L54722" s="1">
        <v>38353</v>
      </c>
      <c r="M54722" s="1">
        <v>41258</v>
      </c>
      <c r="N54722" s="1">
        <v>41258</v>
      </c>
    </row>
    <row r="54723" spans="1:18" x14ac:dyDescent="0.2">
      <c r="A54723" t="s">
        <v>187636</v>
      </c>
      <c r="B54723" t="s">
        <v>187637</v>
      </c>
      <c r="C54723" t="s">
        <v>187638</v>
      </c>
      <c r="D54723" t="s">
        <v>5131</v>
      </c>
      <c r="E54723">
        <v>30000000</v>
      </c>
      <c r="F54723" t="s">
        <v>18</v>
      </c>
      <c r="G54723" t="s">
        <v>25</v>
      </c>
      <c r="H54723" t="s">
        <v>1330</v>
      </c>
      <c r="I54723" t="s">
        <v>1331</v>
      </c>
      <c r="J54723" t="s">
        <v>1331</v>
      </c>
      <c r="K54723">
        <v>2</v>
      </c>
      <c r="L54723" s="1">
        <v>35431</v>
      </c>
      <c r="M54723" s="1">
        <v>41883</v>
      </c>
      <c r="N54723" s="1">
        <v>42311</v>
      </c>
    </row>
    <row r="54724" spans="1:18" hidden="1" x14ac:dyDescent="0.2">
      <c r="A54724" t="s">
        <v>187639</v>
      </c>
      <c r="B54724" t="s">
        <v>187640</v>
      </c>
      <c r="D54724" t="s">
        <v>1072</v>
      </c>
      <c r="E54724" t="s">
        <v>43</v>
      </c>
      <c r="F54724" t="s">
        <v>18</v>
      </c>
      <c r="G54724" t="s">
        <v>25</v>
      </c>
      <c r="H54724" t="s">
        <v>106</v>
      </c>
      <c r="I54724" t="s">
        <v>5339</v>
      </c>
      <c r="J54724" t="s">
        <v>187641</v>
      </c>
      <c r="K54724">
        <v>1</v>
      </c>
      <c r="L54724" s="1">
        <v>40805</v>
      </c>
      <c r="M54724" s="1">
        <v>41896</v>
      </c>
      <c r="N54724" s="1">
        <v>41896</v>
      </c>
      <c r="O54724"/>
      <c r="P54724"/>
      <c r="Q54724"/>
      <c r="R54724"/>
    </row>
    <row r="54725" spans="1:18" hidden="1" x14ac:dyDescent="0.2">
      <c r="A54725" t="s">
        <v>187642</v>
      </c>
      <c r="B54725" t="s">
        <v>187643</v>
      </c>
      <c r="D54725" t="s">
        <v>181</v>
      </c>
      <c r="E54725" t="s">
        <v>43</v>
      </c>
      <c r="F54725" t="s">
        <v>18</v>
      </c>
      <c r="G54725" t="s">
        <v>25</v>
      </c>
      <c r="H54725" t="s">
        <v>644</v>
      </c>
      <c r="I54725" t="s">
        <v>645</v>
      </c>
      <c r="J54725" t="s">
        <v>645</v>
      </c>
      <c r="K54725">
        <v>1</v>
      </c>
      <c r="L54725" s="1">
        <v>41548</v>
      </c>
      <c r="M54725" s="1">
        <v>41562</v>
      </c>
      <c r="N54725" s="1">
        <v>41562</v>
      </c>
      <c r="O54725"/>
      <c r="P54725"/>
      <c r="Q54725"/>
      <c r="R54725"/>
    </row>
    <row r="54726" spans="1:18" x14ac:dyDescent="0.2">
      <c r="A54726" t="s">
        <v>187644</v>
      </c>
      <c r="B54726" t="s">
        <v>187645</v>
      </c>
      <c r="C54726" t="s">
        <v>187646</v>
      </c>
      <c r="D54726" t="s">
        <v>56</v>
      </c>
      <c r="E54726">
        <v>1500000</v>
      </c>
      <c r="F54726" t="s">
        <v>689</v>
      </c>
      <c r="G54726" t="s">
        <v>25</v>
      </c>
      <c r="H54726" t="s">
        <v>64</v>
      </c>
      <c r="I54726" t="s">
        <v>12688</v>
      </c>
      <c r="J54726" t="s">
        <v>96514</v>
      </c>
      <c r="K54726">
        <v>1</v>
      </c>
      <c r="L54726" s="1">
        <v>39083</v>
      </c>
      <c r="M54726" s="1">
        <v>41914</v>
      </c>
      <c r="N54726" s="1">
        <v>41914</v>
      </c>
    </row>
    <row r="54727" spans="1:18" hidden="1" x14ac:dyDescent="0.2">
      <c r="A54727" t="s">
        <v>187647</v>
      </c>
      <c r="B54727" t="s">
        <v>187648</v>
      </c>
      <c r="C54727" t="s">
        <v>187649</v>
      </c>
      <c r="D54727" t="s">
        <v>187650</v>
      </c>
      <c r="E54727">
        <v>2100000</v>
      </c>
      <c r="F54727" t="s">
        <v>18</v>
      </c>
      <c r="G54727" t="s">
        <v>699</v>
      </c>
      <c r="H54727">
        <v>5</v>
      </c>
      <c r="I54727" t="s">
        <v>700</v>
      </c>
      <c r="J54727" t="s">
        <v>700</v>
      </c>
      <c r="K54727">
        <v>4</v>
      </c>
      <c r="L54727" s="1">
        <v>40756</v>
      </c>
      <c r="M54727" s="1">
        <v>40817</v>
      </c>
      <c r="N54727" s="1">
        <v>41673</v>
      </c>
    </row>
    <row r="54728" spans="1:18" hidden="1" x14ac:dyDescent="0.2">
      <c r="A54728" t="s">
        <v>187651</v>
      </c>
      <c r="B54728" t="s">
        <v>187652</v>
      </c>
      <c r="C54728" t="s">
        <v>187653</v>
      </c>
      <c r="D54728" t="s">
        <v>741</v>
      </c>
      <c r="E54728">
        <v>19314063</v>
      </c>
      <c r="F54728" t="s">
        <v>18</v>
      </c>
      <c r="G54728" t="s">
        <v>128</v>
      </c>
      <c r="H54728" t="s">
        <v>33508</v>
      </c>
      <c r="I54728" t="s">
        <v>130</v>
      </c>
      <c r="J54728" t="s">
        <v>33509</v>
      </c>
      <c r="K54728">
        <v>1</v>
      </c>
      <c r="M54728" s="1">
        <v>40710</v>
      </c>
      <c r="N54728" s="1">
        <v>40710</v>
      </c>
      <c r="O54728"/>
      <c r="P54728"/>
      <c r="Q54728"/>
      <c r="R54728"/>
    </row>
    <row r="54729" spans="1:18" hidden="1" x14ac:dyDescent="0.2">
      <c r="A54729" t="s">
        <v>187654</v>
      </c>
      <c r="B54729" t="s">
        <v>187655</v>
      </c>
      <c r="D54729" t="s">
        <v>187656</v>
      </c>
      <c r="E54729">
        <v>2527430</v>
      </c>
      <c r="F54729" t="s">
        <v>207</v>
      </c>
      <c r="K54729">
        <v>5</v>
      </c>
      <c r="M54729" s="1">
        <v>38414</v>
      </c>
      <c r="N54729" s="1">
        <v>39192</v>
      </c>
      <c r="O54729"/>
      <c r="P54729"/>
      <c r="Q54729"/>
      <c r="R54729"/>
    </row>
    <row r="54730" spans="1:18" x14ac:dyDescent="0.2">
      <c r="A54730" t="s">
        <v>187657</v>
      </c>
      <c r="B54730" t="s">
        <v>187658</v>
      </c>
      <c r="C54730" t="s">
        <v>187659</v>
      </c>
      <c r="D54730" t="s">
        <v>42</v>
      </c>
      <c r="E54730">
        <v>17000000</v>
      </c>
      <c r="F54730" t="s">
        <v>18</v>
      </c>
      <c r="G54730" t="s">
        <v>25</v>
      </c>
      <c r="H54730" t="s">
        <v>106</v>
      </c>
      <c r="I54730" t="s">
        <v>777</v>
      </c>
      <c r="J54730" t="s">
        <v>778</v>
      </c>
      <c r="K54730">
        <v>1</v>
      </c>
      <c r="L54730" s="1">
        <v>28856</v>
      </c>
      <c r="M54730" s="1">
        <v>41565</v>
      </c>
      <c r="N54730" s="1">
        <v>41565</v>
      </c>
    </row>
    <row r="54731" spans="1:18" x14ac:dyDescent="0.2">
      <c r="A54731" t="s">
        <v>187660</v>
      </c>
      <c r="B54731" t="s">
        <v>187661</v>
      </c>
      <c r="D54731" t="s">
        <v>1377</v>
      </c>
      <c r="E54731">
        <v>100000</v>
      </c>
      <c r="F54731" t="s">
        <v>18</v>
      </c>
      <c r="G54731" t="s">
        <v>25</v>
      </c>
      <c r="H54731" t="s">
        <v>64</v>
      </c>
      <c r="I54731" t="s">
        <v>65</v>
      </c>
      <c r="J54731" t="s">
        <v>71</v>
      </c>
      <c r="K54731">
        <v>1</v>
      </c>
      <c r="L54731" s="1">
        <v>39448</v>
      </c>
      <c r="M54731" s="1">
        <v>39980</v>
      </c>
      <c r="N54731" s="1">
        <v>39980</v>
      </c>
    </row>
    <row r="54732" spans="1:18" hidden="1" x14ac:dyDescent="0.2">
      <c r="A54732" t="s">
        <v>187662</v>
      </c>
      <c r="B54732" t="s">
        <v>187663</v>
      </c>
      <c r="C54732" t="s">
        <v>187664</v>
      </c>
      <c r="D54732" t="s">
        <v>187665</v>
      </c>
      <c r="E54732">
        <v>100000</v>
      </c>
      <c r="F54732" t="s">
        <v>18</v>
      </c>
      <c r="G54732" t="s">
        <v>2906</v>
      </c>
      <c r="H54732">
        <v>78</v>
      </c>
      <c r="I54732" t="s">
        <v>2907</v>
      </c>
      <c r="J54732" t="s">
        <v>2907</v>
      </c>
      <c r="K54732">
        <v>2</v>
      </c>
      <c r="L54732" s="1">
        <v>40909</v>
      </c>
      <c r="M54732" s="1">
        <v>41275</v>
      </c>
      <c r="N54732" s="1">
        <v>41275</v>
      </c>
    </row>
    <row r="54733" spans="1:18" hidden="1" x14ac:dyDescent="0.2">
      <c r="A54733" t="s">
        <v>187666</v>
      </c>
      <c r="B54733" t="s">
        <v>187667</v>
      </c>
      <c r="C54733" t="s">
        <v>187668</v>
      </c>
      <c r="D54733" t="s">
        <v>9401</v>
      </c>
      <c r="E54733">
        <v>110490</v>
      </c>
      <c r="F54733" t="s">
        <v>18</v>
      </c>
      <c r="G54733" t="s">
        <v>25</v>
      </c>
      <c r="H54733" t="s">
        <v>64</v>
      </c>
      <c r="I54733" t="s">
        <v>65</v>
      </c>
      <c r="J54733" t="s">
        <v>1402</v>
      </c>
      <c r="K54733">
        <v>1</v>
      </c>
      <c r="L54733" s="1">
        <v>41713</v>
      </c>
      <c r="M54733" s="1">
        <v>42199</v>
      </c>
      <c r="N54733" s="1">
        <v>42199</v>
      </c>
      <c r="O54733"/>
      <c r="P54733"/>
      <c r="Q54733"/>
      <c r="R54733"/>
    </row>
    <row r="54734" spans="1:18" hidden="1" x14ac:dyDescent="0.2">
      <c r="A54734" t="s">
        <v>187669</v>
      </c>
      <c r="B54734" t="s">
        <v>187670</v>
      </c>
      <c r="C54734" t="s">
        <v>187671</v>
      </c>
      <c r="E54734" t="s">
        <v>43</v>
      </c>
      <c r="F54734" t="s">
        <v>207</v>
      </c>
      <c r="G54734" t="s">
        <v>8172</v>
      </c>
      <c r="H54734">
        <v>14</v>
      </c>
      <c r="I54734" t="s">
        <v>16971</v>
      </c>
      <c r="J54734" t="s">
        <v>16971</v>
      </c>
      <c r="K54734">
        <v>1</v>
      </c>
      <c r="L54734" s="1">
        <v>42005</v>
      </c>
      <c r="M54734" s="1">
        <v>41913</v>
      </c>
      <c r="N54734" s="1">
        <v>41913</v>
      </c>
      <c r="O54734"/>
      <c r="P54734"/>
      <c r="Q54734"/>
      <c r="R54734"/>
    </row>
    <row r="54735" spans="1:18" x14ac:dyDescent="0.2">
      <c r="A54735" t="s">
        <v>187672</v>
      </c>
      <c r="B54735" t="s">
        <v>187673</v>
      </c>
      <c r="C54735" t="s">
        <v>187674</v>
      </c>
      <c r="D54735" t="s">
        <v>36</v>
      </c>
      <c r="E54735">
        <v>2225000</v>
      </c>
      <c r="F54735" t="s">
        <v>18</v>
      </c>
      <c r="G54735" t="s">
        <v>25</v>
      </c>
      <c r="H54735" t="s">
        <v>106</v>
      </c>
      <c r="I54735" t="s">
        <v>107</v>
      </c>
      <c r="J54735" t="s">
        <v>108</v>
      </c>
      <c r="K54735">
        <v>3</v>
      </c>
      <c r="L54735" s="1">
        <v>39264</v>
      </c>
      <c r="M54735" s="1">
        <v>39479</v>
      </c>
      <c r="N54735" s="1">
        <v>40057</v>
      </c>
    </row>
    <row r="54736" spans="1:18" hidden="1" x14ac:dyDescent="0.2">
      <c r="A54736" t="s">
        <v>187675</v>
      </c>
      <c r="B54736" t="s">
        <v>187676</v>
      </c>
      <c r="C54736" t="s">
        <v>187677</v>
      </c>
      <c r="D54736" t="s">
        <v>187678</v>
      </c>
      <c r="E54736">
        <v>11000000</v>
      </c>
      <c r="F54736" t="s">
        <v>18</v>
      </c>
      <c r="G54736" t="s">
        <v>366</v>
      </c>
      <c r="H54736">
        <v>26</v>
      </c>
      <c r="I54736" t="s">
        <v>367</v>
      </c>
      <c r="J54736" t="s">
        <v>367</v>
      </c>
      <c r="K54736">
        <v>3</v>
      </c>
      <c r="L54736" s="1">
        <v>39814</v>
      </c>
      <c r="M54736" s="1">
        <v>41043</v>
      </c>
      <c r="N54736" s="1">
        <v>42123</v>
      </c>
    </row>
    <row r="54737" spans="1:18" hidden="1" x14ac:dyDescent="0.2">
      <c r="A54737" t="s">
        <v>187679</v>
      </c>
      <c r="B54737" t="s">
        <v>187680</v>
      </c>
      <c r="C54737" t="s">
        <v>187681</v>
      </c>
      <c r="D54737" t="s">
        <v>187682</v>
      </c>
      <c r="E54737">
        <v>6107133</v>
      </c>
      <c r="F54737" t="s">
        <v>18</v>
      </c>
      <c r="G54737" t="s">
        <v>165</v>
      </c>
      <c r="H54737" t="s">
        <v>166</v>
      </c>
      <c r="I54737" t="s">
        <v>2858</v>
      </c>
      <c r="J54737" t="s">
        <v>2858</v>
      </c>
      <c r="K54737">
        <v>3</v>
      </c>
      <c r="L54737" s="1">
        <v>40148</v>
      </c>
      <c r="M54737" s="1">
        <v>40451</v>
      </c>
      <c r="N54737" s="1">
        <v>41422</v>
      </c>
      <c r="O54737"/>
      <c r="P54737"/>
      <c r="Q54737"/>
      <c r="R54737"/>
    </row>
    <row r="54738" spans="1:18" x14ac:dyDescent="0.2">
      <c r="A54738" t="s">
        <v>187683</v>
      </c>
      <c r="B54738" t="s">
        <v>187684</v>
      </c>
      <c r="D54738" t="s">
        <v>1769</v>
      </c>
      <c r="E54738">
        <v>120000</v>
      </c>
      <c r="F54738" t="s">
        <v>207</v>
      </c>
      <c r="G54738" t="s">
        <v>25</v>
      </c>
      <c r="H54738" t="s">
        <v>106</v>
      </c>
      <c r="I54738" t="s">
        <v>107</v>
      </c>
      <c r="J54738" t="s">
        <v>108</v>
      </c>
      <c r="K54738">
        <v>1</v>
      </c>
      <c r="L54738" s="1">
        <v>42036</v>
      </c>
      <c r="M54738" s="1">
        <v>42036</v>
      </c>
      <c r="N54738" s="1">
        <v>42036</v>
      </c>
    </row>
    <row r="54739" spans="1:18" x14ac:dyDescent="0.2">
      <c r="A54739" t="s">
        <v>187685</v>
      </c>
      <c r="B54739" t="s">
        <v>187686</v>
      </c>
      <c r="C54739" t="s">
        <v>187687</v>
      </c>
      <c r="D54739" t="s">
        <v>187688</v>
      </c>
      <c r="E54739">
        <v>1900000</v>
      </c>
      <c r="F54739" t="s">
        <v>207</v>
      </c>
      <c r="G54739" t="s">
        <v>25</v>
      </c>
      <c r="H54739" t="s">
        <v>106</v>
      </c>
      <c r="I54739" t="s">
        <v>107</v>
      </c>
      <c r="J54739" t="s">
        <v>108</v>
      </c>
      <c r="K54739">
        <v>2</v>
      </c>
      <c r="L54739" s="1">
        <v>39814</v>
      </c>
      <c r="M54739" s="1">
        <v>40246</v>
      </c>
      <c r="N54739" s="1">
        <v>40317</v>
      </c>
    </row>
    <row r="54740" spans="1:18" hidden="1" x14ac:dyDescent="0.2">
      <c r="A54740" t="s">
        <v>187689</v>
      </c>
      <c r="B54740" t="s">
        <v>187690</v>
      </c>
      <c r="C54740" t="s">
        <v>187691</v>
      </c>
      <c r="D54740" t="s">
        <v>187692</v>
      </c>
      <c r="E54740">
        <v>93549</v>
      </c>
      <c r="F54740" t="s">
        <v>18</v>
      </c>
      <c r="G54740" t="s">
        <v>128</v>
      </c>
      <c r="H54740" t="s">
        <v>129</v>
      </c>
      <c r="I54740" t="s">
        <v>130</v>
      </c>
      <c r="J54740" t="s">
        <v>130</v>
      </c>
      <c r="K54740">
        <v>1</v>
      </c>
      <c r="L54740" s="1">
        <v>40179</v>
      </c>
      <c r="M54740" s="1">
        <v>41791</v>
      </c>
      <c r="N54740" s="1">
        <v>41791</v>
      </c>
      <c r="O54740"/>
      <c r="P54740"/>
      <c r="Q54740"/>
      <c r="R54740"/>
    </row>
    <row r="54741" spans="1:18" hidden="1" x14ac:dyDescent="0.2">
      <c r="A54741" t="s">
        <v>187693</v>
      </c>
      <c r="B54741" t="s">
        <v>187694</v>
      </c>
      <c r="C54741" t="s">
        <v>187695</v>
      </c>
      <c r="D54741" t="s">
        <v>424</v>
      </c>
      <c r="E54741">
        <v>62862</v>
      </c>
      <c r="F54741" t="s">
        <v>18</v>
      </c>
      <c r="G54741" t="s">
        <v>1255</v>
      </c>
      <c r="H54741">
        <v>42</v>
      </c>
      <c r="I54741" t="s">
        <v>1256</v>
      </c>
      <c r="J54741" t="s">
        <v>1256</v>
      </c>
      <c r="K54741">
        <v>2</v>
      </c>
      <c r="M54741" s="1">
        <v>41760</v>
      </c>
      <c r="N54741" s="1">
        <v>42036</v>
      </c>
      <c r="O54741"/>
      <c r="P54741"/>
      <c r="Q54741"/>
      <c r="R54741"/>
    </row>
    <row r="54742" spans="1:18" x14ac:dyDescent="0.2">
      <c r="A54742" t="s">
        <v>187696</v>
      </c>
      <c r="B54742" t="s">
        <v>187697</v>
      </c>
      <c r="C54742" t="s">
        <v>187698</v>
      </c>
      <c r="D54742" t="s">
        <v>1778</v>
      </c>
      <c r="E54742">
        <v>2800000</v>
      </c>
      <c r="F54742" t="s">
        <v>18</v>
      </c>
      <c r="G54742" t="s">
        <v>25</v>
      </c>
      <c r="H54742" t="s">
        <v>1080</v>
      </c>
      <c r="I54742" t="s">
        <v>1081</v>
      </c>
      <c r="J54742" t="s">
        <v>1081</v>
      </c>
      <c r="K54742">
        <v>2</v>
      </c>
      <c r="L54742" s="1">
        <v>40483</v>
      </c>
      <c r="M54742" s="1">
        <v>40503</v>
      </c>
      <c r="N54742" s="1">
        <v>41337</v>
      </c>
    </row>
    <row r="54743" spans="1:18" x14ac:dyDescent="0.2">
      <c r="A54743" t="s">
        <v>187699</v>
      </c>
      <c r="B54743" t="s">
        <v>187700</v>
      </c>
      <c r="C54743" t="s">
        <v>187701</v>
      </c>
      <c r="D54743" t="s">
        <v>36</v>
      </c>
      <c r="E54743">
        <v>325000</v>
      </c>
      <c r="F54743" t="s">
        <v>207</v>
      </c>
      <c r="G54743" t="s">
        <v>25</v>
      </c>
      <c r="H54743" t="s">
        <v>64</v>
      </c>
      <c r="I54743" t="s">
        <v>65</v>
      </c>
      <c r="J54743" t="s">
        <v>1103</v>
      </c>
      <c r="K54743">
        <v>3</v>
      </c>
      <c r="L54743" s="1">
        <v>39142</v>
      </c>
      <c r="M54743" s="1">
        <v>39692</v>
      </c>
      <c r="N54743" s="1">
        <v>39805</v>
      </c>
    </row>
    <row r="54744" spans="1:18" x14ac:dyDescent="0.2">
      <c r="A54744" t="s">
        <v>187702</v>
      </c>
      <c r="B54744" t="s">
        <v>187703</v>
      </c>
      <c r="C54744" t="s">
        <v>187704</v>
      </c>
      <c r="D54744" t="s">
        <v>187705</v>
      </c>
      <c r="E54744">
        <v>26400000</v>
      </c>
      <c r="F54744" t="s">
        <v>18</v>
      </c>
      <c r="G54744" t="s">
        <v>25</v>
      </c>
      <c r="H54744" t="s">
        <v>190</v>
      </c>
      <c r="I54744" t="s">
        <v>9445</v>
      </c>
      <c r="J54744" t="s">
        <v>135054</v>
      </c>
      <c r="K54744">
        <v>2</v>
      </c>
      <c r="L54744" s="1">
        <v>36526</v>
      </c>
      <c r="M54744" s="1">
        <v>37064</v>
      </c>
      <c r="N54744" s="1">
        <v>39777</v>
      </c>
    </row>
    <row r="54745" spans="1:18" hidden="1" x14ac:dyDescent="0.2">
      <c r="A54745" t="s">
        <v>187706</v>
      </c>
      <c r="B54745" t="s">
        <v>187707</v>
      </c>
      <c r="D54745" t="s">
        <v>1247</v>
      </c>
      <c r="E54745">
        <v>1150000</v>
      </c>
      <c r="F54745" t="s">
        <v>18</v>
      </c>
      <c r="G54745" t="s">
        <v>25</v>
      </c>
      <c r="H54745" t="s">
        <v>2791</v>
      </c>
      <c r="I54745" t="s">
        <v>8027</v>
      </c>
      <c r="J54745" t="s">
        <v>37683</v>
      </c>
      <c r="K54745">
        <v>1</v>
      </c>
      <c r="M54745" s="1">
        <v>38581</v>
      </c>
      <c r="N54745" s="1">
        <v>38581</v>
      </c>
      <c r="O54745"/>
      <c r="P54745"/>
      <c r="Q54745"/>
      <c r="R54745"/>
    </row>
    <row r="54746" spans="1:18" x14ac:dyDescent="0.2">
      <c r="A54746" t="s">
        <v>187708</v>
      </c>
      <c r="B54746" t="s">
        <v>187709</v>
      </c>
      <c r="C54746" t="s">
        <v>187710</v>
      </c>
      <c r="D54746" t="s">
        <v>187711</v>
      </c>
      <c r="E54746">
        <v>250000</v>
      </c>
      <c r="F54746" t="s">
        <v>18</v>
      </c>
      <c r="G54746" t="s">
        <v>25</v>
      </c>
      <c r="H54746" t="s">
        <v>64</v>
      </c>
      <c r="I54746" t="s">
        <v>919</v>
      </c>
      <c r="J54746" t="s">
        <v>27378</v>
      </c>
      <c r="K54746">
        <v>1</v>
      </c>
      <c r="L54746" s="1">
        <v>39162</v>
      </c>
      <c r="M54746" s="1">
        <v>38930</v>
      </c>
      <c r="N54746" s="1">
        <v>38930</v>
      </c>
    </row>
    <row r="54747" spans="1:18" hidden="1" x14ac:dyDescent="0.2">
      <c r="A54747" t="s">
        <v>187712</v>
      </c>
      <c r="B54747" t="s">
        <v>187713</v>
      </c>
      <c r="C54747" t="s">
        <v>187714</v>
      </c>
      <c r="D54747" t="s">
        <v>187715</v>
      </c>
      <c r="E54747">
        <v>1000000</v>
      </c>
      <c r="F54747" t="s">
        <v>18</v>
      </c>
      <c r="G54747" t="s">
        <v>1062</v>
      </c>
      <c r="H54747">
        <v>13</v>
      </c>
      <c r="I54747" t="s">
        <v>1698</v>
      </c>
      <c r="J54747" t="s">
        <v>8081</v>
      </c>
      <c r="K54747">
        <v>1</v>
      </c>
      <c r="L54747" s="1">
        <v>41426</v>
      </c>
      <c r="M54747" s="1">
        <v>41872</v>
      </c>
      <c r="N54747" s="1">
        <v>41872</v>
      </c>
    </row>
    <row r="54748" spans="1:18" hidden="1" x14ac:dyDescent="0.2">
      <c r="A54748" t="s">
        <v>187716</v>
      </c>
      <c r="B54748" t="s">
        <v>187717</v>
      </c>
      <c r="C54748" t="s">
        <v>187718</v>
      </c>
      <c r="D54748" t="s">
        <v>30298</v>
      </c>
      <c r="E54748">
        <v>230000</v>
      </c>
      <c r="F54748" t="s">
        <v>18</v>
      </c>
      <c r="G54748" t="s">
        <v>2271</v>
      </c>
      <c r="H54748">
        <v>34</v>
      </c>
      <c r="I54748" t="s">
        <v>2272</v>
      </c>
      <c r="J54748" t="s">
        <v>2272</v>
      </c>
      <c r="K54748">
        <v>1</v>
      </c>
      <c r="L54748" s="1">
        <v>41089</v>
      </c>
      <c r="M54748" s="1">
        <v>41293</v>
      </c>
      <c r="N54748" s="1">
        <v>41293</v>
      </c>
    </row>
    <row r="54749" spans="1:18" hidden="1" x14ac:dyDescent="0.2">
      <c r="A54749" t="s">
        <v>187719</v>
      </c>
      <c r="B54749" t="s">
        <v>187720</v>
      </c>
      <c r="C54749" t="s">
        <v>187721</v>
      </c>
      <c r="D54749" t="s">
        <v>3114</v>
      </c>
      <c r="E54749" t="s">
        <v>43</v>
      </c>
      <c r="F54749" t="s">
        <v>18</v>
      </c>
      <c r="G54749" t="s">
        <v>7268</v>
      </c>
      <c r="H54749">
        <v>5</v>
      </c>
      <c r="I54749" t="s">
        <v>7269</v>
      </c>
      <c r="J54749" t="s">
        <v>7269</v>
      </c>
      <c r="K54749">
        <v>1</v>
      </c>
      <c r="L54749" s="1">
        <v>40483</v>
      </c>
      <c r="M54749" s="1">
        <v>40801</v>
      </c>
      <c r="N54749" s="1">
        <v>40801</v>
      </c>
      <c r="O54749"/>
      <c r="P54749"/>
      <c r="Q54749"/>
      <c r="R54749"/>
    </row>
    <row r="54750" spans="1:18" hidden="1" x14ac:dyDescent="0.2">
      <c r="A54750" t="s">
        <v>187722</v>
      </c>
      <c r="B54750" t="s">
        <v>187723</v>
      </c>
      <c r="C54750" t="s">
        <v>187724</v>
      </c>
      <c r="D54750" t="s">
        <v>5471</v>
      </c>
      <c r="E54750">
        <v>1000000</v>
      </c>
      <c r="F54750" t="s">
        <v>18</v>
      </c>
      <c r="G54750" t="s">
        <v>699</v>
      </c>
      <c r="H54750">
        <v>3</v>
      </c>
      <c r="I54750" t="s">
        <v>10000</v>
      </c>
      <c r="J54750" t="s">
        <v>83161</v>
      </c>
      <c r="K54750">
        <v>1</v>
      </c>
      <c r="L54750" s="1">
        <v>39965</v>
      </c>
      <c r="M54750" s="1">
        <v>40609</v>
      </c>
      <c r="N54750" s="1">
        <v>40609</v>
      </c>
    </row>
    <row r="54751" spans="1:18" hidden="1" x14ac:dyDescent="0.2">
      <c r="A54751" t="s">
        <v>187725</v>
      </c>
      <c r="B54751" t="s">
        <v>187726</v>
      </c>
      <c r="C54751" t="s">
        <v>187727</v>
      </c>
      <c r="D54751" t="s">
        <v>187728</v>
      </c>
      <c r="E54751">
        <v>418204</v>
      </c>
      <c r="F54751" t="s">
        <v>207</v>
      </c>
      <c r="G54751" t="s">
        <v>128</v>
      </c>
      <c r="H54751" t="s">
        <v>129</v>
      </c>
      <c r="I54751" t="s">
        <v>130</v>
      </c>
      <c r="J54751" t="s">
        <v>130</v>
      </c>
      <c r="K54751">
        <v>1</v>
      </c>
      <c r="L54751" s="1">
        <v>41743</v>
      </c>
      <c r="M54751" s="1">
        <v>41744</v>
      </c>
      <c r="N54751" s="1">
        <v>41744</v>
      </c>
      <c r="O54751"/>
      <c r="P54751"/>
      <c r="Q54751"/>
      <c r="R54751"/>
    </row>
    <row r="54752" spans="1:18" hidden="1" x14ac:dyDescent="0.2">
      <c r="A54752" t="s">
        <v>187729</v>
      </c>
      <c r="B54752" t="s">
        <v>187730</v>
      </c>
      <c r="C54752" t="s">
        <v>187731</v>
      </c>
      <c r="D54752" t="s">
        <v>1531</v>
      </c>
      <c r="E54752" t="s">
        <v>43</v>
      </c>
      <c r="F54752" t="s">
        <v>18</v>
      </c>
      <c r="G54752" t="s">
        <v>25</v>
      </c>
      <c r="H54752" t="s">
        <v>972</v>
      </c>
      <c r="I54752" t="s">
        <v>973</v>
      </c>
      <c r="J54752" t="s">
        <v>12878</v>
      </c>
      <c r="K54752">
        <v>1</v>
      </c>
      <c r="L54752" s="1">
        <v>41642</v>
      </c>
      <c r="M54752" s="1">
        <v>41642</v>
      </c>
      <c r="N54752" s="1">
        <v>41642</v>
      </c>
      <c r="O54752"/>
      <c r="P54752"/>
      <c r="Q54752"/>
      <c r="R54752"/>
    </row>
    <row r="54753" spans="1:18" x14ac:dyDescent="0.2">
      <c r="A54753" t="s">
        <v>187732</v>
      </c>
      <c r="B54753" t="s">
        <v>187733</v>
      </c>
      <c r="C54753" t="s">
        <v>187734</v>
      </c>
      <c r="D54753" t="s">
        <v>741</v>
      </c>
      <c r="E54753">
        <v>4715000</v>
      </c>
      <c r="F54753" t="s">
        <v>18</v>
      </c>
      <c r="G54753" t="s">
        <v>25</v>
      </c>
      <c r="H54753" t="s">
        <v>1352</v>
      </c>
      <c r="I54753" t="s">
        <v>1353</v>
      </c>
      <c r="J54753" t="s">
        <v>1354</v>
      </c>
      <c r="K54753">
        <v>2</v>
      </c>
      <c r="L54753" s="1">
        <v>40179</v>
      </c>
      <c r="M54753" s="1">
        <v>41584</v>
      </c>
      <c r="N54753" s="1">
        <v>41838</v>
      </c>
    </row>
    <row r="54754" spans="1:18" x14ac:dyDescent="0.2">
      <c r="A54754" t="s">
        <v>187735</v>
      </c>
      <c r="B54754" t="s">
        <v>187736</v>
      </c>
      <c r="C54754" t="s">
        <v>187737</v>
      </c>
      <c r="D54754" t="s">
        <v>70</v>
      </c>
      <c r="E54754">
        <v>4500000</v>
      </c>
      <c r="F54754" t="s">
        <v>18</v>
      </c>
      <c r="G54754" t="s">
        <v>25</v>
      </c>
      <c r="H54754" t="s">
        <v>1011</v>
      </c>
      <c r="I54754" t="s">
        <v>7401</v>
      </c>
      <c r="J54754" t="s">
        <v>5559</v>
      </c>
      <c r="K54754">
        <v>2</v>
      </c>
      <c r="L54754" s="1">
        <v>36161</v>
      </c>
      <c r="M54754" s="1">
        <v>40218</v>
      </c>
      <c r="N54754" s="1">
        <v>40395</v>
      </c>
    </row>
    <row r="54755" spans="1:18" hidden="1" x14ac:dyDescent="0.2">
      <c r="A54755" t="s">
        <v>187738</v>
      </c>
      <c r="B54755" t="s">
        <v>187739</v>
      </c>
      <c r="C54755" t="s">
        <v>187740</v>
      </c>
      <c r="D54755" t="s">
        <v>65988</v>
      </c>
      <c r="E54755">
        <v>17330000</v>
      </c>
      <c r="F54755" t="s">
        <v>18</v>
      </c>
      <c r="G54755" t="s">
        <v>128</v>
      </c>
      <c r="H54755" t="s">
        <v>8089</v>
      </c>
      <c r="I54755" t="s">
        <v>130</v>
      </c>
      <c r="J54755" t="s">
        <v>12799</v>
      </c>
      <c r="K54755">
        <v>3</v>
      </c>
      <c r="M54755" s="1">
        <v>38799</v>
      </c>
      <c r="N54755" s="1">
        <v>40325</v>
      </c>
      <c r="O54755"/>
      <c r="P54755"/>
      <c r="Q54755"/>
      <c r="R54755"/>
    </row>
    <row r="54756" spans="1:18" hidden="1" x14ac:dyDescent="0.2">
      <c r="A54756" t="s">
        <v>187741</v>
      </c>
      <c r="B54756" t="s">
        <v>187742</v>
      </c>
      <c r="C54756" t="s">
        <v>187743</v>
      </c>
      <c r="D54756" t="s">
        <v>42</v>
      </c>
      <c r="E54756">
        <v>2573200</v>
      </c>
      <c r="F54756" t="s">
        <v>18</v>
      </c>
      <c r="K54756">
        <v>1</v>
      </c>
      <c r="L54756" s="1">
        <v>40147</v>
      </c>
      <c r="M54756" s="1">
        <v>41642</v>
      </c>
      <c r="N54756" s="1">
        <v>41642</v>
      </c>
    </row>
    <row r="54757" spans="1:18" x14ac:dyDescent="0.2">
      <c r="A54757" t="s">
        <v>187744</v>
      </c>
      <c r="B54757" t="s">
        <v>187745</v>
      </c>
      <c r="C54757" t="s">
        <v>187746</v>
      </c>
      <c r="D54757" t="s">
        <v>187747</v>
      </c>
      <c r="E54757">
        <v>5900000</v>
      </c>
      <c r="F54757" t="s">
        <v>18</v>
      </c>
      <c r="G54757" t="s">
        <v>25</v>
      </c>
      <c r="H54757" t="s">
        <v>1080</v>
      </c>
      <c r="I54757" t="s">
        <v>4260</v>
      </c>
      <c r="J54757" t="s">
        <v>187748</v>
      </c>
      <c r="K54757">
        <v>1</v>
      </c>
      <c r="L54757" s="1">
        <v>40544</v>
      </c>
      <c r="M54757" s="1">
        <v>41855</v>
      </c>
      <c r="N54757" s="1">
        <v>41855</v>
      </c>
    </row>
    <row r="54758" spans="1:18" x14ac:dyDescent="0.2">
      <c r="A54758" t="s">
        <v>187749</v>
      </c>
      <c r="B54758" t="s">
        <v>187750</v>
      </c>
      <c r="C54758" t="s">
        <v>187751</v>
      </c>
      <c r="D54758" t="s">
        <v>766</v>
      </c>
      <c r="E54758">
        <v>220000000</v>
      </c>
      <c r="F54758" t="s">
        <v>18</v>
      </c>
      <c r="G54758" t="s">
        <v>25</v>
      </c>
      <c r="H54758" t="s">
        <v>64</v>
      </c>
      <c r="I54758" t="s">
        <v>65</v>
      </c>
      <c r="J54758" t="s">
        <v>606</v>
      </c>
      <c r="K54758">
        <v>4</v>
      </c>
      <c r="L54758" s="1">
        <v>38718</v>
      </c>
      <c r="M54758" s="1">
        <v>39260</v>
      </c>
      <c r="N54758" s="1">
        <v>41255</v>
      </c>
    </row>
    <row r="54759" spans="1:18" hidden="1" x14ac:dyDescent="0.2">
      <c r="A54759" t="s">
        <v>187752</v>
      </c>
      <c r="B54759" t="s">
        <v>187753</v>
      </c>
      <c r="C54759" t="s">
        <v>187754</v>
      </c>
      <c r="D54759" t="s">
        <v>187755</v>
      </c>
      <c r="E54759">
        <v>14379000</v>
      </c>
      <c r="F54759" t="s">
        <v>207</v>
      </c>
      <c r="G54759" t="s">
        <v>25</v>
      </c>
      <c r="H54759" t="s">
        <v>64</v>
      </c>
      <c r="I54759" t="s">
        <v>65</v>
      </c>
      <c r="J54759" t="s">
        <v>71</v>
      </c>
      <c r="K54759">
        <v>4</v>
      </c>
      <c r="L54759" s="1">
        <v>40179</v>
      </c>
      <c r="M54759" s="1">
        <v>40500</v>
      </c>
      <c r="N54759" s="1">
        <v>41257</v>
      </c>
      <c r="O54759"/>
      <c r="P54759"/>
      <c r="Q54759"/>
      <c r="R54759"/>
    </row>
    <row r="54760" spans="1:18" hidden="1" x14ac:dyDescent="0.2">
      <c r="A54760" t="s">
        <v>187756</v>
      </c>
      <c r="B54760" t="s">
        <v>187757</v>
      </c>
      <c r="C54760" t="s">
        <v>187758</v>
      </c>
      <c r="D54760" t="s">
        <v>187759</v>
      </c>
      <c r="E54760">
        <v>310000</v>
      </c>
      <c r="F54760" t="s">
        <v>18</v>
      </c>
      <c r="G54760" t="s">
        <v>128</v>
      </c>
      <c r="H54760" t="s">
        <v>2005</v>
      </c>
      <c r="I54760" t="s">
        <v>2006</v>
      </c>
      <c r="J54760" t="s">
        <v>2006</v>
      </c>
      <c r="K54760">
        <v>1</v>
      </c>
      <c r="L54760" s="1">
        <v>40452</v>
      </c>
      <c r="M54760" s="1">
        <v>41285</v>
      </c>
      <c r="N54760" s="1">
        <v>41285</v>
      </c>
    </row>
    <row r="54761" spans="1:18" x14ac:dyDescent="0.2">
      <c r="A54761" t="s">
        <v>187760</v>
      </c>
      <c r="B54761" t="s">
        <v>187761</v>
      </c>
      <c r="C54761" t="s">
        <v>187762</v>
      </c>
      <c r="D54761" t="s">
        <v>187763</v>
      </c>
      <c r="E54761">
        <v>15000</v>
      </c>
      <c r="F54761" t="s">
        <v>207</v>
      </c>
      <c r="G54761" t="s">
        <v>25</v>
      </c>
      <c r="H54761" t="s">
        <v>380</v>
      </c>
      <c r="I54761" t="s">
        <v>4559</v>
      </c>
      <c r="J54761" t="s">
        <v>4559</v>
      </c>
      <c r="K54761">
        <v>1</v>
      </c>
      <c r="L54761" s="1">
        <v>40607</v>
      </c>
      <c r="M54761" s="1">
        <v>40607</v>
      </c>
      <c r="N54761" s="1">
        <v>40607</v>
      </c>
    </row>
    <row r="54762" spans="1:18" x14ac:dyDescent="0.2">
      <c r="A54762" t="s">
        <v>187764</v>
      </c>
      <c r="B54762" t="s">
        <v>187765</v>
      </c>
      <c r="C54762" t="s">
        <v>187766</v>
      </c>
      <c r="D54762" t="s">
        <v>94</v>
      </c>
      <c r="E54762">
        <v>1500000</v>
      </c>
      <c r="F54762" t="s">
        <v>18</v>
      </c>
      <c r="G54762" t="s">
        <v>25</v>
      </c>
      <c r="H54762" t="s">
        <v>64</v>
      </c>
      <c r="I54762" t="s">
        <v>95</v>
      </c>
      <c r="J54762" t="s">
        <v>2611</v>
      </c>
      <c r="K54762">
        <v>1</v>
      </c>
      <c r="L54762" s="1">
        <v>41061</v>
      </c>
      <c r="M54762" s="1">
        <v>41718</v>
      </c>
      <c r="N54762" s="1">
        <v>41718</v>
      </c>
    </row>
    <row r="54763" spans="1:18" hidden="1" x14ac:dyDescent="0.2">
      <c r="A54763" t="s">
        <v>187767</v>
      </c>
      <c r="B54763" t="s">
        <v>187768</v>
      </c>
      <c r="C54763" t="s">
        <v>187769</v>
      </c>
      <c r="D54763" t="s">
        <v>11771</v>
      </c>
      <c r="E54763">
        <v>14000000</v>
      </c>
      <c r="F54763" t="s">
        <v>18</v>
      </c>
      <c r="G54763" t="s">
        <v>25</v>
      </c>
      <c r="H54763" t="s">
        <v>286</v>
      </c>
      <c r="I54763" t="s">
        <v>874</v>
      </c>
      <c r="J54763" t="s">
        <v>874</v>
      </c>
      <c r="K54763">
        <v>1</v>
      </c>
      <c r="M54763" s="1">
        <v>37852</v>
      </c>
      <c r="N54763" s="1">
        <v>37852</v>
      </c>
      <c r="O54763"/>
      <c r="P54763"/>
      <c r="Q54763"/>
      <c r="R54763"/>
    </row>
    <row r="54764" spans="1:18" hidden="1" x14ac:dyDescent="0.2">
      <c r="A54764" t="s">
        <v>187770</v>
      </c>
      <c r="B54764" t="s">
        <v>187771</v>
      </c>
      <c r="C54764" t="s">
        <v>187772</v>
      </c>
      <c r="E54764" t="s">
        <v>43</v>
      </c>
      <c r="F54764" t="s">
        <v>207</v>
      </c>
      <c r="K54764">
        <v>1</v>
      </c>
      <c r="M54764" s="1">
        <v>39995</v>
      </c>
      <c r="N54764" s="1">
        <v>39995</v>
      </c>
      <c r="O54764"/>
      <c r="P54764"/>
      <c r="Q54764"/>
      <c r="R54764"/>
    </row>
    <row r="54765" spans="1:18" hidden="1" x14ac:dyDescent="0.2">
      <c r="A54765" t="s">
        <v>187773</v>
      </c>
      <c r="B54765" t="s">
        <v>187774</v>
      </c>
      <c r="C54765" t="s">
        <v>187775</v>
      </c>
      <c r="D54765" t="s">
        <v>9493</v>
      </c>
      <c r="E54765">
        <v>29</v>
      </c>
      <c r="F54765" t="s">
        <v>18</v>
      </c>
      <c r="G54765" t="s">
        <v>25</v>
      </c>
      <c r="H54765" t="s">
        <v>14405</v>
      </c>
      <c r="I54765" t="s">
        <v>14406</v>
      </c>
      <c r="J54765" t="s">
        <v>26102</v>
      </c>
      <c r="K54765">
        <v>1</v>
      </c>
      <c r="M54765" s="1">
        <v>38105</v>
      </c>
      <c r="N54765" s="1">
        <v>38105</v>
      </c>
      <c r="O54765"/>
      <c r="P54765"/>
      <c r="Q54765"/>
      <c r="R54765"/>
    </row>
    <row r="54766" spans="1:18" hidden="1" x14ac:dyDescent="0.2">
      <c r="A54766" t="s">
        <v>187776</v>
      </c>
      <c r="B54766" t="s">
        <v>187777</v>
      </c>
      <c r="C54766" t="s">
        <v>187778</v>
      </c>
      <c r="D54766" t="s">
        <v>357</v>
      </c>
      <c r="E54766">
        <v>2601040</v>
      </c>
      <c r="F54766" t="s">
        <v>18</v>
      </c>
      <c r="G54766" t="s">
        <v>25</v>
      </c>
      <c r="H54766" t="s">
        <v>208</v>
      </c>
      <c r="I54766" t="s">
        <v>16274</v>
      </c>
      <c r="J54766" t="s">
        <v>13416</v>
      </c>
      <c r="K54766">
        <v>1</v>
      </c>
      <c r="L54766" s="1">
        <v>34700</v>
      </c>
      <c r="M54766" s="1">
        <v>40883</v>
      </c>
      <c r="N54766" s="1">
        <v>40883</v>
      </c>
      <c r="O54766"/>
      <c r="P54766"/>
      <c r="Q54766"/>
      <c r="R54766"/>
    </row>
    <row r="54767" spans="1:18" x14ac:dyDescent="0.2">
      <c r="A54767" t="s">
        <v>187779</v>
      </c>
      <c r="B54767" t="s">
        <v>187780</v>
      </c>
      <c r="C54767" t="s">
        <v>187781</v>
      </c>
      <c r="D54767" t="s">
        <v>187782</v>
      </c>
      <c r="E54767">
        <v>595000</v>
      </c>
      <c r="F54767" t="s">
        <v>18</v>
      </c>
      <c r="G54767" t="s">
        <v>25</v>
      </c>
      <c r="H54767" t="s">
        <v>106</v>
      </c>
      <c r="I54767" t="s">
        <v>107</v>
      </c>
      <c r="J54767" t="s">
        <v>108</v>
      </c>
      <c r="K54767">
        <v>2</v>
      </c>
      <c r="L54767" s="1">
        <v>41610</v>
      </c>
      <c r="M54767" s="1">
        <v>41834</v>
      </c>
      <c r="N54767" s="1">
        <v>41987</v>
      </c>
    </row>
    <row r="54768" spans="1:18" x14ac:dyDescent="0.2">
      <c r="A54768" t="s">
        <v>187783</v>
      </c>
      <c r="B54768" t="s">
        <v>187784</v>
      </c>
      <c r="C54768" t="s">
        <v>187785</v>
      </c>
      <c r="D54768" t="s">
        <v>177688</v>
      </c>
      <c r="E54768">
        <v>3250000</v>
      </c>
      <c r="F54768" t="s">
        <v>113</v>
      </c>
      <c r="G54768" t="s">
        <v>25</v>
      </c>
      <c r="H54768" t="s">
        <v>64</v>
      </c>
      <c r="I54768" t="s">
        <v>65</v>
      </c>
      <c r="J54768" t="s">
        <v>71</v>
      </c>
      <c r="K54768">
        <v>1</v>
      </c>
      <c r="L54768" s="1">
        <v>41275</v>
      </c>
      <c r="M54768" s="1">
        <v>41753</v>
      </c>
      <c r="N54768" s="1">
        <v>41753</v>
      </c>
    </row>
    <row r="54769" spans="1:18" hidden="1" x14ac:dyDescent="0.2">
      <c r="A54769" t="s">
        <v>187786</v>
      </c>
      <c r="B54769" t="s">
        <v>187784</v>
      </c>
      <c r="C54769" t="s">
        <v>187787</v>
      </c>
      <c r="D54769" t="s">
        <v>187788</v>
      </c>
      <c r="E54769">
        <v>1077000</v>
      </c>
      <c r="F54769" t="s">
        <v>18</v>
      </c>
      <c r="G54769" t="s">
        <v>25</v>
      </c>
      <c r="H54769" t="s">
        <v>64</v>
      </c>
      <c r="I54769" t="s">
        <v>65</v>
      </c>
      <c r="J54769" t="s">
        <v>71</v>
      </c>
      <c r="K54769">
        <v>3</v>
      </c>
      <c r="L54769" s="1">
        <v>41640</v>
      </c>
      <c r="M54769" s="1">
        <v>40967</v>
      </c>
      <c r="N54769" s="1">
        <v>41915</v>
      </c>
      <c r="O54769"/>
      <c r="P54769"/>
      <c r="Q54769"/>
      <c r="R54769"/>
    </row>
    <row r="54770" spans="1:18" hidden="1" x14ac:dyDescent="0.2">
      <c r="A54770" t="s">
        <v>187789</v>
      </c>
      <c r="B54770" t="s">
        <v>187790</v>
      </c>
      <c r="C54770" t="s">
        <v>187791</v>
      </c>
      <c r="D54770" t="s">
        <v>36</v>
      </c>
      <c r="E54770" t="s">
        <v>43</v>
      </c>
      <c r="F54770" t="s">
        <v>18</v>
      </c>
      <c r="G54770" t="s">
        <v>25</v>
      </c>
      <c r="H54770" t="s">
        <v>64</v>
      </c>
      <c r="I54770" t="s">
        <v>65</v>
      </c>
      <c r="J54770" t="s">
        <v>71</v>
      </c>
      <c r="K54770">
        <v>1</v>
      </c>
      <c r="L54770" s="1">
        <v>40513</v>
      </c>
      <c r="M54770" s="1">
        <v>40848</v>
      </c>
      <c r="N54770" s="1">
        <v>40848</v>
      </c>
      <c r="O54770"/>
      <c r="P54770"/>
      <c r="Q54770"/>
      <c r="R54770"/>
    </row>
    <row r="54771" spans="1:18" x14ac:dyDescent="0.2">
      <c r="A54771" t="s">
        <v>187792</v>
      </c>
      <c r="B54771" t="s">
        <v>187793</v>
      </c>
      <c r="C54771" t="s">
        <v>187794</v>
      </c>
      <c r="D54771" t="s">
        <v>187795</v>
      </c>
      <c r="E54771">
        <v>46750000</v>
      </c>
      <c r="F54771" t="s">
        <v>18</v>
      </c>
      <c r="G54771" t="s">
        <v>25</v>
      </c>
      <c r="H54771" t="s">
        <v>64</v>
      </c>
      <c r="I54771" t="s">
        <v>65</v>
      </c>
      <c r="J54771" t="s">
        <v>71</v>
      </c>
      <c r="K54771">
        <v>3</v>
      </c>
      <c r="L54771" s="1">
        <v>40575</v>
      </c>
      <c r="M54771" s="1">
        <v>41333</v>
      </c>
      <c r="N54771" s="1">
        <v>41800</v>
      </c>
    </row>
    <row r="54772" spans="1:18" x14ac:dyDescent="0.2">
      <c r="A54772" t="s">
        <v>187796</v>
      </c>
      <c r="B54772" t="s">
        <v>187797</v>
      </c>
      <c r="C54772" t="s">
        <v>187798</v>
      </c>
      <c r="D54772" t="s">
        <v>187799</v>
      </c>
      <c r="E54772">
        <v>23000000</v>
      </c>
      <c r="F54772" t="s">
        <v>18</v>
      </c>
      <c r="G54772" t="s">
        <v>25</v>
      </c>
      <c r="H54772" t="s">
        <v>64</v>
      </c>
      <c r="I54772" t="s">
        <v>65</v>
      </c>
      <c r="J54772" t="s">
        <v>71</v>
      </c>
      <c r="K54772">
        <v>4</v>
      </c>
      <c r="L54772" s="1">
        <v>40544</v>
      </c>
      <c r="M54772" s="1">
        <v>40955</v>
      </c>
      <c r="N54772" s="1">
        <v>42297</v>
      </c>
    </row>
    <row r="54773" spans="1:18" x14ac:dyDescent="0.2">
      <c r="A54773" t="s">
        <v>187800</v>
      </c>
      <c r="B54773" t="s">
        <v>187801</v>
      </c>
      <c r="C54773" t="s">
        <v>187802</v>
      </c>
      <c r="D54773" t="s">
        <v>187803</v>
      </c>
      <c r="E54773">
        <v>18700000</v>
      </c>
      <c r="F54773" t="s">
        <v>113</v>
      </c>
      <c r="G54773" t="s">
        <v>25</v>
      </c>
      <c r="H54773" t="s">
        <v>64</v>
      </c>
      <c r="I54773" t="s">
        <v>65</v>
      </c>
      <c r="J54773" t="s">
        <v>71</v>
      </c>
      <c r="K54773">
        <v>3</v>
      </c>
      <c r="L54773" s="1">
        <v>39448</v>
      </c>
      <c r="M54773" s="1">
        <v>39448</v>
      </c>
      <c r="N54773" s="1">
        <v>40807</v>
      </c>
    </row>
    <row r="54774" spans="1:18" hidden="1" x14ac:dyDescent="0.2">
      <c r="A54774" t="s">
        <v>187804</v>
      </c>
      <c r="B54774" t="s">
        <v>187805</v>
      </c>
      <c r="C54774" t="s">
        <v>187806</v>
      </c>
      <c r="D54774" t="s">
        <v>317</v>
      </c>
      <c r="E54774">
        <v>394000</v>
      </c>
      <c r="F54774" t="s">
        <v>18</v>
      </c>
      <c r="G54774" t="s">
        <v>19</v>
      </c>
      <c r="H54774">
        <v>16</v>
      </c>
      <c r="I54774" t="s">
        <v>20</v>
      </c>
      <c r="J54774" t="s">
        <v>20</v>
      </c>
      <c r="K54774">
        <v>1</v>
      </c>
      <c r="L54774" s="1">
        <v>41640</v>
      </c>
      <c r="M54774" s="1">
        <v>42189</v>
      </c>
      <c r="N54774" s="1">
        <v>42189</v>
      </c>
      <c r="O54774"/>
      <c r="P54774"/>
      <c r="Q54774"/>
      <c r="R54774"/>
    </row>
    <row r="54775" spans="1:18" hidden="1" x14ac:dyDescent="0.2">
      <c r="A54775" t="s">
        <v>187807</v>
      </c>
      <c r="B54775" t="s">
        <v>187808</v>
      </c>
      <c r="C54775" t="s">
        <v>187809</v>
      </c>
      <c r="D54775" t="s">
        <v>187810</v>
      </c>
      <c r="E54775" t="s">
        <v>43</v>
      </c>
      <c r="F54775" t="s">
        <v>207</v>
      </c>
      <c r="G54775" t="s">
        <v>699</v>
      </c>
      <c r="H54775">
        <v>5</v>
      </c>
      <c r="I54775" t="s">
        <v>700</v>
      </c>
      <c r="J54775" t="s">
        <v>700</v>
      </c>
      <c r="K54775">
        <v>1</v>
      </c>
      <c r="L54775" s="1">
        <v>41395</v>
      </c>
      <c r="M54775" s="1">
        <v>41395</v>
      </c>
      <c r="N54775" s="1">
        <v>41395</v>
      </c>
      <c r="O54775"/>
      <c r="P54775"/>
      <c r="Q54775"/>
      <c r="R54775"/>
    </row>
    <row r="54776" spans="1:18" hidden="1" x14ac:dyDescent="0.2">
      <c r="A54776" t="s">
        <v>187811</v>
      </c>
      <c r="B54776" t="s">
        <v>187812</v>
      </c>
      <c r="C54776" t="s">
        <v>187813</v>
      </c>
      <c r="D54776" t="s">
        <v>1377</v>
      </c>
      <c r="E54776">
        <v>810040</v>
      </c>
      <c r="F54776" t="s">
        <v>18</v>
      </c>
      <c r="G54776" t="s">
        <v>25</v>
      </c>
      <c r="H54776" t="s">
        <v>106</v>
      </c>
      <c r="I54776" t="s">
        <v>107</v>
      </c>
      <c r="J54776" t="s">
        <v>5335</v>
      </c>
      <c r="K54776">
        <v>1</v>
      </c>
      <c r="L54776" s="1">
        <v>40544</v>
      </c>
      <c r="M54776" s="1">
        <v>41654</v>
      </c>
      <c r="N54776" s="1">
        <v>41654</v>
      </c>
      <c r="O54776"/>
      <c r="P54776"/>
      <c r="Q54776"/>
      <c r="R54776"/>
    </row>
    <row r="54777" spans="1:18" hidden="1" x14ac:dyDescent="0.2">
      <c r="A54777" t="s">
        <v>187814</v>
      </c>
      <c r="B54777" t="s">
        <v>187815</v>
      </c>
      <c r="C54777" t="s">
        <v>187816</v>
      </c>
      <c r="D54777" t="s">
        <v>2966</v>
      </c>
      <c r="E54777">
        <v>350000</v>
      </c>
      <c r="F54777" t="s">
        <v>18</v>
      </c>
      <c r="G54777" t="s">
        <v>25</v>
      </c>
      <c r="H54777" t="s">
        <v>808</v>
      </c>
      <c r="I54777" t="s">
        <v>809</v>
      </c>
      <c r="J54777" t="s">
        <v>82606</v>
      </c>
      <c r="K54777">
        <v>1</v>
      </c>
      <c r="M54777" s="1">
        <v>41990</v>
      </c>
      <c r="N54777" s="1">
        <v>41990</v>
      </c>
      <c r="O54777"/>
      <c r="P54777"/>
      <c r="Q54777"/>
      <c r="R54777"/>
    </row>
    <row r="54778" spans="1:18" hidden="1" x14ac:dyDescent="0.2">
      <c r="A54778" t="s">
        <v>187817</v>
      </c>
      <c r="B54778" t="s">
        <v>187818</v>
      </c>
      <c r="D54778" t="s">
        <v>357</v>
      </c>
      <c r="E54778" t="s">
        <v>43</v>
      </c>
      <c r="F54778" t="s">
        <v>18</v>
      </c>
      <c r="G54778" t="s">
        <v>25</v>
      </c>
      <c r="H54778" t="s">
        <v>1330</v>
      </c>
      <c r="I54778" t="s">
        <v>1331</v>
      </c>
      <c r="J54778" t="s">
        <v>18937</v>
      </c>
      <c r="K54778">
        <v>1</v>
      </c>
      <c r="L54778" s="1">
        <v>40970</v>
      </c>
      <c r="M54778" s="1">
        <v>41129</v>
      </c>
      <c r="N54778" s="1">
        <v>41129</v>
      </c>
      <c r="O54778"/>
      <c r="P54778"/>
      <c r="Q54778"/>
      <c r="R54778"/>
    </row>
    <row r="54779" spans="1:18" hidden="1" x14ac:dyDescent="0.2">
      <c r="A54779" t="s">
        <v>187819</v>
      </c>
      <c r="B54779" t="s">
        <v>187820</v>
      </c>
      <c r="C54779" t="s">
        <v>187821</v>
      </c>
      <c r="D54779" t="s">
        <v>70</v>
      </c>
      <c r="E54779">
        <v>2150000</v>
      </c>
      <c r="F54779" t="s">
        <v>18</v>
      </c>
      <c r="G54779" t="s">
        <v>1062</v>
      </c>
      <c r="H54779">
        <v>1</v>
      </c>
      <c r="I54779" t="s">
        <v>1063</v>
      </c>
      <c r="J54779" t="s">
        <v>6058</v>
      </c>
      <c r="K54779">
        <v>2</v>
      </c>
      <c r="L54779" s="1">
        <v>40909</v>
      </c>
      <c r="M54779" s="1">
        <v>41254</v>
      </c>
      <c r="N54779" s="1">
        <v>41640</v>
      </c>
    </row>
    <row r="54780" spans="1:18" x14ac:dyDescent="0.2">
      <c r="A54780" t="s">
        <v>187822</v>
      </c>
      <c r="B54780" t="s">
        <v>187823</v>
      </c>
      <c r="C54780" t="s">
        <v>187824</v>
      </c>
      <c r="D54780" t="s">
        <v>10627</v>
      </c>
      <c r="E54780">
        <v>20000</v>
      </c>
      <c r="F54780" t="s">
        <v>18</v>
      </c>
      <c r="G54780" t="s">
        <v>25</v>
      </c>
      <c r="H54780" t="s">
        <v>44</v>
      </c>
      <c r="I54780" t="s">
        <v>282</v>
      </c>
      <c r="J54780" t="s">
        <v>282</v>
      </c>
      <c r="K54780">
        <v>1</v>
      </c>
      <c r="L54780" s="1">
        <v>40909</v>
      </c>
      <c r="M54780" s="1">
        <v>41838</v>
      </c>
      <c r="N54780" s="1">
        <v>41838</v>
      </c>
    </row>
    <row r="54781" spans="1:18" x14ac:dyDescent="0.2">
      <c r="A54781" t="s">
        <v>187825</v>
      </c>
      <c r="B54781" t="s">
        <v>187826</v>
      </c>
      <c r="C54781" t="s">
        <v>187827</v>
      </c>
      <c r="D54781" t="s">
        <v>75</v>
      </c>
      <c r="E54781">
        <v>100000</v>
      </c>
      <c r="F54781" t="s">
        <v>18</v>
      </c>
      <c r="G54781" t="s">
        <v>25</v>
      </c>
      <c r="H54781" t="s">
        <v>106</v>
      </c>
      <c r="I54781" t="s">
        <v>107</v>
      </c>
      <c r="J54781" t="s">
        <v>108</v>
      </c>
      <c r="K54781">
        <v>1</v>
      </c>
      <c r="L54781" s="1">
        <v>41650</v>
      </c>
      <c r="M54781" s="1">
        <v>41990</v>
      </c>
      <c r="N54781" s="1">
        <v>41990</v>
      </c>
    </row>
    <row r="54782" spans="1:18" hidden="1" x14ac:dyDescent="0.2">
      <c r="A54782" t="s">
        <v>187828</v>
      </c>
      <c r="B54782" t="s">
        <v>187829</v>
      </c>
      <c r="C54782" t="s">
        <v>187830</v>
      </c>
      <c r="D54782" t="s">
        <v>187831</v>
      </c>
      <c r="E54782" t="s">
        <v>43</v>
      </c>
      <c r="F54782" t="s">
        <v>207</v>
      </c>
      <c r="G54782" t="s">
        <v>19</v>
      </c>
      <c r="H54782">
        <v>19</v>
      </c>
      <c r="I54782" t="s">
        <v>474</v>
      </c>
      <c r="J54782" t="s">
        <v>474</v>
      </c>
      <c r="K54782">
        <v>1</v>
      </c>
      <c r="L54782" s="1">
        <v>42036</v>
      </c>
      <c r="M54782" s="1">
        <v>42297</v>
      </c>
      <c r="N54782" s="1">
        <v>42297</v>
      </c>
      <c r="O54782"/>
      <c r="P54782"/>
      <c r="Q54782"/>
      <c r="R54782"/>
    </row>
    <row r="54783" spans="1:18" hidden="1" x14ac:dyDescent="0.2">
      <c r="A54783" t="s">
        <v>187832</v>
      </c>
      <c r="B54783" t="s">
        <v>187833</v>
      </c>
      <c r="C54783" t="s">
        <v>187834</v>
      </c>
      <c r="D54783" t="s">
        <v>3939</v>
      </c>
      <c r="E54783">
        <v>50000</v>
      </c>
      <c r="F54783" t="s">
        <v>18</v>
      </c>
      <c r="G54783" t="s">
        <v>57</v>
      </c>
      <c r="H54783" t="s">
        <v>202</v>
      </c>
      <c r="I54783" t="s">
        <v>203</v>
      </c>
      <c r="J54783" t="s">
        <v>203</v>
      </c>
      <c r="K54783">
        <v>1</v>
      </c>
      <c r="L54783" s="1">
        <v>41122</v>
      </c>
      <c r="M54783" s="1">
        <v>41878</v>
      </c>
      <c r="N54783" s="1">
        <v>41878</v>
      </c>
    </row>
    <row r="54784" spans="1:18" hidden="1" x14ac:dyDescent="0.2">
      <c r="A54784" t="s">
        <v>187835</v>
      </c>
      <c r="B54784" t="s">
        <v>187836</v>
      </c>
      <c r="C54784" t="s">
        <v>187837</v>
      </c>
      <c r="D54784" t="s">
        <v>3110</v>
      </c>
      <c r="E54784" t="s">
        <v>43</v>
      </c>
      <c r="F54784" t="s">
        <v>18</v>
      </c>
      <c r="G54784" t="s">
        <v>2318</v>
      </c>
      <c r="H54784">
        <v>4</v>
      </c>
      <c r="I54784" t="s">
        <v>8863</v>
      </c>
      <c r="J54784" t="s">
        <v>8863</v>
      </c>
      <c r="K54784">
        <v>1</v>
      </c>
      <c r="L54784" s="1">
        <v>41002</v>
      </c>
      <c r="M54784" s="1">
        <v>42270</v>
      </c>
      <c r="N54784" s="1">
        <v>42270</v>
      </c>
      <c r="O54784"/>
      <c r="P54784"/>
      <c r="Q54784"/>
      <c r="R54784"/>
    </row>
    <row r="54785" spans="1:18" hidden="1" x14ac:dyDescent="0.2">
      <c r="A54785" t="s">
        <v>187838</v>
      </c>
      <c r="B54785" t="s">
        <v>187839</v>
      </c>
      <c r="C54785" t="s">
        <v>187840</v>
      </c>
      <c r="D54785" t="s">
        <v>187841</v>
      </c>
      <c r="E54785">
        <v>25000</v>
      </c>
      <c r="F54785" t="s">
        <v>207</v>
      </c>
      <c r="G54785" t="s">
        <v>25</v>
      </c>
      <c r="H54785" t="s">
        <v>1011</v>
      </c>
      <c r="I54785" t="s">
        <v>1035</v>
      </c>
      <c r="J54785" t="s">
        <v>1035</v>
      </c>
      <c r="K54785">
        <v>1</v>
      </c>
      <c r="M54785" s="1">
        <v>39604</v>
      </c>
      <c r="N54785" s="1">
        <v>39604</v>
      </c>
      <c r="O54785"/>
      <c r="P54785"/>
      <c r="Q54785"/>
      <c r="R54785"/>
    </row>
    <row r="54786" spans="1:18" hidden="1" x14ac:dyDescent="0.2">
      <c r="A54786" t="s">
        <v>187842</v>
      </c>
      <c r="B54786" t="s">
        <v>187843</v>
      </c>
      <c r="C54786" t="s">
        <v>187844</v>
      </c>
      <c r="D54786" t="s">
        <v>3110</v>
      </c>
      <c r="E54786" t="s">
        <v>43</v>
      </c>
      <c r="F54786" t="s">
        <v>18</v>
      </c>
      <c r="G54786" t="s">
        <v>25</v>
      </c>
      <c r="H54786" t="s">
        <v>142</v>
      </c>
      <c r="I54786" t="s">
        <v>143</v>
      </c>
      <c r="J54786" t="s">
        <v>2499</v>
      </c>
      <c r="K54786">
        <v>1</v>
      </c>
      <c r="L54786" s="1">
        <v>36161</v>
      </c>
      <c r="M54786" s="1">
        <v>36691</v>
      </c>
      <c r="N54786" s="1">
        <v>36691</v>
      </c>
      <c r="O54786"/>
      <c r="P54786"/>
      <c r="Q54786"/>
      <c r="R54786"/>
    </row>
    <row r="54787" spans="1:18" hidden="1" x14ac:dyDescent="0.2">
      <c r="A54787" t="s">
        <v>187845</v>
      </c>
      <c r="B54787" t="s">
        <v>187846</v>
      </c>
      <c r="D54787" t="s">
        <v>248</v>
      </c>
      <c r="E54787">
        <v>40000</v>
      </c>
      <c r="F54787" t="s">
        <v>18</v>
      </c>
      <c r="G54787" t="s">
        <v>76</v>
      </c>
      <c r="H54787">
        <v>12</v>
      </c>
      <c r="I54787" t="s">
        <v>77</v>
      </c>
      <c r="J54787" t="s">
        <v>77</v>
      </c>
      <c r="K54787">
        <v>1</v>
      </c>
      <c r="M54787" s="1">
        <v>41346</v>
      </c>
      <c r="N54787" s="1">
        <v>41346</v>
      </c>
      <c r="O54787"/>
      <c r="P54787"/>
      <c r="Q54787"/>
      <c r="R54787"/>
    </row>
    <row r="54788" spans="1:18" hidden="1" x14ac:dyDescent="0.2">
      <c r="A54788" t="s">
        <v>187847</v>
      </c>
      <c r="B54788" t="s">
        <v>187848</v>
      </c>
      <c r="C54788" t="s">
        <v>187849</v>
      </c>
      <c r="D54788" t="s">
        <v>187850</v>
      </c>
      <c r="E54788">
        <v>100000</v>
      </c>
      <c r="F54788" t="s">
        <v>18</v>
      </c>
      <c r="G54788" t="s">
        <v>19</v>
      </c>
      <c r="H54788">
        <v>16</v>
      </c>
      <c r="I54788" t="s">
        <v>20</v>
      </c>
      <c r="J54788" t="s">
        <v>20</v>
      </c>
      <c r="K54788">
        <v>1</v>
      </c>
      <c r="L54788" s="1">
        <v>39680</v>
      </c>
      <c r="M54788" s="1">
        <v>40547</v>
      </c>
      <c r="N54788" s="1">
        <v>40547</v>
      </c>
    </row>
    <row r="54789" spans="1:18" hidden="1" x14ac:dyDescent="0.2">
      <c r="A54789" t="s">
        <v>187851</v>
      </c>
      <c r="B54789" t="s">
        <v>187852</v>
      </c>
      <c r="C54789" t="s">
        <v>187853</v>
      </c>
      <c r="D54789" t="s">
        <v>187854</v>
      </c>
      <c r="E54789">
        <v>118000</v>
      </c>
      <c r="F54789" t="s">
        <v>18</v>
      </c>
      <c r="K54789">
        <v>1</v>
      </c>
      <c r="M54789" s="1">
        <v>42086</v>
      </c>
      <c r="N54789" s="1">
        <v>42086</v>
      </c>
      <c r="O54789"/>
      <c r="P54789"/>
      <c r="Q54789"/>
      <c r="R54789"/>
    </row>
    <row r="54790" spans="1:18" hidden="1" x14ac:dyDescent="0.2">
      <c r="A54790" t="s">
        <v>187855</v>
      </c>
      <c r="B54790" t="s">
        <v>187856</v>
      </c>
      <c r="C54790" t="s">
        <v>187857</v>
      </c>
      <c r="E54790">
        <v>3000000</v>
      </c>
      <c r="F54790" t="s">
        <v>207</v>
      </c>
      <c r="K54790">
        <v>1</v>
      </c>
      <c r="M54790" s="1">
        <v>39025</v>
      </c>
      <c r="N54790" s="1">
        <v>39025</v>
      </c>
      <c r="O54790"/>
      <c r="P54790"/>
      <c r="Q54790"/>
      <c r="R54790"/>
    </row>
    <row r="54791" spans="1:18" hidden="1" x14ac:dyDescent="0.2">
      <c r="A54791" t="s">
        <v>187858</v>
      </c>
      <c r="B54791" t="s">
        <v>187859</v>
      </c>
      <c r="C54791" t="s">
        <v>187860</v>
      </c>
      <c r="D54791" t="s">
        <v>187861</v>
      </c>
      <c r="E54791" t="s">
        <v>43</v>
      </c>
      <c r="F54791" t="s">
        <v>18</v>
      </c>
      <c r="G54791" t="s">
        <v>25</v>
      </c>
      <c r="H54791" t="s">
        <v>135</v>
      </c>
      <c r="I54791" t="s">
        <v>136</v>
      </c>
      <c r="J54791" t="s">
        <v>25328</v>
      </c>
      <c r="K54791">
        <v>1</v>
      </c>
      <c r="L54791" s="1">
        <v>37073</v>
      </c>
      <c r="M54791" s="1">
        <v>37104</v>
      </c>
      <c r="N54791" s="1">
        <v>37104</v>
      </c>
      <c r="O54791"/>
      <c r="P54791"/>
      <c r="Q54791"/>
      <c r="R54791"/>
    </row>
    <row r="54792" spans="1:18" hidden="1" x14ac:dyDescent="0.2">
      <c r="A54792" t="s">
        <v>187862</v>
      </c>
      <c r="B54792" t="s">
        <v>187863</v>
      </c>
      <c r="C54792" t="s">
        <v>187864</v>
      </c>
      <c r="E54792" t="s">
        <v>43</v>
      </c>
      <c r="F54792" t="s">
        <v>18</v>
      </c>
      <c r="G54792" t="s">
        <v>25</v>
      </c>
      <c r="H54792" t="s">
        <v>208</v>
      </c>
      <c r="I54792" t="s">
        <v>843</v>
      </c>
      <c r="J54792" t="s">
        <v>844</v>
      </c>
      <c r="K54792">
        <v>1</v>
      </c>
      <c r="L54792" s="1">
        <v>41275</v>
      </c>
      <c r="M54792" s="1">
        <v>41502</v>
      </c>
      <c r="N54792" s="1">
        <v>41502</v>
      </c>
      <c r="O54792"/>
      <c r="P54792"/>
      <c r="Q54792"/>
      <c r="R54792"/>
    </row>
    <row r="54793" spans="1:18" hidden="1" x14ac:dyDescent="0.2">
      <c r="A54793" t="s">
        <v>187865</v>
      </c>
      <c r="B54793" t="s">
        <v>187866</v>
      </c>
      <c r="C54793" t="s">
        <v>187867</v>
      </c>
      <c r="D54793" t="s">
        <v>9401</v>
      </c>
      <c r="E54793">
        <v>1004746</v>
      </c>
      <c r="F54793" t="s">
        <v>18</v>
      </c>
      <c r="G54793" t="s">
        <v>276</v>
      </c>
      <c r="H54793">
        <v>18</v>
      </c>
      <c r="I54793" t="s">
        <v>277</v>
      </c>
      <c r="J54793" t="s">
        <v>70877</v>
      </c>
      <c r="K54793">
        <v>1</v>
      </c>
      <c r="L54793" s="1">
        <v>41517</v>
      </c>
      <c r="M54793" s="1">
        <v>41974</v>
      </c>
      <c r="N54793" s="1">
        <v>41974</v>
      </c>
      <c r="O54793"/>
      <c r="P54793"/>
      <c r="Q54793"/>
      <c r="R54793"/>
    </row>
    <row r="54794" spans="1:18" hidden="1" x14ac:dyDescent="0.2">
      <c r="A54794" t="s">
        <v>187868</v>
      </c>
      <c r="B54794" t="s">
        <v>187869</v>
      </c>
      <c r="C54794" t="s">
        <v>187870</v>
      </c>
      <c r="D54794" t="s">
        <v>187871</v>
      </c>
      <c r="E54794">
        <v>15000000</v>
      </c>
      <c r="F54794" t="s">
        <v>18</v>
      </c>
      <c r="K54794">
        <v>2</v>
      </c>
      <c r="M54794" s="1">
        <v>41518</v>
      </c>
      <c r="N54794" s="1">
        <v>42290</v>
      </c>
      <c r="O54794"/>
      <c r="P54794"/>
      <c r="Q54794"/>
      <c r="R54794"/>
    </row>
    <row r="54795" spans="1:18" hidden="1" x14ac:dyDescent="0.2">
      <c r="A54795" t="s">
        <v>187872</v>
      </c>
      <c r="B54795" t="s">
        <v>187873</v>
      </c>
      <c r="C54795" t="s">
        <v>187874</v>
      </c>
      <c r="D54795" t="s">
        <v>187875</v>
      </c>
      <c r="E54795" t="s">
        <v>43</v>
      </c>
      <c r="F54795" t="s">
        <v>18</v>
      </c>
      <c r="G54795" t="s">
        <v>1062</v>
      </c>
      <c r="H54795">
        <v>7</v>
      </c>
      <c r="I54795" t="s">
        <v>10876</v>
      </c>
      <c r="J54795" t="s">
        <v>10876</v>
      </c>
      <c r="K54795">
        <v>1</v>
      </c>
      <c r="L54795" s="1">
        <v>40682</v>
      </c>
      <c r="M54795" s="1">
        <v>40961</v>
      </c>
      <c r="N54795" s="1">
        <v>40961</v>
      </c>
      <c r="O54795"/>
      <c r="P54795"/>
      <c r="Q54795"/>
      <c r="R54795"/>
    </row>
    <row r="54796" spans="1:18" x14ac:dyDescent="0.2">
      <c r="A54796" t="s">
        <v>187876</v>
      </c>
      <c r="B54796" t="s">
        <v>187877</v>
      </c>
      <c r="C54796" t="s">
        <v>187878</v>
      </c>
      <c r="D54796" t="s">
        <v>187879</v>
      </c>
      <c r="E54796">
        <v>1500000</v>
      </c>
      <c r="F54796" t="s">
        <v>18</v>
      </c>
      <c r="G54796" t="s">
        <v>25</v>
      </c>
      <c r="H54796" t="s">
        <v>64</v>
      </c>
      <c r="I54796" t="s">
        <v>95</v>
      </c>
      <c r="J54796" t="s">
        <v>376</v>
      </c>
      <c r="K54796">
        <v>3</v>
      </c>
      <c r="L54796" s="1">
        <v>40299</v>
      </c>
      <c r="M54796" s="1">
        <v>41164</v>
      </c>
      <c r="N54796" s="1">
        <v>41754</v>
      </c>
    </row>
    <row r="54797" spans="1:18" hidden="1" x14ac:dyDescent="0.2">
      <c r="A54797" t="s">
        <v>187880</v>
      </c>
      <c r="B54797" t="s">
        <v>187881</v>
      </c>
      <c r="C54797" t="s">
        <v>187882</v>
      </c>
      <c r="D54797" t="s">
        <v>445</v>
      </c>
      <c r="E54797" t="s">
        <v>43</v>
      </c>
      <c r="F54797" t="s">
        <v>18</v>
      </c>
      <c r="G54797" t="s">
        <v>37</v>
      </c>
      <c r="H54797">
        <v>22</v>
      </c>
      <c r="I54797" t="s">
        <v>38</v>
      </c>
      <c r="J54797" t="s">
        <v>38</v>
      </c>
      <c r="K54797">
        <v>3</v>
      </c>
      <c r="L54797" s="1">
        <v>40544</v>
      </c>
      <c r="M54797" s="1">
        <v>40878</v>
      </c>
      <c r="N54797" s="1">
        <v>42269</v>
      </c>
      <c r="O54797"/>
      <c r="P54797"/>
      <c r="Q54797"/>
      <c r="R54797"/>
    </row>
    <row r="54798" spans="1:18" hidden="1" x14ac:dyDescent="0.2">
      <c r="A54798" t="s">
        <v>187883</v>
      </c>
      <c r="B54798" t="s">
        <v>187884</v>
      </c>
      <c r="C54798" t="s">
        <v>187885</v>
      </c>
      <c r="D54798" t="s">
        <v>14241</v>
      </c>
      <c r="E54798">
        <v>70000</v>
      </c>
      <c r="F54798" t="s">
        <v>18</v>
      </c>
      <c r="G54798" t="s">
        <v>19</v>
      </c>
      <c r="H54798">
        <v>2</v>
      </c>
      <c r="I54798" t="s">
        <v>3554</v>
      </c>
      <c r="J54798" t="s">
        <v>3554</v>
      </c>
      <c r="K54798">
        <v>1</v>
      </c>
      <c r="M54798" s="1">
        <v>42286</v>
      </c>
      <c r="N54798" s="1">
        <v>42286</v>
      </c>
      <c r="O54798"/>
      <c r="P54798"/>
      <c r="Q54798"/>
      <c r="R54798"/>
    </row>
    <row r="54799" spans="1:18" hidden="1" x14ac:dyDescent="0.2">
      <c r="A54799" t="s">
        <v>187886</v>
      </c>
      <c r="B54799" t="s">
        <v>187887</v>
      </c>
      <c r="C54799" t="s">
        <v>187888</v>
      </c>
      <c r="D54799" t="s">
        <v>187889</v>
      </c>
      <c r="E54799">
        <v>1201693</v>
      </c>
      <c r="F54799" t="s">
        <v>18</v>
      </c>
      <c r="G54799" t="s">
        <v>222</v>
      </c>
      <c r="H54799">
        <v>2</v>
      </c>
      <c r="I54799" t="s">
        <v>223</v>
      </c>
      <c r="J54799" t="s">
        <v>223</v>
      </c>
      <c r="K54799">
        <v>2</v>
      </c>
      <c r="L54799" s="1">
        <v>41365</v>
      </c>
      <c r="M54799" s="1">
        <v>41737</v>
      </c>
      <c r="N54799" s="1">
        <v>42177</v>
      </c>
      <c r="O54799"/>
      <c r="P54799"/>
      <c r="Q54799"/>
      <c r="R54799"/>
    </row>
    <row r="54800" spans="1:18" hidden="1" x14ac:dyDescent="0.2">
      <c r="A54800" t="s">
        <v>187890</v>
      </c>
      <c r="B54800" t="s">
        <v>187891</v>
      </c>
      <c r="C54800" t="s">
        <v>187892</v>
      </c>
      <c r="D54800" t="s">
        <v>34575</v>
      </c>
      <c r="E54800">
        <v>79559</v>
      </c>
      <c r="F54800" t="s">
        <v>18</v>
      </c>
      <c r="G54800" t="s">
        <v>638</v>
      </c>
      <c r="H54800">
        <v>7</v>
      </c>
      <c r="I54800" t="s">
        <v>929</v>
      </c>
      <c r="J54800" t="s">
        <v>929</v>
      </c>
      <c r="K54800">
        <v>1</v>
      </c>
      <c r="L54800" s="1">
        <v>41275</v>
      </c>
      <c r="M54800" s="1">
        <v>41487</v>
      </c>
      <c r="N54800" s="1">
        <v>41487</v>
      </c>
      <c r="O54800"/>
      <c r="P54800"/>
      <c r="Q54800"/>
      <c r="R54800"/>
    </row>
    <row r="54801" spans="1:18" x14ac:dyDescent="0.2">
      <c r="A54801" t="s">
        <v>187893</v>
      </c>
      <c r="B54801" t="s">
        <v>187894</v>
      </c>
      <c r="C54801" t="s">
        <v>187895</v>
      </c>
      <c r="D54801" t="s">
        <v>187896</v>
      </c>
      <c r="E54801">
        <v>8600000</v>
      </c>
      <c r="F54801" t="s">
        <v>18</v>
      </c>
      <c r="G54801" t="s">
        <v>25</v>
      </c>
      <c r="H54801" t="s">
        <v>106</v>
      </c>
      <c r="I54801" t="s">
        <v>107</v>
      </c>
      <c r="J54801" t="s">
        <v>108</v>
      </c>
      <c r="K54801">
        <v>5</v>
      </c>
      <c r="L54801" s="1">
        <v>39448</v>
      </c>
      <c r="M54801" s="1">
        <v>39714</v>
      </c>
      <c r="N54801" s="1">
        <v>40470</v>
      </c>
    </row>
    <row r="54802" spans="1:18" hidden="1" x14ac:dyDescent="0.2">
      <c r="A54802" t="s">
        <v>187897</v>
      </c>
      <c r="B54802" t="s">
        <v>187898</v>
      </c>
      <c r="C54802" t="s">
        <v>187899</v>
      </c>
      <c r="D54802" t="s">
        <v>187900</v>
      </c>
      <c r="E54802">
        <v>16249</v>
      </c>
      <c r="F54802" t="s">
        <v>18</v>
      </c>
      <c r="G54802" t="s">
        <v>128</v>
      </c>
      <c r="K54802">
        <v>1</v>
      </c>
      <c r="L54802" s="1">
        <v>41791</v>
      </c>
      <c r="M54802" s="1">
        <v>42204</v>
      </c>
      <c r="N54802" s="1">
        <v>42204</v>
      </c>
    </row>
    <row r="54803" spans="1:18" hidden="1" x14ac:dyDescent="0.2">
      <c r="A54803" t="s">
        <v>187901</v>
      </c>
      <c r="B54803" t="s">
        <v>187902</v>
      </c>
      <c r="C54803" t="s">
        <v>187903</v>
      </c>
      <c r="D54803" t="s">
        <v>317</v>
      </c>
      <c r="E54803">
        <v>8373276</v>
      </c>
      <c r="F54803" t="s">
        <v>18</v>
      </c>
      <c r="G54803" t="s">
        <v>1062</v>
      </c>
      <c r="K54803">
        <v>1</v>
      </c>
      <c r="L54803" s="1">
        <v>37622</v>
      </c>
      <c r="M54803" s="1">
        <v>42271</v>
      </c>
      <c r="N54803" s="1">
        <v>42271</v>
      </c>
      <c r="O54803"/>
      <c r="P54803"/>
      <c r="Q54803"/>
      <c r="R54803"/>
    </row>
    <row r="54804" spans="1:18" hidden="1" x14ac:dyDescent="0.2">
      <c r="A54804" t="s">
        <v>187904</v>
      </c>
      <c r="B54804" t="s">
        <v>187905</v>
      </c>
      <c r="C54804" t="s">
        <v>187906</v>
      </c>
      <c r="D54804" t="s">
        <v>70</v>
      </c>
      <c r="E54804">
        <v>122609480</v>
      </c>
      <c r="F54804" t="s">
        <v>18</v>
      </c>
      <c r="G54804" t="s">
        <v>25</v>
      </c>
      <c r="H54804" t="s">
        <v>64</v>
      </c>
      <c r="I54804" t="s">
        <v>65</v>
      </c>
      <c r="J54804" t="s">
        <v>1402</v>
      </c>
      <c r="K54804">
        <v>11</v>
      </c>
      <c r="L54804" s="1">
        <v>37987</v>
      </c>
      <c r="M54804" s="1">
        <v>37987</v>
      </c>
      <c r="N54804" s="1">
        <v>41672</v>
      </c>
      <c r="O54804"/>
      <c r="P54804"/>
      <c r="Q54804"/>
      <c r="R54804"/>
    </row>
    <row r="54805" spans="1:18" hidden="1" x14ac:dyDescent="0.2">
      <c r="A54805" t="s">
        <v>187907</v>
      </c>
      <c r="B54805" t="s">
        <v>187905</v>
      </c>
      <c r="C54805" t="s">
        <v>187908</v>
      </c>
      <c r="D54805" t="s">
        <v>187909</v>
      </c>
      <c r="E54805" t="s">
        <v>43</v>
      </c>
      <c r="F54805" t="s">
        <v>18</v>
      </c>
      <c r="G54805" t="s">
        <v>479</v>
      </c>
      <c r="I54805" t="s">
        <v>480</v>
      </c>
      <c r="J54805" t="s">
        <v>480</v>
      </c>
      <c r="K54805">
        <v>1</v>
      </c>
      <c r="L54805" s="1">
        <v>42010</v>
      </c>
      <c r="M54805" s="1">
        <v>42058</v>
      </c>
      <c r="N54805" s="1">
        <v>42058</v>
      </c>
      <c r="O54805"/>
      <c r="P54805"/>
      <c r="Q54805"/>
      <c r="R54805"/>
    </row>
    <row r="54806" spans="1:18" hidden="1" x14ac:dyDescent="0.2">
      <c r="A54806" t="s">
        <v>187910</v>
      </c>
      <c r="B54806" t="s">
        <v>187911</v>
      </c>
      <c r="C54806" t="s">
        <v>187912</v>
      </c>
      <c r="D54806" t="s">
        <v>50</v>
      </c>
      <c r="E54806">
        <v>315000</v>
      </c>
      <c r="F54806" t="s">
        <v>18</v>
      </c>
      <c r="G54806" t="s">
        <v>347</v>
      </c>
      <c r="K54806">
        <v>1</v>
      </c>
      <c r="L54806" s="1">
        <v>40179</v>
      </c>
      <c r="M54806" s="1">
        <v>41912</v>
      </c>
      <c r="N54806" s="1">
        <v>41912</v>
      </c>
    </row>
    <row r="54807" spans="1:18" hidden="1" x14ac:dyDescent="0.2">
      <c r="A54807" t="s">
        <v>187913</v>
      </c>
      <c r="B54807" t="s">
        <v>187914</v>
      </c>
      <c r="C54807" t="s">
        <v>187915</v>
      </c>
      <c r="D54807" t="s">
        <v>2361</v>
      </c>
      <c r="E54807">
        <v>14000000</v>
      </c>
      <c r="F54807" t="s">
        <v>18</v>
      </c>
      <c r="G54807" t="s">
        <v>860</v>
      </c>
      <c r="H54807" t="s">
        <v>861</v>
      </c>
      <c r="I54807" t="s">
        <v>862</v>
      </c>
      <c r="J54807" t="s">
        <v>862</v>
      </c>
      <c r="K54807">
        <v>1</v>
      </c>
      <c r="L54807" s="1">
        <v>40179</v>
      </c>
      <c r="M54807" s="1">
        <v>42326</v>
      </c>
      <c r="N54807" s="1">
        <v>42326</v>
      </c>
    </row>
    <row r="54808" spans="1:18" hidden="1" x14ac:dyDescent="0.2">
      <c r="A54808" t="s">
        <v>187916</v>
      </c>
      <c r="B54808" t="s">
        <v>187917</v>
      </c>
      <c r="C54808" t="s">
        <v>187918</v>
      </c>
      <c r="D54808" t="s">
        <v>81</v>
      </c>
      <c r="E54808">
        <v>42500</v>
      </c>
      <c r="F54808" t="s">
        <v>18</v>
      </c>
      <c r="G54808" t="s">
        <v>57</v>
      </c>
      <c r="H54808" t="s">
        <v>15156</v>
      </c>
      <c r="I54808" t="s">
        <v>29311</v>
      </c>
      <c r="J54808" t="s">
        <v>184869</v>
      </c>
      <c r="K54808">
        <v>1</v>
      </c>
      <c r="L54808" s="1">
        <v>41091</v>
      </c>
      <c r="M54808" s="1">
        <v>42203</v>
      </c>
      <c r="N54808" s="1">
        <v>42203</v>
      </c>
      <c r="O54808"/>
      <c r="P54808"/>
      <c r="Q54808"/>
      <c r="R54808"/>
    </row>
    <row r="54809" spans="1:18" x14ac:dyDescent="0.2">
      <c r="A54809" t="s">
        <v>187919</v>
      </c>
      <c r="B54809" t="s">
        <v>187920</v>
      </c>
      <c r="C54809" t="s">
        <v>187921</v>
      </c>
      <c r="D54809" t="s">
        <v>2966</v>
      </c>
      <c r="E54809">
        <v>175000</v>
      </c>
      <c r="F54809" t="s">
        <v>18</v>
      </c>
      <c r="G54809" t="s">
        <v>25</v>
      </c>
      <c r="H54809" t="s">
        <v>44</v>
      </c>
      <c r="I54809" t="s">
        <v>98792</v>
      </c>
      <c r="J54809" t="s">
        <v>187922</v>
      </c>
      <c r="K54809">
        <v>2</v>
      </c>
      <c r="L54809" s="1">
        <v>39360</v>
      </c>
      <c r="M54809" s="1">
        <v>41509</v>
      </c>
      <c r="N54809" s="1">
        <v>41753</v>
      </c>
    </row>
    <row r="54810" spans="1:18" hidden="1" x14ac:dyDescent="0.2">
      <c r="A54810" t="s">
        <v>187923</v>
      </c>
      <c r="B54810" t="s">
        <v>187924</v>
      </c>
      <c r="C54810" t="s">
        <v>187925</v>
      </c>
      <c r="D54810" t="s">
        <v>42</v>
      </c>
      <c r="E54810">
        <v>12300000</v>
      </c>
      <c r="F54810" t="s">
        <v>18</v>
      </c>
      <c r="G54810" t="s">
        <v>25</v>
      </c>
      <c r="H54810" t="s">
        <v>485</v>
      </c>
      <c r="I54810" t="s">
        <v>905</v>
      </c>
      <c r="J54810" t="s">
        <v>905</v>
      </c>
      <c r="K54810">
        <v>1</v>
      </c>
      <c r="M54810" s="1">
        <v>40190</v>
      </c>
      <c r="N54810" s="1">
        <v>40190</v>
      </c>
      <c r="O54810"/>
      <c r="P54810"/>
      <c r="Q54810"/>
      <c r="R54810"/>
    </row>
    <row r="54811" spans="1:18" hidden="1" x14ac:dyDescent="0.2">
      <c r="A54811" t="s">
        <v>187926</v>
      </c>
      <c r="B54811" t="s">
        <v>187927</v>
      </c>
      <c r="C54811" t="s">
        <v>187928</v>
      </c>
      <c r="D54811" t="s">
        <v>718</v>
      </c>
      <c r="E54811" t="s">
        <v>43</v>
      </c>
      <c r="F54811" t="s">
        <v>18</v>
      </c>
      <c r="G54811" t="s">
        <v>25</v>
      </c>
      <c r="H54811" t="s">
        <v>106</v>
      </c>
      <c r="I54811" t="s">
        <v>107</v>
      </c>
      <c r="J54811" t="s">
        <v>108</v>
      </c>
      <c r="K54811">
        <v>1</v>
      </c>
      <c r="M54811" s="1">
        <v>41158</v>
      </c>
      <c r="N54811" s="1">
        <v>41158</v>
      </c>
      <c r="O54811"/>
      <c r="P54811"/>
      <c r="Q54811"/>
      <c r="R54811"/>
    </row>
    <row r="54812" spans="1:18" hidden="1" x14ac:dyDescent="0.2">
      <c r="A54812" t="s">
        <v>187929</v>
      </c>
      <c r="B54812" t="s">
        <v>187930</v>
      </c>
      <c r="C54812" t="s">
        <v>187931</v>
      </c>
      <c r="E54812">
        <v>12000000</v>
      </c>
      <c r="F54812" t="s">
        <v>18</v>
      </c>
      <c r="G54812" t="s">
        <v>25</v>
      </c>
      <c r="H54812" t="s">
        <v>64</v>
      </c>
      <c r="I54812" t="s">
        <v>1221</v>
      </c>
      <c r="J54812" t="s">
        <v>1221</v>
      </c>
      <c r="K54812">
        <v>1</v>
      </c>
      <c r="M54812" s="1">
        <v>37823</v>
      </c>
      <c r="N54812" s="1">
        <v>37823</v>
      </c>
      <c r="O54812"/>
      <c r="P54812"/>
      <c r="Q54812"/>
      <c r="R54812"/>
    </row>
    <row r="54813" spans="1:18" x14ac:dyDescent="0.2">
      <c r="A54813" t="s">
        <v>187932</v>
      </c>
      <c r="B54813" t="s">
        <v>187933</v>
      </c>
      <c r="C54813" t="s">
        <v>187934</v>
      </c>
      <c r="D54813" t="s">
        <v>718</v>
      </c>
      <c r="E54813">
        <v>25000000</v>
      </c>
      <c r="F54813" t="s">
        <v>689</v>
      </c>
      <c r="G54813" t="s">
        <v>25</v>
      </c>
      <c r="H54813" t="s">
        <v>790</v>
      </c>
      <c r="I54813" t="s">
        <v>791</v>
      </c>
      <c r="J54813" t="s">
        <v>791</v>
      </c>
      <c r="K54813">
        <v>1</v>
      </c>
      <c r="L54813" s="1">
        <v>38353</v>
      </c>
      <c r="M54813" s="1">
        <v>40981</v>
      </c>
      <c r="N54813" s="1">
        <v>40981</v>
      </c>
    </row>
    <row r="54814" spans="1:18" x14ac:dyDescent="0.2">
      <c r="A54814" t="s">
        <v>187935</v>
      </c>
      <c r="B54814" t="s">
        <v>187936</v>
      </c>
      <c r="D54814" t="s">
        <v>117</v>
      </c>
      <c r="E54814">
        <v>20000</v>
      </c>
      <c r="F54814" t="s">
        <v>18</v>
      </c>
      <c r="G54814" t="s">
        <v>25</v>
      </c>
      <c r="H54814" t="s">
        <v>972</v>
      </c>
      <c r="I54814" t="s">
        <v>973</v>
      </c>
      <c r="J54814" t="s">
        <v>973</v>
      </c>
      <c r="K54814">
        <v>1</v>
      </c>
      <c r="L54814" s="1">
        <v>41641</v>
      </c>
      <c r="M54814" s="1">
        <v>41599</v>
      </c>
      <c r="N54814" s="1">
        <v>41599</v>
      </c>
    </row>
    <row r="54815" spans="1:18" hidden="1" x14ac:dyDescent="0.2">
      <c r="A54815" t="s">
        <v>187937</v>
      </c>
      <c r="B54815" t="s">
        <v>187938</v>
      </c>
      <c r="D54815" t="s">
        <v>285</v>
      </c>
      <c r="E54815" t="s">
        <v>43</v>
      </c>
      <c r="F54815" t="s">
        <v>18</v>
      </c>
      <c r="G54815" t="s">
        <v>25</v>
      </c>
      <c r="H54815" t="s">
        <v>808</v>
      </c>
      <c r="I54815" t="s">
        <v>11745</v>
      </c>
      <c r="J54815" t="s">
        <v>11745</v>
      </c>
      <c r="K54815">
        <v>1</v>
      </c>
      <c r="L54815" s="1">
        <v>41836</v>
      </c>
      <c r="M54815" s="1">
        <v>41836</v>
      </c>
      <c r="N54815" s="1">
        <v>41836</v>
      </c>
      <c r="O54815"/>
      <c r="P54815"/>
      <c r="Q54815"/>
      <c r="R54815"/>
    </row>
    <row r="54816" spans="1:18" x14ac:dyDescent="0.2">
      <c r="A54816" t="s">
        <v>187939</v>
      </c>
      <c r="B54816" t="s">
        <v>187940</v>
      </c>
      <c r="C54816" t="s">
        <v>187941</v>
      </c>
      <c r="D54816" t="s">
        <v>187942</v>
      </c>
      <c r="E54816">
        <v>3400000</v>
      </c>
      <c r="F54816" t="s">
        <v>113</v>
      </c>
      <c r="G54816" t="s">
        <v>25</v>
      </c>
      <c r="H54816" t="s">
        <v>1306</v>
      </c>
      <c r="I54816" t="s">
        <v>1339</v>
      </c>
      <c r="J54816" t="s">
        <v>1339</v>
      </c>
      <c r="K54816">
        <v>1</v>
      </c>
      <c r="L54816" s="1">
        <v>36526</v>
      </c>
      <c r="M54816" s="1">
        <v>40179</v>
      </c>
      <c r="N54816" s="1">
        <v>40179</v>
      </c>
    </row>
    <row r="54817" spans="1:18" hidden="1" x14ac:dyDescent="0.2">
      <c r="A54817" t="s">
        <v>187943</v>
      </c>
      <c r="B54817" t="s">
        <v>187944</v>
      </c>
      <c r="C54817" t="s">
        <v>187945</v>
      </c>
      <c r="D54817" t="s">
        <v>42</v>
      </c>
      <c r="E54817">
        <v>2500000</v>
      </c>
      <c r="F54817" t="s">
        <v>18</v>
      </c>
      <c r="G54817" t="s">
        <v>25</v>
      </c>
      <c r="H54817" t="s">
        <v>158</v>
      </c>
      <c r="I54817" t="s">
        <v>244</v>
      </c>
      <c r="J54817" t="s">
        <v>14730</v>
      </c>
      <c r="K54817">
        <v>3</v>
      </c>
      <c r="M54817" s="1">
        <v>40344</v>
      </c>
      <c r="N54817" s="1">
        <v>40889</v>
      </c>
      <c r="O54817"/>
      <c r="P54817"/>
      <c r="Q54817"/>
      <c r="R54817"/>
    </row>
    <row r="54818" spans="1:18" hidden="1" x14ac:dyDescent="0.2">
      <c r="A54818" t="s">
        <v>187946</v>
      </c>
      <c r="B54818" t="s">
        <v>187947</v>
      </c>
      <c r="C54818" t="s">
        <v>187948</v>
      </c>
      <c r="D54818" t="s">
        <v>143155</v>
      </c>
      <c r="E54818">
        <v>4100000</v>
      </c>
      <c r="F54818" t="s">
        <v>207</v>
      </c>
      <c r="G54818" t="s">
        <v>25</v>
      </c>
      <c r="H54818" t="s">
        <v>106</v>
      </c>
      <c r="I54818" t="s">
        <v>1621</v>
      </c>
      <c r="J54818" t="s">
        <v>114294</v>
      </c>
      <c r="K54818">
        <v>1</v>
      </c>
      <c r="M54818" s="1">
        <v>39372</v>
      </c>
      <c r="N54818" s="1">
        <v>39372</v>
      </c>
      <c r="O54818"/>
      <c r="P54818"/>
      <c r="Q54818"/>
      <c r="R54818"/>
    </row>
    <row r="54819" spans="1:18" hidden="1" x14ac:dyDescent="0.2">
      <c r="A54819" t="s">
        <v>187949</v>
      </c>
      <c r="B54819" t="s">
        <v>187950</v>
      </c>
      <c r="C54819" t="s">
        <v>187951</v>
      </c>
      <c r="D54819" t="s">
        <v>187952</v>
      </c>
      <c r="E54819">
        <v>1774173</v>
      </c>
      <c r="F54819" t="s">
        <v>18</v>
      </c>
      <c r="G54819" t="s">
        <v>165</v>
      </c>
      <c r="H54819" t="s">
        <v>166</v>
      </c>
      <c r="I54819" t="s">
        <v>167</v>
      </c>
      <c r="J54819" t="s">
        <v>167</v>
      </c>
      <c r="K54819">
        <v>2</v>
      </c>
      <c r="L54819" s="1">
        <v>40704</v>
      </c>
      <c r="M54819" s="1">
        <v>41653</v>
      </c>
      <c r="N54819" s="1">
        <v>42131</v>
      </c>
      <c r="O54819"/>
      <c r="P54819"/>
      <c r="Q54819"/>
      <c r="R54819"/>
    </row>
    <row r="54820" spans="1:18" x14ac:dyDescent="0.2">
      <c r="A54820" t="s">
        <v>187953</v>
      </c>
      <c r="B54820" t="s">
        <v>187954</v>
      </c>
      <c r="C54820" t="s">
        <v>187955</v>
      </c>
      <c r="D54820" t="s">
        <v>187956</v>
      </c>
      <c r="E54820">
        <v>500000</v>
      </c>
      <c r="F54820" t="s">
        <v>18</v>
      </c>
      <c r="G54820" t="s">
        <v>25</v>
      </c>
      <c r="H54820" t="s">
        <v>64</v>
      </c>
      <c r="I54820" t="s">
        <v>95</v>
      </c>
      <c r="J54820" t="s">
        <v>376</v>
      </c>
      <c r="K54820">
        <v>1</v>
      </c>
      <c r="L54820" s="1">
        <v>40339</v>
      </c>
      <c r="M54820" s="1">
        <v>40339</v>
      </c>
      <c r="N54820" s="1">
        <v>40339</v>
      </c>
    </row>
    <row r="54821" spans="1:18" hidden="1" x14ac:dyDescent="0.2">
      <c r="A54821" t="s">
        <v>187957</v>
      </c>
      <c r="B54821" t="s">
        <v>187958</v>
      </c>
      <c r="C54821" t="s">
        <v>187959</v>
      </c>
      <c r="D54821" t="s">
        <v>187960</v>
      </c>
      <c r="E54821">
        <v>654568</v>
      </c>
      <c r="F54821" t="s">
        <v>207</v>
      </c>
      <c r="K54821">
        <v>1</v>
      </c>
      <c r="L54821" s="1">
        <v>42035</v>
      </c>
      <c r="M54821" s="1">
        <v>42242</v>
      </c>
      <c r="N54821" s="1">
        <v>42242</v>
      </c>
      <c r="O54821"/>
      <c r="P54821"/>
      <c r="Q54821"/>
      <c r="R54821"/>
    </row>
    <row r="54822" spans="1:18" hidden="1" x14ac:dyDescent="0.2">
      <c r="A54822" t="s">
        <v>187961</v>
      </c>
      <c r="B54822" t="s">
        <v>187962</v>
      </c>
      <c r="C54822" t="s">
        <v>187963</v>
      </c>
      <c r="D54822" t="s">
        <v>75132</v>
      </c>
      <c r="E54822" t="s">
        <v>43</v>
      </c>
      <c r="F54822" t="s">
        <v>207</v>
      </c>
      <c r="G54822" t="s">
        <v>552</v>
      </c>
      <c r="H54822">
        <v>29</v>
      </c>
      <c r="I54822" t="s">
        <v>749</v>
      </c>
      <c r="J54822" t="s">
        <v>749</v>
      </c>
      <c r="K54822">
        <v>1</v>
      </c>
      <c r="L54822" s="1">
        <v>41091</v>
      </c>
      <c r="M54822" s="1">
        <v>41153</v>
      </c>
      <c r="N54822" s="1">
        <v>41153</v>
      </c>
      <c r="O54822"/>
      <c r="P54822"/>
      <c r="Q54822"/>
      <c r="R54822"/>
    </row>
    <row r="54823" spans="1:18" hidden="1" x14ac:dyDescent="0.2">
      <c r="A54823" t="s">
        <v>187964</v>
      </c>
      <c r="B54823" t="s">
        <v>187965</v>
      </c>
      <c r="C54823" t="s">
        <v>187966</v>
      </c>
      <c r="D54823" t="s">
        <v>424</v>
      </c>
      <c r="E54823">
        <v>19299</v>
      </c>
      <c r="F54823" t="s">
        <v>18</v>
      </c>
      <c r="G54823" t="s">
        <v>2906</v>
      </c>
      <c r="H54823">
        <v>87</v>
      </c>
      <c r="I54823" t="s">
        <v>158720</v>
      </c>
      <c r="J54823" t="s">
        <v>158720</v>
      </c>
      <c r="K54823">
        <v>1</v>
      </c>
      <c r="L54823" s="1">
        <v>39814</v>
      </c>
      <c r="M54823" s="1">
        <v>41519</v>
      </c>
      <c r="N54823" s="1">
        <v>41519</v>
      </c>
    </row>
    <row r="54824" spans="1:18" hidden="1" x14ac:dyDescent="0.2">
      <c r="A54824" t="s">
        <v>187967</v>
      </c>
      <c r="B54824" t="s">
        <v>187968</v>
      </c>
      <c r="C54824" t="s">
        <v>187969</v>
      </c>
      <c r="D54824" t="s">
        <v>42</v>
      </c>
      <c r="E54824">
        <v>1515251</v>
      </c>
      <c r="F54824" t="s">
        <v>18</v>
      </c>
      <c r="G54824" t="s">
        <v>128</v>
      </c>
      <c r="H54824" t="s">
        <v>187970</v>
      </c>
      <c r="I54824" t="s">
        <v>187971</v>
      </c>
      <c r="J54824" t="s">
        <v>187971</v>
      </c>
      <c r="K54824">
        <v>1</v>
      </c>
      <c r="L54824" s="1">
        <v>29952</v>
      </c>
      <c r="M54824" s="1">
        <v>41645</v>
      </c>
      <c r="N54824" s="1">
        <v>41645</v>
      </c>
    </row>
    <row r="54825" spans="1:18" x14ac:dyDescent="0.2">
      <c r="A54825" t="s">
        <v>187972</v>
      </c>
      <c r="B54825" t="s">
        <v>187973</v>
      </c>
      <c r="C54825" t="s">
        <v>187974</v>
      </c>
      <c r="D54825" t="s">
        <v>13415</v>
      </c>
      <c r="E54825">
        <v>118000</v>
      </c>
      <c r="F54825" t="s">
        <v>18</v>
      </c>
      <c r="G54825" t="s">
        <v>25</v>
      </c>
      <c r="H54825" t="s">
        <v>286</v>
      </c>
      <c r="I54825" t="s">
        <v>1030</v>
      </c>
      <c r="J54825" t="s">
        <v>1030</v>
      </c>
      <c r="K54825">
        <v>1</v>
      </c>
      <c r="L54825" s="1">
        <v>41852</v>
      </c>
      <c r="M54825" s="1">
        <v>42086</v>
      </c>
      <c r="N54825" s="1">
        <v>42086</v>
      </c>
    </row>
    <row r="54826" spans="1:18" x14ac:dyDescent="0.2">
      <c r="A54826" t="s">
        <v>187975</v>
      </c>
      <c r="B54826" t="s">
        <v>187976</v>
      </c>
      <c r="C54826" t="s">
        <v>187977</v>
      </c>
      <c r="D54826" t="s">
        <v>1503</v>
      </c>
      <c r="E54826">
        <v>1100000</v>
      </c>
      <c r="F54826" t="s">
        <v>113</v>
      </c>
      <c r="G54826" t="s">
        <v>25</v>
      </c>
      <c r="H54826" t="s">
        <v>64</v>
      </c>
      <c r="I54826" t="s">
        <v>65</v>
      </c>
      <c r="J54826" t="s">
        <v>13284</v>
      </c>
      <c r="K54826">
        <v>1</v>
      </c>
      <c r="L54826" s="1">
        <v>39448</v>
      </c>
      <c r="M54826" s="1">
        <v>40952</v>
      </c>
      <c r="N54826" s="1">
        <v>40952</v>
      </c>
    </row>
    <row r="54827" spans="1:18" x14ac:dyDescent="0.2">
      <c r="A54827" t="s">
        <v>187978</v>
      </c>
      <c r="B54827" t="s">
        <v>187979</v>
      </c>
      <c r="C54827" t="s">
        <v>187980</v>
      </c>
      <c r="D54827" t="s">
        <v>187981</v>
      </c>
      <c r="E54827">
        <v>100000</v>
      </c>
      <c r="F54827" t="s">
        <v>18</v>
      </c>
      <c r="G54827" t="s">
        <v>25</v>
      </c>
      <c r="H54827" t="s">
        <v>1330</v>
      </c>
      <c r="I54827" t="s">
        <v>1331</v>
      </c>
      <c r="J54827" t="s">
        <v>1331</v>
      </c>
      <c r="K54827">
        <v>1</v>
      </c>
      <c r="L54827" s="1">
        <v>40179</v>
      </c>
      <c r="M54827" s="1">
        <v>40452</v>
      </c>
      <c r="N54827" s="1">
        <v>40452</v>
      </c>
    </row>
    <row r="54828" spans="1:18" x14ac:dyDescent="0.2">
      <c r="A54828" t="s">
        <v>187982</v>
      </c>
      <c r="B54828" t="s">
        <v>187983</v>
      </c>
      <c r="D54828" t="s">
        <v>187984</v>
      </c>
      <c r="E54828">
        <v>37000000</v>
      </c>
      <c r="F54828" t="s">
        <v>18</v>
      </c>
      <c r="G54828" t="s">
        <v>25</v>
      </c>
      <c r="H54828" t="s">
        <v>158</v>
      </c>
      <c r="I54828" t="s">
        <v>244</v>
      </c>
      <c r="J54828" t="s">
        <v>49076</v>
      </c>
      <c r="K54828">
        <v>2</v>
      </c>
      <c r="L54828" s="1">
        <v>36526</v>
      </c>
      <c r="M54828" s="1">
        <v>37067</v>
      </c>
      <c r="N54828" s="1">
        <v>37872</v>
      </c>
    </row>
    <row r="54829" spans="1:18" hidden="1" x14ac:dyDescent="0.2">
      <c r="A54829" t="s">
        <v>187985</v>
      </c>
      <c r="B54829" t="s">
        <v>187986</v>
      </c>
      <c r="C54829" t="s">
        <v>187987</v>
      </c>
      <c r="D54829" t="s">
        <v>187988</v>
      </c>
      <c r="E54829">
        <v>26680000</v>
      </c>
      <c r="F54829" t="s">
        <v>113</v>
      </c>
      <c r="G54829" t="s">
        <v>25</v>
      </c>
      <c r="H54829" t="s">
        <v>64</v>
      </c>
      <c r="I54829" t="s">
        <v>95</v>
      </c>
      <c r="J54829" t="s">
        <v>6966</v>
      </c>
      <c r="K54829">
        <v>5</v>
      </c>
      <c r="M54829" s="1">
        <v>36340</v>
      </c>
      <c r="N54829" s="1">
        <v>37893</v>
      </c>
      <c r="O54829"/>
      <c r="P54829"/>
      <c r="Q54829"/>
      <c r="R54829"/>
    </row>
    <row r="54830" spans="1:18" hidden="1" x14ac:dyDescent="0.2">
      <c r="A54830" t="s">
        <v>187989</v>
      </c>
      <c r="B54830" t="s">
        <v>187990</v>
      </c>
      <c r="C54830" t="s">
        <v>187991</v>
      </c>
      <c r="D54830" t="s">
        <v>42</v>
      </c>
      <c r="E54830">
        <v>33000000</v>
      </c>
      <c r="F54830" t="s">
        <v>18</v>
      </c>
      <c r="G54830" t="s">
        <v>2271</v>
      </c>
      <c r="H54830">
        <v>17</v>
      </c>
      <c r="I54830" t="s">
        <v>22664</v>
      </c>
      <c r="J54830" t="s">
        <v>22665</v>
      </c>
      <c r="K54830">
        <v>3</v>
      </c>
      <c r="M54830" s="1">
        <v>39930</v>
      </c>
      <c r="N54830" s="1">
        <v>40549</v>
      </c>
      <c r="O54830"/>
      <c r="P54830"/>
      <c r="Q54830"/>
      <c r="R54830"/>
    </row>
    <row r="54831" spans="1:18" x14ac:dyDescent="0.2">
      <c r="A54831" t="s">
        <v>187992</v>
      </c>
      <c r="B54831" t="s">
        <v>187993</v>
      </c>
      <c r="C54831" t="s">
        <v>187994</v>
      </c>
      <c r="D54831" t="s">
        <v>36</v>
      </c>
      <c r="E54831">
        <v>250000</v>
      </c>
      <c r="F54831" t="s">
        <v>207</v>
      </c>
      <c r="G54831" t="s">
        <v>25</v>
      </c>
      <c r="H54831" t="s">
        <v>44</v>
      </c>
      <c r="I54831" t="s">
        <v>282</v>
      </c>
      <c r="J54831" t="s">
        <v>282</v>
      </c>
      <c r="K54831">
        <v>1</v>
      </c>
      <c r="L54831" s="1">
        <v>40023</v>
      </c>
      <c r="M54831" s="1">
        <v>40023</v>
      </c>
      <c r="N54831" s="1">
        <v>40023</v>
      </c>
    </row>
    <row r="54832" spans="1:18" hidden="1" x14ac:dyDescent="0.2">
      <c r="A54832" t="s">
        <v>187995</v>
      </c>
      <c r="B54832" t="s">
        <v>187996</v>
      </c>
      <c r="C54832" t="s">
        <v>187997</v>
      </c>
      <c r="D54832" t="s">
        <v>44074</v>
      </c>
      <c r="E54832">
        <v>5000000</v>
      </c>
      <c r="F54832" t="s">
        <v>18</v>
      </c>
      <c r="K54832">
        <v>1</v>
      </c>
      <c r="M54832" s="1">
        <v>37119</v>
      </c>
      <c r="N54832" s="1">
        <v>37119</v>
      </c>
      <c r="O54832"/>
      <c r="P54832"/>
      <c r="Q54832"/>
      <c r="R54832"/>
    </row>
    <row r="54833" spans="1:18" x14ac:dyDescent="0.2">
      <c r="A54833" t="s">
        <v>187998</v>
      </c>
      <c r="B54833" t="s">
        <v>187999</v>
      </c>
      <c r="C54833" t="s">
        <v>188000</v>
      </c>
      <c r="D54833" t="s">
        <v>188001</v>
      </c>
      <c r="E54833">
        <v>1000000</v>
      </c>
      <c r="F54833" t="s">
        <v>207</v>
      </c>
      <c r="G54833" t="s">
        <v>25</v>
      </c>
      <c r="H54833" t="s">
        <v>808</v>
      </c>
      <c r="I54833" t="s">
        <v>809</v>
      </c>
      <c r="J54833" t="s">
        <v>7697</v>
      </c>
      <c r="K54833">
        <v>1</v>
      </c>
      <c r="L54833" s="1">
        <v>39448</v>
      </c>
      <c r="M54833" s="1">
        <v>40298</v>
      </c>
      <c r="N54833" s="1">
        <v>40298</v>
      </c>
    </row>
    <row r="54834" spans="1:18" hidden="1" x14ac:dyDescent="0.2">
      <c r="A54834" t="s">
        <v>188002</v>
      </c>
      <c r="B54834" t="s">
        <v>188003</v>
      </c>
      <c r="C54834" t="s">
        <v>188004</v>
      </c>
      <c r="D54834" t="s">
        <v>188005</v>
      </c>
      <c r="E54834">
        <v>2250000</v>
      </c>
      <c r="F54834" t="s">
        <v>18</v>
      </c>
      <c r="G54834" t="s">
        <v>128</v>
      </c>
      <c r="H54834" t="s">
        <v>35242</v>
      </c>
      <c r="I54834" t="s">
        <v>3220</v>
      </c>
      <c r="J54834" t="s">
        <v>188006</v>
      </c>
      <c r="K54834">
        <v>3</v>
      </c>
      <c r="L54834" s="1">
        <v>40134</v>
      </c>
      <c r="M54834" s="1">
        <v>40909</v>
      </c>
      <c r="N54834" s="1">
        <v>41640</v>
      </c>
    </row>
    <row r="54835" spans="1:18" x14ac:dyDescent="0.2">
      <c r="A54835" t="s">
        <v>188007</v>
      </c>
      <c r="B54835" t="s">
        <v>188008</v>
      </c>
      <c r="D54835" t="s">
        <v>5189</v>
      </c>
      <c r="E54835">
        <v>50000000</v>
      </c>
      <c r="F54835" t="s">
        <v>113</v>
      </c>
      <c r="G54835" t="s">
        <v>25</v>
      </c>
      <c r="H54835" t="s">
        <v>99</v>
      </c>
      <c r="I54835" t="s">
        <v>100</v>
      </c>
      <c r="J54835" t="s">
        <v>14878</v>
      </c>
      <c r="K54835">
        <v>1</v>
      </c>
      <c r="L54835" s="1">
        <v>35796</v>
      </c>
      <c r="M54835" s="1">
        <v>36843</v>
      </c>
      <c r="N54835" s="1">
        <v>36843</v>
      </c>
    </row>
    <row r="54836" spans="1:18" hidden="1" x14ac:dyDescent="0.2">
      <c r="A54836" t="s">
        <v>188009</v>
      </c>
      <c r="B54836" t="s">
        <v>188010</v>
      </c>
      <c r="C54836" t="s">
        <v>188011</v>
      </c>
      <c r="D54836" t="s">
        <v>188012</v>
      </c>
      <c r="E54836">
        <v>50000</v>
      </c>
      <c r="F54836" t="s">
        <v>18</v>
      </c>
      <c r="K54836">
        <v>1</v>
      </c>
      <c r="M54836" s="1">
        <v>40472</v>
      </c>
      <c r="N54836" s="1">
        <v>40472</v>
      </c>
      <c r="O54836"/>
      <c r="P54836"/>
      <c r="Q54836"/>
      <c r="R54836"/>
    </row>
    <row r="54837" spans="1:18" hidden="1" x14ac:dyDescent="0.2">
      <c r="A54837" t="s">
        <v>188013</v>
      </c>
      <c r="B54837" t="s">
        <v>188014</v>
      </c>
      <c r="C54837" t="s">
        <v>188015</v>
      </c>
      <c r="E54837" t="s">
        <v>43</v>
      </c>
      <c r="F54837" t="s">
        <v>18</v>
      </c>
      <c r="G54837" t="s">
        <v>25</v>
      </c>
      <c r="H54837" t="s">
        <v>972</v>
      </c>
      <c r="I54837" t="s">
        <v>14042</v>
      </c>
      <c r="J54837" t="s">
        <v>31221</v>
      </c>
      <c r="K54837">
        <v>1</v>
      </c>
      <c r="M54837" s="1">
        <v>40738</v>
      </c>
      <c r="N54837" s="1">
        <v>40738</v>
      </c>
      <c r="O54837"/>
      <c r="P54837"/>
      <c r="Q54837"/>
      <c r="R54837"/>
    </row>
    <row r="54838" spans="1:18" hidden="1" x14ac:dyDescent="0.2">
      <c r="A54838" t="s">
        <v>188016</v>
      </c>
      <c r="B54838" t="s">
        <v>188017</v>
      </c>
      <c r="E54838" t="s">
        <v>43</v>
      </c>
      <c r="F54838" t="s">
        <v>18</v>
      </c>
      <c r="K54838">
        <v>1</v>
      </c>
      <c r="M54838" s="1">
        <v>38089</v>
      </c>
      <c r="N54838" s="1">
        <v>38089</v>
      </c>
      <c r="O54838"/>
      <c r="P54838"/>
      <c r="Q54838"/>
      <c r="R54838"/>
    </row>
    <row r="54839" spans="1:18" hidden="1" x14ac:dyDescent="0.2">
      <c r="A54839" t="s">
        <v>188018</v>
      </c>
      <c r="B54839" t="s">
        <v>188019</v>
      </c>
      <c r="C54839" t="s">
        <v>188020</v>
      </c>
      <c r="D54839" t="s">
        <v>188021</v>
      </c>
      <c r="E54839">
        <v>1000000</v>
      </c>
      <c r="F54839" t="s">
        <v>18</v>
      </c>
      <c r="G54839" t="s">
        <v>25</v>
      </c>
      <c r="H54839" t="s">
        <v>1011</v>
      </c>
      <c r="I54839" t="s">
        <v>8823</v>
      </c>
      <c r="J54839" t="s">
        <v>8823</v>
      </c>
      <c r="K54839">
        <v>1</v>
      </c>
      <c r="M54839" s="1">
        <v>40137</v>
      </c>
      <c r="N54839" s="1">
        <v>40137</v>
      </c>
      <c r="O54839"/>
      <c r="P54839"/>
      <c r="Q54839"/>
      <c r="R54839"/>
    </row>
    <row r="54840" spans="1:18" hidden="1" x14ac:dyDescent="0.2">
      <c r="A54840" t="s">
        <v>188022</v>
      </c>
      <c r="B54840" t="s">
        <v>188023</v>
      </c>
      <c r="C54840" t="s">
        <v>188024</v>
      </c>
      <c r="D54840" t="s">
        <v>188025</v>
      </c>
      <c r="E54840" t="s">
        <v>43</v>
      </c>
      <c r="F54840" t="s">
        <v>18</v>
      </c>
      <c r="G54840" t="s">
        <v>1126</v>
      </c>
      <c r="H54840">
        <v>2</v>
      </c>
      <c r="I54840" t="s">
        <v>156149</v>
      </c>
      <c r="J54840" t="s">
        <v>156149</v>
      </c>
      <c r="K54840">
        <v>1</v>
      </c>
      <c r="L54840" s="1">
        <v>40057</v>
      </c>
      <c r="M54840" s="1">
        <v>40057</v>
      </c>
      <c r="N54840" s="1">
        <v>40057</v>
      </c>
      <c r="O54840"/>
      <c r="P54840"/>
      <c r="Q54840"/>
      <c r="R54840"/>
    </row>
    <row r="54841" spans="1:18" x14ac:dyDescent="0.2">
      <c r="A54841" t="s">
        <v>188026</v>
      </c>
      <c r="B54841" t="s">
        <v>188027</v>
      </c>
      <c r="C54841" t="s">
        <v>188028</v>
      </c>
      <c r="D54841" t="s">
        <v>188029</v>
      </c>
      <c r="E54841">
        <v>500000</v>
      </c>
      <c r="F54841" t="s">
        <v>18</v>
      </c>
      <c r="G54841" t="s">
        <v>25</v>
      </c>
      <c r="H54841" t="s">
        <v>64</v>
      </c>
      <c r="I54841" t="s">
        <v>65</v>
      </c>
      <c r="J54841" t="s">
        <v>71</v>
      </c>
      <c r="K54841">
        <v>1</v>
      </c>
      <c r="L54841" s="1">
        <v>41000</v>
      </c>
      <c r="M54841" s="1">
        <v>41306</v>
      </c>
      <c r="N54841" s="1">
        <v>41306</v>
      </c>
    </row>
    <row r="54842" spans="1:18" hidden="1" x14ac:dyDescent="0.2">
      <c r="A54842" t="s">
        <v>188030</v>
      </c>
      <c r="B54842" t="s">
        <v>188031</v>
      </c>
      <c r="D54842" t="s">
        <v>188032</v>
      </c>
      <c r="E54842">
        <v>29000000</v>
      </c>
      <c r="F54842" t="s">
        <v>113</v>
      </c>
      <c r="K54842">
        <v>2</v>
      </c>
      <c r="M54842" s="1">
        <v>36915</v>
      </c>
      <c r="N54842" s="1">
        <v>38898</v>
      </c>
      <c r="O54842"/>
      <c r="P54842"/>
      <c r="Q54842"/>
      <c r="R54842"/>
    </row>
    <row r="54843" spans="1:18" hidden="1" x14ac:dyDescent="0.2">
      <c r="A54843" t="s">
        <v>188033</v>
      </c>
      <c r="B54843" t="s">
        <v>188034</v>
      </c>
      <c r="E54843">
        <v>25000000</v>
      </c>
      <c r="F54843" t="s">
        <v>207</v>
      </c>
      <c r="K54843">
        <v>1</v>
      </c>
      <c r="M54843" s="1">
        <v>36916</v>
      </c>
      <c r="N54843" s="1">
        <v>36916</v>
      </c>
      <c r="O54843"/>
      <c r="P54843"/>
      <c r="Q54843"/>
      <c r="R54843"/>
    </row>
    <row r="54844" spans="1:18" hidden="1" x14ac:dyDescent="0.2">
      <c r="A54844" t="s">
        <v>188035</v>
      </c>
      <c r="B54844" t="s">
        <v>188036</v>
      </c>
      <c r="C54844" t="s">
        <v>188037</v>
      </c>
      <c r="D54844" t="s">
        <v>188038</v>
      </c>
      <c r="E54844" t="s">
        <v>43</v>
      </c>
      <c r="F54844" t="s">
        <v>18</v>
      </c>
      <c r="K54844">
        <v>1</v>
      </c>
      <c r="L54844" s="1">
        <v>42075</v>
      </c>
      <c r="M54844" s="1">
        <v>42088</v>
      </c>
      <c r="N54844" s="1">
        <v>42088</v>
      </c>
      <c r="O54844"/>
      <c r="P54844"/>
      <c r="Q54844"/>
      <c r="R54844"/>
    </row>
    <row r="54845" spans="1:18" hidden="1" x14ac:dyDescent="0.2">
      <c r="A54845" t="s">
        <v>188039</v>
      </c>
      <c r="B54845" t="s">
        <v>188040</v>
      </c>
      <c r="C54845" t="s">
        <v>188041</v>
      </c>
      <c r="D54845" t="s">
        <v>188042</v>
      </c>
      <c r="E54845">
        <v>44541657</v>
      </c>
      <c r="F54845" t="s">
        <v>113</v>
      </c>
      <c r="G54845" t="s">
        <v>25</v>
      </c>
      <c r="H54845" t="s">
        <v>286</v>
      </c>
      <c r="I54845" t="s">
        <v>1030</v>
      </c>
      <c r="J54845" t="s">
        <v>1030</v>
      </c>
      <c r="K54845">
        <v>5</v>
      </c>
      <c r="L54845" s="1">
        <v>36892</v>
      </c>
      <c r="M54845" s="1">
        <v>39629</v>
      </c>
      <c r="N54845" s="1">
        <v>41127</v>
      </c>
      <c r="O54845"/>
      <c r="P54845"/>
      <c r="Q54845"/>
      <c r="R54845"/>
    </row>
    <row r="54846" spans="1:18" hidden="1" x14ac:dyDescent="0.2">
      <c r="A54846" t="s">
        <v>188043</v>
      </c>
      <c r="B54846" t="s">
        <v>188044</v>
      </c>
      <c r="C54846" t="s">
        <v>188045</v>
      </c>
      <c r="D54846" t="s">
        <v>56</v>
      </c>
      <c r="E54846">
        <v>76000000</v>
      </c>
      <c r="F54846" t="s">
        <v>18</v>
      </c>
      <c r="G54846" t="s">
        <v>699</v>
      </c>
      <c r="H54846">
        <v>5</v>
      </c>
      <c r="I54846" t="s">
        <v>700</v>
      </c>
      <c r="J54846" t="s">
        <v>11959</v>
      </c>
      <c r="K54846">
        <v>4</v>
      </c>
      <c r="L54846" s="1">
        <v>40909</v>
      </c>
      <c r="M54846" s="1">
        <v>41451</v>
      </c>
      <c r="N54846" s="1">
        <v>42235</v>
      </c>
    </row>
    <row r="54847" spans="1:18" hidden="1" x14ac:dyDescent="0.2">
      <c r="A54847" t="s">
        <v>188046</v>
      </c>
      <c r="B54847" t="s">
        <v>188047</v>
      </c>
      <c r="C54847" t="s">
        <v>188048</v>
      </c>
      <c r="D54847" t="s">
        <v>188049</v>
      </c>
      <c r="E54847">
        <v>45958</v>
      </c>
      <c r="F54847" t="s">
        <v>18</v>
      </c>
      <c r="K54847">
        <v>1</v>
      </c>
      <c r="M54847" s="1">
        <v>41885</v>
      </c>
      <c r="N54847" s="1">
        <v>41885</v>
      </c>
      <c r="O54847"/>
      <c r="P54847"/>
      <c r="Q54847"/>
      <c r="R54847"/>
    </row>
    <row r="54848" spans="1:18" x14ac:dyDescent="0.2">
      <c r="A54848" t="s">
        <v>188050</v>
      </c>
      <c r="B54848" t="s">
        <v>188051</v>
      </c>
      <c r="C54848" t="s">
        <v>188052</v>
      </c>
      <c r="D54848" t="s">
        <v>63</v>
      </c>
      <c r="E54848">
        <v>750000</v>
      </c>
      <c r="F54848" t="s">
        <v>18</v>
      </c>
      <c r="G54848" t="s">
        <v>25</v>
      </c>
      <c r="H54848" t="s">
        <v>208</v>
      </c>
      <c r="I54848" t="s">
        <v>6943</v>
      </c>
      <c r="J54848" t="s">
        <v>6943</v>
      </c>
      <c r="K54848">
        <v>3</v>
      </c>
      <c r="L54848" s="1">
        <v>40909</v>
      </c>
      <c r="M54848" s="1">
        <v>40996</v>
      </c>
      <c r="N54848" s="1">
        <v>42202</v>
      </c>
    </row>
    <row r="54849" spans="1:18" x14ac:dyDescent="0.2">
      <c r="A54849" t="s">
        <v>188053</v>
      </c>
      <c r="B54849" t="s">
        <v>188054</v>
      </c>
      <c r="C54849" t="s">
        <v>188055</v>
      </c>
      <c r="D54849" t="s">
        <v>188056</v>
      </c>
      <c r="E54849">
        <v>8900000</v>
      </c>
      <c r="F54849" t="s">
        <v>18</v>
      </c>
      <c r="G54849" t="s">
        <v>25</v>
      </c>
      <c r="H54849" t="s">
        <v>64</v>
      </c>
      <c r="I54849" t="s">
        <v>65</v>
      </c>
      <c r="J54849" t="s">
        <v>71</v>
      </c>
      <c r="K54849">
        <v>2</v>
      </c>
      <c r="L54849" s="1">
        <v>40909</v>
      </c>
      <c r="M54849" s="1">
        <v>41451</v>
      </c>
      <c r="N54849" s="1">
        <v>41743</v>
      </c>
    </row>
    <row r="54850" spans="1:18" x14ac:dyDescent="0.2">
      <c r="A54850" t="s">
        <v>188057</v>
      </c>
      <c r="B54850" t="s">
        <v>188058</v>
      </c>
      <c r="C54850" t="s">
        <v>188059</v>
      </c>
      <c r="D54850" t="s">
        <v>75</v>
      </c>
      <c r="E54850">
        <v>6000000</v>
      </c>
      <c r="F54850" t="s">
        <v>113</v>
      </c>
      <c r="G54850" t="s">
        <v>25</v>
      </c>
      <c r="H54850" t="s">
        <v>3162</v>
      </c>
      <c r="I54850" t="s">
        <v>3163</v>
      </c>
      <c r="J54850" t="s">
        <v>3825</v>
      </c>
      <c r="K54850">
        <v>1</v>
      </c>
      <c r="L54850" s="1">
        <v>35065</v>
      </c>
      <c r="M54850" s="1">
        <v>39114</v>
      </c>
      <c r="N54850" s="1">
        <v>39114</v>
      </c>
    </row>
    <row r="54851" spans="1:18" hidden="1" x14ac:dyDescent="0.2">
      <c r="A54851" t="s">
        <v>188060</v>
      </c>
      <c r="B54851" t="s">
        <v>188061</v>
      </c>
      <c r="C54851" t="s">
        <v>188062</v>
      </c>
      <c r="D54851" t="s">
        <v>188063</v>
      </c>
      <c r="E54851">
        <v>171396</v>
      </c>
      <c r="F54851" t="s">
        <v>18</v>
      </c>
      <c r="K54851">
        <v>1</v>
      </c>
      <c r="L54851" s="1">
        <v>41730</v>
      </c>
      <c r="M54851" s="1">
        <v>41822</v>
      </c>
      <c r="N54851" s="1">
        <v>41822</v>
      </c>
      <c r="O54851"/>
      <c r="P54851"/>
      <c r="Q54851"/>
      <c r="R54851"/>
    </row>
    <row r="54852" spans="1:18" x14ac:dyDescent="0.2">
      <c r="A54852" t="s">
        <v>188064</v>
      </c>
      <c r="B54852" t="s">
        <v>188065</v>
      </c>
      <c r="C54852" t="s">
        <v>188066</v>
      </c>
      <c r="D54852" t="s">
        <v>188067</v>
      </c>
      <c r="E54852">
        <v>8500000</v>
      </c>
      <c r="F54852" t="s">
        <v>18</v>
      </c>
      <c r="G54852" t="s">
        <v>25</v>
      </c>
      <c r="H54852" t="s">
        <v>64</v>
      </c>
      <c r="I54852" t="s">
        <v>65</v>
      </c>
      <c r="J54852" t="s">
        <v>71</v>
      </c>
      <c r="K54852">
        <v>2</v>
      </c>
      <c r="L54852" s="1">
        <v>41275</v>
      </c>
      <c r="M54852" s="1">
        <v>41655</v>
      </c>
      <c r="N54852" s="1">
        <v>41781</v>
      </c>
    </row>
    <row r="54853" spans="1:18" hidden="1" x14ac:dyDescent="0.2">
      <c r="A54853" t="s">
        <v>188068</v>
      </c>
      <c r="B54853" t="s">
        <v>188069</v>
      </c>
      <c r="C54853" t="s">
        <v>188070</v>
      </c>
      <c r="D54853" t="s">
        <v>188071</v>
      </c>
      <c r="E54853">
        <v>167000</v>
      </c>
      <c r="F54853" t="s">
        <v>18</v>
      </c>
      <c r="G54853" t="s">
        <v>8172</v>
      </c>
      <c r="H54853">
        <v>12</v>
      </c>
      <c r="I54853" t="s">
        <v>16971</v>
      </c>
      <c r="J54853" t="s">
        <v>55760</v>
      </c>
      <c r="K54853">
        <v>1</v>
      </c>
      <c r="L54853" s="1">
        <v>41275</v>
      </c>
      <c r="M54853" s="1">
        <v>41973</v>
      </c>
      <c r="N54853" s="1">
        <v>41973</v>
      </c>
    </row>
    <row r="54854" spans="1:18" hidden="1" x14ac:dyDescent="0.2">
      <c r="A54854" t="s">
        <v>188072</v>
      </c>
      <c r="B54854" t="s">
        <v>188073</v>
      </c>
      <c r="D54854" t="s">
        <v>357</v>
      </c>
      <c r="E54854" t="s">
        <v>43</v>
      </c>
      <c r="F54854" t="s">
        <v>18</v>
      </c>
      <c r="G54854" t="s">
        <v>57</v>
      </c>
      <c r="H54854" t="s">
        <v>202</v>
      </c>
      <c r="I54854" t="s">
        <v>203</v>
      </c>
      <c r="J54854" t="s">
        <v>188074</v>
      </c>
      <c r="K54854">
        <v>1</v>
      </c>
      <c r="L54854" s="1">
        <v>41814</v>
      </c>
      <c r="M54854" s="1">
        <v>41809</v>
      </c>
      <c r="N54854" s="1">
        <v>41809</v>
      </c>
      <c r="O54854"/>
      <c r="P54854"/>
      <c r="Q54854"/>
      <c r="R54854"/>
    </row>
    <row r="54855" spans="1:18" x14ac:dyDescent="0.2">
      <c r="A54855" t="s">
        <v>188075</v>
      </c>
      <c r="B54855" t="s">
        <v>188076</v>
      </c>
      <c r="C54855" t="s">
        <v>188077</v>
      </c>
      <c r="D54855" t="s">
        <v>275</v>
      </c>
      <c r="E54855">
        <v>3000000</v>
      </c>
      <c r="F54855" t="s">
        <v>18</v>
      </c>
      <c r="G54855" t="s">
        <v>25</v>
      </c>
      <c r="H54855" t="s">
        <v>106</v>
      </c>
      <c r="I54855" t="s">
        <v>107</v>
      </c>
      <c r="J54855" t="s">
        <v>108</v>
      </c>
      <c r="K54855">
        <v>2</v>
      </c>
      <c r="L54855" s="1">
        <v>40270</v>
      </c>
      <c r="M54855" s="1">
        <v>41731</v>
      </c>
      <c r="N54855" s="1">
        <v>42081</v>
      </c>
    </row>
    <row r="54856" spans="1:18" hidden="1" x14ac:dyDescent="0.2">
      <c r="A54856" t="s">
        <v>188078</v>
      </c>
      <c r="B54856" t="s">
        <v>188079</v>
      </c>
      <c r="C54856" t="s">
        <v>188080</v>
      </c>
      <c r="D54856" t="s">
        <v>36</v>
      </c>
      <c r="E54856">
        <v>171423</v>
      </c>
      <c r="F54856" t="s">
        <v>18</v>
      </c>
      <c r="G54856" t="s">
        <v>128</v>
      </c>
      <c r="H54856" t="s">
        <v>129</v>
      </c>
      <c r="I54856" t="s">
        <v>130</v>
      </c>
      <c r="J54856" t="s">
        <v>130</v>
      </c>
      <c r="K54856">
        <v>2</v>
      </c>
      <c r="L54856" s="1">
        <v>40544</v>
      </c>
      <c r="M54856" s="1">
        <v>41295</v>
      </c>
      <c r="N54856" s="1">
        <v>41456</v>
      </c>
      <c r="O54856"/>
      <c r="P54856"/>
      <c r="Q54856"/>
      <c r="R54856"/>
    </row>
    <row r="54857" spans="1:18" hidden="1" x14ac:dyDescent="0.2">
      <c r="A54857" t="s">
        <v>188081</v>
      </c>
      <c r="B54857" t="s">
        <v>188082</v>
      </c>
      <c r="C54857" t="s">
        <v>188083</v>
      </c>
      <c r="D54857" t="s">
        <v>786</v>
      </c>
      <c r="E54857" t="s">
        <v>43</v>
      </c>
      <c r="F54857" t="s">
        <v>18</v>
      </c>
      <c r="G54857" t="s">
        <v>19</v>
      </c>
      <c r="H54857">
        <v>7</v>
      </c>
      <c r="I54857" t="s">
        <v>14084</v>
      </c>
      <c r="J54857" t="s">
        <v>14084</v>
      </c>
      <c r="K54857">
        <v>1</v>
      </c>
      <c r="L54857" s="1">
        <v>41640</v>
      </c>
      <c r="M54857" s="1">
        <v>42223</v>
      </c>
      <c r="N54857" s="1">
        <v>42223</v>
      </c>
      <c r="O54857"/>
      <c r="P54857"/>
      <c r="Q54857"/>
      <c r="R54857"/>
    </row>
    <row r="54858" spans="1:18" hidden="1" x14ac:dyDescent="0.2">
      <c r="A54858" t="s">
        <v>188084</v>
      </c>
      <c r="B54858" t="s">
        <v>188085</v>
      </c>
      <c r="C54858" t="s">
        <v>188086</v>
      </c>
      <c r="D54858" t="s">
        <v>188087</v>
      </c>
      <c r="E54858">
        <v>27433</v>
      </c>
      <c r="F54858" t="s">
        <v>18</v>
      </c>
      <c r="G54858" t="s">
        <v>1062</v>
      </c>
      <c r="H54858">
        <v>16</v>
      </c>
      <c r="I54858" t="s">
        <v>1704</v>
      </c>
      <c r="J54858" t="s">
        <v>1704</v>
      </c>
      <c r="K54858">
        <v>1</v>
      </c>
      <c r="L54858" s="1">
        <v>41759</v>
      </c>
      <c r="M54858" s="1">
        <v>42219</v>
      </c>
      <c r="N54858" s="1">
        <v>42219</v>
      </c>
      <c r="O54858"/>
      <c r="P54858"/>
      <c r="Q54858"/>
      <c r="R54858"/>
    </row>
    <row r="54859" spans="1:18" hidden="1" x14ac:dyDescent="0.2">
      <c r="A54859" t="s">
        <v>188088</v>
      </c>
      <c r="B54859" t="s">
        <v>188089</v>
      </c>
      <c r="C54859" t="s">
        <v>188090</v>
      </c>
      <c r="D54859" t="s">
        <v>188091</v>
      </c>
      <c r="E54859">
        <v>6525000</v>
      </c>
      <c r="F54859" t="s">
        <v>18</v>
      </c>
      <c r="G54859" t="s">
        <v>25</v>
      </c>
      <c r="H54859" t="s">
        <v>64</v>
      </c>
      <c r="I54859" t="s">
        <v>65</v>
      </c>
      <c r="J54859" t="s">
        <v>71</v>
      </c>
      <c r="K54859">
        <v>2</v>
      </c>
      <c r="L54859" s="1">
        <v>40391</v>
      </c>
      <c r="M54859" s="1">
        <v>40544</v>
      </c>
      <c r="N54859" s="1">
        <v>41317</v>
      </c>
      <c r="O54859"/>
      <c r="P54859"/>
      <c r="Q54859"/>
      <c r="R54859"/>
    </row>
    <row r="54860" spans="1:18" hidden="1" x14ac:dyDescent="0.2">
      <c r="A54860" t="s">
        <v>188092</v>
      </c>
      <c r="B54860" t="s">
        <v>188093</v>
      </c>
      <c r="C54860" t="s">
        <v>188094</v>
      </c>
      <c r="D54860" t="s">
        <v>188095</v>
      </c>
      <c r="E54860">
        <v>305836</v>
      </c>
      <c r="F54860" t="s">
        <v>18</v>
      </c>
      <c r="G54860" t="s">
        <v>128</v>
      </c>
      <c r="H54860" t="s">
        <v>129</v>
      </c>
      <c r="I54860" t="s">
        <v>130</v>
      </c>
      <c r="J54860" t="s">
        <v>130</v>
      </c>
      <c r="K54860">
        <v>2</v>
      </c>
      <c r="M54860" s="1">
        <v>42011</v>
      </c>
      <c r="N54860" s="1">
        <v>42167</v>
      </c>
      <c r="O54860"/>
      <c r="P54860"/>
      <c r="Q54860"/>
      <c r="R54860"/>
    </row>
    <row r="54861" spans="1:18" hidden="1" x14ac:dyDescent="0.2">
      <c r="A54861" t="s">
        <v>188096</v>
      </c>
      <c r="B54861" t="s">
        <v>188097</v>
      </c>
      <c r="C54861" t="s">
        <v>188098</v>
      </c>
      <c r="D54861" t="s">
        <v>248</v>
      </c>
      <c r="E54861">
        <v>80000</v>
      </c>
      <c r="F54861" t="s">
        <v>18</v>
      </c>
      <c r="G54861" t="s">
        <v>623</v>
      </c>
      <c r="H54861">
        <v>11</v>
      </c>
      <c r="I54861" t="s">
        <v>883</v>
      </c>
      <c r="J54861" t="s">
        <v>883</v>
      </c>
      <c r="K54861">
        <v>1</v>
      </c>
      <c r="L54861" s="1">
        <v>41808</v>
      </c>
      <c r="M54861" s="1">
        <v>41774</v>
      </c>
      <c r="N54861" s="1">
        <v>41774</v>
      </c>
    </row>
    <row r="54862" spans="1:18" x14ac:dyDescent="0.2">
      <c r="A54862" t="s">
        <v>188099</v>
      </c>
      <c r="B54862" t="s">
        <v>188100</v>
      </c>
      <c r="C54862" t="s">
        <v>188101</v>
      </c>
      <c r="D54862" t="s">
        <v>96146</v>
      </c>
      <c r="E54862">
        <v>1600000</v>
      </c>
      <c r="F54862" t="s">
        <v>18</v>
      </c>
      <c r="G54862" t="s">
        <v>25</v>
      </c>
      <c r="H54862" t="s">
        <v>158</v>
      </c>
      <c r="I54862" t="s">
        <v>244</v>
      </c>
      <c r="J54862" t="s">
        <v>244</v>
      </c>
      <c r="K54862">
        <v>1</v>
      </c>
      <c r="L54862" s="1">
        <v>40909</v>
      </c>
      <c r="M54862" s="1">
        <v>42128</v>
      </c>
      <c r="N54862" s="1">
        <v>42128</v>
      </c>
    </row>
    <row r="54863" spans="1:18" hidden="1" x14ac:dyDescent="0.2">
      <c r="A54863" t="s">
        <v>188102</v>
      </c>
      <c r="B54863" t="s">
        <v>188103</v>
      </c>
      <c r="C54863" t="s">
        <v>188104</v>
      </c>
      <c r="D54863" t="s">
        <v>188105</v>
      </c>
      <c r="E54863" t="s">
        <v>43</v>
      </c>
      <c r="F54863" t="s">
        <v>18</v>
      </c>
      <c r="G54863" t="s">
        <v>25</v>
      </c>
      <c r="H54863" t="s">
        <v>64</v>
      </c>
      <c r="I54863" t="s">
        <v>65</v>
      </c>
      <c r="J54863" t="s">
        <v>71</v>
      </c>
      <c r="K54863">
        <v>1</v>
      </c>
      <c r="M54863" s="1">
        <v>40817</v>
      </c>
      <c r="N54863" s="1">
        <v>40817</v>
      </c>
      <c r="O54863"/>
      <c r="P54863"/>
      <c r="Q54863"/>
      <c r="R54863"/>
    </row>
    <row r="54864" spans="1:18" hidden="1" x14ac:dyDescent="0.2">
      <c r="A54864" t="s">
        <v>188106</v>
      </c>
      <c r="B54864" t="s">
        <v>188107</v>
      </c>
      <c r="C54864" t="s">
        <v>188108</v>
      </c>
      <c r="D54864" t="s">
        <v>188109</v>
      </c>
      <c r="E54864">
        <v>436730</v>
      </c>
      <c r="F54864" t="s">
        <v>18</v>
      </c>
      <c r="G54864" t="s">
        <v>165</v>
      </c>
      <c r="H54864" t="s">
        <v>166</v>
      </c>
      <c r="I54864" t="s">
        <v>167</v>
      </c>
      <c r="J54864" t="s">
        <v>167</v>
      </c>
      <c r="K54864">
        <v>2</v>
      </c>
      <c r="L54864" s="1">
        <v>40179</v>
      </c>
      <c r="M54864" s="1">
        <v>40574</v>
      </c>
      <c r="N54864" s="1">
        <v>40909</v>
      </c>
      <c r="O54864"/>
      <c r="P54864"/>
      <c r="Q54864"/>
      <c r="R54864"/>
    </row>
    <row r="54865" spans="1:18" hidden="1" x14ac:dyDescent="0.2">
      <c r="A54865" t="s">
        <v>188110</v>
      </c>
      <c r="B54865" t="s">
        <v>188111</v>
      </c>
      <c r="C54865" t="s">
        <v>188112</v>
      </c>
      <c r="D54865" t="s">
        <v>188113</v>
      </c>
      <c r="E54865">
        <v>2023000</v>
      </c>
      <c r="F54865" t="s">
        <v>113</v>
      </c>
      <c r="G54865" t="s">
        <v>25</v>
      </c>
      <c r="H54865" t="s">
        <v>64</v>
      </c>
      <c r="I54865" t="s">
        <v>65</v>
      </c>
      <c r="J54865" t="s">
        <v>71</v>
      </c>
      <c r="K54865">
        <v>3</v>
      </c>
      <c r="L54865" s="1">
        <v>40158</v>
      </c>
      <c r="M54865" s="1">
        <v>39995</v>
      </c>
      <c r="N54865" s="1">
        <v>41183</v>
      </c>
      <c r="O54865"/>
      <c r="P54865"/>
      <c r="Q54865"/>
      <c r="R54865"/>
    </row>
    <row r="54866" spans="1:18" hidden="1" x14ac:dyDescent="0.2">
      <c r="A54866" t="s">
        <v>188114</v>
      </c>
      <c r="B54866" t="s">
        <v>188115</v>
      </c>
      <c r="C54866" t="s">
        <v>188116</v>
      </c>
      <c r="D54866" t="s">
        <v>188117</v>
      </c>
      <c r="E54866">
        <v>15000000</v>
      </c>
      <c r="F54866" t="s">
        <v>207</v>
      </c>
      <c r="K54866">
        <v>1</v>
      </c>
      <c r="L54866" s="1">
        <v>36678</v>
      </c>
      <c r="M54866" s="1">
        <v>37236</v>
      </c>
      <c r="N54866" s="1">
        <v>37236</v>
      </c>
    </row>
    <row r="54867" spans="1:18" hidden="1" x14ac:dyDescent="0.2">
      <c r="A54867" t="s">
        <v>188118</v>
      </c>
      <c r="B54867" t="s">
        <v>188119</v>
      </c>
      <c r="D54867" t="s">
        <v>655</v>
      </c>
      <c r="E54867">
        <v>4435000</v>
      </c>
      <c r="F54867" t="s">
        <v>18</v>
      </c>
      <c r="G54867" t="s">
        <v>25</v>
      </c>
      <c r="H54867" t="s">
        <v>808</v>
      </c>
      <c r="I54867" t="s">
        <v>809</v>
      </c>
      <c r="J54867" t="s">
        <v>3871</v>
      </c>
      <c r="K54867">
        <v>1</v>
      </c>
      <c r="M54867" s="1">
        <v>42248</v>
      </c>
      <c r="N54867" s="1">
        <v>42248</v>
      </c>
      <c r="O54867"/>
      <c r="P54867"/>
      <c r="Q54867"/>
      <c r="R54867"/>
    </row>
    <row r="54868" spans="1:18" x14ac:dyDescent="0.2">
      <c r="A54868" t="s">
        <v>188120</v>
      </c>
      <c r="B54868" t="s">
        <v>188121</v>
      </c>
      <c r="C54868" t="s">
        <v>188122</v>
      </c>
      <c r="D54868" t="s">
        <v>42</v>
      </c>
      <c r="E54868">
        <v>1550000</v>
      </c>
      <c r="F54868" t="s">
        <v>18</v>
      </c>
      <c r="G54868" t="s">
        <v>25</v>
      </c>
      <c r="H54868" t="s">
        <v>64</v>
      </c>
      <c r="I54868" t="s">
        <v>95</v>
      </c>
      <c r="J54868" t="s">
        <v>95</v>
      </c>
      <c r="K54868">
        <v>2</v>
      </c>
      <c r="L54868" s="1">
        <v>40179</v>
      </c>
      <c r="M54868" s="1">
        <v>40148</v>
      </c>
      <c r="N54868" s="1">
        <v>40344</v>
      </c>
    </row>
    <row r="54869" spans="1:18" hidden="1" x14ac:dyDescent="0.2">
      <c r="A54869" t="s">
        <v>188123</v>
      </c>
      <c r="B54869" t="s">
        <v>188124</v>
      </c>
      <c r="C54869" t="s">
        <v>188125</v>
      </c>
      <c r="D54869" t="s">
        <v>188126</v>
      </c>
      <c r="E54869">
        <v>700000</v>
      </c>
      <c r="F54869" t="s">
        <v>18</v>
      </c>
      <c r="G54869" t="s">
        <v>25</v>
      </c>
      <c r="H54869" t="s">
        <v>644</v>
      </c>
      <c r="I54869" t="s">
        <v>645</v>
      </c>
      <c r="J54869" t="s">
        <v>188127</v>
      </c>
      <c r="K54869">
        <v>2</v>
      </c>
      <c r="M54869" s="1">
        <v>41852</v>
      </c>
      <c r="N54869" s="1">
        <v>42321</v>
      </c>
      <c r="O54869"/>
      <c r="P54869"/>
      <c r="Q54869"/>
      <c r="R54869"/>
    </row>
    <row r="54870" spans="1:18" hidden="1" x14ac:dyDescent="0.2">
      <c r="A54870" t="s">
        <v>188128</v>
      </c>
      <c r="B54870" t="s">
        <v>188129</v>
      </c>
      <c r="C54870" t="s">
        <v>188130</v>
      </c>
      <c r="D54870" t="s">
        <v>75</v>
      </c>
      <c r="E54870">
        <v>736000</v>
      </c>
      <c r="F54870" t="s">
        <v>18</v>
      </c>
      <c r="G54870" t="s">
        <v>128</v>
      </c>
      <c r="H54870" t="s">
        <v>4294</v>
      </c>
      <c r="I54870" t="s">
        <v>4295</v>
      </c>
      <c r="J54870" t="s">
        <v>4295</v>
      </c>
      <c r="K54870">
        <v>1</v>
      </c>
      <c r="L54870" s="1">
        <v>40939</v>
      </c>
      <c r="M54870" s="1">
        <v>41143</v>
      </c>
      <c r="N54870" s="1">
        <v>41143</v>
      </c>
      <c r="O54870"/>
      <c r="P54870"/>
      <c r="Q54870"/>
      <c r="R54870"/>
    </row>
    <row r="54871" spans="1:18" hidden="1" x14ac:dyDescent="0.2">
      <c r="A54871" t="s">
        <v>188131</v>
      </c>
      <c r="B54871" t="s">
        <v>188132</v>
      </c>
      <c r="C54871" t="s">
        <v>188133</v>
      </c>
      <c r="D54871" t="s">
        <v>188134</v>
      </c>
      <c r="E54871">
        <v>19889</v>
      </c>
      <c r="F54871" t="s">
        <v>18</v>
      </c>
      <c r="G54871" t="s">
        <v>12313</v>
      </c>
      <c r="H54871">
        <v>1</v>
      </c>
      <c r="I54871" t="s">
        <v>12314</v>
      </c>
      <c r="J54871" t="s">
        <v>12314</v>
      </c>
      <c r="K54871">
        <v>1</v>
      </c>
      <c r="L54871" s="1">
        <v>41275</v>
      </c>
      <c r="M54871" s="1">
        <v>41487</v>
      </c>
      <c r="N54871" s="1">
        <v>41487</v>
      </c>
    </row>
    <row r="54872" spans="1:18" x14ac:dyDescent="0.2">
      <c r="A54872" t="s">
        <v>188135</v>
      </c>
      <c r="B54872" t="s">
        <v>188136</v>
      </c>
      <c r="C54872" t="s">
        <v>188137</v>
      </c>
      <c r="D54872" t="s">
        <v>188138</v>
      </c>
      <c r="E54872">
        <v>10800000</v>
      </c>
      <c r="F54872" t="s">
        <v>207</v>
      </c>
      <c r="G54872" t="s">
        <v>25</v>
      </c>
      <c r="H54872" t="s">
        <v>106</v>
      </c>
      <c r="I54872" t="s">
        <v>107</v>
      </c>
      <c r="J54872" t="s">
        <v>108</v>
      </c>
      <c r="K54872">
        <v>2</v>
      </c>
      <c r="L54872" s="1">
        <v>38808</v>
      </c>
      <c r="M54872" s="1">
        <v>39052</v>
      </c>
      <c r="N54872" s="1">
        <v>39511</v>
      </c>
    </row>
    <row r="54873" spans="1:18" hidden="1" x14ac:dyDescent="0.2">
      <c r="A54873" t="s">
        <v>188139</v>
      </c>
      <c r="B54873" t="s">
        <v>188140</v>
      </c>
      <c r="C54873" t="s">
        <v>188141</v>
      </c>
      <c r="D54873" t="s">
        <v>75</v>
      </c>
      <c r="E54873">
        <v>100000</v>
      </c>
      <c r="F54873" t="s">
        <v>207</v>
      </c>
      <c r="G54873" t="s">
        <v>57</v>
      </c>
      <c r="H54873" t="s">
        <v>58</v>
      </c>
      <c r="I54873" t="s">
        <v>59</v>
      </c>
      <c r="J54873" t="s">
        <v>59</v>
      </c>
      <c r="K54873">
        <v>1</v>
      </c>
      <c r="L54873" s="1">
        <v>36586</v>
      </c>
      <c r="M54873" s="1">
        <v>40057</v>
      </c>
      <c r="N54873" s="1">
        <v>40057</v>
      </c>
    </row>
    <row r="54874" spans="1:18" hidden="1" x14ac:dyDescent="0.2">
      <c r="A54874" t="s">
        <v>188142</v>
      </c>
      <c r="B54874" t="s">
        <v>188143</v>
      </c>
      <c r="D54874" t="s">
        <v>42</v>
      </c>
      <c r="E54874">
        <v>27033367</v>
      </c>
      <c r="F54874" t="s">
        <v>18</v>
      </c>
      <c r="G54874" t="s">
        <v>37</v>
      </c>
      <c r="H54874">
        <v>22</v>
      </c>
      <c r="I54874" t="s">
        <v>38</v>
      </c>
      <c r="J54874" t="s">
        <v>38</v>
      </c>
      <c r="K54874">
        <v>4</v>
      </c>
      <c r="M54874" s="1">
        <v>38991</v>
      </c>
      <c r="N54874" s="1">
        <v>40575</v>
      </c>
      <c r="O54874"/>
      <c r="P54874"/>
      <c r="Q54874"/>
      <c r="R54874"/>
    </row>
    <row r="54875" spans="1:18" hidden="1" x14ac:dyDescent="0.2">
      <c r="A54875" t="s">
        <v>188144</v>
      </c>
      <c r="B54875" t="s">
        <v>188145</v>
      </c>
      <c r="C54875" t="s">
        <v>188146</v>
      </c>
      <c r="D54875" t="s">
        <v>275</v>
      </c>
      <c r="E54875" t="s">
        <v>43</v>
      </c>
      <c r="F54875" t="s">
        <v>18</v>
      </c>
      <c r="G54875" t="s">
        <v>25</v>
      </c>
      <c r="H54875" t="s">
        <v>44</v>
      </c>
      <c r="I54875" t="s">
        <v>282</v>
      </c>
      <c r="J54875" t="s">
        <v>48338</v>
      </c>
      <c r="K54875">
        <v>1</v>
      </c>
      <c r="L54875" s="1">
        <v>41483</v>
      </c>
      <c r="M54875" s="1">
        <v>41564</v>
      </c>
      <c r="N54875" s="1">
        <v>41564</v>
      </c>
      <c r="O54875"/>
      <c r="P54875"/>
      <c r="Q54875"/>
      <c r="R54875"/>
    </row>
    <row r="54876" spans="1:18" hidden="1" x14ac:dyDescent="0.2">
      <c r="A54876" t="s">
        <v>188147</v>
      </c>
      <c r="B54876" t="s">
        <v>188148</v>
      </c>
      <c r="D54876" t="s">
        <v>285</v>
      </c>
      <c r="E54876">
        <v>15000</v>
      </c>
      <c r="F54876" t="s">
        <v>18</v>
      </c>
      <c r="G54876" t="s">
        <v>25</v>
      </c>
      <c r="H54876" t="s">
        <v>286</v>
      </c>
      <c r="I54876" t="s">
        <v>874</v>
      </c>
      <c r="J54876" t="s">
        <v>188149</v>
      </c>
      <c r="K54876">
        <v>1</v>
      </c>
      <c r="M54876" s="1">
        <v>42116</v>
      </c>
      <c r="N54876" s="1">
        <v>42116</v>
      </c>
      <c r="O54876"/>
      <c r="P54876"/>
      <c r="Q54876"/>
      <c r="R54876"/>
    </row>
    <row r="54877" spans="1:18" hidden="1" x14ac:dyDescent="0.2">
      <c r="A54877" t="s">
        <v>188150</v>
      </c>
      <c r="B54877" t="s">
        <v>188151</v>
      </c>
      <c r="C54877" t="s">
        <v>188152</v>
      </c>
      <c r="D54877" t="s">
        <v>766</v>
      </c>
      <c r="E54877">
        <v>350000000</v>
      </c>
      <c r="F54877" t="s">
        <v>18</v>
      </c>
      <c r="G54877" t="s">
        <v>57</v>
      </c>
      <c r="H54877" t="s">
        <v>202</v>
      </c>
      <c r="I54877" t="s">
        <v>203</v>
      </c>
      <c r="J54877" t="s">
        <v>203</v>
      </c>
      <c r="K54877">
        <v>1</v>
      </c>
      <c r="M54877" s="1">
        <v>39486</v>
      </c>
      <c r="N54877" s="1">
        <v>39486</v>
      </c>
      <c r="O54877"/>
      <c r="P54877"/>
      <c r="Q54877"/>
      <c r="R54877"/>
    </row>
    <row r="54878" spans="1:18" hidden="1" x14ac:dyDescent="0.2">
      <c r="A54878" t="s">
        <v>188153</v>
      </c>
      <c r="B54878" t="s">
        <v>188154</v>
      </c>
      <c r="C54878" t="s">
        <v>188155</v>
      </c>
      <c r="D54878" t="s">
        <v>7511</v>
      </c>
      <c r="E54878" t="s">
        <v>43</v>
      </c>
      <c r="F54878" t="s">
        <v>18</v>
      </c>
      <c r="G54878" t="s">
        <v>492</v>
      </c>
      <c r="H54878">
        <v>7</v>
      </c>
      <c r="I54878" t="s">
        <v>5516</v>
      </c>
      <c r="J54878" t="s">
        <v>53666</v>
      </c>
      <c r="K54878">
        <v>1</v>
      </c>
      <c r="L54878" s="1">
        <v>35796</v>
      </c>
      <c r="M54878" s="1">
        <v>41730</v>
      </c>
      <c r="N54878" s="1">
        <v>41730</v>
      </c>
      <c r="O54878"/>
      <c r="P54878"/>
      <c r="Q54878"/>
      <c r="R54878"/>
    </row>
    <row r="54879" spans="1:18" hidden="1" x14ac:dyDescent="0.2">
      <c r="A54879" t="s">
        <v>188156</v>
      </c>
      <c r="B54879" t="s">
        <v>188157</v>
      </c>
      <c r="C54879" t="s">
        <v>188158</v>
      </c>
      <c r="D54879" t="s">
        <v>188159</v>
      </c>
      <c r="E54879">
        <v>149167</v>
      </c>
      <c r="F54879" t="s">
        <v>18</v>
      </c>
      <c r="G54879" t="s">
        <v>128</v>
      </c>
      <c r="H54879" t="s">
        <v>35242</v>
      </c>
      <c r="I54879" t="s">
        <v>3220</v>
      </c>
      <c r="J54879" t="s">
        <v>188160</v>
      </c>
      <c r="K54879">
        <v>1</v>
      </c>
      <c r="L54879" s="1">
        <v>40239</v>
      </c>
      <c r="M54879" s="1">
        <v>40238</v>
      </c>
      <c r="N54879" s="1">
        <v>40238</v>
      </c>
      <c r="O54879"/>
      <c r="P54879"/>
      <c r="Q54879"/>
      <c r="R54879"/>
    </row>
    <row r="54880" spans="1:18" hidden="1" x14ac:dyDescent="0.2">
      <c r="A54880" t="s">
        <v>188161</v>
      </c>
      <c r="B54880" t="s">
        <v>188162</v>
      </c>
      <c r="C54880" t="s">
        <v>188163</v>
      </c>
      <c r="D54880" t="s">
        <v>188164</v>
      </c>
      <c r="E54880">
        <v>24700000</v>
      </c>
      <c r="F54880" t="s">
        <v>18</v>
      </c>
      <c r="G54880" t="s">
        <v>25</v>
      </c>
      <c r="H54880" t="s">
        <v>64</v>
      </c>
      <c r="I54880" t="s">
        <v>65</v>
      </c>
      <c r="J54880" t="s">
        <v>1160</v>
      </c>
      <c r="K54880">
        <v>3</v>
      </c>
      <c r="L54880" s="1">
        <v>40909</v>
      </c>
      <c r="M54880" s="1">
        <v>40987</v>
      </c>
      <c r="N54880" s="1">
        <v>42275</v>
      </c>
      <c r="O54880"/>
      <c r="P54880"/>
      <c r="Q54880"/>
      <c r="R54880"/>
    </row>
    <row r="54881" spans="1:18" x14ac:dyDescent="0.2">
      <c r="A54881" t="s">
        <v>188165</v>
      </c>
      <c r="B54881" t="s">
        <v>188166</v>
      </c>
      <c r="C54881" t="s">
        <v>188167</v>
      </c>
      <c r="D54881" t="s">
        <v>188168</v>
      </c>
      <c r="E54881">
        <v>700000</v>
      </c>
      <c r="F54881" t="s">
        <v>18</v>
      </c>
      <c r="G54881" t="s">
        <v>25</v>
      </c>
      <c r="H54881" t="s">
        <v>286</v>
      </c>
      <c r="I54881" t="s">
        <v>1030</v>
      </c>
      <c r="J54881" t="s">
        <v>1030</v>
      </c>
      <c r="K54881">
        <v>1</v>
      </c>
      <c r="L54881" s="1">
        <v>41275</v>
      </c>
      <c r="M54881" s="1">
        <v>41691</v>
      </c>
      <c r="N54881" s="1">
        <v>41691</v>
      </c>
    </row>
    <row r="54882" spans="1:18" hidden="1" x14ac:dyDescent="0.2">
      <c r="A54882" t="s">
        <v>188169</v>
      </c>
      <c r="B54882" t="s">
        <v>188170</v>
      </c>
      <c r="C54882" t="s">
        <v>188171</v>
      </c>
      <c r="D54882" t="s">
        <v>188172</v>
      </c>
      <c r="E54882">
        <v>3307500</v>
      </c>
      <c r="F54882" t="s">
        <v>18</v>
      </c>
      <c r="G54882" t="s">
        <v>25</v>
      </c>
      <c r="H54882" t="s">
        <v>286</v>
      </c>
      <c r="I54882" t="s">
        <v>1030</v>
      </c>
      <c r="J54882" t="s">
        <v>1030</v>
      </c>
      <c r="K54882">
        <v>4</v>
      </c>
      <c r="L54882" s="1">
        <v>39295</v>
      </c>
      <c r="M54882" s="1">
        <v>39295</v>
      </c>
      <c r="N54882" s="1">
        <v>41753</v>
      </c>
      <c r="O54882"/>
      <c r="P54882"/>
      <c r="Q54882"/>
      <c r="R54882"/>
    </row>
    <row r="54883" spans="1:18" hidden="1" x14ac:dyDescent="0.2">
      <c r="A54883" t="s">
        <v>188173</v>
      </c>
      <c r="B54883" t="s">
        <v>188174</v>
      </c>
      <c r="C54883" t="s">
        <v>188175</v>
      </c>
      <c r="D54883" t="s">
        <v>357</v>
      </c>
      <c r="E54883" t="s">
        <v>43</v>
      </c>
      <c r="F54883" t="s">
        <v>18</v>
      </c>
      <c r="G54883" t="s">
        <v>25</v>
      </c>
      <c r="H54883" t="s">
        <v>64</v>
      </c>
      <c r="I54883" t="s">
        <v>507</v>
      </c>
      <c r="J54883" t="s">
        <v>3883</v>
      </c>
      <c r="K54883">
        <v>1</v>
      </c>
      <c r="L54883" s="1">
        <v>39640</v>
      </c>
      <c r="M54883" s="1">
        <v>41279</v>
      </c>
      <c r="N54883" s="1">
        <v>41279</v>
      </c>
      <c r="O54883"/>
      <c r="P54883"/>
      <c r="Q54883"/>
      <c r="R54883"/>
    </row>
    <row r="54884" spans="1:18" x14ac:dyDescent="0.2">
      <c r="A54884" t="s">
        <v>188176</v>
      </c>
      <c r="B54884" t="s">
        <v>188177</v>
      </c>
      <c r="C54884" t="s">
        <v>188178</v>
      </c>
      <c r="D54884" t="s">
        <v>256</v>
      </c>
      <c r="E54884">
        <v>9705000</v>
      </c>
      <c r="F54884" t="s">
        <v>18</v>
      </c>
      <c r="G54884" t="s">
        <v>25</v>
      </c>
      <c r="H54884" t="s">
        <v>1352</v>
      </c>
      <c r="I54884" t="s">
        <v>1353</v>
      </c>
      <c r="J54884" t="s">
        <v>1354</v>
      </c>
      <c r="K54884">
        <v>3</v>
      </c>
      <c r="L54884" s="1">
        <v>39448</v>
      </c>
      <c r="M54884" s="1">
        <v>40011</v>
      </c>
      <c r="N54884" s="1">
        <v>41660</v>
      </c>
    </row>
    <row r="54885" spans="1:18" hidden="1" x14ac:dyDescent="0.2">
      <c r="A54885" t="s">
        <v>188179</v>
      </c>
      <c r="B54885" t="s">
        <v>188180</v>
      </c>
      <c r="C54885" t="s">
        <v>188181</v>
      </c>
      <c r="D54885" t="s">
        <v>1401</v>
      </c>
      <c r="E54885" t="s">
        <v>43</v>
      </c>
      <c r="F54885" t="s">
        <v>18</v>
      </c>
      <c r="G54885" t="s">
        <v>699</v>
      </c>
      <c r="H54885">
        <v>2</v>
      </c>
      <c r="I54885" t="s">
        <v>700</v>
      </c>
      <c r="J54885" t="s">
        <v>958</v>
      </c>
      <c r="K54885">
        <v>1</v>
      </c>
      <c r="M54885" s="1">
        <v>40989</v>
      </c>
      <c r="N54885" s="1">
        <v>40989</v>
      </c>
      <c r="O54885"/>
      <c r="P54885"/>
      <c r="Q54885"/>
      <c r="R54885"/>
    </row>
    <row r="54886" spans="1:18" hidden="1" x14ac:dyDescent="0.2">
      <c r="A54886" t="s">
        <v>188182</v>
      </c>
      <c r="B54886" t="s">
        <v>188183</v>
      </c>
      <c r="C54886" t="s">
        <v>188184</v>
      </c>
      <c r="D54886" t="s">
        <v>188185</v>
      </c>
      <c r="E54886">
        <v>261620</v>
      </c>
      <c r="F54886" t="s">
        <v>18</v>
      </c>
      <c r="G54886" t="s">
        <v>1255</v>
      </c>
      <c r="H54886">
        <v>42</v>
      </c>
      <c r="I54886" t="s">
        <v>1256</v>
      </c>
      <c r="J54886" t="s">
        <v>1256</v>
      </c>
      <c r="K54886">
        <v>2</v>
      </c>
      <c r="L54886" s="1">
        <v>40848</v>
      </c>
      <c r="M54886" s="1">
        <v>41260</v>
      </c>
      <c r="N54886" s="1">
        <v>41675</v>
      </c>
      <c r="O54886"/>
      <c r="P54886"/>
      <c r="Q54886"/>
      <c r="R54886"/>
    </row>
    <row r="54887" spans="1:18" hidden="1" x14ac:dyDescent="0.2">
      <c r="A54887" t="s">
        <v>188186</v>
      </c>
      <c r="B54887" t="s">
        <v>188187</v>
      </c>
      <c r="C54887" t="s">
        <v>188188</v>
      </c>
      <c r="D54887" t="s">
        <v>188189</v>
      </c>
      <c r="E54887">
        <v>100000</v>
      </c>
      <c r="F54887" t="s">
        <v>207</v>
      </c>
      <c r="G54887" t="s">
        <v>19</v>
      </c>
      <c r="H54887">
        <v>19</v>
      </c>
      <c r="I54887" t="s">
        <v>474</v>
      </c>
      <c r="J54887" t="s">
        <v>474</v>
      </c>
      <c r="K54887">
        <v>1</v>
      </c>
      <c r="L54887" s="1">
        <v>39083</v>
      </c>
      <c r="M54887" s="1">
        <v>39083</v>
      </c>
      <c r="N54887" s="1">
        <v>39083</v>
      </c>
    </row>
    <row r="54888" spans="1:18" x14ac:dyDescent="0.2">
      <c r="A54888" t="s">
        <v>188190</v>
      </c>
      <c r="B54888" t="s">
        <v>188191</v>
      </c>
      <c r="C54888" t="s">
        <v>188192</v>
      </c>
      <c r="D54888" t="s">
        <v>264</v>
      </c>
      <c r="E54888">
        <v>31500000</v>
      </c>
      <c r="F54888" t="s">
        <v>113</v>
      </c>
      <c r="G54888" t="s">
        <v>25</v>
      </c>
      <c r="H54888" t="s">
        <v>64</v>
      </c>
      <c r="I54888" t="s">
        <v>65</v>
      </c>
      <c r="J54888" t="s">
        <v>1402</v>
      </c>
      <c r="K54888">
        <v>3</v>
      </c>
      <c r="L54888" s="1">
        <v>39814</v>
      </c>
      <c r="M54888" s="1">
        <v>39965</v>
      </c>
      <c r="N54888" s="1">
        <v>40717</v>
      </c>
    </row>
    <row r="54889" spans="1:18" x14ac:dyDescent="0.2">
      <c r="A54889" t="s">
        <v>188193</v>
      </c>
      <c r="B54889" t="s">
        <v>188194</v>
      </c>
      <c r="C54889" t="s">
        <v>188195</v>
      </c>
      <c r="D54889" t="s">
        <v>42</v>
      </c>
      <c r="E54889">
        <v>13000000</v>
      </c>
      <c r="F54889" t="s">
        <v>207</v>
      </c>
      <c r="G54889" t="s">
        <v>25</v>
      </c>
      <c r="H54889" t="s">
        <v>286</v>
      </c>
      <c r="I54889" t="s">
        <v>1030</v>
      </c>
      <c r="J54889" t="s">
        <v>1030</v>
      </c>
      <c r="K54889">
        <v>1</v>
      </c>
      <c r="L54889" s="1">
        <v>39083</v>
      </c>
      <c r="M54889" s="1">
        <v>39240</v>
      </c>
      <c r="N54889" s="1">
        <v>39240</v>
      </c>
    </row>
    <row r="54890" spans="1:18" x14ac:dyDescent="0.2">
      <c r="A54890" t="s">
        <v>188196</v>
      </c>
      <c r="B54890" t="s">
        <v>188197</v>
      </c>
      <c r="C54890" t="s">
        <v>188198</v>
      </c>
      <c r="D54890" t="s">
        <v>44074</v>
      </c>
      <c r="E54890">
        <v>28000000</v>
      </c>
      <c r="F54890" t="s">
        <v>113</v>
      </c>
      <c r="G54890" t="s">
        <v>25</v>
      </c>
      <c r="H54890" t="s">
        <v>158</v>
      </c>
      <c r="I54890" t="s">
        <v>244</v>
      </c>
      <c r="J54890" t="s">
        <v>3637</v>
      </c>
      <c r="K54890">
        <v>2</v>
      </c>
      <c r="L54890" s="1">
        <v>37987</v>
      </c>
      <c r="M54890" s="1">
        <v>39239</v>
      </c>
      <c r="N54890" s="1">
        <v>39540</v>
      </c>
    </row>
    <row r="54891" spans="1:18" x14ac:dyDescent="0.2">
      <c r="A54891" t="s">
        <v>188199</v>
      </c>
      <c r="B54891" t="s">
        <v>188200</v>
      </c>
      <c r="C54891" t="s">
        <v>188201</v>
      </c>
      <c r="D54891" t="s">
        <v>127</v>
      </c>
      <c r="E54891">
        <v>620000</v>
      </c>
      <c r="F54891" t="s">
        <v>18</v>
      </c>
      <c r="G54891" t="s">
        <v>25</v>
      </c>
      <c r="H54891" t="s">
        <v>106</v>
      </c>
      <c r="I54891" t="s">
        <v>107</v>
      </c>
      <c r="J54891" t="s">
        <v>108</v>
      </c>
      <c r="K54891">
        <v>2</v>
      </c>
      <c r="L54891" s="1">
        <v>41275</v>
      </c>
      <c r="M54891" s="1">
        <v>41844</v>
      </c>
      <c r="N54891" s="1">
        <v>42186</v>
      </c>
    </row>
    <row r="54892" spans="1:18" x14ac:dyDescent="0.2">
      <c r="A54892" t="s">
        <v>188202</v>
      </c>
      <c r="B54892" t="s">
        <v>188203</v>
      </c>
      <c r="C54892" t="s">
        <v>188204</v>
      </c>
      <c r="D54892" t="s">
        <v>188205</v>
      </c>
      <c r="E54892">
        <v>2500000</v>
      </c>
      <c r="F54892" t="s">
        <v>18</v>
      </c>
      <c r="G54892" t="s">
        <v>25</v>
      </c>
      <c r="H54892" t="s">
        <v>106</v>
      </c>
      <c r="I54892" t="s">
        <v>107</v>
      </c>
      <c r="J54892" t="s">
        <v>5335</v>
      </c>
      <c r="K54892">
        <v>1</v>
      </c>
      <c r="L54892" s="1">
        <v>39814</v>
      </c>
      <c r="M54892" s="1">
        <v>41487</v>
      </c>
      <c r="N54892" s="1">
        <v>41487</v>
      </c>
    </row>
    <row r="54893" spans="1:18" hidden="1" x14ac:dyDescent="0.2">
      <c r="A54893" t="s">
        <v>188206</v>
      </c>
      <c r="B54893" t="s">
        <v>188207</v>
      </c>
      <c r="C54893" t="s">
        <v>188208</v>
      </c>
      <c r="D54893" t="s">
        <v>1401</v>
      </c>
      <c r="E54893">
        <v>1500000</v>
      </c>
      <c r="F54893" t="s">
        <v>207</v>
      </c>
      <c r="G54893" t="s">
        <v>341</v>
      </c>
      <c r="H54893">
        <v>11</v>
      </c>
      <c r="I54893" t="s">
        <v>497</v>
      </c>
      <c r="J54893" t="s">
        <v>497</v>
      </c>
      <c r="K54893">
        <v>1</v>
      </c>
      <c r="L54893" s="1">
        <v>38353</v>
      </c>
      <c r="M54893" s="1">
        <v>39173</v>
      </c>
      <c r="N54893" s="1">
        <v>39173</v>
      </c>
    </row>
    <row r="54894" spans="1:18" x14ac:dyDescent="0.2">
      <c r="A54894" t="s">
        <v>188209</v>
      </c>
      <c r="B54894" t="s">
        <v>188210</v>
      </c>
      <c r="C54894" t="s">
        <v>188211</v>
      </c>
      <c r="D54894" t="s">
        <v>188212</v>
      </c>
      <c r="E54894">
        <v>2350000</v>
      </c>
      <c r="F54894" t="s">
        <v>18</v>
      </c>
      <c r="G54894" t="s">
        <v>25</v>
      </c>
      <c r="H54894" t="s">
        <v>64</v>
      </c>
      <c r="I54894" t="s">
        <v>65</v>
      </c>
      <c r="J54894" t="s">
        <v>71</v>
      </c>
      <c r="K54894">
        <v>2</v>
      </c>
      <c r="L54894" s="1">
        <v>40238</v>
      </c>
      <c r="M54894" s="1">
        <v>40210</v>
      </c>
      <c r="N54894" s="1">
        <v>40703</v>
      </c>
    </row>
    <row r="54895" spans="1:18" x14ac:dyDescent="0.2">
      <c r="A54895" t="s">
        <v>188213</v>
      </c>
      <c r="B54895" t="s">
        <v>188214</v>
      </c>
      <c r="C54895" t="s">
        <v>188215</v>
      </c>
      <c r="D54895" t="s">
        <v>188216</v>
      </c>
      <c r="E54895">
        <v>125000</v>
      </c>
      <c r="F54895" t="s">
        <v>18</v>
      </c>
      <c r="G54895" t="s">
        <v>25</v>
      </c>
      <c r="H54895" t="s">
        <v>1352</v>
      </c>
      <c r="I54895" t="s">
        <v>1353</v>
      </c>
      <c r="J54895" t="s">
        <v>1354</v>
      </c>
      <c r="K54895">
        <v>1</v>
      </c>
      <c r="L54895" s="1">
        <v>41593</v>
      </c>
      <c r="M54895" s="1">
        <v>41698</v>
      </c>
      <c r="N54895" s="1">
        <v>41698</v>
      </c>
    </row>
    <row r="54896" spans="1:18" x14ac:dyDescent="0.2">
      <c r="A54896" t="s">
        <v>188217</v>
      </c>
      <c r="B54896" t="s">
        <v>188218</v>
      </c>
      <c r="C54896" t="s">
        <v>188219</v>
      </c>
      <c r="D54896" t="s">
        <v>188220</v>
      </c>
      <c r="E54896">
        <v>600000</v>
      </c>
      <c r="F54896" t="s">
        <v>18</v>
      </c>
      <c r="G54896" t="s">
        <v>25</v>
      </c>
      <c r="H54896" t="s">
        <v>106</v>
      </c>
      <c r="I54896" t="s">
        <v>107</v>
      </c>
      <c r="J54896" t="s">
        <v>5335</v>
      </c>
      <c r="K54896">
        <v>1</v>
      </c>
      <c r="L54896" s="1">
        <v>37622</v>
      </c>
      <c r="M54896" s="1">
        <v>42199</v>
      </c>
      <c r="N54896" s="1">
        <v>42199</v>
      </c>
    </row>
    <row r="54897" spans="1:18" hidden="1" x14ac:dyDescent="0.2">
      <c r="A54897" t="s">
        <v>188221</v>
      </c>
      <c r="B54897" t="s">
        <v>188222</v>
      </c>
      <c r="C54897" t="s">
        <v>188223</v>
      </c>
      <c r="D54897" t="s">
        <v>49940</v>
      </c>
      <c r="E54897" t="s">
        <v>43</v>
      </c>
      <c r="F54897" t="s">
        <v>113</v>
      </c>
      <c r="G54897" t="s">
        <v>638</v>
      </c>
      <c r="H54897">
        <v>7</v>
      </c>
      <c r="I54897" t="s">
        <v>929</v>
      </c>
      <c r="J54897" t="s">
        <v>929</v>
      </c>
      <c r="K54897">
        <v>4</v>
      </c>
      <c r="L54897" s="1">
        <v>40148</v>
      </c>
      <c r="M54897" s="1">
        <v>40817</v>
      </c>
      <c r="N54897" s="1">
        <v>41526</v>
      </c>
      <c r="O54897"/>
      <c r="P54897"/>
      <c r="Q54897"/>
      <c r="R54897"/>
    </row>
    <row r="54898" spans="1:18" hidden="1" x14ac:dyDescent="0.2">
      <c r="A54898" t="s">
        <v>188224</v>
      </c>
      <c r="B54898" t="s">
        <v>188225</v>
      </c>
      <c r="C54898" t="s">
        <v>188226</v>
      </c>
      <c r="D54898" t="s">
        <v>42</v>
      </c>
      <c r="E54898" t="s">
        <v>43</v>
      </c>
      <c r="F54898" t="s">
        <v>18</v>
      </c>
      <c r="G54898" t="s">
        <v>25</v>
      </c>
      <c r="H54898" t="s">
        <v>64</v>
      </c>
      <c r="I54898" t="s">
        <v>65</v>
      </c>
      <c r="J54898" t="s">
        <v>71</v>
      </c>
      <c r="K54898">
        <v>1</v>
      </c>
      <c r="L54898" s="1">
        <v>41358</v>
      </c>
      <c r="M54898" s="1">
        <v>42034</v>
      </c>
      <c r="N54898" s="1">
        <v>42034</v>
      </c>
      <c r="O54898"/>
      <c r="P54898"/>
      <c r="Q54898"/>
      <c r="R54898"/>
    </row>
    <row r="54899" spans="1:18" x14ac:dyDescent="0.2">
      <c r="A54899" t="s">
        <v>188227</v>
      </c>
      <c r="B54899" t="s">
        <v>188228</v>
      </c>
      <c r="C54899" t="s">
        <v>188229</v>
      </c>
      <c r="D54899" t="s">
        <v>155356</v>
      </c>
      <c r="E54899">
        <v>155000</v>
      </c>
      <c r="F54899" t="s">
        <v>18</v>
      </c>
      <c r="G54899" t="s">
        <v>25</v>
      </c>
      <c r="H54899" t="s">
        <v>44</v>
      </c>
      <c r="I54899" t="s">
        <v>282</v>
      </c>
      <c r="J54899" t="s">
        <v>282</v>
      </c>
      <c r="K54899">
        <v>2</v>
      </c>
      <c r="L54899" s="1">
        <v>40756</v>
      </c>
      <c r="M54899" s="1">
        <v>41284</v>
      </c>
      <c r="N54899" s="1">
        <v>41291</v>
      </c>
    </row>
    <row r="54900" spans="1:18" hidden="1" x14ac:dyDescent="0.2">
      <c r="A54900" t="s">
        <v>188230</v>
      </c>
      <c r="B54900" t="s">
        <v>188231</v>
      </c>
      <c r="C54900" t="s">
        <v>188232</v>
      </c>
      <c r="D54900" t="s">
        <v>17001</v>
      </c>
      <c r="E54900">
        <v>1000000</v>
      </c>
      <c r="F54900" t="s">
        <v>18</v>
      </c>
      <c r="K54900">
        <v>1</v>
      </c>
      <c r="M54900" s="1">
        <v>39854</v>
      </c>
      <c r="N54900" s="1">
        <v>39854</v>
      </c>
      <c r="O54900"/>
      <c r="P54900"/>
      <c r="Q54900"/>
      <c r="R54900"/>
    </row>
    <row r="54901" spans="1:18" hidden="1" x14ac:dyDescent="0.2">
      <c r="A54901" t="s">
        <v>188233</v>
      </c>
      <c r="B54901" t="s">
        <v>188234</v>
      </c>
      <c r="C54901" t="s">
        <v>188235</v>
      </c>
      <c r="D54901" t="s">
        <v>188236</v>
      </c>
      <c r="E54901" t="s">
        <v>43</v>
      </c>
      <c r="F54901" t="s">
        <v>18</v>
      </c>
      <c r="G54901" t="s">
        <v>1025</v>
      </c>
      <c r="H54901">
        <v>52</v>
      </c>
      <c r="I54901" t="s">
        <v>1026</v>
      </c>
      <c r="J54901" t="s">
        <v>52950</v>
      </c>
      <c r="K54901">
        <v>1</v>
      </c>
      <c r="L54901" s="1">
        <v>41153</v>
      </c>
      <c r="M54901" s="1">
        <v>41640</v>
      </c>
      <c r="N54901" s="1">
        <v>41640</v>
      </c>
      <c r="O54901"/>
      <c r="P54901"/>
      <c r="Q54901"/>
      <c r="R54901"/>
    </row>
    <row r="54902" spans="1:18" hidden="1" x14ac:dyDescent="0.2">
      <c r="A54902" t="s">
        <v>188237</v>
      </c>
      <c r="B54902" t="s">
        <v>188238</v>
      </c>
      <c r="C54902" t="s">
        <v>188239</v>
      </c>
      <c r="D54902" t="s">
        <v>188240</v>
      </c>
      <c r="E54902" t="s">
        <v>43</v>
      </c>
      <c r="F54902" t="s">
        <v>18</v>
      </c>
      <c r="G54902" t="s">
        <v>25</v>
      </c>
      <c r="H54902" t="s">
        <v>64</v>
      </c>
      <c r="I54902" t="s">
        <v>65</v>
      </c>
      <c r="J54902" t="s">
        <v>66</v>
      </c>
      <c r="K54902">
        <v>1</v>
      </c>
      <c r="L54902" s="1">
        <v>40634</v>
      </c>
      <c r="M54902" s="1">
        <v>40948</v>
      </c>
      <c r="N54902" s="1">
        <v>40948</v>
      </c>
      <c r="O54902"/>
      <c r="P54902"/>
      <c r="Q54902"/>
      <c r="R54902"/>
    </row>
    <row r="54903" spans="1:18" x14ac:dyDescent="0.2">
      <c r="A54903" t="s">
        <v>188241</v>
      </c>
      <c r="B54903" t="s">
        <v>188242</v>
      </c>
      <c r="C54903" t="s">
        <v>188243</v>
      </c>
      <c r="D54903" t="s">
        <v>188244</v>
      </c>
      <c r="E54903">
        <v>565000</v>
      </c>
      <c r="F54903" t="s">
        <v>18</v>
      </c>
      <c r="G54903" t="s">
        <v>25</v>
      </c>
      <c r="H54903" t="s">
        <v>286</v>
      </c>
      <c r="I54903" t="s">
        <v>1030</v>
      </c>
      <c r="J54903" t="s">
        <v>1030</v>
      </c>
      <c r="K54903">
        <v>3</v>
      </c>
      <c r="L54903" s="1">
        <v>40969</v>
      </c>
      <c r="M54903" s="1">
        <v>41502</v>
      </c>
      <c r="N54903" s="1">
        <v>41730</v>
      </c>
    </row>
    <row r="54904" spans="1:18" hidden="1" x14ac:dyDescent="0.2">
      <c r="A54904" t="s">
        <v>188245</v>
      </c>
      <c r="B54904" t="s">
        <v>188246</v>
      </c>
      <c r="C54904" t="s">
        <v>188247</v>
      </c>
      <c r="D54904" t="s">
        <v>188248</v>
      </c>
      <c r="E54904" t="s">
        <v>43</v>
      </c>
      <c r="F54904" t="s">
        <v>18</v>
      </c>
      <c r="G54904" t="s">
        <v>479</v>
      </c>
      <c r="I54904" t="s">
        <v>480</v>
      </c>
      <c r="J54904" t="s">
        <v>480</v>
      </c>
      <c r="K54904">
        <v>1</v>
      </c>
      <c r="L54904" s="1">
        <v>41722</v>
      </c>
      <c r="M54904" s="1">
        <v>41726</v>
      </c>
      <c r="N54904" s="1">
        <v>41726</v>
      </c>
      <c r="O54904"/>
      <c r="P54904"/>
      <c r="Q54904"/>
      <c r="R54904"/>
    </row>
    <row r="54905" spans="1:18" hidden="1" x14ac:dyDescent="0.2">
      <c r="A54905" t="s">
        <v>188249</v>
      </c>
      <c r="B54905" t="s">
        <v>188250</v>
      </c>
      <c r="C54905" t="s">
        <v>188251</v>
      </c>
      <c r="D54905" t="s">
        <v>544</v>
      </c>
      <c r="E54905">
        <v>321441</v>
      </c>
      <c r="F54905" t="s">
        <v>18</v>
      </c>
      <c r="G54905" t="s">
        <v>406</v>
      </c>
      <c r="H54905">
        <v>40</v>
      </c>
      <c r="I54905" t="s">
        <v>980</v>
      </c>
      <c r="J54905" t="s">
        <v>980</v>
      </c>
      <c r="K54905">
        <v>1</v>
      </c>
      <c r="M54905" s="1">
        <v>41187</v>
      </c>
      <c r="N54905" s="1">
        <v>41187</v>
      </c>
      <c r="O54905"/>
      <c r="P54905"/>
      <c r="Q54905"/>
      <c r="R54905"/>
    </row>
    <row r="54906" spans="1:18" x14ac:dyDescent="0.2">
      <c r="A54906" t="s">
        <v>188252</v>
      </c>
      <c r="B54906" t="s">
        <v>188253</v>
      </c>
      <c r="C54906" t="s">
        <v>188254</v>
      </c>
      <c r="D54906" t="s">
        <v>188255</v>
      </c>
      <c r="E54906">
        <v>500000</v>
      </c>
      <c r="F54906" t="s">
        <v>18</v>
      </c>
      <c r="G54906" t="s">
        <v>25</v>
      </c>
      <c r="H54906" t="s">
        <v>64</v>
      </c>
      <c r="I54906" t="s">
        <v>95</v>
      </c>
      <c r="J54906" t="s">
        <v>376</v>
      </c>
      <c r="K54906">
        <v>2</v>
      </c>
      <c r="L54906" s="1">
        <v>41251</v>
      </c>
      <c r="M54906" s="1">
        <v>41408</v>
      </c>
      <c r="N54906" s="1">
        <v>41765</v>
      </c>
    </row>
    <row r="54907" spans="1:18" hidden="1" x14ac:dyDescent="0.2">
      <c r="A54907" t="s">
        <v>188256</v>
      </c>
      <c r="B54907" t="s">
        <v>188257</v>
      </c>
      <c r="C54907" t="s">
        <v>188258</v>
      </c>
      <c r="D54907" t="s">
        <v>188259</v>
      </c>
      <c r="E54907">
        <v>3200000</v>
      </c>
      <c r="F54907" t="s">
        <v>18</v>
      </c>
      <c r="G54907" t="s">
        <v>638</v>
      </c>
      <c r="H54907">
        <v>7</v>
      </c>
      <c r="I54907" t="s">
        <v>929</v>
      </c>
      <c r="J54907" t="s">
        <v>929</v>
      </c>
      <c r="K54907">
        <v>4</v>
      </c>
      <c r="L54907" s="1">
        <v>39448</v>
      </c>
      <c r="M54907" s="1">
        <v>40848</v>
      </c>
      <c r="N54907" s="1">
        <v>42125</v>
      </c>
    </row>
    <row r="54908" spans="1:18" hidden="1" x14ac:dyDescent="0.2">
      <c r="A54908" t="s">
        <v>188260</v>
      </c>
      <c r="B54908" t="s">
        <v>188261</v>
      </c>
      <c r="C54908" t="s">
        <v>188262</v>
      </c>
      <c r="D54908" t="s">
        <v>70</v>
      </c>
      <c r="E54908" t="s">
        <v>43</v>
      </c>
      <c r="F54908" t="s">
        <v>18</v>
      </c>
      <c r="G54908" t="s">
        <v>25</v>
      </c>
      <c r="H54908" t="s">
        <v>64</v>
      </c>
      <c r="I54908" t="s">
        <v>65</v>
      </c>
      <c r="J54908" t="s">
        <v>271</v>
      </c>
      <c r="K54908">
        <v>1</v>
      </c>
      <c r="L54908" s="1">
        <v>40664</v>
      </c>
      <c r="M54908" s="1">
        <v>40680</v>
      </c>
      <c r="N54908" s="1">
        <v>40680</v>
      </c>
      <c r="O54908"/>
      <c r="P54908"/>
      <c r="Q54908"/>
      <c r="R54908"/>
    </row>
    <row r="54909" spans="1:18" hidden="1" x14ac:dyDescent="0.2">
      <c r="A54909" t="s">
        <v>188263</v>
      </c>
      <c r="B54909" t="s">
        <v>188264</v>
      </c>
      <c r="C54909" t="s">
        <v>188265</v>
      </c>
      <c r="D54909" t="s">
        <v>188266</v>
      </c>
      <c r="E54909" t="s">
        <v>43</v>
      </c>
      <c r="F54909" t="s">
        <v>18</v>
      </c>
      <c r="G54909" t="s">
        <v>25</v>
      </c>
      <c r="H54909" t="s">
        <v>808</v>
      </c>
      <c r="I54909" t="s">
        <v>809</v>
      </c>
      <c r="J54909" t="s">
        <v>809</v>
      </c>
      <c r="K54909">
        <v>1</v>
      </c>
      <c r="L54909" s="1">
        <v>40909</v>
      </c>
      <c r="M54909" s="1">
        <v>41689</v>
      </c>
      <c r="N54909" s="1">
        <v>41689</v>
      </c>
      <c r="O54909"/>
      <c r="P54909"/>
      <c r="Q54909"/>
      <c r="R54909"/>
    </row>
    <row r="54910" spans="1:18" x14ac:dyDescent="0.2">
      <c r="A54910" t="s">
        <v>188267</v>
      </c>
      <c r="B54910" t="s">
        <v>188268</v>
      </c>
      <c r="C54910" t="s">
        <v>188269</v>
      </c>
      <c r="D54910" t="s">
        <v>188270</v>
      </c>
      <c r="E54910">
        <v>170000</v>
      </c>
      <c r="F54910" t="s">
        <v>18</v>
      </c>
      <c r="G54910" t="s">
        <v>25</v>
      </c>
      <c r="H54910" t="s">
        <v>1234</v>
      </c>
      <c r="I54910" t="s">
        <v>1235</v>
      </c>
      <c r="J54910" t="s">
        <v>2668</v>
      </c>
      <c r="K54910">
        <v>1</v>
      </c>
      <c r="L54910" s="1">
        <v>41105</v>
      </c>
      <c r="M54910" s="1">
        <v>39938</v>
      </c>
      <c r="N54910" s="1">
        <v>39938</v>
      </c>
    </row>
    <row r="54911" spans="1:18" x14ac:dyDescent="0.2">
      <c r="A54911" t="s">
        <v>188271</v>
      </c>
      <c r="B54911" t="s">
        <v>188272</v>
      </c>
      <c r="C54911" t="s">
        <v>188273</v>
      </c>
      <c r="D54911" t="s">
        <v>188274</v>
      </c>
      <c r="E54911">
        <v>167000</v>
      </c>
      <c r="F54911" t="s">
        <v>18</v>
      </c>
      <c r="G54911" t="s">
        <v>25</v>
      </c>
      <c r="H54911" t="s">
        <v>64</v>
      </c>
      <c r="I54911" t="s">
        <v>65</v>
      </c>
      <c r="J54911" t="s">
        <v>71</v>
      </c>
      <c r="K54911">
        <v>1</v>
      </c>
      <c r="L54911" s="1">
        <v>41214</v>
      </c>
      <c r="M54911" s="1">
        <v>40603</v>
      </c>
      <c r="N54911" s="1">
        <v>40603</v>
      </c>
    </row>
    <row r="54912" spans="1:18" hidden="1" x14ac:dyDescent="0.2">
      <c r="A54912" t="s">
        <v>188275</v>
      </c>
      <c r="B54912" t="s">
        <v>188276</v>
      </c>
      <c r="C54912" t="s">
        <v>188277</v>
      </c>
      <c r="D54912" t="s">
        <v>4221</v>
      </c>
      <c r="E54912" t="s">
        <v>43</v>
      </c>
      <c r="F54912" t="s">
        <v>113</v>
      </c>
      <c r="G54912" t="s">
        <v>222</v>
      </c>
      <c r="H54912">
        <v>2</v>
      </c>
      <c r="I54912" t="s">
        <v>4955</v>
      </c>
      <c r="J54912" t="s">
        <v>108770</v>
      </c>
      <c r="K54912">
        <v>1</v>
      </c>
      <c r="L54912" s="1">
        <v>39448</v>
      </c>
      <c r="M54912" s="1">
        <v>39083</v>
      </c>
      <c r="N54912" s="1">
        <v>39083</v>
      </c>
      <c r="O54912"/>
      <c r="P54912"/>
      <c r="Q54912"/>
      <c r="R54912"/>
    </row>
    <row r="54913" spans="1:18" hidden="1" x14ac:dyDescent="0.2">
      <c r="A54913" t="s">
        <v>188278</v>
      </c>
      <c r="B54913" t="s">
        <v>188279</v>
      </c>
      <c r="C54913" t="s">
        <v>188280</v>
      </c>
      <c r="D54913" t="s">
        <v>42</v>
      </c>
      <c r="E54913" t="s">
        <v>43</v>
      </c>
      <c r="F54913" t="s">
        <v>18</v>
      </c>
      <c r="G54913" t="s">
        <v>25</v>
      </c>
      <c r="H54913" t="s">
        <v>64</v>
      </c>
      <c r="I54913" t="s">
        <v>65</v>
      </c>
      <c r="J54913" t="s">
        <v>1160</v>
      </c>
      <c r="K54913">
        <v>1</v>
      </c>
      <c r="L54913" s="1">
        <v>32324</v>
      </c>
      <c r="M54913" s="1">
        <v>40933</v>
      </c>
      <c r="N54913" s="1">
        <v>40933</v>
      </c>
      <c r="O54913"/>
      <c r="P54913"/>
      <c r="Q54913"/>
      <c r="R54913"/>
    </row>
    <row r="54914" spans="1:18" hidden="1" x14ac:dyDescent="0.2">
      <c r="A54914" t="s">
        <v>188281</v>
      </c>
      <c r="B54914" t="s">
        <v>188282</v>
      </c>
      <c r="C54914" t="s">
        <v>188283</v>
      </c>
      <c r="D54914" t="s">
        <v>23119</v>
      </c>
      <c r="E54914" t="s">
        <v>43</v>
      </c>
      <c r="F54914" t="s">
        <v>18</v>
      </c>
      <c r="G54914" t="s">
        <v>25</v>
      </c>
      <c r="H54914" t="s">
        <v>106</v>
      </c>
      <c r="I54914" t="s">
        <v>107</v>
      </c>
      <c r="J54914" t="s">
        <v>108</v>
      </c>
      <c r="K54914">
        <v>1</v>
      </c>
      <c r="L54914" s="1">
        <v>41751</v>
      </c>
      <c r="M54914" s="1">
        <v>41852</v>
      </c>
      <c r="N54914" s="1">
        <v>41852</v>
      </c>
      <c r="O54914"/>
      <c r="P54914"/>
      <c r="Q54914"/>
      <c r="R54914"/>
    </row>
    <row r="54915" spans="1:18" hidden="1" x14ac:dyDescent="0.2">
      <c r="A54915" t="s">
        <v>188284</v>
      </c>
      <c r="B54915" t="s">
        <v>188285</v>
      </c>
      <c r="C54915" t="s">
        <v>188286</v>
      </c>
      <c r="D54915" t="s">
        <v>188287</v>
      </c>
      <c r="E54915">
        <v>50000</v>
      </c>
      <c r="F54915" t="s">
        <v>18</v>
      </c>
      <c r="G54915" t="s">
        <v>25</v>
      </c>
      <c r="H54915" t="s">
        <v>142</v>
      </c>
      <c r="I54915" t="s">
        <v>143</v>
      </c>
      <c r="J54915" t="s">
        <v>143</v>
      </c>
      <c r="K54915">
        <v>2</v>
      </c>
      <c r="M54915" s="1">
        <v>41639</v>
      </c>
      <c r="N54915" s="1">
        <v>41682</v>
      </c>
      <c r="O54915"/>
      <c r="P54915"/>
      <c r="Q54915"/>
      <c r="R54915"/>
    </row>
    <row r="54916" spans="1:18" hidden="1" x14ac:dyDescent="0.2">
      <c r="A54916" t="s">
        <v>188288</v>
      </c>
      <c r="B54916" t="s">
        <v>188289</v>
      </c>
      <c r="C54916" t="s">
        <v>188290</v>
      </c>
      <c r="D54916" t="s">
        <v>188291</v>
      </c>
      <c r="E54916">
        <v>8000000</v>
      </c>
      <c r="F54916" t="s">
        <v>18</v>
      </c>
      <c r="G54916" t="s">
        <v>57</v>
      </c>
      <c r="H54916" t="s">
        <v>58</v>
      </c>
      <c r="I54916" t="s">
        <v>59</v>
      </c>
      <c r="J54916" t="s">
        <v>59</v>
      </c>
      <c r="K54916">
        <v>1</v>
      </c>
      <c r="M54916" s="1">
        <v>42143</v>
      </c>
      <c r="N54916" s="1">
        <v>42143</v>
      </c>
      <c r="O54916"/>
      <c r="P54916"/>
      <c r="Q54916"/>
      <c r="R54916"/>
    </row>
    <row r="54917" spans="1:18" hidden="1" x14ac:dyDescent="0.2">
      <c r="A54917" t="s">
        <v>188292</v>
      </c>
      <c r="B54917" t="s">
        <v>188293</v>
      </c>
      <c r="D54917" t="s">
        <v>27029</v>
      </c>
      <c r="E54917" t="s">
        <v>43</v>
      </c>
      <c r="F54917" t="s">
        <v>18</v>
      </c>
      <c r="G54917" t="s">
        <v>25</v>
      </c>
      <c r="H54917" t="s">
        <v>1396</v>
      </c>
      <c r="I54917" t="s">
        <v>1397</v>
      </c>
      <c r="J54917" t="s">
        <v>23493</v>
      </c>
      <c r="K54917">
        <v>1</v>
      </c>
      <c r="L54917" s="1">
        <v>40299</v>
      </c>
      <c r="M54917" s="1">
        <v>40301</v>
      </c>
      <c r="N54917" s="1">
        <v>40301</v>
      </c>
      <c r="O54917"/>
      <c r="P54917"/>
      <c r="Q54917"/>
      <c r="R54917"/>
    </row>
    <row r="54918" spans="1:18" hidden="1" x14ac:dyDescent="0.2">
      <c r="A54918" t="s">
        <v>188294</v>
      </c>
      <c r="B54918" t="s">
        <v>188295</v>
      </c>
      <c r="C54918" t="s">
        <v>188296</v>
      </c>
      <c r="D54918" t="s">
        <v>42</v>
      </c>
      <c r="E54918">
        <v>5650000</v>
      </c>
      <c r="F54918" t="s">
        <v>18</v>
      </c>
      <c r="G54918" t="s">
        <v>638</v>
      </c>
      <c r="H54918">
        <v>7</v>
      </c>
      <c r="I54918" t="s">
        <v>929</v>
      </c>
      <c r="J54918" t="s">
        <v>929</v>
      </c>
      <c r="K54918">
        <v>1</v>
      </c>
      <c r="L54918" s="1">
        <v>35796</v>
      </c>
      <c r="M54918" s="1">
        <v>38363</v>
      </c>
      <c r="N54918" s="1">
        <v>38363</v>
      </c>
    </row>
    <row r="54919" spans="1:18" hidden="1" x14ac:dyDescent="0.2">
      <c r="A54919" t="s">
        <v>188297</v>
      </c>
      <c r="B54919" t="s">
        <v>188298</v>
      </c>
      <c r="C54919" t="s">
        <v>188299</v>
      </c>
      <c r="D54919" t="s">
        <v>256</v>
      </c>
      <c r="E54919" t="s">
        <v>43</v>
      </c>
      <c r="F54919" t="s">
        <v>207</v>
      </c>
      <c r="G54919" t="s">
        <v>25</v>
      </c>
      <c r="H54919" t="s">
        <v>527</v>
      </c>
      <c r="I54919" t="s">
        <v>528</v>
      </c>
      <c r="J54919" t="s">
        <v>529</v>
      </c>
      <c r="K54919">
        <v>1</v>
      </c>
      <c r="M54919" s="1">
        <v>40026</v>
      </c>
      <c r="N54919" s="1">
        <v>40026</v>
      </c>
      <c r="O54919"/>
      <c r="P54919"/>
      <c r="Q54919"/>
      <c r="R54919"/>
    </row>
    <row r="54920" spans="1:18" x14ac:dyDescent="0.2">
      <c r="A54920" t="s">
        <v>188300</v>
      </c>
      <c r="B54920" t="s">
        <v>188301</v>
      </c>
      <c r="C54920" t="s">
        <v>188302</v>
      </c>
      <c r="D54920" t="s">
        <v>127</v>
      </c>
      <c r="E54920">
        <v>16000000</v>
      </c>
      <c r="F54920" t="s">
        <v>18</v>
      </c>
      <c r="G54920" t="s">
        <v>25</v>
      </c>
      <c r="H54920" t="s">
        <v>121</v>
      </c>
      <c r="I54920" t="s">
        <v>122</v>
      </c>
      <c r="J54920" t="s">
        <v>122</v>
      </c>
      <c r="K54920">
        <v>1</v>
      </c>
      <c r="L54920" s="1">
        <v>40179</v>
      </c>
      <c r="M54920" s="1">
        <v>41012</v>
      </c>
      <c r="N54920" s="1">
        <v>41012</v>
      </c>
    </row>
    <row r="54921" spans="1:18" hidden="1" x14ac:dyDescent="0.2">
      <c r="A54921" t="s">
        <v>188303</v>
      </c>
      <c r="B54921" t="s">
        <v>188304</v>
      </c>
      <c r="C54921" t="s">
        <v>188305</v>
      </c>
      <c r="D54921" t="s">
        <v>188306</v>
      </c>
      <c r="E54921" t="s">
        <v>43</v>
      </c>
      <c r="F54921" t="s">
        <v>18</v>
      </c>
      <c r="G54921" t="s">
        <v>25</v>
      </c>
      <c r="H54921" t="s">
        <v>89</v>
      </c>
      <c r="I54921" t="s">
        <v>589</v>
      </c>
      <c r="J54921" t="s">
        <v>589</v>
      </c>
      <c r="K54921">
        <v>1</v>
      </c>
      <c r="L54921" s="1">
        <v>42005</v>
      </c>
      <c r="M54921" s="1">
        <v>42156</v>
      </c>
      <c r="N54921" s="1">
        <v>42156</v>
      </c>
      <c r="O54921"/>
      <c r="P54921"/>
      <c r="Q54921"/>
      <c r="R54921"/>
    </row>
    <row r="54922" spans="1:18" hidden="1" x14ac:dyDescent="0.2">
      <c r="A54922" t="s">
        <v>188307</v>
      </c>
      <c r="B54922" t="s">
        <v>188308</v>
      </c>
      <c r="D54922" t="s">
        <v>11194</v>
      </c>
      <c r="E54922">
        <v>21622868</v>
      </c>
      <c r="F54922" t="s">
        <v>207</v>
      </c>
      <c r="K54922">
        <v>1</v>
      </c>
      <c r="M54922" s="1">
        <v>37263</v>
      </c>
      <c r="N54922" s="1">
        <v>37263</v>
      </c>
      <c r="O54922"/>
      <c r="P54922"/>
      <c r="Q54922"/>
      <c r="R54922"/>
    </row>
    <row r="54923" spans="1:18" hidden="1" x14ac:dyDescent="0.2">
      <c r="A54923" t="s">
        <v>188309</v>
      </c>
      <c r="B54923" t="s">
        <v>188310</v>
      </c>
      <c r="C54923" t="s">
        <v>188311</v>
      </c>
      <c r="D54923" t="s">
        <v>188312</v>
      </c>
      <c r="E54923">
        <v>6300000</v>
      </c>
      <c r="F54923" t="s">
        <v>18</v>
      </c>
      <c r="G54923" t="s">
        <v>860</v>
      </c>
      <c r="H54923" t="s">
        <v>861</v>
      </c>
      <c r="I54923" t="s">
        <v>862</v>
      </c>
      <c r="J54923" t="s">
        <v>862</v>
      </c>
      <c r="K54923">
        <v>2</v>
      </c>
      <c r="L54923" s="1">
        <v>36465</v>
      </c>
      <c r="M54923" s="1">
        <v>39539</v>
      </c>
      <c r="N54923" s="1">
        <v>42248</v>
      </c>
    </row>
    <row r="54924" spans="1:18" x14ac:dyDescent="0.2">
      <c r="A54924" t="s">
        <v>188313</v>
      </c>
      <c r="B54924" t="s">
        <v>188314</v>
      </c>
      <c r="C54924" t="s">
        <v>188315</v>
      </c>
      <c r="D54924" t="s">
        <v>633</v>
      </c>
      <c r="E54924">
        <v>30000000</v>
      </c>
      <c r="F54924" t="s">
        <v>18</v>
      </c>
      <c r="G54924" t="s">
        <v>25</v>
      </c>
      <c r="H54924" t="s">
        <v>790</v>
      </c>
      <c r="I54924" t="s">
        <v>791</v>
      </c>
      <c r="J54924" t="s">
        <v>791</v>
      </c>
      <c r="K54924">
        <v>1</v>
      </c>
      <c r="L54924" s="1">
        <v>39814</v>
      </c>
      <c r="M54924" s="1">
        <v>40996</v>
      </c>
      <c r="N54924" s="1">
        <v>40996</v>
      </c>
    </row>
    <row r="54925" spans="1:18" hidden="1" x14ac:dyDescent="0.2">
      <c r="A54925" t="s">
        <v>188316</v>
      </c>
      <c r="B54925" t="s">
        <v>188317</v>
      </c>
      <c r="C54925" t="s">
        <v>188318</v>
      </c>
      <c r="D54925" t="s">
        <v>188319</v>
      </c>
      <c r="E54925">
        <v>79000000</v>
      </c>
      <c r="F54925" t="s">
        <v>18</v>
      </c>
      <c r="G54925" t="s">
        <v>552</v>
      </c>
      <c r="H54925">
        <v>56</v>
      </c>
      <c r="I54925" t="s">
        <v>2552</v>
      </c>
      <c r="J54925" t="s">
        <v>2552</v>
      </c>
      <c r="K54925">
        <v>3</v>
      </c>
      <c r="L54925" s="1">
        <v>37895</v>
      </c>
      <c r="M54925" s="1">
        <v>38777</v>
      </c>
      <c r="N54925" s="1">
        <v>39421</v>
      </c>
    </row>
    <row r="54926" spans="1:18" hidden="1" x14ac:dyDescent="0.2">
      <c r="A54926" t="s">
        <v>188320</v>
      </c>
      <c r="B54926" t="s">
        <v>188321</v>
      </c>
      <c r="C54926" t="s">
        <v>188322</v>
      </c>
      <c r="D54926" t="s">
        <v>188323</v>
      </c>
      <c r="E54926" t="s">
        <v>43</v>
      </c>
      <c r="F54926" t="s">
        <v>18</v>
      </c>
      <c r="G54926" t="s">
        <v>1062</v>
      </c>
      <c r="H54926">
        <v>8</v>
      </c>
      <c r="I54926" t="s">
        <v>1698</v>
      </c>
      <c r="J54926" t="s">
        <v>188324</v>
      </c>
      <c r="K54926">
        <v>1</v>
      </c>
      <c r="L54926" s="1">
        <v>39904</v>
      </c>
      <c r="M54926" s="1">
        <v>40708</v>
      </c>
      <c r="N54926" s="1">
        <v>40708</v>
      </c>
      <c r="O54926"/>
      <c r="P54926"/>
      <c r="Q54926"/>
      <c r="R54926"/>
    </row>
    <row r="54927" spans="1:18" hidden="1" x14ac:dyDescent="0.2">
      <c r="A54927" t="s">
        <v>188325</v>
      </c>
      <c r="B54927" t="s">
        <v>188326</v>
      </c>
      <c r="C54927" t="s">
        <v>188327</v>
      </c>
      <c r="D54927" t="s">
        <v>264</v>
      </c>
      <c r="E54927">
        <v>21500000</v>
      </c>
      <c r="F54927" t="s">
        <v>113</v>
      </c>
      <c r="G54927" t="s">
        <v>57</v>
      </c>
      <c r="H54927" t="s">
        <v>58</v>
      </c>
      <c r="I54927" t="s">
        <v>59</v>
      </c>
      <c r="J54927" t="s">
        <v>59</v>
      </c>
      <c r="K54927">
        <v>2</v>
      </c>
      <c r="L54927" s="1">
        <v>38718</v>
      </c>
      <c r="M54927" s="1">
        <v>39286</v>
      </c>
      <c r="N54927" s="1">
        <v>40855</v>
      </c>
    </row>
    <row r="54928" spans="1:18" hidden="1" x14ac:dyDescent="0.2">
      <c r="A54928" t="s">
        <v>188328</v>
      </c>
      <c r="B54928" t="s">
        <v>188329</v>
      </c>
      <c r="E54928" t="s">
        <v>43</v>
      </c>
      <c r="F54928" t="s">
        <v>18</v>
      </c>
      <c r="G54928" t="s">
        <v>25</v>
      </c>
      <c r="H54928" t="s">
        <v>99</v>
      </c>
      <c r="I54928" t="s">
        <v>100</v>
      </c>
      <c r="J54928" t="s">
        <v>62466</v>
      </c>
      <c r="K54928">
        <v>1</v>
      </c>
      <c r="L54928" s="1">
        <v>41365</v>
      </c>
      <c r="M54928" s="1">
        <v>41766</v>
      </c>
      <c r="N54928" s="1">
        <v>41766</v>
      </c>
      <c r="O54928"/>
      <c r="P54928"/>
      <c r="Q54928"/>
      <c r="R54928"/>
    </row>
    <row r="54929" spans="1:18" x14ac:dyDescent="0.2">
      <c r="A54929" t="s">
        <v>188330</v>
      </c>
      <c r="B54929" t="s">
        <v>188331</v>
      </c>
      <c r="C54929" t="s">
        <v>188332</v>
      </c>
      <c r="D54929" t="s">
        <v>188333</v>
      </c>
      <c r="E54929">
        <v>1220000</v>
      </c>
      <c r="F54929" t="s">
        <v>18</v>
      </c>
      <c r="G54929" t="s">
        <v>25</v>
      </c>
      <c r="H54929" t="s">
        <v>208</v>
      </c>
      <c r="I54929" t="s">
        <v>6943</v>
      </c>
      <c r="J54929" t="s">
        <v>6943</v>
      </c>
      <c r="K54929">
        <v>2</v>
      </c>
      <c r="L54929" s="1">
        <v>41640</v>
      </c>
      <c r="M54929" s="1">
        <v>41838</v>
      </c>
      <c r="N54929" s="1">
        <v>41975</v>
      </c>
    </row>
    <row r="54930" spans="1:18" hidden="1" x14ac:dyDescent="0.2">
      <c r="A54930" t="s">
        <v>188334</v>
      </c>
      <c r="B54930" t="s">
        <v>188335</v>
      </c>
      <c r="C54930" t="s">
        <v>188336</v>
      </c>
      <c r="D54930" t="s">
        <v>24338</v>
      </c>
      <c r="E54930">
        <v>100000</v>
      </c>
      <c r="F54930" t="s">
        <v>18</v>
      </c>
      <c r="G54930" t="s">
        <v>25</v>
      </c>
      <c r="H54930" t="s">
        <v>64</v>
      </c>
      <c r="I54930" t="s">
        <v>65</v>
      </c>
      <c r="J54930" t="s">
        <v>71</v>
      </c>
      <c r="K54930">
        <v>1</v>
      </c>
      <c r="M54930" s="1">
        <v>41944</v>
      </c>
      <c r="N54930" s="1">
        <v>41944</v>
      </c>
      <c r="O54930"/>
      <c r="P54930"/>
      <c r="Q54930"/>
      <c r="R54930"/>
    </row>
    <row r="54931" spans="1:18" hidden="1" x14ac:dyDescent="0.2">
      <c r="A54931" t="s">
        <v>188337</v>
      </c>
      <c r="B54931" t="s">
        <v>188338</v>
      </c>
      <c r="C54931" t="s">
        <v>188339</v>
      </c>
      <c r="D54931" t="s">
        <v>188340</v>
      </c>
      <c r="E54931" t="s">
        <v>43</v>
      </c>
      <c r="F54931" t="s">
        <v>18</v>
      </c>
      <c r="G54931" t="s">
        <v>25</v>
      </c>
      <c r="H54931" t="s">
        <v>64</v>
      </c>
      <c r="I54931" t="s">
        <v>65</v>
      </c>
      <c r="J54931" t="s">
        <v>4127</v>
      </c>
      <c r="K54931">
        <v>1</v>
      </c>
      <c r="L54931" s="1">
        <v>41275</v>
      </c>
      <c r="M54931" s="1">
        <v>41705</v>
      </c>
      <c r="N54931" s="1">
        <v>41705</v>
      </c>
      <c r="O54931"/>
      <c r="P54931"/>
      <c r="Q54931"/>
      <c r="R54931"/>
    </row>
    <row r="54932" spans="1:18" hidden="1" x14ac:dyDescent="0.2">
      <c r="A54932" t="s">
        <v>188341</v>
      </c>
      <c r="B54932" t="s">
        <v>188342</v>
      </c>
      <c r="C54932" t="s">
        <v>188343</v>
      </c>
      <c r="D54932" t="s">
        <v>1247</v>
      </c>
      <c r="E54932" t="s">
        <v>43</v>
      </c>
      <c r="F54932" t="s">
        <v>18</v>
      </c>
      <c r="G54932" t="s">
        <v>57</v>
      </c>
      <c r="H54932" t="s">
        <v>4487</v>
      </c>
      <c r="I54932" t="s">
        <v>6236</v>
      </c>
      <c r="J54932" t="s">
        <v>6236</v>
      </c>
      <c r="K54932">
        <v>1</v>
      </c>
      <c r="L54932" s="1">
        <v>36892</v>
      </c>
      <c r="M54932" s="1">
        <v>41856</v>
      </c>
      <c r="N54932" s="1">
        <v>41856</v>
      </c>
      <c r="O54932"/>
      <c r="P54932"/>
      <c r="Q54932"/>
      <c r="R54932"/>
    </row>
    <row r="54933" spans="1:18" x14ac:dyDescent="0.2">
      <c r="A54933" t="s">
        <v>188344</v>
      </c>
      <c r="B54933" t="s">
        <v>188345</v>
      </c>
      <c r="C54933" t="s">
        <v>188346</v>
      </c>
      <c r="D54933" t="s">
        <v>188347</v>
      </c>
      <c r="E54933">
        <v>3700000</v>
      </c>
      <c r="F54933" t="s">
        <v>18</v>
      </c>
      <c r="G54933" t="s">
        <v>25</v>
      </c>
      <c r="H54933" t="s">
        <v>644</v>
      </c>
      <c r="I54933" t="s">
        <v>645</v>
      </c>
      <c r="J54933" t="s">
        <v>645</v>
      </c>
      <c r="K54933">
        <v>2</v>
      </c>
      <c r="L54933" s="1">
        <v>41731</v>
      </c>
      <c r="M54933" s="1">
        <v>41865</v>
      </c>
      <c r="N54933" s="1">
        <v>42116</v>
      </c>
    </row>
    <row r="54934" spans="1:18" hidden="1" x14ac:dyDescent="0.2">
      <c r="A54934" t="s">
        <v>188348</v>
      </c>
      <c r="B54934" t="s">
        <v>188349</v>
      </c>
      <c r="D54934" t="s">
        <v>56</v>
      </c>
      <c r="E54934">
        <v>16000000</v>
      </c>
      <c r="F54934" t="s">
        <v>18</v>
      </c>
      <c r="G54934" t="s">
        <v>25</v>
      </c>
      <c r="H54934" t="s">
        <v>64</v>
      </c>
      <c r="I54934" t="s">
        <v>65</v>
      </c>
      <c r="J54934" t="s">
        <v>4127</v>
      </c>
      <c r="K54934">
        <v>1</v>
      </c>
      <c r="M54934" s="1">
        <v>39213</v>
      </c>
      <c r="N54934" s="1">
        <v>39213</v>
      </c>
      <c r="O54934"/>
      <c r="P54934"/>
      <c r="Q54934"/>
      <c r="R54934"/>
    </row>
    <row r="54935" spans="1:18" hidden="1" x14ac:dyDescent="0.2">
      <c r="A54935" t="s">
        <v>188350</v>
      </c>
      <c r="B54935" t="s">
        <v>188351</v>
      </c>
      <c r="C54935" t="s">
        <v>188352</v>
      </c>
      <c r="D54935" t="s">
        <v>134</v>
      </c>
      <c r="E54935">
        <v>4582414</v>
      </c>
      <c r="F54935" t="s">
        <v>18</v>
      </c>
      <c r="G54935" t="s">
        <v>128</v>
      </c>
      <c r="H54935" t="s">
        <v>129</v>
      </c>
      <c r="I54935" t="s">
        <v>130</v>
      </c>
      <c r="J54935" t="s">
        <v>130</v>
      </c>
      <c r="K54935">
        <v>1</v>
      </c>
      <c r="L54935" s="1">
        <v>40269</v>
      </c>
      <c r="M54935" s="1">
        <v>42157</v>
      </c>
      <c r="N54935" s="1">
        <v>42157</v>
      </c>
      <c r="O54935"/>
      <c r="P54935"/>
      <c r="Q54935"/>
      <c r="R54935"/>
    </row>
    <row r="54936" spans="1:18" hidden="1" x14ac:dyDescent="0.2">
      <c r="A54936" t="s">
        <v>188353</v>
      </c>
      <c r="B54936" t="s">
        <v>188354</v>
      </c>
      <c r="C54936" t="s">
        <v>188355</v>
      </c>
      <c r="D54936" t="s">
        <v>188356</v>
      </c>
      <c r="E54936">
        <v>1231756</v>
      </c>
      <c r="F54936" t="s">
        <v>18</v>
      </c>
      <c r="G54936" t="s">
        <v>25</v>
      </c>
      <c r="H54936" t="s">
        <v>380</v>
      </c>
      <c r="I54936" t="s">
        <v>381</v>
      </c>
      <c r="J54936" t="s">
        <v>381</v>
      </c>
      <c r="K54936">
        <v>2</v>
      </c>
      <c r="L54936" s="1">
        <v>40422</v>
      </c>
      <c r="M54936" s="1">
        <v>41153</v>
      </c>
      <c r="N54936" s="1">
        <v>41214</v>
      </c>
      <c r="O54936"/>
      <c r="P54936"/>
      <c r="Q54936"/>
      <c r="R54936"/>
    </row>
    <row r="54937" spans="1:18" hidden="1" x14ac:dyDescent="0.2">
      <c r="A54937" t="s">
        <v>188357</v>
      </c>
      <c r="B54937" t="s">
        <v>188358</v>
      </c>
      <c r="C54937" t="s">
        <v>188359</v>
      </c>
      <c r="D54937" t="s">
        <v>188360</v>
      </c>
      <c r="E54937">
        <v>20650000</v>
      </c>
      <c r="F54937" t="s">
        <v>689</v>
      </c>
      <c r="G54937" t="s">
        <v>25</v>
      </c>
      <c r="H54937" t="s">
        <v>1234</v>
      </c>
      <c r="I54937" t="s">
        <v>1235</v>
      </c>
      <c r="J54937" t="s">
        <v>1235</v>
      </c>
      <c r="K54937">
        <v>1</v>
      </c>
      <c r="L54937" s="1">
        <v>32143</v>
      </c>
      <c r="M54937" s="1">
        <v>37852</v>
      </c>
      <c r="N54937" s="1">
        <v>37852</v>
      </c>
      <c r="O54937"/>
      <c r="P54937"/>
      <c r="Q54937"/>
      <c r="R54937"/>
    </row>
    <row r="54938" spans="1:18" hidden="1" x14ac:dyDescent="0.2">
      <c r="A54938" t="s">
        <v>188361</v>
      </c>
      <c r="B54938" t="s">
        <v>188362</v>
      </c>
      <c r="C54938" t="s">
        <v>188363</v>
      </c>
      <c r="D54938" t="s">
        <v>56</v>
      </c>
      <c r="E54938">
        <v>3000000</v>
      </c>
      <c r="F54938" t="s">
        <v>18</v>
      </c>
      <c r="G54938" t="s">
        <v>25</v>
      </c>
      <c r="H54938" t="s">
        <v>142</v>
      </c>
      <c r="I54938" t="s">
        <v>1165</v>
      </c>
      <c r="J54938" t="s">
        <v>188364</v>
      </c>
      <c r="K54938">
        <v>1</v>
      </c>
      <c r="M54938" s="1">
        <v>40274</v>
      </c>
      <c r="N54938" s="1">
        <v>40274</v>
      </c>
      <c r="O54938"/>
      <c r="P54938"/>
      <c r="Q54938"/>
      <c r="R54938"/>
    </row>
    <row r="54939" spans="1:18" x14ac:dyDescent="0.2">
      <c r="A54939" t="s">
        <v>188365</v>
      </c>
      <c r="B54939" t="s">
        <v>188366</v>
      </c>
      <c r="C54939" t="s">
        <v>188367</v>
      </c>
      <c r="D54939" t="s">
        <v>188368</v>
      </c>
      <c r="E54939">
        <v>10700000</v>
      </c>
      <c r="F54939" t="s">
        <v>113</v>
      </c>
      <c r="G54939" t="s">
        <v>25</v>
      </c>
      <c r="H54939" t="s">
        <v>808</v>
      </c>
      <c r="I54939" t="s">
        <v>809</v>
      </c>
      <c r="J54939" t="s">
        <v>809</v>
      </c>
      <c r="K54939">
        <v>5</v>
      </c>
      <c r="L54939" s="1">
        <v>36892</v>
      </c>
      <c r="M54939" s="1">
        <v>38595</v>
      </c>
      <c r="N54939" s="1">
        <v>40176</v>
      </c>
    </row>
    <row r="54940" spans="1:18" hidden="1" x14ac:dyDescent="0.2">
      <c r="A54940" t="s">
        <v>188369</v>
      </c>
      <c r="B54940" t="s">
        <v>188370</v>
      </c>
      <c r="C54940" t="s">
        <v>188371</v>
      </c>
      <c r="D54940" t="s">
        <v>188372</v>
      </c>
      <c r="E54940" t="s">
        <v>43</v>
      </c>
      <c r="F54940" t="s">
        <v>18</v>
      </c>
      <c r="G54940" t="s">
        <v>128</v>
      </c>
      <c r="H54940" t="s">
        <v>129</v>
      </c>
      <c r="I54940" t="s">
        <v>130</v>
      </c>
      <c r="J54940" t="s">
        <v>130</v>
      </c>
      <c r="K54940">
        <v>2</v>
      </c>
      <c r="L54940" s="1">
        <v>40371</v>
      </c>
      <c r="M54940" s="1">
        <v>41238</v>
      </c>
      <c r="N54940" s="1">
        <v>41288</v>
      </c>
      <c r="O54940"/>
      <c r="P54940"/>
      <c r="Q54940"/>
      <c r="R54940"/>
    </row>
    <row r="54941" spans="1:18" hidden="1" x14ac:dyDescent="0.2">
      <c r="A54941" t="s">
        <v>188373</v>
      </c>
      <c r="B54941" t="s">
        <v>188374</v>
      </c>
      <c r="C54941" t="s">
        <v>188375</v>
      </c>
      <c r="D54941" t="s">
        <v>2479</v>
      </c>
      <c r="E54941">
        <v>6250000</v>
      </c>
      <c r="F54941" t="s">
        <v>18</v>
      </c>
      <c r="G54941" t="s">
        <v>222</v>
      </c>
      <c r="H54941">
        <v>7</v>
      </c>
      <c r="I54941" t="s">
        <v>4955</v>
      </c>
      <c r="J54941" t="s">
        <v>188376</v>
      </c>
      <c r="K54941">
        <v>2</v>
      </c>
      <c r="L54941" s="1">
        <v>36526</v>
      </c>
      <c r="M54941" s="1">
        <v>36525</v>
      </c>
      <c r="N54941" s="1">
        <v>36661</v>
      </c>
    </row>
    <row r="54942" spans="1:18" hidden="1" x14ac:dyDescent="0.2">
      <c r="A54942" t="s">
        <v>188377</v>
      </c>
      <c r="B54942" t="s">
        <v>188378</v>
      </c>
      <c r="C54942" t="s">
        <v>188379</v>
      </c>
      <c r="D54942" t="s">
        <v>11868</v>
      </c>
      <c r="E54942" t="s">
        <v>43</v>
      </c>
      <c r="F54942" t="s">
        <v>18</v>
      </c>
      <c r="G54942" t="s">
        <v>25</v>
      </c>
      <c r="H54942" t="s">
        <v>1011</v>
      </c>
      <c r="I54942" t="s">
        <v>1012</v>
      </c>
      <c r="J54942" t="s">
        <v>2590</v>
      </c>
      <c r="K54942">
        <v>1</v>
      </c>
      <c r="M54942" s="1">
        <v>40722</v>
      </c>
      <c r="N54942" s="1">
        <v>40722</v>
      </c>
      <c r="O54942"/>
      <c r="P54942"/>
      <c r="Q54942"/>
      <c r="R54942"/>
    </row>
    <row r="54943" spans="1:18" hidden="1" x14ac:dyDescent="0.2">
      <c r="A54943" t="s">
        <v>188380</v>
      </c>
      <c r="B54943" t="s">
        <v>188381</v>
      </c>
      <c r="C54943" t="s">
        <v>188382</v>
      </c>
      <c r="D54943" t="s">
        <v>188383</v>
      </c>
      <c r="E54943">
        <v>110000000</v>
      </c>
      <c r="F54943" t="s">
        <v>18</v>
      </c>
      <c r="G54943" t="s">
        <v>25</v>
      </c>
      <c r="H54943" t="s">
        <v>106</v>
      </c>
      <c r="I54943" t="s">
        <v>107</v>
      </c>
      <c r="J54943" t="s">
        <v>108</v>
      </c>
      <c r="K54943">
        <v>1</v>
      </c>
      <c r="M54943" s="1">
        <v>41885</v>
      </c>
      <c r="N54943" s="1">
        <v>41885</v>
      </c>
      <c r="O54943"/>
      <c r="P54943"/>
      <c r="Q54943"/>
      <c r="R54943"/>
    </row>
    <row r="54944" spans="1:18" hidden="1" x14ac:dyDescent="0.2">
      <c r="A54944" t="s">
        <v>188384</v>
      </c>
      <c r="B54944" t="s">
        <v>188385</v>
      </c>
      <c r="C54944" t="s">
        <v>188386</v>
      </c>
      <c r="D54944" t="s">
        <v>188387</v>
      </c>
      <c r="E54944">
        <v>193000</v>
      </c>
      <c r="F54944" t="s">
        <v>18</v>
      </c>
      <c r="G54944" t="s">
        <v>25</v>
      </c>
      <c r="H54944" t="s">
        <v>64</v>
      </c>
      <c r="I54944" t="s">
        <v>1221</v>
      </c>
      <c r="J54944" t="s">
        <v>3048</v>
      </c>
      <c r="K54944">
        <v>1</v>
      </c>
      <c r="M54944" s="1">
        <v>40688</v>
      </c>
      <c r="N54944" s="1">
        <v>40688</v>
      </c>
      <c r="O54944"/>
      <c r="P54944"/>
      <c r="Q54944"/>
      <c r="R54944"/>
    </row>
    <row r="54945" spans="1:18" x14ac:dyDescent="0.2">
      <c r="A54945" t="s">
        <v>188388</v>
      </c>
      <c r="B54945" t="s">
        <v>188389</v>
      </c>
      <c r="C54945" t="s">
        <v>188390</v>
      </c>
      <c r="D54945" t="s">
        <v>94</v>
      </c>
      <c r="E54945">
        <v>2700000</v>
      </c>
      <c r="F54945" t="s">
        <v>18</v>
      </c>
      <c r="G54945" t="s">
        <v>25</v>
      </c>
      <c r="H54945" t="s">
        <v>790</v>
      </c>
      <c r="I54945" t="s">
        <v>18181</v>
      </c>
      <c r="J54945" t="s">
        <v>101919</v>
      </c>
      <c r="K54945">
        <v>2</v>
      </c>
      <c r="L54945" s="1">
        <v>39083</v>
      </c>
      <c r="M54945" s="1">
        <v>40506</v>
      </c>
      <c r="N54945" s="1">
        <v>40506</v>
      </c>
    </row>
    <row r="54946" spans="1:18" hidden="1" x14ac:dyDescent="0.2">
      <c r="A54946" t="s">
        <v>188391</v>
      </c>
      <c r="B54946" t="s">
        <v>188392</v>
      </c>
      <c r="E54946">
        <v>9975584</v>
      </c>
      <c r="F54946" t="s">
        <v>18</v>
      </c>
      <c r="G54946" t="s">
        <v>25</v>
      </c>
      <c r="H54946" t="s">
        <v>135</v>
      </c>
      <c r="I54946" t="s">
        <v>136</v>
      </c>
      <c r="J54946" t="s">
        <v>1114</v>
      </c>
      <c r="K54946">
        <v>1</v>
      </c>
      <c r="M54946" s="1">
        <v>42306</v>
      </c>
      <c r="N54946" s="1">
        <v>42306</v>
      </c>
      <c r="O54946"/>
      <c r="P54946"/>
      <c r="Q54946"/>
      <c r="R54946"/>
    </row>
    <row r="54947" spans="1:18" hidden="1" x14ac:dyDescent="0.2">
      <c r="A54947" t="s">
        <v>188393</v>
      </c>
      <c r="B54947" t="s">
        <v>188394</v>
      </c>
      <c r="D54947" t="s">
        <v>172077</v>
      </c>
      <c r="E54947" t="s">
        <v>43</v>
      </c>
      <c r="F54947" t="s">
        <v>18</v>
      </c>
      <c r="G54947" t="s">
        <v>25</v>
      </c>
      <c r="H54947" t="s">
        <v>286</v>
      </c>
      <c r="I54947" t="s">
        <v>578</v>
      </c>
      <c r="J54947" t="s">
        <v>578</v>
      </c>
      <c r="K54947">
        <v>1</v>
      </c>
      <c r="L54947" s="1">
        <v>40002</v>
      </c>
      <c r="M54947" s="1">
        <v>39537</v>
      </c>
      <c r="N54947" s="1">
        <v>39537</v>
      </c>
      <c r="O54947"/>
      <c r="P54947"/>
      <c r="Q54947"/>
      <c r="R54947"/>
    </row>
    <row r="54948" spans="1:18" hidden="1" x14ac:dyDescent="0.2">
      <c r="A54948" t="s">
        <v>188395</v>
      </c>
      <c r="B54948" t="s">
        <v>188396</v>
      </c>
      <c r="C54948" t="s">
        <v>188397</v>
      </c>
      <c r="D54948" t="s">
        <v>56</v>
      </c>
      <c r="E54948">
        <v>5061900</v>
      </c>
      <c r="F54948" t="s">
        <v>18</v>
      </c>
      <c r="G54948" t="s">
        <v>25</v>
      </c>
      <c r="H54948" t="s">
        <v>158</v>
      </c>
      <c r="I54948" t="s">
        <v>244</v>
      </c>
      <c r="J54948" t="s">
        <v>327</v>
      </c>
      <c r="K54948">
        <v>1</v>
      </c>
      <c r="L54948" s="1">
        <v>34335</v>
      </c>
      <c r="M54948" s="1">
        <v>41645</v>
      </c>
      <c r="N54948" s="1">
        <v>41645</v>
      </c>
      <c r="O54948"/>
      <c r="P54948"/>
      <c r="Q54948"/>
      <c r="R54948"/>
    </row>
    <row r="54949" spans="1:18" hidden="1" x14ac:dyDescent="0.2">
      <c r="A54949" t="s">
        <v>188398</v>
      </c>
      <c r="B54949" t="s">
        <v>188399</v>
      </c>
      <c r="C54949" t="s">
        <v>188400</v>
      </c>
      <c r="D54949" t="s">
        <v>188401</v>
      </c>
      <c r="E54949">
        <v>270000</v>
      </c>
      <c r="F54949" t="s">
        <v>18</v>
      </c>
      <c r="G54949" t="s">
        <v>458</v>
      </c>
      <c r="H54949">
        <v>48</v>
      </c>
      <c r="I54949" t="s">
        <v>459</v>
      </c>
      <c r="J54949" t="s">
        <v>459</v>
      </c>
      <c r="K54949">
        <v>2</v>
      </c>
      <c r="L54949" s="1">
        <v>41456</v>
      </c>
      <c r="M54949" s="1">
        <v>41638</v>
      </c>
      <c r="N54949" s="1">
        <v>41729</v>
      </c>
    </row>
    <row r="54950" spans="1:18" x14ac:dyDescent="0.2">
      <c r="A54950" t="s">
        <v>188402</v>
      </c>
      <c r="B54950" t="s">
        <v>188403</v>
      </c>
      <c r="C54950" t="s">
        <v>188404</v>
      </c>
      <c r="D54950" t="s">
        <v>50</v>
      </c>
      <c r="E54950">
        <v>12000000</v>
      </c>
      <c r="F54950" t="s">
        <v>18</v>
      </c>
      <c r="G54950" t="s">
        <v>25</v>
      </c>
      <c r="H54950" t="s">
        <v>286</v>
      </c>
      <c r="I54950" t="s">
        <v>1030</v>
      </c>
      <c r="J54950" t="s">
        <v>1030</v>
      </c>
      <c r="K54950">
        <v>1</v>
      </c>
      <c r="L54950" s="1">
        <v>35065</v>
      </c>
      <c r="M54950" s="1">
        <v>42299</v>
      </c>
      <c r="N54950" s="1">
        <v>42299</v>
      </c>
    </row>
    <row r="54951" spans="1:18" hidden="1" x14ac:dyDescent="0.2">
      <c r="A54951" t="s">
        <v>188405</v>
      </c>
      <c r="B54951" t="s">
        <v>188406</v>
      </c>
      <c r="C54951" t="s">
        <v>188407</v>
      </c>
      <c r="D54951" t="s">
        <v>188408</v>
      </c>
      <c r="E54951" t="s">
        <v>43</v>
      </c>
      <c r="F54951" t="s">
        <v>18</v>
      </c>
      <c r="G54951" t="s">
        <v>25</v>
      </c>
      <c r="H54951" t="s">
        <v>265</v>
      </c>
      <c r="I54951" t="s">
        <v>266</v>
      </c>
      <c r="J54951" t="s">
        <v>266</v>
      </c>
      <c r="K54951">
        <v>1</v>
      </c>
      <c r="L54951" s="1">
        <v>41623</v>
      </c>
      <c r="M54951" s="1">
        <v>41598</v>
      </c>
      <c r="N54951" s="1">
        <v>41598</v>
      </c>
      <c r="O54951"/>
      <c r="P54951"/>
      <c r="Q54951"/>
      <c r="R54951"/>
    </row>
    <row r="54952" spans="1:18" hidden="1" x14ac:dyDescent="0.2">
      <c r="A54952" t="s">
        <v>188409</v>
      </c>
      <c r="B54952" t="s">
        <v>188410</v>
      </c>
      <c r="C54952" t="s">
        <v>188411</v>
      </c>
      <c r="D54952" t="s">
        <v>42</v>
      </c>
      <c r="E54952" t="s">
        <v>43</v>
      </c>
      <c r="F54952" t="s">
        <v>18</v>
      </c>
      <c r="G54952" t="s">
        <v>25</v>
      </c>
      <c r="H54952" t="s">
        <v>64</v>
      </c>
      <c r="I54952" t="s">
        <v>65</v>
      </c>
      <c r="J54952" t="s">
        <v>66</v>
      </c>
      <c r="K54952">
        <v>1</v>
      </c>
      <c r="L54952" s="1">
        <v>36161</v>
      </c>
      <c r="M54952" s="1">
        <v>37271</v>
      </c>
      <c r="N54952" s="1">
        <v>37271</v>
      </c>
      <c r="O54952"/>
      <c r="P54952"/>
      <c r="Q54952"/>
      <c r="R54952"/>
    </row>
    <row r="54953" spans="1:18" hidden="1" x14ac:dyDescent="0.2">
      <c r="A54953" t="s">
        <v>188412</v>
      </c>
      <c r="B54953" t="s">
        <v>188338</v>
      </c>
      <c r="C54953" t="s">
        <v>188413</v>
      </c>
      <c r="D54953" t="s">
        <v>188414</v>
      </c>
      <c r="E54953">
        <v>2195000</v>
      </c>
      <c r="F54953" t="s">
        <v>18</v>
      </c>
      <c r="G54953" t="s">
        <v>25</v>
      </c>
      <c r="H54953" t="s">
        <v>64</v>
      </c>
      <c r="I54953" t="s">
        <v>65</v>
      </c>
      <c r="J54953" t="s">
        <v>606</v>
      </c>
      <c r="K54953">
        <v>4</v>
      </c>
      <c r="L54953" s="1">
        <v>41283</v>
      </c>
      <c r="M54953" s="1">
        <v>41283</v>
      </c>
      <c r="N54953" s="1">
        <v>42037</v>
      </c>
      <c r="O54953"/>
      <c r="P54953"/>
      <c r="Q54953"/>
      <c r="R54953"/>
    </row>
    <row r="54954" spans="1:18" x14ac:dyDescent="0.2">
      <c r="A54954" t="s">
        <v>188415</v>
      </c>
      <c r="B54954" t="s">
        <v>188416</v>
      </c>
      <c r="C54954" t="s">
        <v>188417</v>
      </c>
      <c r="D54954" t="s">
        <v>149400</v>
      </c>
      <c r="E54954">
        <v>45000</v>
      </c>
      <c r="F54954" t="s">
        <v>18</v>
      </c>
      <c r="G54954" t="s">
        <v>25</v>
      </c>
      <c r="H54954" t="s">
        <v>286</v>
      </c>
      <c r="I54954" t="s">
        <v>578</v>
      </c>
      <c r="J54954" t="s">
        <v>578</v>
      </c>
      <c r="K54954">
        <v>1</v>
      </c>
      <c r="L54954" s="1">
        <v>40437</v>
      </c>
      <c r="M54954" s="1">
        <v>40437</v>
      </c>
      <c r="N54954" s="1">
        <v>40437</v>
      </c>
    </row>
    <row r="54955" spans="1:18" hidden="1" x14ac:dyDescent="0.2">
      <c r="A54955" t="s">
        <v>188418</v>
      </c>
      <c r="B54955" t="s">
        <v>188419</v>
      </c>
      <c r="C54955" t="s">
        <v>188420</v>
      </c>
      <c r="D54955" t="s">
        <v>188421</v>
      </c>
      <c r="E54955">
        <v>6802872</v>
      </c>
      <c r="F54955" t="s">
        <v>18</v>
      </c>
      <c r="K54955">
        <v>5</v>
      </c>
      <c r="L54955" s="1">
        <v>40909</v>
      </c>
      <c r="M54955" s="1">
        <v>41226</v>
      </c>
      <c r="N54955" s="1">
        <v>41914</v>
      </c>
      <c r="O54955"/>
      <c r="P54955"/>
      <c r="Q54955"/>
      <c r="R54955"/>
    </row>
    <row r="54956" spans="1:18" hidden="1" x14ac:dyDescent="0.2">
      <c r="A54956" t="s">
        <v>188422</v>
      </c>
      <c r="B54956" t="s">
        <v>188423</v>
      </c>
      <c r="C54956" t="s">
        <v>188424</v>
      </c>
      <c r="D54956" t="s">
        <v>188425</v>
      </c>
      <c r="E54956">
        <v>35929000</v>
      </c>
      <c r="F54956" t="s">
        <v>207</v>
      </c>
      <c r="G54956" t="s">
        <v>25</v>
      </c>
      <c r="H54956" t="s">
        <v>142</v>
      </c>
      <c r="I54956" t="s">
        <v>143</v>
      </c>
      <c r="J54956" t="s">
        <v>143</v>
      </c>
      <c r="K54956">
        <v>7</v>
      </c>
      <c r="L54956" s="1">
        <v>39083</v>
      </c>
      <c r="M54956" s="1">
        <v>40428</v>
      </c>
      <c r="N54956" s="1">
        <v>42171</v>
      </c>
      <c r="O54956"/>
      <c r="P54956"/>
      <c r="Q54956"/>
      <c r="R54956"/>
    </row>
    <row r="54957" spans="1:18" hidden="1" x14ac:dyDescent="0.2">
      <c r="A54957" t="s">
        <v>188426</v>
      </c>
      <c r="B54957" t="s">
        <v>188427</v>
      </c>
      <c r="C54957" t="s">
        <v>188428</v>
      </c>
      <c r="D54957" t="s">
        <v>42</v>
      </c>
      <c r="E54957">
        <v>42000000</v>
      </c>
      <c r="F54957" t="s">
        <v>18</v>
      </c>
      <c r="G54957" t="s">
        <v>699</v>
      </c>
      <c r="H54957">
        <v>5</v>
      </c>
      <c r="I54957" t="s">
        <v>700</v>
      </c>
      <c r="J54957" t="s">
        <v>11459</v>
      </c>
      <c r="K54957">
        <v>2</v>
      </c>
      <c r="L54957" s="1">
        <v>41275</v>
      </c>
      <c r="M54957" s="1">
        <v>41575</v>
      </c>
      <c r="N54957" s="1">
        <v>41947</v>
      </c>
    </row>
    <row r="54958" spans="1:18" x14ac:dyDescent="0.2">
      <c r="A54958" t="s">
        <v>188429</v>
      </c>
      <c r="B54958" t="s">
        <v>188430</v>
      </c>
      <c r="C54958" t="s">
        <v>188431</v>
      </c>
      <c r="D54958" t="s">
        <v>3797</v>
      </c>
      <c r="E54958">
        <v>550000</v>
      </c>
      <c r="F54958" t="s">
        <v>18</v>
      </c>
      <c r="G54958" t="s">
        <v>25</v>
      </c>
      <c r="H54958" t="s">
        <v>142</v>
      </c>
      <c r="I54958" t="s">
        <v>143</v>
      </c>
      <c r="J54958" t="s">
        <v>143</v>
      </c>
      <c r="K54958">
        <v>1</v>
      </c>
      <c r="L54958" s="1">
        <v>41275</v>
      </c>
      <c r="M54958" s="1">
        <v>42041</v>
      </c>
      <c r="N54958" s="1">
        <v>42041</v>
      </c>
    </row>
    <row r="54959" spans="1:18" hidden="1" x14ac:dyDescent="0.2">
      <c r="A54959" t="s">
        <v>188432</v>
      </c>
      <c r="B54959" t="s">
        <v>188433</v>
      </c>
      <c r="D54959" t="s">
        <v>188434</v>
      </c>
      <c r="E54959">
        <v>24778500</v>
      </c>
      <c r="F54959" t="s">
        <v>689</v>
      </c>
      <c r="G54959" t="s">
        <v>25</v>
      </c>
      <c r="H54959" t="s">
        <v>64</v>
      </c>
      <c r="I54959" t="s">
        <v>4639</v>
      </c>
      <c r="J54959" t="s">
        <v>4639</v>
      </c>
      <c r="K54959">
        <v>1</v>
      </c>
      <c r="M54959" s="1">
        <v>41781</v>
      </c>
      <c r="N54959" s="1">
        <v>41781</v>
      </c>
      <c r="O54959"/>
      <c r="P54959"/>
      <c r="Q54959"/>
      <c r="R54959"/>
    </row>
    <row r="54960" spans="1:18" x14ac:dyDescent="0.2">
      <c r="A54960" t="s">
        <v>188435</v>
      </c>
      <c r="B54960" t="s">
        <v>188436</v>
      </c>
      <c r="C54960" t="s">
        <v>188437</v>
      </c>
      <c r="D54960" t="s">
        <v>68465</v>
      </c>
      <c r="E54960">
        <v>500000</v>
      </c>
      <c r="F54960" t="s">
        <v>18</v>
      </c>
      <c r="G54960" t="s">
        <v>25</v>
      </c>
      <c r="H54960" t="s">
        <v>64</v>
      </c>
      <c r="I54960" t="s">
        <v>4405</v>
      </c>
      <c r="J54960" t="s">
        <v>5929</v>
      </c>
      <c r="K54960">
        <v>1</v>
      </c>
      <c r="L54960" s="1">
        <v>39114</v>
      </c>
      <c r="M54960" s="1">
        <v>39448</v>
      </c>
      <c r="N54960" s="1">
        <v>39448</v>
      </c>
    </row>
    <row r="54961" spans="1:18" hidden="1" x14ac:dyDescent="0.2">
      <c r="A54961" t="s">
        <v>188438</v>
      </c>
      <c r="B54961" t="s">
        <v>188439</v>
      </c>
      <c r="C54961" t="s">
        <v>188440</v>
      </c>
      <c r="D54961" t="s">
        <v>42</v>
      </c>
      <c r="E54961">
        <v>528842</v>
      </c>
      <c r="F54961" t="s">
        <v>18</v>
      </c>
      <c r="G54961" t="s">
        <v>25</v>
      </c>
      <c r="H54961" t="s">
        <v>142</v>
      </c>
      <c r="I54961" t="s">
        <v>143</v>
      </c>
      <c r="J54961" t="s">
        <v>143</v>
      </c>
      <c r="K54961">
        <v>2</v>
      </c>
      <c r="L54961" s="1">
        <v>40179</v>
      </c>
      <c r="M54961" s="1">
        <v>41338</v>
      </c>
      <c r="N54961" s="1">
        <v>42160</v>
      </c>
      <c r="O54961"/>
      <c r="P54961"/>
      <c r="Q54961"/>
      <c r="R54961"/>
    </row>
    <row r="54962" spans="1:18" hidden="1" x14ac:dyDescent="0.2">
      <c r="A54962" t="s">
        <v>188441</v>
      </c>
      <c r="B54962" t="s">
        <v>188442</v>
      </c>
      <c r="C54962" t="s">
        <v>188443</v>
      </c>
      <c r="D54962" t="s">
        <v>42</v>
      </c>
      <c r="E54962">
        <v>7300000</v>
      </c>
      <c r="F54962" t="s">
        <v>18</v>
      </c>
      <c r="G54962" t="s">
        <v>25</v>
      </c>
      <c r="H54962" t="s">
        <v>430</v>
      </c>
      <c r="I54962" t="s">
        <v>1750</v>
      </c>
      <c r="J54962" t="s">
        <v>1751</v>
      </c>
      <c r="K54962">
        <v>3</v>
      </c>
      <c r="M54962" s="1">
        <v>41439</v>
      </c>
      <c r="N54962" s="1">
        <v>42330</v>
      </c>
      <c r="O54962"/>
      <c r="P54962"/>
      <c r="Q54962"/>
      <c r="R54962"/>
    </row>
    <row r="54963" spans="1:18" hidden="1" x14ac:dyDescent="0.2">
      <c r="A54963" t="s">
        <v>188444</v>
      </c>
      <c r="B54963" t="s">
        <v>188445</v>
      </c>
      <c r="C54963" t="s">
        <v>188446</v>
      </c>
      <c r="D54963" t="s">
        <v>188447</v>
      </c>
      <c r="E54963" t="s">
        <v>43</v>
      </c>
      <c r="F54963" t="s">
        <v>18</v>
      </c>
      <c r="K54963">
        <v>1</v>
      </c>
      <c r="M54963" s="1">
        <v>41820</v>
      </c>
      <c r="N54963" s="1">
        <v>41820</v>
      </c>
      <c r="O54963"/>
      <c r="P54963"/>
      <c r="Q54963"/>
      <c r="R54963"/>
    </row>
    <row r="54964" spans="1:18" hidden="1" x14ac:dyDescent="0.2">
      <c r="A54964" t="s">
        <v>188448</v>
      </c>
      <c r="B54964" t="s">
        <v>188449</v>
      </c>
      <c r="C54964" t="s">
        <v>188450</v>
      </c>
      <c r="E54964" t="s">
        <v>43</v>
      </c>
      <c r="F54964" t="s">
        <v>18</v>
      </c>
      <c r="G54964" t="s">
        <v>25</v>
      </c>
      <c r="H54964" t="s">
        <v>64</v>
      </c>
      <c r="I54964" t="s">
        <v>65</v>
      </c>
      <c r="J54964" t="s">
        <v>1402</v>
      </c>
      <c r="K54964">
        <v>1</v>
      </c>
      <c r="M54964" s="1">
        <v>40909</v>
      </c>
      <c r="N54964" s="1">
        <v>40909</v>
      </c>
      <c r="O54964"/>
      <c r="P54964"/>
      <c r="Q54964"/>
      <c r="R54964"/>
    </row>
    <row r="54965" spans="1:18" x14ac:dyDescent="0.2">
      <c r="A54965" t="s">
        <v>188451</v>
      </c>
      <c r="B54965" t="s">
        <v>188452</v>
      </c>
      <c r="C54965" t="s">
        <v>188453</v>
      </c>
      <c r="D54965" t="s">
        <v>188454</v>
      </c>
      <c r="E54965">
        <v>34600000</v>
      </c>
      <c r="F54965" t="s">
        <v>18</v>
      </c>
      <c r="G54965" t="s">
        <v>25</v>
      </c>
      <c r="H54965" t="s">
        <v>64</v>
      </c>
      <c r="I54965" t="s">
        <v>65</v>
      </c>
      <c r="J54965" t="s">
        <v>71</v>
      </c>
      <c r="K54965">
        <v>4</v>
      </c>
      <c r="L54965" s="1">
        <v>39814</v>
      </c>
      <c r="M54965" s="1">
        <v>40452</v>
      </c>
      <c r="N54965" s="1">
        <v>41941</v>
      </c>
    </row>
    <row r="54966" spans="1:18" hidden="1" x14ac:dyDescent="0.2">
      <c r="A54966" t="s">
        <v>188455</v>
      </c>
      <c r="B54966" t="s">
        <v>188456</v>
      </c>
      <c r="C54966" t="s">
        <v>188457</v>
      </c>
      <c r="D54966" t="s">
        <v>188458</v>
      </c>
      <c r="E54966">
        <v>136314</v>
      </c>
      <c r="F54966" t="s">
        <v>18</v>
      </c>
      <c r="G54966" t="s">
        <v>24946</v>
      </c>
      <c r="H54966">
        <v>2</v>
      </c>
      <c r="I54966" t="s">
        <v>20900</v>
      </c>
      <c r="J54966" t="s">
        <v>20900</v>
      </c>
      <c r="K54966">
        <v>2</v>
      </c>
      <c r="M54966" s="1">
        <v>41791</v>
      </c>
      <c r="N54966" s="1">
        <v>41791</v>
      </c>
      <c r="O54966"/>
      <c r="P54966"/>
      <c r="Q54966"/>
      <c r="R54966"/>
    </row>
    <row r="54967" spans="1:18" hidden="1" x14ac:dyDescent="0.2">
      <c r="A54967" t="s">
        <v>188459</v>
      </c>
      <c r="B54967" t="s">
        <v>188460</v>
      </c>
      <c r="C54967" t="s">
        <v>188461</v>
      </c>
      <c r="E54967">
        <v>185745.69880000001</v>
      </c>
      <c r="F54967" t="s">
        <v>18</v>
      </c>
      <c r="K54967">
        <v>3</v>
      </c>
      <c r="L54967" s="1">
        <v>41640</v>
      </c>
      <c r="M54967" s="1">
        <v>41964</v>
      </c>
      <c r="N54967" s="1">
        <v>42171</v>
      </c>
      <c r="O54967"/>
      <c r="P54967"/>
      <c r="Q54967"/>
      <c r="R54967"/>
    </row>
    <row r="54968" spans="1:18" x14ac:dyDescent="0.2">
      <c r="A54968" t="s">
        <v>188462</v>
      </c>
      <c r="B54968" t="s">
        <v>188463</v>
      </c>
      <c r="C54968" t="s">
        <v>188464</v>
      </c>
      <c r="D54968" t="s">
        <v>424</v>
      </c>
      <c r="E54968">
        <v>2225000</v>
      </c>
      <c r="F54968" t="s">
        <v>18</v>
      </c>
      <c r="G54968" t="s">
        <v>25</v>
      </c>
      <c r="H54968" t="s">
        <v>106</v>
      </c>
      <c r="I54968" t="s">
        <v>107</v>
      </c>
      <c r="J54968" t="s">
        <v>5335</v>
      </c>
      <c r="K54968">
        <v>3</v>
      </c>
      <c r="L54968" s="1">
        <v>39815</v>
      </c>
      <c r="M54968" s="1">
        <v>40917</v>
      </c>
      <c r="N54968" s="1">
        <v>41240</v>
      </c>
    </row>
    <row r="54969" spans="1:18" x14ac:dyDescent="0.2">
      <c r="A54969" t="s">
        <v>188465</v>
      </c>
      <c r="B54969" t="s">
        <v>188466</v>
      </c>
      <c r="C54969" t="s">
        <v>188467</v>
      </c>
      <c r="D54969" t="s">
        <v>36</v>
      </c>
      <c r="E54969">
        <v>1900000</v>
      </c>
      <c r="F54969" t="s">
        <v>18</v>
      </c>
      <c r="G54969" t="s">
        <v>25</v>
      </c>
      <c r="H54969" t="s">
        <v>64</v>
      </c>
      <c r="I54969" t="s">
        <v>65</v>
      </c>
      <c r="J54969" t="s">
        <v>71</v>
      </c>
      <c r="K54969">
        <v>1</v>
      </c>
      <c r="L54969" s="1">
        <v>40544</v>
      </c>
      <c r="M54969" s="1">
        <v>41197</v>
      </c>
      <c r="N54969" s="1">
        <v>41197</v>
      </c>
    </row>
    <row r="54970" spans="1:18" hidden="1" x14ac:dyDescent="0.2">
      <c r="A54970" t="s">
        <v>188468</v>
      </c>
      <c r="B54970" t="s">
        <v>188469</v>
      </c>
      <c r="C54970" t="s">
        <v>188470</v>
      </c>
      <c r="D54970" t="s">
        <v>1919</v>
      </c>
      <c r="E54970">
        <v>15000000</v>
      </c>
      <c r="F54970" t="s">
        <v>207</v>
      </c>
      <c r="G54970" t="s">
        <v>458</v>
      </c>
      <c r="K54970">
        <v>1</v>
      </c>
      <c r="M54970" s="1">
        <v>41219</v>
      </c>
      <c r="N54970" s="1">
        <v>41219</v>
      </c>
      <c r="O54970"/>
      <c r="P54970"/>
      <c r="Q54970"/>
      <c r="R54970"/>
    </row>
    <row r="54971" spans="1:18" hidden="1" x14ac:dyDescent="0.2">
      <c r="A54971" t="s">
        <v>188471</v>
      </c>
      <c r="B54971" t="s">
        <v>188469</v>
      </c>
      <c r="E54971" t="s">
        <v>43</v>
      </c>
      <c r="F54971" t="s">
        <v>207</v>
      </c>
      <c r="K54971">
        <v>1</v>
      </c>
      <c r="M54971" s="1">
        <v>41908</v>
      </c>
      <c r="N54971" s="1">
        <v>41908</v>
      </c>
      <c r="O54971"/>
      <c r="P54971"/>
      <c r="Q54971"/>
      <c r="R54971"/>
    </row>
    <row r="54972" spans="1:18" hidden="1" x14ac:dyDescent="0.2">
      <c r="A54972" t="s">
        <v>188472</v>
      </c>
      <c r="B54972" t="s">
        <v>188473</v>
      </c>
      <c r="D54972" t="s">
        <v>248</v>
      </c>
      <c r="E54972" t="s">
        <v>43</v>
      </c>
      <c r="F54972" t="s">
        <v>18</v>
      </c>
      <c r="G54972" t="s">
        <v>25</v>
      </c>
      <c r="H54972" t="s">
        <v>89</v>
      </c>
      <c r="I54972" t="s">
        <v>589</v>
      </c>
      <c r="J54972" t="s">
        <v>589</v>
      </c>
      <c r="K54972">
        <v>1</v>
      </c>
      <c r="L54972" s="1">
        <v>41764</v>
      </c>
      <c r="M54972" s="1">
        <v>41822</v>
      </c>
      <c r="N54972" s="1">
        <v>41822</v>
      </c>
      <c r="O54972"/>
      <c r="P54972"/>
      <c r="Q54972"/>
      <c r="R54972"/>
    </row>
    <row r="54973" spans="1:18" hidden="1" x14ac:dyDescent="0.2">
      <c r="A54973" t="s">
        <v>188474</v>
      </c>
      <c r="B54973" t="s">
        <v>188475</v>
      </c>
      <c r="C54973" t="s">
        <v>188476</v>
      </c>
      <c r="D54973" t="s">
        <v>42</v>
      </c>
      <c r="E54973">
        <v>185083586</v>
      </c>
      <c r="F54973" t="s">
        <v>113</v>
      </c>
      <c r="G54973" t="s">
        <v>25</v>
      </c>
      <c r="H54973" t="s">
        <v>1234</v>
      </c>
      <c r="I54973" t="s">
        <v>1235</v>
      </c>
      <c r="J54973" t="s">
        <v>6206</v>
      </c>
      <c r="K54973">
        <v>1</v>
      </c>
      <c r="L54973" s="1">
        <v>33604</v>
      </c>
      <c r="M54973" s="1">
        <v>40087</v>
      </c>
      <c r="N54973" s="1">
        <v>40087</v>
      </c>
      <c r="O54973"/>
      <c r="P54973"/>
      <c r="Q54973"/>
      <c r="R54973"/>
    </row>
    <row r="54974" spans="1:18" hidden="1" x14ac:dyDescent="0.2">
      <c r="A54974" t="s">
        <v>188477</v>
      </c>
      <c r="B54974" t="s">
        <v>188478</v>
      </c>
      <c r="C54974" t="s">
        <v>188479</v>
      </c>
      <c r="D54974" t="s">
        <v>111789</v>
      </c>
      <c r="E54974">
        <v>1000000</v>
      </c>
      <c r="F54974" t="s">
        <v>207</v>
      </c>
      <c r="G54974" t="s">
        <v>479</v>
      </c>
      <c r="I54974" t="s">
        <v>480</v>
      </c>
      <c r="J54974" t="s">
        <v>480</v>
      </c>
      <c r="K54974">
        <v>1</v>
      </c>
      <c r="L54974" s="1">
        <v>39873</v>
      </c>
      <c r="M54974" s="1">
        <v>40582</v>
      </c>
      <c r="N54974" s="1">
        <v>40582</v>
      </c>
    </row>
    <row r="54975" spans="1:18" hidden="1" x14ac:dyDescent="0.2">
      <c r="A54975" t="s">
        <v>188480</v>
      </c>
      <c r="B54975" t="s">
        <v>188481</v>
      </c>
      <c r="C54975" t="s">
        <v>188482</v>
      </c>
      <c r="D54975" t="s">
        <v>1384</v>
      </c>
      <c r="E54975">
        <v>38000000</v>
      </c>
      <c r="F54975" t="s">
        <v>207</v>
      </c>
      <c r="G54975" t="s">
        <v>25</v>
      </c>
      <c r="H54975" t="s">
        <v>64</v>
      </c>
      <c r="I54975" t="s">
        <v>65</v>
      </c>
      <c r="J54975" t="s">
        <v>1103</v>
      </c>
      <c r="K54975">
        <v>2</v>
      </c>
      <c r="M54975" s="1">
        <v>38353</v>
      </c>
      <c r="N54975" s="1">
        <v>38890</v>
      </c>
      <c r="O54975"/>
      <c r="P54975"/>
      <c r="Q54975"/>
      <c r="R54975"/>
    </row>
    <row r="54976" spans="1:18" hidden="1" x14ac:dyDescent="0.2">
      <c r="A54976" t="s">
        <v>188483</v>
      </c>
      <c r="B54976" t="s">
        <v>188484</v>
      </c>
      <c r="C54976" t="s">
        <v>188485</v>
      </c>
      <c r="D54976" t="s">
        <v>188486</v>
      </c>
      <c r="E54976">
        <v>16000</v>
      </c>
      <c r="F54976" t="s">
        <v>18</v>
      </c>
      <c r="K54976">
        <v>1</v>
      </c>
      <c r="L54976" s="1">
        <v>41072</v>
      </c>
      <c r="M54976" s="1">
        <v>41080</v>
      </c>
      <c r="N54976" s="1">
        <v>41080</v>
      </c>
    </row>
    <row r="54977" spans="1:18" hidden="1" x14ac:dyDescent="0.2">
      <c r="A54977" t="s">
        <v>188487</v>
      </c>
      <c r="B54977" t="s">
        <v>188488</v>
      </c>
      <c r="C54977" t="s">
        <v>188489</v>
      </c>
      <c r="D54977" t="s">
        <v>17</v>
      </c>
      <c r="E54977">
        <v>2713000</v>
      </c>
      <c r="F54977" t="s">
        <v>18</v>
      </c>
      <c r="G54977" t="s">
        <v>25</v>
      </c>
      <c r="H54977" t="s">
        <v>1011</v>
      </c>
      <c r="I54977" t="s">
        <v>1012</v>
      </c>
      <c r="J54977" t="s">
        <v>1012</v>
      </c>
      <c r="K54977">
        <v>2</v>
      </c>
      <c r="M54977" s="1">
        <v>41813</v>
      </c>
      <c r="N54977" s="1">
        <v>41919</v>
      </c>
      <c r="O54977"/>
      <c r="P54977"/>
      <c r="Q54977"/>
      <c r="R54977"/>
    </row>
    <row r="54978" spans="1:18" hidden="1" x14ac:dyDescent="0.2">
      <c r="A54978" t="s">
        <v>188490</v>
      </c>
      <c r="B54978" t="s">
        <v>188491</v>
      </c>
      <c r="C54978" t="s">
        <v>188492</v>
      </c>
      <c r="D54978" t="s">
        <v>1316</v>
      </c>
      <c r="E54978" t="s">
        <v>43</v>
      </c>
      <c r="F54978" t="s">
        <v>18</v>
      </c>
      <c r="K54978">
        <v>1</v>
      </c>
      <c r="M54978" s="1">
        <v>40064</v>
      </c>
      <c r="N54978" s="1">
        <v>40064</v>
      </c>
      <c r="O54978"/>
      <c r="P54978"/>
      <c r="Q54978"/>
      <c r="R54978"/>
    </row>
    <row r="54979" spans="1:18" hidden="1" x14ac:dyDescent="0.2">
      <c r="A54979" t="s">
        <v>188493</v>
      </c>
      <c r="B54979" t="s">
        <v>188494</v>
      </c>
      <c r="C54979" t="s">
        <v>188495</v>
      </c>
      <c r="D54979" t="s">
        <v>188496</v>
      </c>
      <c r="E54979">
        <v>2000000</v>
      </c>
      <c r="F54979" t="s">
        <v>207</v>
      </c>
      <c r="K54979">
        <v>1</v>
      </c>
      <c r="L54979" s="1">
        <v>42014</v>
      </c>
      <c r="M54979" s="1">
        <v>42194</v>
      </c>
      <c r="N54979" s="1">
        <v>42194</v>
      </c>
    </row>
    <row r="54980" spans="1:18" x14ac:dyDescent="0.2">
      <c r="A54980" t="s">
        <v>188497</v>
      </c>
      <c r="B54980" t="s">
        <v>188498</v>
      </c>
      <c r="C54980" t="s">
        <v>188499</v>
      </c>
      <c r="D54980" t="s">
        <v>42</v>
      </c>
      <c r="E54980">
        <v>39000000</v>
      </c>
      <c r="F54980" t="s">
        <v>113</v>
      </c>
      <c r="G54980" t="s">
        <v>25</v>
      </c>
      <c r="H54980" t="s">
        <v>158</v>
      </c>
      <c r="I54980" t="s">
        <v>244</v>
      </c>
      <c r="J54980" t="s">
        <v>245</v>
      </c>
      <c r="K54980">
        <v>5</v>
      </c>
      <c r="L54980" s="1">
        <v>37622</v>
      </c>
      <c r="M54980" s="1">
        <v>38376</v>
      </c>
      <c r="N54980" s="1">
        <v>41047</v>
      </c>
    </row>
    <row r="54981" spans="1:18" hidden="1" x14ac:dyDescent="0.2">
      <c r="A54981" t="s">
        <v>188500</v>
      </c>
      <c r="B54981" t="s">
        <v>188501</v>
      </c>
      <c r="C54981" t="s">
        <v>188502</v>
      </c>
      <c r="D54981" t="s">
        <v>2770</v>
      </c>
      <c r="E54981">
        <v>933237</v>
      </c>
      <c r="F54981" t="s">
        <v>18</v>
      </c>
      <c r="G54981" t="s">
        <v>3319</v>
      </c>
      <c r="H54981">
        <v>14</v>
      </c>
      <c r="I54981" t="s">
        <v>6213</v>
      </c>
      <c r="J54981" t="s">
        <v>6213</v>
      </c>
      <c r="K54981">
        <v>1</v>
      </c>
      <c r="L54981" s="1">
        <v>40909</v>
      </c>
      <c r="M54981" s="1">
        <v>41533</v>
      </c>
      <c r="N54981" s="1">
        <v>41533</v>
      </c>
      <c r="O54981"/>
      <c r="P54981"/>
      <c r="Q54981"/>
      <c r="R54981"/>
    </row>
    <row r="54982" spans="1:18" hidden="1" x14ac:dyDescent="0.2">
      <c r="A54982" t="s">
        <v>188503</v>
      </c>
      <c r="B54982" t="s">
        <v>188504</v>
      </c>
      <c r="C54982" t="s">
        <v>188505</v>
      </c>
      <c r="D54982" t="s">
        <v>264</v>
      </c>
      <c r="E54982">
        <v>10790000</v>
      </c>
      <c r="F54982" t="s">
        <v>113</v>
      </c>
      <c r="G54982" t="s">
        <v>165</v>
      </c>
      <c r="H54982" t="s">
        <v>166</v>
      </c>
      <c r="I54982" t="s">
        <v>17661</v>
      </c>
      <c r="J54982" t="s">
        <v>17661</v>
      </c>
      <c r="K54982">
        <v>2</v>
      </c>
      <c r="M54982" s="1">
        <v>38491</v>
      </c>
      <c r="N54982" s="1">
        <v>39170</v>
      </c>
      <c r="O54982"/>
      <c r="P54982"/>
      <c r="Q54982"/>
      <c r="R54982"/>
    </row>
    <row r="54983" spans="1:18" hidden="1" x14ac:dyDescent="0.2">
      <c r="A54983" t="s">
        <v>188506</v>
      </c>
      <c r="B54983" t="s">
        <v>188507</v>
      </c>
      <c r="C54983" t="s">
        <v>188508</v>
      </c>
      <c r="D54983" t="s">
        <v>188509</v>
      </c>
      <c r="E54983">
        <v>9398833</v>
      </c>
      <c r="F54983" t="s">
        <v>18</v>
      </c>
      <c r="G54983" t="s">
        <v>165</v>
      </c>
      <c r="H54983" t="s">
        <v>5601</v>
      </c>
      <c r="I54983" t="s">
        <v>1229</v>
      </c>
      <c r="J54983" t="s">
        <v>188510</v>
      </c>
      <c r="K54983">
        <v>3</v>
      </c>
      <c r="L54983" s="1">
        <v>39479</v>
      </c>
      <c r="M54983" s="1">
        <v>40330</v>
      </c>
      <c r="N54983" s="1">
        <v>41520</v>
      </c>
      <c r="O54983"/>
      <c r="P54983"/>
      <c r="Q54983"/>
      <c r="R54983"/>
    </row>
    <row r="54984" spans="1:18" hidden="1" x14ac:dyDescent="0.2">
      <c r="A54984" t="s">
        <v>188511</v>
      </c>
      <c r="B54984" t="s">
        <v>188512</v>
      </c>
      <c r="C54984" t="s">
        <v>188513</v>
      </c>
      <c r="D54984" t="s">
        <v>70</v>
      </c>
      <c r="E54984">
        <v>45520000</v>
      </c>
      <c r="F54984" t="s">
        <v>113</v>
      </c>
      <c r="G54984" t="s">
        <v>165</v>
      </c>
      <c r="H54984" t="s">
        <v>166</v>
      </c>
      <c r="I54984" t="s">
        <v>167</v>
      </c>
      <c r="J54984" t="s">
        <v>167</v>
      </c>
      <c r="K54984">
        <v>4</v>
      </c>
      <c r="L54984" s="1">
        <v>37987</v>
      </c>
      <c r="M54984" s="1">
        <v>38831</v>
      </c>
      <c r="N54984" s="1">
        <v>39946</v>
      </c>
      <c r="O54984"/>
      <c r="P54984"/>
      <c r="Q54984"/>
      <c r="R54984"/>
    </row>
    <row r="54985" spans="1:18" hidden="1" x14ac:dyDescent="0.2">
      <c r="A54985" t="s">
        <v>188514</v>
      </c>
      <c r="B54985" t="s">
        <v>188515</v>
      </c>
      <c r="C54985" t="s">
        <v>188516</v>
      </c>
      <c r="D54985" t="s">
        <v>188517</v>
      </c>
      <c r="E54985">
        <v>35000</v>
      </c>
      <c r="F54985" t="s">
        <v>18</v>
      </c>
      <c r="G54985" t="s">
        <v>366</v>
      </c>
      <c r="H54985">
        <v>26</v>
      </c>
      <c r="I54985" t="s">
        <v>367</v>
      </c>
      <c r="J54985" t="s">
        <v>367</v>
      </c>
      <c r="K54985">
        <v>1</v>
      </c>
      <c r="L54985" s="1">
        <v>39417</v>
      </c>
      <c r="M54985" s="1">
        <v>39600</v>
      </c>
      <c r="N54985" s="1">
        <v>39600</v>
      </c>
    </row>
    <row r="54986" spans="1:18" hidden="1" x14ac:dyDescent="0.2">
      <c r="A54986" t="s">
        <v>188518</v>
      </c>
      <c r="B54986" t="s">
        <v>188519</v>
      </c>
      <c r="C54986" t="s">
        <v>188520</v>
      </c>
      <c r="D54986" t="s">
        <v>188521</v>
      </c>
      <c r="E54986" t="s">
        <v>43</v>
      </c>
      <c r="F54986" t="s">
        <v>18</v>
      </c>
      <c r="G54986" t="s">
        <v>165</v>
      </c>
      <c r="H54986" t="s">
        <v>166</v>
      </c>
      <c r="I54986" t="s">
        <v>167</v>
      </c>
      <c r="J54986" t="s">
        <v>167</v>
      </c>
      <c r="K54986">
        <v>1</v>
      </c>
      <c r="L54986" s="1">
        <v>41548</v>
      </c>
      <c r="M54986" s="1">
        <v>41521</v>
      </c>
      <c r="N54986" s="1">
        <v>41521</v>
      </c>
      <c r="O54986"/>
      <c r="P54986"/>
      <c r="Q54986"/>
      <c r="R54986"/>
    </row>
    <row r="54987" spans="1:18" hidden="1" x14ac:dyDescent="0.2">
      <c r="A54987" t="s">
        <v>188522</v>
      </c>
      <c r="B54987" t="s">
        <v>188523</v>
      </c>
      <c r="C54987" t="s">
        <v>188524</v>
      </c>
      <c r="D54987" t="s">
        <v>2195</v>
      </c>
      <c r="E54987" t="s">
        <v>43</v>
      </c>
      <c r="F54987" t="s">
        <v>18</v>
      </c>
      <c r="G54987" t="s">
        <v>366</v>
      </c>
      <c r="H54987">
        <v>26</v>
      </c>
      <c r="I54987" t="s">
        <v>367</v>
      </c>
      <c r="J54987" t="s">
        <v>367</v>
      </c>
      <c r="K54987">
        <v>1</v>
      </c>
      <c r="L54987" s="1">
        <v>40909</v>
      </c>
      <c r="M54987" s="1">
        <v>42248</v>
      </c>
      <c r="N54987" s="1">
        <v>42248</v>
      </c>
      <c r="O54987"/>
      <c r="P54987"/>
      <c r="Q54987"/>
      <c r="R54987"/>
    </row>
    <row r="54988" spans="1:18" hidden="1" x14ac:dyDescent="0.2">
      <c r="A54988" t="s">
        <v>188525</v>
      </c>
      <c r="B54988" t="s">
        <v>188526</v>
      </c>
      <c r="C54988" t="s">
        <v>188527</v>
      </c>
      <c r="D54988" t="s">
        <v>65528</v>
      </c>
      <c r="E54988">
        <v>205000</v>
      </c>
      <c r="F54988" t="s">
        <v>18</v>
      </c>
      <c r="G54988" t="s">
        <v>699</v>
      </c>
      <c r="H54988">
        <v>5</v>
      </c>
      <c r="I54988" t="s">
        <v>700</v>
      </c>
      <c r="J54988" t="s">
        <v>16661</v>
      </c>
      <c r="K54988">
        <v>3</v>
      </c>
      <c r="L54988" s="1">
        <v>40734</v>
      </c>
      <c r="M54988" s="1">
        <v>39882</v>
      </c>
      <c r="N54988" s="1">
        <v>40739</v>
      </c>
    </row>
    <row r="54989" spans="1:18" hidden="1" x14ac:dyDescent="0.2">
      <c r="A54989" t="s">
        <v>188528</v>
      </c>
      <c r="B54989" t="s">
        <v>188529</v>
      </c>
      <c r="C54989" t="s">
        <v>188530</v>
      </c>
      <c r="D54989" t="s">
        <v>188531</v>
      </c>
      <c r="E54989">
        <v>482602</v>
      </c>
      <c r="F54989" t="s">
        <v>18</v>
      </c>
      <c r="G54989" t="s">
        <v>25</v>
      </c>
      <c r="H54989" t="s">
        <v>135</v>
      </c>
      <c r="I54989" t="s">
        <v>10662</v>
      </c>
      <c r="J54989" t="s">
        <v>11708</v>
      </c>
      <c r="K54989">
        <v>2</v>
      </c>
      <c r="L54989" s="1">
        <v>39814</v>
      </c>
      <c r="M54989" s="1">
        <v>40421</v>
      </c>
      <c r="N54989" s="1">
        <v>40682</v>
      </c>
      <c r="O54989"/>
      <c r="P54989"/>
      <c r="Q54989"/>
      <c r="R54989"/>
    </row>
    <row r="54990" spans="1:18" hidden="1" x14ac:dyDescent="0.2">
      <c r="A54990" t="s">
        <v>188532</v>
      </c>
      <c r="B54990" t="s">
        <v>188533</v>
      </c>
      <c r="C54990" t="s">
        <v>188534</v>
      </c>
      <c r="D54990" t="s">
        <v>188535</v>
      </c>
      <c r="E54990" t="s">
        <v>43</v>
      </c>
      <c r="F54990" t="s">
        <v>18</v>
      </c>
      <c r="G54990" t="s">
        <v>25</v>
      </c>
      <c r="H54990" t="s">
        <v>1396</v>
      </c>
      <c r="I54990" t="s">
        <v>1397</v>
      </c>
      <c r="J54990" t="s">
        <v>1397</v>
      </c>
      <c r="K54990">
        <v>2</v>
      </c>
      <c r="L54990" s="1">
        <v>41129</v>
      </c>
      <c r="M54990" s="1">
        <v>41221</v>
      </c>
      <c r="N54990" s="1">
        <v>41283</v>
      </c>
      <c r="O54990"/>
      <c r="P54990"/>
      <c r="Q54990"/>
      <c r="R54990"/>
    </row>
    <row r="54991" spans="1:18" hidden="1" x14ac:dyDescent="0.2">
      <c r="A54991" t="s">
        <v>188536</v>
      </c>
      <c r="B54991" t="s">
        <v>188537</v>
      </c>
      <c r="C54991" t="s">
        <v>188538</v>
      </c>
      <c r="D54991" t="s">
        <v>94</v>
      </c>
      <c r="E54991">
        <v>475550</v>
      </c>
      <c r="F54991" t="s">
        <v>113</v>
      </c>
      <c r="G54991" t="s">
        <v>25</v>
      </c>
      <c r="H54991" t="s">
        <v>1234</v>
      </c>
      <c r="I54991" t="s">
        <v>1235</v>
      </c>
      <c r="J54991" t="s">
        <v>11032</v>
      </c>
      <c r="K54991">
        <v>1</v>
      </c>
      <c r="L54991" s="1">
        <v>39083</v>
      </c>
      <c r="M54991" s="1">
        <v>41564</v>
      </c>
      <c r="N54991" s="1">
        <v>41564</v>
      </c>
      <c r="O54991"/>
      <c r="P54991"/>
      <c r="Q54991"/>
      <c r="R54991"/>
    </row>
    <row r="54992" spans="1:18" hidden="1" x14ac:dyDescent="0.2">
      <c r="A54992" t="s">
        <v>188539</v>
      </c>
      <c r="B54992" t="s">
        <v>188540</v>
      </c>
      <c r="C54992" t="s">
        <v>188541</v>
      </c>
      <c r="D54992" t="s">
        <v>42</v>
      </c>
      <c r="E54992">
        <v>118000</v>
      </c>
      <c r="F54992" t="s">
        <v>18</v>
      </c>
      <c r="K54992">
        <v>1</v>
      </c>
      <c r="L54992" s="1">
        <v>41852</v>
      </c>
      <c r="M54992" s="1">
        <v>41862</v>
      </c>
      <c r="N54992" s="1">
        <v>41862</v>
      </c>
    </row>
    <row r="54993" spans="1:18" x14ac:dyDescent="0.2">
      <c r="A54993" t="s">
        <v>188542</v>
      </c>
      <c r="B54993" t="s">
        <v>188543</v>
      </c>
      <c r="C54993" t="s">
        <v>188544</v>
      </c>
      <c r="D54993" t="s">
        <v>188545</v>
      </c>
      <c r="E54993">
        <v>1000000</v>
      </c>
      <c r="F54993" t="s">
        <v>18</v>
      </c>
      <c r="G54993" t="s">
        <v>25</v>
      </c>
      <c r="H54993" t="s">
        <v>89</v>
      </c>
      <c r="I54993" t="s">
        <v>4203</v>
      </c>
      <c r="J54993" t="s">
        <v>13822</v>
      </c>
      <c r="K54993">
        <v>1</v>
      </c>
      <c r="L54993" s="1">
        <v>36165</v>
      </c>
      <c r="M54993" s="1">
        <v>39448</v>
      </c>
      <c r="N54993" s="1">
        <v>39448</v>
      </c>
    </row>
    <row r="54994" spans="1:18" hidden="1" x14ac:dyDescent="0.2">
      <c r="A54994" t="s">
        <v>188546</v>
      </c>
      <c r="B54994" t="s">
        <v>188547</v>
      </c>
      <c r="D54994" t="s">
        <v>188548</v>
      </c>
      <c r="E54994">
        <v>5145960</v>
      </c>
      <c r="F54994" t="s">
        <v>18</v>
      </c>
      <c r="G54994" t="s">
        <v>128</v>
      </c>
      <c r="H54994" t="s">
        <v>9917</v>
      </c>
      <c r="I54994" t="s">
        <v>9918</v>
      </c>
      <c r="J54994" t="s">
        <v>9918</v>
      </c>
      <c r="K54994">
        <v>2</v>
      </c>
      <c r="L54994" s="1">
        <v>36526</v>
      </c>
      <c r="M54994" s="1">
        <v>39013</v>
      </c>
      <c r="N54994" s="1">
        <v>39598</v>
      </c>
      <c r="O54994"/>
      <c r="P54994"/>
      <c r="Q54994"/>
      <c r="R54994"/>
    </row>
    <row r="54995" spans="1:18" hidden="1" x14ac:dyDescent="0.2">
      <c r="A54995" t="s">
        <v>188549</v>
      </c>
      <c r="B54995" t="s">
        <v>188550</v>
      </c>
      <c r="C54995" t="s">
        <v>188551</v>
      </c>
      <c r="D54995" t="s">
        <v>56</v>
      </c>
      <c r="E54995">
        <v>12000000</v>
      </c>
      <c r="F54995" t="s">
        <v>207</v>
      </c>
      <c r="G54995" t="s">
        <v>25</v>
      </c>
      <c r="H54995" t="s">
        <v>644</v>
      </c>
      <c r="I54995" t="s">
        <v>645</v>
      </c>
      <c r="J54995" t="s">
        <v>645</v>
      </c>
      <c r="K54995">
        <v>1</v>
      </c>
      <c r="M54995" s="1">
        <v>41152</v>
      </c>
      <c r="N54995" s="1">
        <v>41152</v>
      </c>
      <c r="O54995"/>
      <c r="P54995"/>
      <c r="Q54995"/>
      <c r="R54995"/>
    </row>
    <row r="54996" spans="1:18" x14ac:dyDescent="0.2">
      <c r="A54996" t="s">
        <v>188552</v>
      </c>
      <c r="B54996" t="s">
        <v>188553</v>
      </c>
      <c r="C54996" t="s">
        <v>188554</v>
      </c>
      <c r="D54996" t="s">
        <v>2822</v>
      </c>
      <c r="E54996">
        <v>3500000</v>
      </c>
      <c r="F54996" t="s">
        <v>18</v>
      </c>
      <c r="G54996" t="s">
        <v>25</v>
      </c>
      <c r="H54996" t="s">
        <v>208</v>
      </c>
      <c r="I54996" t="s">
        <v>209</v>
      </c>
      <c r="J54996" t="s">
        <v>209</v>
      </c>
      <c r="K54996">
        <v>2</v>
      </c>
      <c r="L54996" s="1">
        <v>39448</v>
      </c>
      <c r="M54996" s="1">
        <v>41703</v>
      </c>
      <c r="N54996" s="1">
        <v>42142</v>
      </c>
    </row>
    <row r="54997" spans="1:18" hidden="1" x14ac:dyDescent="0.2">
      <c r="A54997" t="s">
        <v>188555</v>
      </c>
      <c r="B54997" t="s">
        <v>188556</v>
      </c>
      <c r="C54997" t="s">
        <v>188557</v>
      </c>
      <c r="D54997" t="s">
        <v>36</v>
      </c>
      <c r="E54997" t="s">
        <v>43</v>
      </c>
      <c r="F54997" t="s">
        <v>18</v>
      </c>
      <c r="G54997" t="s">
        <v>25</v>
      </c>
      <c r="H54997" t="s">
        <v>64</v>
      </c>
      <c r="I54997" t="s">
        <v>1221</v>
      </c>
      <c r="J54997" t="s">
        <v>1221</v>
      </c>
      <c r="K54997">
        <v>1</v>
      </c>
      <c r="L54997" s="1">
        <v>35796</v>
      </c>
      <c r="M54997" s="1">
        <v>38203</v>
      </c>
      <c r="N54997" s="1">
        <v>38203</v>
      </c>
      <c r="O54997"/>
      <c r="P54997"/>
      <c r="Q54997"/>
      <c r="R54997"/>
    </row>
    <row r="54998" spans="1:18" hidden="1" x14ac:dyDescent="0.2">
      <c r="A54998" t="s">
        <v>188558</v>
      </c>
      <c r="B54998" t="s">
        <v>188559</v>
      </c>
      <c r="C54998" t="s">
        <v>188560</v>
      </c>
      <c r="D54998" t="s">
        <v>188561</v>
      </c>
      <c r="E54998" t="s">
        <v>43</v>
      </c>
      <c r="F54998" t="s">
        <v>207</v>
      </c>
      <c r="G54998" t="s">
        <v>25</v>
      </c>
      <c r="H54998" t="s">
        <v>64</v>
      </c>
      <c r="I54998" t="s">
        <v>65</v>
      </c>
      <c r="J54998" t="s">
        <v>1103</v>
      </c>
      <c r="K54998">
        <v>1</v>
      </c>
      <c r="L54998" s="1">
        <v>41388</v>
      </c>
      <c r="M54998" s="1">
        <v>42095</v>
      </c>
      <c r="N54998" s="1">
        <v>42095</v>
      </c>
      <c r="O54998"/>
      <c r="P54998"/>
      <c r="Q54998"/>
      <c r="R54998"/>
    </row>
    <row r="54999" spans="1:18" hidden="1" x14ac:dyDescent="0.2">
      <c r="A54999" t="s">
        <v>188562</v>
      </c>
      <c r="B54999" t="s">
        <v>188563</v>
      </c>
      <c r="C54999" t="s">
        <v>188564</v>
      </c>
      <c r="D54999" t="s">
        <v>1196</v>
      </c>
      <c r="E54999" t="s">
        <v>43</v>
      </c>
      <c r="F54999" t="s">
        <v>18</v>
      </c>
      <c r="G54999" t="s">
        <v>25</v>
      </c>
      <c r="H54999" t="s">
        <v>64</v>
      </c>
      <c r="I54999" t="s">
        <v>65</v>
      </c>
      <c r="J54999" t="s">
        <v>606</v>
      </c>
      <c r="K54999">
        <v>1</v>
      </c>
      <c r="L54999" s="1">
        <v>39753</v>
      </c>
      <c r="M54999" s="1">
        <v>39753</v>
      </c>
      <c r="N54999" s="1">
        <v>39753</v>
      </c>
      <c r="O54999"/>
      <c r="P54999"/>
      <c r="Q54999"/>
      <c r="R54999"/>
    </row>
    <row r="55000" spans="1:18" x14ac:dyDescent="0.2">
      <c r="A55000" t="s">
        <v>188565</v>
      </c>
      <c r="B55000" t="s">
        <v>188566</v>
      </c>
      <c r="C55000" t="s">
        <v>188567</v>
      </c>
      <c r="D55000" t="s">
        <v>188568</v>
      </c>
      <c r="E55000">
        <v>1360000</v>
      </c>
      <c r="F55000" t="s">
        <v>18</v>
      </c>
      <c r="G55000" t="s">
        <v>25</v>
      </c>
      <c r="H55000" t="s">
        <v>64</v>
      </c>
      <c r="I55000" t="s">
        <v>65</v>
      </c>
      <c r="J55000" t="s">
        <v>606</v>
      </c>
      <c r="K55000">
        <v>1</v>
      </c>
      <c r="L55000" s="1">
        <v>41091</v>
      </c>
      <c r="M55000" s="1">
        <v>41091</v>
      </c>
      <c r="N55000" s="1">
        <v>41091</v>
      </c>
    </row>
    <row r="55001" spans="1:18" hidden="1" x14ac:dyDescent="0.2">
      <c r="A55001" t="s">
        <v>188569</v>
      </c>
      <c r="B55001" t="s">
        <v>188570</v>
      </c>
      <c r="C55001" t="s">
        <v>188571</v>
      </c>
      <c r="E55001" t="s">
        <v>43</v>
      </c>
      <c r="F55001" t="s">
        <v>18</v>
      </c>
      <c r="G55001" t="s">
        <v>25</v>
      </c>
      <c r="H55001" t="s">
        <v>430</v>
      </c>
      <c r="I55001" t="s">
        <v>6338</v>
      </c>
      <c r="J55001" t="s">
        <v>6338</v>
      </c>
      <c r="K55001">
        <v>1</v>
      </c>
      <c r="M55001" s="1">
        <v>36557</v>
      </c>
      <c r="N55001" s="1">
        <v>36557</v>
      </c>
      <c r="O55001"/>
      <c r="P55001"/>
      <c r="Q55001"/>
      <c r="R55001"/>
    </row>
    <row r="55002" spans="1:18" hidden="1" x14ac:dyDescent="0.2">
      <c r="A55002" t="s">
        <v>188572</v>
      </c>
      <c r="B55002" t="s">
        <v>188573</v>
      </c>
      <c r="C55002" t="s">
        <v>188574</v>
      </c>
      <c r="D55002" t="s">
        <v>188575</v>
      </c>
      <c r="E55002" t="s">
        <v>43</v>
      </c>
      <c r="F55002" t="s">
        <v>18</v>
      </c>
      <c r="G55002" t="s">
        <v>699</v>
      </c>
      <c r="H55002">
        <v>5</v>
      </c>
      <c r="I55002" t="s">
        <v>700</v>
      </c>
      <c r="J55002" t="s">
        <v>700</v>
      </c>
      <c r="K55002">
        <v>1</v>
      </c>
      <c r="M55002" s="1">
        <v>42098</v>
      </c>
      <c r="N55002" s="1">
        <v>42098</v>
      </c>
      <c r="O55002"/>
      <c r="P55002"/>
      <c r="Q55002"/>
      <c r="R55002"/>
    </row>
    <row r="55003" spans="1:18" hidden="1" x14ac:dyDescent="0.2">
      <c r="A55003" t="s">
        <v>188576</v>
      </c>
      <c r="B55003" t="s">
        <v>188577</v>
      </c>
      <c r="C55003" t="s">
        <v>188578</v>
      </c>
      <c r="D55003" t="s">
        <v>188579</v>
      </c>
      <c r="E55003">
        <v>2218000</v>
      </c>
      <c r="F55003" t="s">
        <v>18</v>
      </c>
      <c r="G55003" t="s">
        <v>165</v>
      </c>
      <c r="H55003" t="s">
        <v>166</v>
      </c>
      <c r="I55003" t="s">
        <v>167</v>
      </c>
      <c r="J55003" t="s">
        <v>167</v>
      </c>
      <c r="K55003">
        <v>2</v>
      </c>
      <c r="L55003" s="1">
        <v>41640</v>
      </c>
      <c r="M55003" s="1">
        <v>41956</v>
      </c>
      <c r="N55003" s="1">
        <v>42340</v>
      </c>
      <c r="O55003"/>
      <c r="P55003"/>
      <c r="Q55003"/>
      <c r="R55003"/>
    </row>
    <row r="55004" spans="1:18" x14ac:dyDescent="0.2">
      <c r="A55004" t="s">
        <v>188580</v>
      </c>
      <c r="B55004" t="s">
        <v>188581</v>
      </c>
      <c r="C55004" t="s">
        <v>188582</v>
      </c>
      <c r="D55004" t="s">
        <v>42</v>
      </c>
      <c r="E55004">
        <v>12500000</v>
      </c>
      <c r="F55004" t="s">
        <v>18</v>
      </c>
      <c r="G55004" t="s">
        <v>25</v>
      </c>
      <c r="H55004" t="s">
        <v>64</v>
      </c>
      <c r="I55004" t="s">
        <v>65</v>
      </c>
      <c r="J55004" t="s">
        <v>71</v>
      </c>
      <c r="K55004">
        <v>1</v>
      </c>
      <c r="L55004" s="1">
        <v>41640</v>
      </c>
      <c r="M55004" s="1">
        <v>42271</v>
      </c>
      <c r="N55004" s="1">
        <v>42271</v>
      </c>
    </row>
    <row r="55005" spans="1:18" hidden="1" x14ac:dyDescent="0.2">
      <c r="A55005" t="s">
        <v>188583</v>
      </c>
      <c r="B55005" t="s">
        <v>188584</v>
      </c>
      <c r="C55005" t="s">
        <v>188585</v>
      </c>
      <c r="D55005" t="s">
        <v>6049</v>
      </c>
      <c r="E55005" t="s">
        <v>43</v>
      </c>
      <c r="F55005" t="s">
        <v>18</v>
      </c>
      <c r="G55005" t="s">
        <v>25</v>
      </c>
      <c r="H55005" t="s">
        <v>106</v>
      </c>
      <c r="I55005" t="s">
        <v>107</v>
      </c>
      <c r="J55005" t="s">
        <v>5335</v>
      </c>
      <c r="K55005">
        <v>1</v>
      </c>
      <c r="M55005" s="1">
        <v>41395</v>
      </c>
      <c r="N55005" s="1">
        <v>41395</v>
      </c>
      <c r="O55005"/>
      <c r="P55005"/>
      <c r="Q55005"/>
      <c r="R55005"/>
    </row>
    <row r="55006" spans="1:18" hidden="1" x14ac:dyDescent="0.2">
      <c r="A55006" t="s">
        <v>188586</v>
      </c>
      <c r="B55006" t="s">
        <v>188587</v>
      </c>
      <c r="C55006" t="s">
        <v>188588</v>
      </c>
      <c r="D55006" t="s">
        <v>36294</v>
      </c>
      <c r="E55006" t="s">
        <v>43</v>
      </c>
      <c r="F55006" t="s">
        <v>18</v>
      </c>
      <c r="G55006" t="s">
        <v>25</v>
      </c>
      <c r="H55006" t="s">
        <v>485</v>
      </c>
      <c r="I55006" t="s">
        <v>17118</v>
      </c>
      <c r="J55006" t="s">
        <v>6943</v>
      </c>
      <c r="K55006">
        <v>1</v>
      </c>
      <c r="M55006" s="1">
        <v>42090</v>
      </c>
      <c r="N55006" s="1">
        <v>42090</v>
      </c>
      <c r="O55006"/>
      <c r="P55006"/>
      <c r="Q55006"/>
      <c r="R55006"/>
    </row>
    <row r="55007" spans="1:18" hidden="1" x14ac:dyDescent="0.2">
      <c r="A55007" t="s">
        <v>188589</v>
      </c>
      <c r="B55007" t="s">
        <v>188590</v>
      </c>
      <c r="C55007" t="s">
        <v>188591</v>
      </c>
      <c r="D55007" t="s">
        <v>188592</v>
      </c>
      <c r="E55007" t="s">
        <v>43</v>
      </c>
      <c r="F55007" t="s">
        <v>18</v>
      </c>
      <c r="G55007" t="s">
        <v>4428</v>
      </c>
      <c r="H55007">
        <v>2</v>
      </c>
      <c r="I55007" t="s">
        <v>42713</v>
      </c>
      <c r="J55007" t="s">
        <v>42713</v>
      </c>
      <c r="K55007">
        <v>2</v>
      </c>
      <c r="L55007" s="1">
        <v>41275</v>
      </c>
      <c r="M55007" s="1">
        <v>41365</v>
      </c>
      <c r="N55007" s="1">
        <v>42135</v>
      </c>
      <c r="O55007"/>
      <c r="P55007"/>
      <c r="Q55007"/>
      <c r="R55007"/>
    </row>
    <row r="55008" spans="1:18" hidden="1" x14ac:dyDescent="0.2">
      <c r="A55008" t="s">
        <v>188593</v>
      </c>
      <c r="B55008" t="s">
        <v>188594</v>
      </c>
      <c r="C55008" t="s">
        <v>188595</v>
      </c>
      <c r="D55008" t="s">
        <v>188596</v>
      </c>
      <c r="E55008">
        <v>250000</v>
      </c>
      <c r="F55008" t="s">
        <v>18</v>
      </c>
      <c r="K55008">
        <v>2</v>
      </c>
      <c r="L55008" s="1">
        <v>41275</v>
      </c>
      <c r="M55008" s="1">
        <v>41632</v>
      </c>
      <c r="N55008" s="1">
        <v>42125</v>
      </c>
    </row>
    <row r="55009" spans="1:18" hidden="1" x14ac:dyDescent="0.2">
      <c r="A55009" t="s">
        <v>188597</v>
      </c>
      <c r="B55009" t="s">
        <v>188598</v>
      </c>
      <c r="C55009" t="s">
        <v>188599</v>
      </c>
      <c r="D55009" t="s">
        <v>188600</v>
      </c>
      <c r="E55009">
        <v>3029994</v>
      </c>
      <c r="F55009" t="s">
        <v>18</v>
      </c>
      <c r="G55009" t="s">
        <v>25</v>
      </c>
      <c r="H55009" t="s">
        <v>380</v>
      </c>
      <c r="I55009" t="s">
        <v>381</v>
      </c>
      <c r="J55009" t="s">
        <v>381</v>
      </c>
      <c r="K55009">
        <v>4</v>
      </c>
      <c r="L55009" s="1">
        <v>40544</v>
      </c>
      <c r="M55009" s="1">
        <v>41153</v>
      </c>
      <c r="N55009" s="1">
        <v>41518</v>
      </c>
      <c r="O55009"/>
      <c r="P55009"/>
      <c r="Q55009"/>
      <c r="R55009"/>
    </row>
    <row r="55010" spans="1:18" hidden="1" x14ac:dyDescent="0.2">
      <c r="A55010" t="s">
        <v>188601</v>
      </c>
      <c r="B55010" t="s">
        <v>188602</v>
      </c>
      <c r="C55010" t="s">
        <v>188603</v>
      </c>
      <c r="D55010" t="s">
        <v>188604</v>
      </c>
      <c r="E55010">
        <v>1245000</v>
      </c>
      <c r="F55010" t="s">
        <v>18</v>
      </c>
      <c r="G55010" t="s">
        <v>25</v>
      </c>
      <c r="H55010" t="s">
        <v>64</v>
      </c>
      <c r="I55010" t="s">
        <v>4405</v>
      </c>
      <c r="J55010" t="s">
        <v>7565</v>
      </c>
      <c r="K55010">
        <v>2</v>
      </c>
      <c r="L55010" s="1">
        <v>37622</v>
      </c>
      <c r="M55010" s="1">
        <v>40262</v>
      </c>
      <c r="N55010" s="1">
        <v>40837</v>
      </c>
      <c r="O55010"/>
      <c r="P55010"/>
      <c r="Q55010"/>
      <c r="R55010"/>
    </row>
    <row r="55011" spans="1:18" hidden="1" x14ac:dyDescent="0.2">
      <c r="A55011" t="s">
        <v>188605</v>
      </c>
      <c r="B55011" t="s">
        <v>188606</v>
      </c>
      <c r="C55011" t="s">
        <v>188607</v>
      </c>
      <c r="D55011" t="s">
        <v>188608</v>
      </c>
      <c r="E55011">
        <v>500000</v>
      </c>
      <c r="F55011" t="s">
        <v>18</v>
      </c>
      <c r="G55011" t="s">
        <v>25</v>
      </c>
      <c r="H55011" t="s">
        <v>1330</v>
      </c>
      <c r="I55011" t="s">
        <v>1331</v>
      </c>
      <c r="J55011" t="s">
        <v>1331</v>
      </c>
      <c r="K55011">
        <v>2</v>
      </c>
      <c r="M55011" s="1">
        <v>42036</v>
      </c>
      <c r="N55011" s="1">
        <v>42121</v>
      </c>
      <c r="O55011"/>
      <c r="P55011"/>
      <c r="Q55011"/>
      <c r="R55011"/>
    </row>
    <row r="55012" spans="1:18" x14ac:dyDescent="0.2">
      <c r="A55012" t="s">
        <v>188609</v>
      </c>
      <c r="B55012" t="s">
        <v>188610</v>
      </c>
      <c r="C55012" t="s">
        <v>188611</v>
      </c>
      <c r="D55012" t="s">
        <v>188612</v>
      </c>
      <c r="E55012">
        <v>875000</v>
      </c>
      <c r="F55012" t="s">
        <v>207</v>
      </c>
      <c r="G55012" t="s">
        <v>25</v>
      </c>
      <c r="H55012" t="s">
        <v>64</v>
      </c>
      <c r="I55012" t="s">
        <v>65</v>
      </c>
      <c r="J55012" t="s">
        <v>71</v>
      </c>
      <c r="K55012">
        <v>1</v>
      </c>
      <c r="L55012" s="1">
        <v>41061</v>
      </c>
      <c r="M55012" s="1">
        <v>41754</v>
      </c>
      <c r="N55012" s="1">
        <v>41754</v>
      </c>
    </row>
    <row r="55013" spans="1:18" hidden="1" x14ac:dyDescent="0.2">
      <c r="A55013" t="s">
        <v>188613</v>
      </c>
      <c r="B55013" t="s">
        <v>188614</v>
      </c>
      <c r="C55013" t="s">
        <v>188615</v>
      </c>
      <c r="D55013" t="s">
        <v>171753</v>
      </c>
      <c r="E55013">
        <v>200000</v>
      </c>
      <c r="F55013" t="s">
        <v>18</v>
      </c>
      <c r="G55013" t="s">
        <v>8006</v>
      </c>
      <c r="H55013">
        <v>1</v>
      </c>
      <c r="I55013" t="s">
        <v>8007</v>
      </c>
      <c r="J55013" t="s">
        <v>8007</v>
      </c>
      <c r="K55013">
        <v>1</v>
      </c>
      <c r="L55013" s="1">
        <v>40179</v>
      </c>
      <c r="M55013" s="1">
        <v>40148</v>
      </c>
      <c r="N55013" s="1">
        <v>40148</v>
      </c>
    </row>
    <row r="55014" spans="1:18" hidden="1" x14ac:dyDescent="0.2">
      <c r="A55014" t="s">
        <v>188616</v>
      </c>
      <c r="B55014" t="s">
        <v>188617</v>
      </c>
      <c r="D55014" t="s">
        <v>34695</v>
      </c>
      <c r="E55014">
        <v>334008</v>
      </c>
      <c r="F55014" t="s">
        <v>18</v>
      </c>
      <c r="K55014">
        <v>1</v>
      </c>
      <c r="M55014" s="1">
        <v>41698</v>
      </c>
      <c r="N55014" s="1">
        <v>41698</v>
      </c>
      <c r="O55014"/>
      <c r="P55014"/>
      <c r="Q55014"/>
      <c r="R55014"/>
    </row>
    <row r="55015" spans="1:18" hidden="1" x14ac:dyDescent="0.2">
      <c r="A55015" t="s">
        <v>188618</v>
      </c>
      <c r="B55015" t="s">
        <v>188619</v>
      </c>
      <c r="D55015" t="s">
        <v>188620</v>
      </c>
      <c r="E55015">
        <v>80000</v>
      </c>
      <c r="F55015" t="s">
        <v>18</v>
      </c>
      <c r="G55015" t="s">
        <v>638</v>
      </c>
      <c r="H55015">
        <v>16</v>
      </c>
      <c r="I55015" t="s">
        <v>36611</v>
      </c>
      <c r="J55015" t="s">
        <v>36611</v>
      </c>
      <c r="K55015">
        <v>1</v>
      </c>
      <c r="L55015" s="1">
        <v>41988</v>
      </c>
      <c r="M55015" s="1">
        <v>41985</v>
      </c>
      <c r="N55015" s="1">
        <v>41985</v>
      </c>
    </row>
    <row r="55016" spans="1:18" hidden="1" x14ac:dyDescent="0.2">
      <c r="A55016" t="s">
        <v>188621</v>
      </c>
      <c r="B55016" t="s">
        <v>188622</v>
      </c>
      <c r="D55016" t="s">
        <v>117</v>
      </c>
      <c r="E55016" t="s">
        <v>43</v>
      </c>
      <c r="F55016" t="s">
        <v>18</v>
      </c>
      <c r="G55016" t="s">
        <v>25</v>
      </c>
      <c r="H55016" t="s">
        <v>1080</v>
      </c>
      <c r="I55016" t="s">
        <v>6156</v>
      </c>
      <c r="J55016" t="s">
        <v>6156</v>
      </c>
      <c r="K55016">
        <v>1</v>
      </c>
      <c r="L55016" s="1">
        <v>41955</v>
      </c>
      <c r="M55016" s="1">
        <v>41955</v>
      </c>
      <c r="N55016" s="1">
        <v>41955</v>
      </c>
      <c r="O55016"/>
      <c r="P55016"/>
      <c r="Q55016"/>
      <c r="R55016"/>
    </row>
    <row r="55017" spans="1:18" hidden="1" x14ac:dyDescent="0.2">
      <c r="A55017" t="s">
        <v>188623</v>
      </c>
      <c r="B55017" t="s">
        <v>188624</v>
      </c>
      <c r="C55017" t="s">
        <v>188625</v>
      </c>
      <c r="D55017" t="s">
        <v>75</v>
      </c>
      <c r="E55017">
        <v>47906905</v>
      </c>
      <c r="F55017" t="s">
        <v>18</v>
      </c>
      <c r="K55017">
        <v>3</v>
      </c>
      <c r="M55017" s="1">
        <v>40817</v>
      </c>
      <c r="N55017" s="1">
        <v>41275</v>
      </c>
      <c r="O55017"/>
      <c r="P55017"/>
      <c r="Q55017"/>
      <c r="R55017"/>
    </row>
    <row r="55018" spans="1:18" hidden="1" x14ac:dyDescent="0.2">
      <c r="A55018" t="s">
        <v>188626</v>
      </c>
      <c r="B55018" t="s">
        <v>188627</v>
      </c>
      <c r="C55018" t="s">
        <v>188628</v>
      </c>
      <c r="D55018" t="s">
        <v>117</v>
      </c>
      <c r="E55018" t="s">
        <v>43</v>
      </c>
      <c r="F55018" t="s">
        <v>18</v>
      </c>
      <c r="G55018" t="s">
        <v>25</v>
      </c>
      <c r="H55018" t="s">
        <v>1239</v>
      </c>
      <c r="I55018" t="s">
        <v>2107</v>
      </c>
      <c r="J55018" t="s">
        <v>23779</v>
      </c>
      <c r="K55018">
        <v>1</v>
      </c>
      <c r="L55018" s="1">
        <v>41291</v>
      </c>
      <c r="M55018" s="1">
        <v>41328</v>
      </c>
      <c r="N55018" s="1">
        <v>41328</v>
      </c>
      <c r="O55018"/>
      <c r="P55018"/>
      <c r="Q55018"/>
      <c r="R55018"/>
    </row>
    <row r="55019" spans="1:18" hidden="1" x14ac:dyDescent="0.2">
      <c r="A55019" t="s">
        <v>188629</v>
      </c>
      <c r="B55019" t="s">
        <v>188630</v>
      </c>
      <c r="C55019" t="s">
        <v>188631</v>
      </c>
      <c r="D55019" t="s">
        <v>1289</v>
      </c>
      <c r="E55019">
        <v>16212601</v>
      </c>
      <c r="F55019" t="s">
        <v>113</v>
      </c>
      <c r="G55019" t="s">
        <v>128</v>
      </c>
      <c r="K55019">
        <v>3</v>
      </c>
      <c r="L55019" s="1">
        <v>37987</v>
      </c>
      <c r="M55019" s="1">
        <v>39149</v>
      </c>
      <c r="N55019" s="1">
        <v>39902</v>
      </c>
      <c r="O55019"/>
      <c r="P55019"/>
      <c r="Q55019"/>
      <c r="R55019"/>
    </row>
    <row r="55020" spans="1:18" hidden="1" x14ac:dyDescent="0.2">
      <c r="A55020" t="s">
        <v>188632</v>
      </c>
      <c r="B55020" t="s">
        <v>188633</v>
      </c>
      <c r="D55020" t="s">
        <v>117</v>
      </c>
      <c r="E55020" t="s">
        <v>43</v>
      </c>
      <c r="F55020" t="s">
        <v>18</v>
      </c>
      <c r="G55020" t="s">
        <v>25</v>
      </c>
      <c r="H55020" t="s">
        <v>1239</v>
      </c>
      <c r="I55020" t="s">
        <v>36106</v>
      </c>
      <c r="J55020" t="s">
        <v>2585</v>
      </c>
      <c r="K55020">
        <v>1</v>
      </c>
      <c r="L55020" s="1">
        <v>41544</v>
      </c>
      <c r="M55020" s="1">
        <v>41550</v>
      </c>
      <c r="N55020" s="1">
        <v>41550</v>
      </c>
      <c r="O55020"/>
      <c r="P55020"/>
      <c r="Q55020"/>
      <c r="R55020"/>
    </row>
    <row r="55021" spans="1:18" x14ac:dyDescent="0.2">
      <c r="A55021" t="s">
        <v>188634</v>
      </c>
      <c r="B55021" t="s">
        <v>188635</v>
      </c>
      <c r="C55021" t="s">
        <v>188636</v>
      </c>
      <c r="D55021" t="s">
        <v>188637</v>
      </c>
      <c r="E55021">
        <v>7900000</v>
      </c>
      <c r="F55021" t="s">
        <v>113</v>
      </c>
      <c r="G55021" t="s">
        <v>25</v>
      </c>
      <c r="H55021" t="s">
        <v>64</v>
      </c>
      <c r="I55021" t="s">
        <v>95</v>
      </c>
      <c r="J55021" t="s">
        <v>95</v>
      </c>
      <c r="K55021">
        <v>2</v>
      </c>
      <c r="L55021" s="1">
        <v>38139</v>
      </c>
      <c r="M55021" s="1">
        <v>39326</v>
      </c>
      <c r="N55021" s="1">
        <v>39783</v>
      </c>
    </row>
    <row r="55022" spans="1:18" hidden="1" x14ac:dyDescent="0.2">
      <c r="A55022" t="s">
        <v>188638</v>
      </c>
      <c r="B55022" t="s">
        <v>188639</v>
      </c>
      <c r="C55022" t="s">
        <v>188640</v>
      </c>
      <c r="D55022" t="s">
        <v>188641</v>
      </c>
      <c r="E55022">
        <v>756803</v>
      </c>
      <c r="F55022" t="s">
        <v>18</v>
      </c>
      <c r="G55022" t="s">
        <v>222</v>
      </c>
      <c r="H55022">
        <v>2</v>
      </c>
      <c r="I55022" t="s">
        <v>223</v>
      </c>
      <c r="J55022" t="s">
        <v>223</v>
      </c>
      <c r="K55022">
        <v>2</v>
      </c>
      <c r="L55022" s="1">
        <v>41671</v>
      </c>
      <c r="M55022" s="1">
        <v>40664</v>
      </c>
      <c r="N55022" s="1">
        <v>41821</v>
      </c>
      <c r="O55022"/>
      <c r="P55022"/>
      <c r="Q55022"/>
      <c r="R55022"/>
    </row>
    <row r="55023" spans="1:18" hidden="1" x14ac:dyDescent="0.2">
      <c r="A55023" t="s">
        <v>188642</v>
      </c>
      <c r="B55023" t="s">
        <v>188643</v>
      </c>
      <c r="C55023" t="s">
        <v>188644</v>
      </c>
      <c r="D55023" t="s">
        <v>188645</v>
      </c>
      <c r="E55023">
        <v>3800000</v>
      </c>
      <c r="F55023" t="s">
        <v>18</v>
      </c>
      <c r="G55023" t="s">
        <v>128</v>
      </c>
      <c r="H55023" t="s">
        <v>129</v>
      </c>
      <c r="I55023" t="s">
        <v>130</v>
      </c>
      <c r="J55023" t="s">
        <v>130</v>
      </c>
      <c r="K55023">
        <v>2</v>
      </c>
      <c r="L55023" s="1">
        <v>41275</v>
      </c>
      <c r="M55023" s="1">
        <v>41628</v>
      </c>
      <c r="N55023" s="1">
        <v>42296</v>
      </c>
    </row>
    <row r="55024" spans="1:18" hidden="1" x14ac:dyDescent="0.2">
      <c r="A55024" t="s">
        <v>188646</v>
      </c>
      <c r="B55024" t="s">
        <v>188647</v>
      </c>
      <c r="C55024" t="s">
        <v>188648</v>
      </c>
      <c r="D55024" t="s">
        <v>718</v>
      </c>
      <c r="E55024">
        <v>40000</v>
      </c>
      <c r="F55024" t="s">
        <v>18</v>
      </c>
      <c r="G55024" t="s">
        <v>76</v>
      </c>
      <c r="H55024">
        <v>12</v>
      </c>
      <c r="I55024" t="s">
        <v>77</v>
      </c>
      <c r="J55024" t="s">
        <v>77</v>
      </c>
      <c r="K55024">
        <v>1</v>
      </c>
      <c r="L55024" s="1">
        <v>40909</v>
      </c>
      <c r="M55024" s="1">
        <v>40948</v>
      </c>
      <c r="N55024" s="1">
        <v>40948</v>
      </c>
    </row>
    <row r="55025" spans="1:18" hidden="1" x14ac:dyDescent="0.2">
      <c r="A55025" t="s">
        <v>188649</v>
      </c>
      <c r="B55025" t="s">
        <v>188650</v>
      </c>
      <c r="C55025" t="s">
        <v>188651</v>
      </c>
      <c r="D55025" t="s">
        <v>188652</v>
      </c>
      <c r="E55025">
        <v>5829648</v>
      </c>
      <c r="F55025" t="s">
        <v>18</v>
      </c>
      <c r="G55025" t="s">
        <v>128</v>
      </c>
      <c r="H55025" t="s">
        <v>129</v>
      </c>
      <c r="I55025" t="s">
        <v>130</v>
      </c>
      <c r="J55025" t="s">
        <v>130</v>
      </c>
      <c r="K55025">
        <v>3</v>
      </c>
      <c r="L55025" s="1">
        <v>40603</v>
      </c>
      <c r="M55025" s="1">
        <v>41486</v>
      </c>
      <c r="N55025" s="1">
        <v>41883</v>
      </c>
      <c r="O55025"/>
      <c r="P55025"/>
      <c r="Q55025"/>
      <c r="R55025"/>
    </row>
    <row r="55026" spans="1:18" hidden="1" x14ac:dyDescent="0.2">
      <c r="A55026" t="s">
        <v>188653</v>
      </c>
      <c r="B55026" t="s">
        <v>188654</v>
      </c>
      <c r="C55026" t="s">
        <v>188655</v>
      </c>
      <c r="D55026" t="s">
        <v>264</v>
      </c>
      <c r="E55026" t="s">
        <v>43</v>
      </c>
      <c r="F55026" t="s">
        <v>18</v>
      </c>
      <c r="G55026" t="s">
        <v>25</v>
      </c>
      <c r="H55026" t="s">
        <v>64</v>
      </c>
      <c r="I55026" t="s">
        <v>65</v>
      </c>
      <c r="J55026" t="s">
        <v>71</v>
      </c>
      <c r="K55026">
        <v>2</v>
      </c>
      <c r="L55026" s="1">
        <v>40179</v>
      </c>
      <c r="M55026" s="1">
        <v>41030</v>
      </c>
      <c r="N55026" s="1">
        <v>41372</v>
      </c>
      <c r="O55026"/>
      <c r="P55026"/>
      <c r="Q55026"/>
      <c r="R55026"/>
    </row>
    <row r="55027" spans="1:18" x14ac:dyDescent="0.2">
      <c r="A55027" t="s">
        <v>188656</v>
      </c>
      <c r="B55027" t="s">
        <v>188657</v>
      </c>
      <c r="C55027" t="s">
        <v>188658</v>
      </c>
      <c r="D55027" t="s">
        <v>188659</v>
      </c>
      <c r="E55027">
        <v>50000000</v>
      </c>
      <c r="F55027" t="s">
        <v>18</v>
      </c>
      <c r="G55027" t="s">
        <v>25</v>
      </c>
      <c r="H55027" t="s">
        <v>64</v>
      </c>
      <c r="I55027" t="s">
        <v>65</v>
      </c>
      <c r="J55027" t="s">
        <v>71</v>
      </c>
      <c r="K55027">
        <v>4</v>
      </c>
      <c r="L55027" s="1">
        <v>38353</v>
      </c>
      <c r="M55027" s="1">
        <v>40360</v>
      </c>
      <c r="N55027" s="1">
        <v>41821</v>
      </c>
    </row>
    <row r="55028" spans="1:18" x14ac:dyDescent="0.2">
      <c r="A55028" t="s">
        <v>188660</v>
      </c>
      <c r="B55028" t="s">
        <v>188661</v>
      </c>
      <c r="C55028" t="s">
        <v>188662</v>
      </c>
      <c r="D55028" t="s">
        <v>188663</v>
      </c>
      <c r="E55028">
        <v>95000</v>
      </c>
      <c r="F55028" t="s">
        <v>18</v>
      </c>
      <c r="G55028" t="s">
        <v>25</v>
      </c>
      <c r="H55028" t="s">
        <v>64</v>
      </c>
      <c r="I55028" t="s">
        <v>65</v>
      </c>
      <c r="J55028" t="s">
        <v>71</v>
      </c>
      <c r="K55028">
        <v>2</v>
      </c>
      <c r="L55028" s="1">
        <v>40544</v>
      </c>
      <c r="M55028" s="1">
        <v>41000</v>
      </c>
      <c r="N55028" s="1">
        <v>41000</v>
      </c>
    </row>
    <row r="55029" spans="1:18" hidden="1" x14ac:dyDescent="0.2">
      <c r="A55029" t="s">
        <v>188664</v>
      </c>
      <c r="B55029" t="s">
        <v>188665</v>
      </c>
      <c r="C55029" t="s">
        <v>188666</v>
      </c>
      <c r="D55029" t="s">
        <v>188667</v>
      </c>
      <c r="E55029">
        <v>203650000</v>
      </c>
      <c r="F55029" t="s">
        <v>18</v>
      </c>
      <c r="G55029" t="s">
        <v>25</v>
      </c>
      <c r="H55029" t="s">
        <v>430</v>
      </c>
      <c r="I55029" t="s">
        <v>528</v>
      </c>
      <c r="J55029" t="s">
        <v>3661</v>
      </c>
      <c r="K55029">
        <v>3</v>
      </c>
      <c r="L55029" s="1">
        <v>41823</v>
      </c>
      <c r="M55029" s="1">
        <v>41761</v>
      </c>
      <c r="N55029" s="1">
        <v>42074</v>
      </c>
      <c r="O55029"/>
      <c r="P55029"/>
      <c r="Q55029"/>
      <c r="R55029"/>
    </row>
    <row r="55030" spans="1:18" hidden="1" x14ac:dyDescent="0.2">
      <c r="A55030" t="s">
        <v>188668</v>
      </c>
      <c r="B55030" t="s">
        <v>188669</v>
      </c>
      <c r="C55030" t="s">
        <v>188670</v>
      </c>
      <c r="D55030" t="s">
        <v>188671</v>
      </c>
      <c r="E55030">
        <v>750000</v>
      </c>
      <c r="F55030" t="s">
        <v>207</v>
      </c>
      <c r="G55030" t="s">
        <v>128</v>
      </c>
      <c r="H55030" t="s">
        <v>129</v>
      </c>
      <c r="I55030" t="s">
        <v>130</v>
      </c>
      <c r="J55030" t="s">
        <v>130</v>
      </c>
      <c r="K55030">
        <v>1</v>
      </c>
      <c r="L55030" s="1">
        <v>40162</v>
      </c>
      <c r="M55030" s="1">
        <v>40483</v>
      </c>
      <c r="N55030" s="1">
        <v>40483</v>
      </c>
    </row>
    <row r="55031" spans="1:18" x14ac:dyDescent="0.2">
      <c r="A55031" t="s">
        <v>188672</v>
      </c>
      <c r="B55031" t="s">
        <v>188673</v>
      </c>
      <c r="C55031" t="s">
        <v>188674</v>
      </c>
      <c r="D55031" t="s">
        <v>188675</v>
      </c>
      <c r="E55031">
        <v>2000000</v>
      </c>
      <c r="F55031" t="s">
        <v>18</v>
      </c>
      <c r="G55031" t="s">
        <v>25</v>
      </c>
      <c r="H55031" t="s">
        <v>1352</v>
      </c>
      <c r="I55031" t="s">
        <v>1353</v>
      </c>
      <c r="J55031" t="s">
        <v>1354</v>
      </c>
      <c r="K55031">
        <v>1</v>
      </c>
      <c r="L55031" s="1">
        <v>40864</v>
      </c>
      <c r="M55031" s="1">
        <v>41120</v>
      </c>
      <c r="N55031" s="1">
        <v>41120</v>
      </c>
    </row>
    <row r="55032" spans="1:18" x14ac:dyDescent="0.2">
      <c r="A55032" t="s">
        <v>188676</v>
      </c>
      <c r="B55032" t="s">
        <v>188677</v>
      </c>
      <c r="C55032" t="s">
        <v>188678</v>
      </c>
      <c r="D55032" t="s">
        <v>1384</v>
      </c>
      <c r="E55032">
        <v>58000000</v>
      </c>
      <c r="F55032" t="s">
        <v>113</v>
      </c>
      <c r="G55032" t="s">
        <v>25</v>
      </c>
      <c r="H55032" t="s">
        <v>64</v>
      </c>
      <c r="I55032" t="s">
        <v>65</v>
      </c>
      <c r="J55032" t="s">
        <v>1103</v>
      </c>
      <c r="K55032">
        <v>7</v>
      </c>
      <c r="L55032" s="1">
        <v>37257</v>
      </c>
      <c r="M55032" s="1">
        <v>38894</v>
      </c>
      <c r="N55032" s="1">
        <v>41000</v>
      </c>
    </row>
    <row r="55033" spans="1:18" x14ac:dyDescent="0.2">
      <c r="A55033" t="s">
        <v>188679</v>
      </c>
      <c r="B55033" t="s">
        <v>188680</v>
      </c>
      <c r="C55033" t="s">
        <v>188681</v>
      </c>
      <c r="D55033" t="s">
        <v>42</v>
      </c>
      <c r="E55033">
        <v>25000</v>
      </c>
      <c r="F55033" t="s">
        <v>18</v>
      </c>
      <c r="G55033" t="s">
        <v>25</v>
      </c>
      <c r="H55033" t="s">
        <v>808</v>
      </c>
      <c r="I55033" t="s">
        <v>809</v>
      </c>
      <c r="J55033" t="s">
        <v>7697</v>
      </c>
      <c r="K55033">
        <v>1</v>
      </c>
      <c r="L55033" s="1">
        <v>41487</v>
      </c>
      <c r="M55033" s="1">
        <v>41652</v>
      </c>
      <c r="N55033" s="1">
        <v>41652</v>
      </c>
    </row>
    <row r="55034" spans="1:18" x14ac:dyDescent="0.2">
      <c r="A55034" t="s">
        <v>188682</v>
      </c>
      <c r="B55034" t="s">
        <v>188683</v>
      </c>
      <c r="C55034" t="s">
        <v>188684</v>
      </c>
      <c r="D55034" t="s">
        <v>42</v>
      </c>
      <c r="E55034">
        <v>5600000</v>
      </c>
      <c r="F55034" t="s">
        <v>18</v>
      </c>
      <c r="G55034" t="s">
        <v>25</v>
      </c>
      <c r="H55034" t="s">
        <v>106</v>
      </c>
      <c r="I55034" t="s">
        <v>107</v>
      </c>
      <c r="J55034" t="s">
        <v>108</v>
      </c>
      <c r="K55034">
        <v>1</v>
      </c>
      <c r="L55034" s="1">
        <v>40909</v>
      </c>
      <c r="M55034" s="1">
        <v>41689</v>
      </c>
      <c r="N55034" s="1">
        <v>41689</v>
      </c>
    </row>
    <row r="55035" spans="1:18" hidden="1" x14ac:dyDescent="0.2">
      <c r="A55035" t="s">
        <v>188685</v>
      </c>
      <c r="B55035" t="s">
        <v>188686</v>
      </c>
      <c r="C55035" t="s">
        <v>188687</v>
      </c>
      <c r="D55035" t="s">
        <v>36</v>
      </c>
      <c r="E55035">
        <v>13000</v>
      </c>
      <c r="F55035" t="s">
        <v>18</v>
      </c>
      <c r="G55035" t="s">
        <v>25</v>
      </c>
      <c r="H55035" t="s">
        <v>1330</v>
      </c>
      <c r="I55035" t="s">
        <v>1331</v>
      </c>
      <c r="J55035" t="s">
        <v>31326</v>
      </c>
      <c r="K55035">
        <v>1</v>
      </c>
      <c r="L55035" s="1">
        <v>39814</v>
      </c>
      <c r="M55035" s="1">
        <v>40057</v>
      </c>
      <c r="N55035" s="1">
        <v>40057</v>
      </c>
      <c r="O55035"/>
      <c r="P55035"/>
      <c r="Q55035"/>
      <c r="R55035"/>
    </row>
    <row r="55036" spans="1:18" hidden="1" x14ac:dyDescent="0.2">
      <c r="A55036" t="s">
        <v>188688</v>
      </c>
      <c r="B55036" t="s">
        <v>188689</v>
      </c>
      <c r="C55036" t="s">
        <v>188690</v>
      </c>
      <c r="D55036" t="s">
        <v>24320</v>
      </c>
      <c r="E55036">
        <v>600000</v>
      </c>
      <c r="F55036" t="s">
        <v>207</v>
      </c>
      <c r="G55036" t="s">
        <v>165</v>
      </c>
      <c r="H55036" t="s">
        <v>166</v>
      </c>
      <c r="I55036" t="s">
        <v>167</v>
      </c>
      <c r="J55036" t="s">
        <v>167</v>
      </c>
      <c r="K55036">
        <v>1</v>
      </c>
      <c r="L55036" s="1">
        <v>39448</v>
      </c>
      <c r="M55036" s="1">
        <v>39660</v>
      </c>
      <c r="N55036" s="1">
        <v>39660</v>
      </c>
    </row>
    <row r="55037" spans="1:18" hidden="1" x14ac:dyDescent="0.2">
      <c r="A55037" t="s">
        <v>188691</v>
      </c>
      <c r="B55037" t="s">
        <v>188692</v>
      </c>
      <c r="C55037" t="s">
        <v>188693</v>
      </c>
      <c r="D55037" t="s">
        <v>117</v>
      </c>
      <c r="E55037" t="s">
        <v>43</v>
      </c>
      <c r="F55037" t="s">
        <v>18</v>
      </c>
      <c r="G55037" t="s">
        <v>25</v>
      </c>
      <c r="H55037" t="s">
        <v>64</v>
      </c>
      <c r="I55037" t="s">
        <v>11230</v>
      </c>
      <c r="J55037" t="s">
        <v>62345</v>
      </c>
      <c r="K55037">
        <v>1</v>
      </c>
      <c r="L55037" s="1">
        <v>38953</v>
      </c>
      <c r="M55037" s="1">
        <v>41960</v>
      </c>
      <c r="N55037" s="1">
        <v>41960</v>
      </c>
      <c r="O55037"/>
      <c r="P55037"/>
      <c r="Q55037"/>
      <c r="R55037"/>
    </row>
    <row r="55038" spans="1:18" hidden="1" x14ac:dyDescent="0.2">
      <c r="A55038" t="s">
        <v>188694</v>
      </c>
      <c r="B55038" t="s">
        <v>188695</v>
      </c>
      <c r="E55038" t="s">
        <v>43</v>
      </c>
      <c r="F55038" t="s">
        <v>207</v>
      </c>
      <c r="K55038">
        <v>1</v>
      </c>
      <c r="M55038" s="1">
        <v>42128</v>
      </c>
      <c r="N55038" s="1">
        <v>42128</v>
      </c>
      <c r="O55038"/>
      <c r="P55038"/>
      <c r="Q55038"/>
      <c r="R55038"/>
    </row>
    <row r="55039" spans="1:18" hidden="1" x14ac:dyDescent="0.2">
      <c r="A55039" t="s">
        <v>188696</v>
      </c>
      <c r="B55039" t="s">
        <v>188697</v>
      </c>
      <c r="C55039" t="s">
        <v>188698</v>
      </c>
      <c r="D55039" t="s">
        <v>7913</v>
      </c>
      <c r="E55039">
        <v>1000000</v>
      </c>
      <c r="F55039" t="s">
        <v>18</v>
      </c>
      <c r="G55039" t="s">
        <v>1138</v>
      </c>
      <c r="H55039">
        <v>15</v>
      </c>
      <c r="I55039" t="s">
        <v>4021</v>
      </c>
      <c r="J55039" t="s">
        <v>7869</v>
      </c>
      <c r="K55039">
        <v>1</v>
      </c>
      <c r="L55039" s="1">
        <v>41640</v>
      </c>
      <c r="M55039" s="1">
        <v>41913</v>
      </c>
      <c r="N55039" s="1">
        <v>41913</v>
      </c>
    </row>
    <row r="55040" spans="1:18" x14ac:dyDescent="0.2">
      <c r="A55040" t="s">
        <v>188699</v>
      </c>
      <c r="B55040" t="s">
        <v>188700</v>
      </c>
      <c r="C55040" t="s">
        <v>188701</v>
      </c>
      <c r="D55040" t="s">
        <v>741</v>
      </c>
      <c r="E55040">
        <v>6000000</v>
      </c>
      <c r="F55040" t="s">
        <v>18</v>
      </c>
      <c r="G55040" t="s">
        <v>25</v>
      </c>
      <c r="H55040" t="s">
        <v>64</v>
      </c>
      <c r="I55040" t="s">
        <v>65</v>
      </c>
      <c r="J55040" t="s">
        <v>1251</v>
      </c>
      <c r="K55040">
        <v>2</v>
      </c>
      <c r="L55040" s="1">
        <v>40179</v>
      </c>
      <c r="M55040" s="1">
        <v>40544</v>
      </c>
      <c r="N55040" s="1">
        <v>40793</v>
      </c>
    </row>
    <row r="55041" spans="1:18" hidden="1" x14ac:dyDescent="0.2">
      <c r="A55041" t="s">
        <v>188702</v>
      </c>
      <c r="B55041" t="s">
        <v>188703</v>
      </c>
      <c r="C55041" t="s">
        <v>188704</v>
      </c>
      <c r="D55041" t="s">
        <v>188705</v>
      </c>
      <c r="E55041">
        <v>18405.901669999999</v>
      </c>
      <c r="F55041" t="s">
        <v>207</v>
      </c>
      <c r="K55041">
        <v>1</v>
      </c>
      <c r="L55041" s="1">
        <v>41883</v>
      </c>
      <c r="M55041" s="1">
        <v>42103</v>
      </c>
      <c r="N55041" s="1">
        <v>42103</v>
      </c>
      <c r="O55041"/>
      <c r="P55041"/>
      <c r="Q55041"/>
      <c r="R55041"/>
    </row>
    <row r="55042" spans="1:18" hidden="1" x14ac:dyDescent="0.2">
      <c r="A55042" t="s">
        <v>188706</v>
      </c>
      <c r="B55042" t="s">
        <v>188707</v>
      </c>
      <c r="D55042" t="s">
        <v>188708</v>
      </c>
      <c r="E55042">
        <v>50000</v>
      </c>
      <c r="F55042" t="s">
        <v>207</v>
      </c>
      <c r="K55042">
        <v>1</v>
      </c>
      <c r="M55042" s="1">
        <v>41671</v>
      </c>
      <c r="N55042" s="1">
        <v>41671</v>
      </c>
      <c r="O55042"/>
      <c r="P55042"/>
      <c r="Q55042"/>
      <c r="R55042"/>
    </row>
    <row r="55043" spans="1:18" hidden="1" x14ac:dyDescent="0.2">
      <c r="A55043" t="s">
        <v>188709</v>
      </c>
      <c r="B55043" t="s">
        <v>188710</v>
      </c>
      <c r="C55043" t="s">
        <v>188711</v>
      </c>
      <c r="D55043" t="s">
        <v>7371</v>
      </c>
      <c r="E55043" t="s">
        <v>43</v>
      </c>
      <c r="F55043" t="s">
        <v>18</v>
      </c>
      <c r="G55043" t="s">
        <v>25</v>
      </c>
      <c r="H55043" t="s">
        <v>64</v>
      </c>
      <c r="I55043" t="s">
        <v>65</v>
      </c>
      <c r="J55043" t="s">
        <v>606</v>
      </c>
      <c r="K55043">
        <v>1</v>
      </c>
      <c r="M55043" s="1">
        <v>41275</v>
      </c>
      <c r="N55043" s="1">
        <v>41275</v>
      </c>
      <c r="O55043"/>
      <c r="P55043"/>
      <c r="Q55043"/>
      <c r="R55043"/>
    </row>
    <row r="55044" spans="1:18" hidden="1" x14ac:dyDescent="0.2">
      <c r="A55044" t="s">
        <v>188712</v>
      </c>
      <c r="B55044" t="s">
        <v>188713</v>
      </c>
      <c r="D55044" t="s">
        <v>2479</v>
      </c>
      <c r="E55044">
        <v>2771812</v>
      </c>
      <c r="F55044" t="s">
        <v>18</v>
      </c>
      <c r="G55044" t="s">
        <v>128</v>
      </c>
      <c r="H55044" t="s">
        <v>129</v>
      </c>
      <c r="I55044" t="s">
        <v>130</v>
      </c>
      <c r="J55044" t="s">
        <v>130</v>
      </c>
      <c r="K55044">
        <v>1</v>
      </c>
      <c r="M55044" s="1">
        <v>40919</v>
      </c>
      <c r="N55044" s="1">
        <v>40919</v>
      </c>
      <c r="O55044"/>
      <c r="P55044"/>
      <c r="Q55044"/>
      <c r="R55044"/>
    </row>
    <row r="55045" spans="1:18" x14ac:dyDescent="0.2">
      <c r="A55045" t="s">
        <v>188714</v>
      </c>
      <c r="B55045" t="s">
        <v>188715</v>
      </c>
      <c r="C55045" t="s">
        <v>188716</v>
      </c>
      <c r="D55045" t="s">
        <v>188717</v>
      </c>
      <c r="E55045">
        <v>7000000</v>
      </c>
      <c r="F55045" t="s">
        <v>113</v>
      </c>
      <c r="G55045" t="s">
        <v>25</v>
      </c>
      <c r="H55045" t="s">
        <v>106</v>
      </c>
      <c r="I55045" t="s">
        <v>107</v>
      </c>
      <c r="J55045" t="s">
        <v>108</v>
      </c>
      <c r="K55045">
        <v>1</v>
      </c>
      <c r="L55045" s="1">
        <v>40360</v>
      </c>
      <c r="M55045" s="1">
        <v>41534</v>
      </c>
      <c r="N55045" s="1">
        <v>41534</v>
      </c>
    </row>
    <row r="55046" spans="1:18" hidden="1" x14ac:dyDescent="0.2">
      <c r="A55046" t="s">
        <v>188718</v>
      </c>
      <c r="B55046" t="s">
        <v>188719</v>
      </c>
      <c r="E55046" t="s">
        <v>43</v>
      </c>
      <c r="F55046" t="s">
        <v>18</v>
      </c>
      <c r="K55046">
        <v>1</v>
      </c>
      <c r="M55046" s="1">
        <v>39939</v>
      </c>
      <c r="N55046" s="1">
        <v>39939</v>
      </c>
      <c r="O55046"/>
      <c r="P55046"/>
      <c r="Q55046"/>
      <c r="R55046"/>
    </row>
    <row r="55047" spans="1:18" hidden="1" x14ac:dyDescent="0.2">
      <c r="A55047" t="s">
        <v>188720</v>
      </c>
      <c r="B55047" t="s">
        <v>188721</v>
      </c>
      <c r="C55047" t="s">
        <v>188722</v>
      </c>
      <c r="D55047" t="s">
        <v>188723</v>
      </c>
      <c r="E55047">
        <v>382500</v>
      </c>
      <c r="F55047" t="s">
        <v>18</v>
      </c>
      <c r="G55047" t="s">
        <v>25</v>
      </c>
      <c r="H55047" t="s">
        <v>99</v>
      </c>
      <c r="I55047" t="s">
        <v>100</v>
      </c>
      <c r="J55047" t="s">
        <v>2700</v>
      </c>
      <c r="K55047">
        <v>1</v>
      </c>
      <c r="M55047" s="1">
        <v>41065</v>
      </c>
      <c r="N55047" s="1">
        <v>41065</v>
      </c>
      <c r="O55047"/>
      <c r="P55047"/>
      <c r="Q55047"/>
      <c r="R55047"/>
    </row>
    <row r="55048" spans="1:18" hidden="1" x14ac:dyDescent="0.2">
      <c r="A55048" t="s">
        <v>188724</v>
      </c>
      <c r="B55048" t="s">
        <v>188725</v>
      </c>
      <c r="C55048" t="s">
        <v>188726</v>
      </c>
      <c r="D55048" t="s">
        <v>264</v>
      </c>
      <c r="E55048">
        <v>12840000</v>
      </c>
      <c r="F55048" t="s">
        <v>18</v>
      </c>
      <c r="G55048" t="s">
        <v>25</v>
      </c>
      <c r="H55048" t="s">
        <v>82</v>
      </c>
      <c r="I55048" t="s">
        <v>1764</v>
      </c>
      <c r="J55048" t="s">
        <v>16327</v>
      </c>
      <c r="K55048">
        <v>3</v>
      </c>
      <c r="L55048" s="1">
        <v>37622</v>
      </c>
      <c r="M55048" s="1">
        <v>39154</v>
      </c>
      <c r="N55048" s="1">
        <v>40316</v>
      </c>
      <c r="O55048"/>
      <c r="P55048"/>
      <c r="Q55048"/>
      <c r="R55048"/>
    </row>
    <row r="55049" spans="1:18" x14ac:dyDescent="0.2">
      <c r="A55049" t="s">
        <v>188727</v>
      </c>
      <c r="B55049" t="s">
        <v>188728</v>
      </c>
      <c r="C55049" t="s">
        <v>188729</v>
      </c>
      <c r="D55049" t="s">
        <v>70</v>
      </c>
      <c r="E55049">
        <v>1500000</v>
      </c>
      <c r="F55049" t="s">
        <v>18</v>
      </c>
      <c r="G55049" t="s">
        <v>25</v>
      </c>
      <c r="H55049" t="s">
        <v>64</v>
      </c>
      <c r="I55049" t="s">
        <v>65</v>
      </c>
      <c r="J55049" t="s">
        <v>1103</v>
      </c>
      <c r="K55049">
        <v>2</v>
      </c>
      <c r="L55049" s="1">
        <v>40909</v>
      </c>
      <c r="M55049" s="1">
        <v>41244</v>
      </c>
      <c r="N55049" s="1">
        <v>41393</v>
      </c>
    </row>
    <row r="55050" spans="1:18" x14ac:dyDescent="0.2">
      <c r="A55050" t="s">
        <v>188730</v>
      </c>
      <c r="B55050" t="s">
        <v>39092</v>
      </c>
      <c r="C55050" t="s">
        <v>188731</v>
      </c>
      <c r="D55050" t="s">
        <v>188732</v>
      </c>
      <c r="E55050">
        <v>1200000</v>
      </c>
      <c r="F55050" t="s">
        <v>18</v>
      </c>
      <c r="G55050" t="s">
        <v>25</v>
      </c>
      <c r="H55050" t="s">
        <v>64</v>
      </c>
      <c r="I55050" t="s">
        <v>65</v>
      </c>
      <c r="J55050" t="s">
        <v>71</v>
      </c>
      <c r="K55050">
        <v>1</v>
      </c>
      <c r="L55050" s="1">
        <v>41760</v>
      </c>
      <c r="M55050" s="1">
        <v>42290</v>
      </c>
      <c r="N55050" s="1">
        <v>42290</v>
      </c>
    </row>
    <row r="55051" spans="1:18" x14ac:dyDescent="0.2">
      <c r="A55051" t="s">
        <v>188733</v>
      </c>
      <c r="B55051" t="s">
        <v>188734</v>
      </c>
      <c r="D55051" t="s">
        <v>42</v>
      </c>
      <c r="E55051">
        <v>1100000</v>
      </c>
      <c r="F55051" t="s">
        <v>18</v>
      </c>
      <c r="G55051" t="s">
        <v>25</v>
      </c>
      <c r="H55051" t="s">
        <v>158</v>
      </c>
      <c r="I55051" t="s">
        <v>244</v>
      </c>
      <c r="J55051" t="s">
        <v>6959</v>
      </c>
      <c r="K55051">
        <v>1</v>
      </c>
      <c r="L55051" s="1">
        <v>40909</v>
      </c>
      <c r="M55051" s="1">
        <v>41173</v>
      </c>
      <c r="N55051" s="1">
        <v>41173</v>
      </c>
    </row>
    <row r="55052" spans="1:18" hidden="1" x14ac:dyDescent="0.2">
      <c r="A55052" t="s">
        <v>188735</v>
      </c>
      <c r="B55052" t="s">
        <v>188736</v>
      </c>
      <c r="C55052" t="s">
        <v>188737</v>
      </c>
      <c r="E55052" t="s">
        <v>43</v>
      </c>
      <c r="F55052" t="s">
        <v>18</v>
      </c>
      <c r="G55052" t="s">
        <v>1370</v>
      </c>
      <c r="H55052">
        <v>5</v>
      </c>
      <c r="I55052" t="s">
        <v>1371</v>
      </c>
      <c r="J55052" t="s">
        <v>1371</v>
      </c>
      <c r="K55052">
        <v>1</v>
      </c>
      <c r="L55052" s="1">
        <v>40179</v>
      </c>
      <c r="M55052" s="1">
        <v>40603</v>
      </c>
      <c r="N55052" s="1">
        <v>40603</v>
      </c>
      <c r="O55052"/>
      <c r="P55052"/>
      <c r="Q55052"/>
      <c r="R55052"/>
    </row>
    <row r="55053" spans="1:18" x14ac:dyDescent="0.2">
      <c r="A55053" t="s">
        <v>188738</v>
      </c>
      <c r="B55053" t="s">
        <v>188739</v>
      </c>
      <c r="C55053" t="s">
        <v>188740</v>
      </c>
      <c r="D55053" t="s">
        <v>42</v>
      </c>
      <c r="E55053">
        <v>6300000</v>
      </c>
      <c r="F55053" t="s">
        <v>18</v>
      </c>
      <c r="G55053" t="s">
        <v>25</v>
      </c>
      <c r="H55053" t="s">
        <v>64</v>
      </c>
      <c r="I55053" t="s">
        <v>65</v>
      </c>
      <c r="J55053" t="s">
        <v>4127</v>
      </c>
      <c r="K55053">
        <v>1</v>
      </c>
      <c r="L55053" s="1">
        <v>41640</v>
      </c>
      <c r="M55053" s="1">
        <v>42115</v>
      </c>
      <c r="N55053" s="1">
        <v>42115</v>
      </c>
    </row>
    <row r="55054" spans="1:18" x14ac:dyDescent="0.2">
      <c r="A55054" t="s">
        <v>188741</v>
      </c>
      <c r="B55054" t="s">
        <v>188742</v>
      </c>
      <c r="C55054" t="s">
        <v>188743</v>
      </c>
      <c r="D55054" t="s">
        <v>188744</v>
      </c>
      <c r="E55054">
        <v>1500000</v>
      </c>
      <c r="F55054" t="s">
        <v>18</v>
      </c>
      <c r="G55054" t="s">
        <v>25</v>
      </c>
      <c r="H55054" t="s">
        <v>106</v>
      </c>
      <c r="I55054" t="s">
        <v>107</v>
      </c>
      <c r="J55054" t="s">
        <v>108</v>
      </c>
      <c r="K55054">
        <v>1</v>
      </c>
      <c r="L55054" s="1">
        <v>41275</v>
      </c>
      <c r="M55054" s="1">
        <v>42339</v>
      </c>
      <c r="N55054" s="1">
        <v>42339</v>
      </c>
    </row>
    <row r="55055" spans="1:18" x14ac:dyDescent="0.2">
      <c r="A55055" t="s">
        <v>188745</v>
      </c>
      <c r="B55055" t="s">
        <v>188746</v>
      </c>
      <c r="C55055" t="s">
        <v>188747</v>
      </c>
      <c r="D55055" t="s">
        <v>188748</v>
      </c>
      <c r="E55055">
        <v>280000000</v>
      </c>
      <c r="F55055" t="s">
        <v>18</v>
      </c>
      <c r="G55055" t="s">
        <v>25</v>
      </c>
      <c r="H55055" t="s">
        <v>64</v>
      </c>
      <c r="I55055" t="s">
        <v>65</v>
      </c>
      <c r="J55055" t="s">
        <v>71</v>
      </c>
      <c r="K55055">
        <v>7</v>
      </c>
      <c r="L55055" s="1">
        <v>40179</v>
      </c>
      <c r="M55055" s="1">
        <v>40392</v>
      </c>
      <c r="N55055" s="1">
        <v>42213</v>
      </c>
    </row>
    <row r="55056" spans="1:18" x14ac:dyDescent="0.2">
      <c r="A55056" t="s">
        <v>188749</v>
      </c>
      <c r="B55056" t="s">
        <v>188750</v>
      </c>
      <c r="C55056" t="s">
        <v>188751</v>
      </c>
      <c r="D55056" t="s">
        <v>741</v>
      </c>
      <c r="E55056">
        <v>210000</v>
      </c>
      <c r="F55056" t="s">
        <v>207</v>
      </c>
      <c r="G55056" t="s">
        <v>25</v>
      </c>
      <c r="H55056" t="s">
        <v>44</v>
      </c>
      <c r="I55056" t="s">
        <v>45</v>
      </c>
      <c r="J55056" t="s">
        <v>46</v>
      </c>
      <c r="K55056">
        <v>1</v>
      </c>
      <c r="L55056" s="1">
        <v>40210</v>
      </c>
      <c r="M55056" s="1">
        <v>40737</v>
      </c>
      <c r="N55056" s="1">
        <v>40737</v>
      </c>
    </row>
    <row r="55057" spans="1:18" hidden="1" x14ac:dyDescent="0.2">
      <c r="A55057" t="s">
        <v>188752</v>
      </c>
      <c r="B55057" t="s">
        <v>188753</v>
      </c>
      <c r="C55057" t="s">
        <v>188754</v>
      </c>
      <c r="D55057" t="s">
        <v>248</v>
      </c>
      <c r="E55057">
        <v>4300000</v>
      </c>
      <c r="F55057" t="s">
        <v>18</v>
      </c>
      <c r="G55057" t="s">
        <v>341</v>
      </c>
      <c r="H55057">
        <v>11</v>
      </c>
      <c r="I55057" t="s">
        <v>497</v>
      </c>
      <c r="J55057" t="s">
        <v>497</v>
      </c>
      <c r="K55057">
        <v>1</v>
      </c>
      <c r="L55057" s="1">
        <v>41277</v>
      </c>
      <c r="M55057" s="1">
        <v>42331</v>
      </c>
      <c r="N55057" s="1">
        <v>42331</v>
      </c>
    </row>
    <row r="55058" spans="1:18" hidden="1" x14ac:dyDescent="0.2">
      <c r="A55058" t="s">
        <v>188755</v>
      </c>
      <c r="B55058" t="s">
        <v>188756</v>
      </c>
      <c r="D55058" t="s">
        <v>655</v>
      </c>
      <c r="E55058" t="s">
        <v>43</v>
      </c>
      <c r="F55058" t="s">
        <v>18</v>
      </c>
      <c r="G55058" t="s">
        <v>25</v>
      </c>
      <c r="H55058" t="s">
        <v>64</v>
      </c>
      <c r="I55058" t="s">
        <v>65</v>
      </c>
      <c r="J55058" t="s">
        <v>3473</v>
      </c>
      <c r="K55058">
        <v>1</v>
      </c>
      <c r="L55058" s="1">
        <v>35796</v>
      </c>
      <c r="M55058" s="1">
        <v>36963</v>
      </c>
      <c r="N55058" s="1">
        <v>36963</v>
      </c>
      <c r="O55058"/>
      <c r="P55058"/>
      <c r="Q55058"/>
      <c r="R55058"/>
    </row>
    <row r="55059" spans="1:18" hidden="1" x14ac:dyDescent="0.2">
      <c r="A55059" t="s">
        <v>188757</v>
      </c>
      <c r="B55059" t="s">
        <v>188758</v>
      </c>
      <c r="C55059" t="s">
        <v>188759</v>
      </c>
      <c r="D55059" t="s">
        <v>1401</v>
      </c>
      <c r="E55059">
        <v>19000000</v>
      </c>
      <c r="F55059" t="s">
        <v>18</v>
      </c>
      <c r="G55059" t="s">
        <v>25</v>
      </c>
      <c r="H55059" t="s">
        <v>64</v>
      </c>
      <c r="I55059" t="s">
        <v>4405</v>
      </c>
      <c r="J55059" t="s">
        <v>188760</v>
      </c>
      <c r="K55059">
        <v>5</v>
      </c>
      <c r="M55059" s="1">
        <v>37908</v>
      </c>
      <c r="N55059" s="1">
        <v>39448</v>
      </c>
      <c r="O55059"/>
      <c r="P55059"/>
      <c r="Q55059"/>
      <c r="R55059"/>
    </row>
    <row r="55060" spans="1:18" x14ac:dyDescent="0.2">
      <c r="A55060" t="s">
        <v>188761</v>
      </c>
      <c r="B55060" t="s">
        <v>188762</v>
      </c>
      <c r="C55060" t="s">
        <v>188763</v>
      </c>
      <c r="D55060" t="s">
        <v>188764</v>
      </c>
      <c r="E55060">
        <v>2500000</v>
      </c>
      <c r="F55060" t="s">
        <v>113</v>
      </c>
      <c r="G55060" t="s">
        <v>25</v>
      </c>
      <c r="H55060" t="s">
        <v>64</v>
      </c>
      <c r="I55060" t="s">
        <v>65</v>
      </c>
      <c r="J55060" t="s">
        <v>71</v>
      </c>
      <c r="K55060">
        <v>1</v>
      </c>
      <c r="L55060" s="1">
        <v>40330</v>
      </c>
      <c r="M55060" s="1">
        <v>40513</v>
      </c>
      <c r="N55060" s="1">
        <v>40513</v>
      </c>
    </row>
    <row r="55061" spans="1:18" hidden="1" x14ac:dyDescent="0.2">
      <c r="A55061" t="s">
        <v>188765</v>
      </c>
      <c r="B55061" t="s">
        <v>188766</v>
      </c>
      <c r="C55061" t="s">
        <v>188767</v>
      </c>
      <c r="D55061" t="s">
        <v>1247</v>
      </c>
      <c r="E55061" t="s">
        <v>43</v>
      </c>
      <c r="F55061" t="s">
        <v>18</v>
      </c>
      <c r="G55061" t="s">
        <v>25</v>
      </c>
      <c r="H55061" t="s">
        <v>158</v>
      </c>
      <c r="I55061" t="s">
        <v>244</v>
      </c>
      <c r="J55061" t="s">
        <v>41144</v>
      </c>
      <c r="K55061">
        <v>1</v>
      </c>
      <c r="L55061" s="1">
        <v>39814</v>
      </c>
      <c r="M55061" s="1">
        <v>40544</v>
      </c>
      <c r="N55061" s="1">
        <v>40544</v>
      </c>
      <c r="O55061"/>
      <c r="P55061"/>
      <c r="Q55061"/>
      <c r="R55061"/>
    </row>
    <row r="55062" spans="1:18" x14ac:dyDescent="0.2">
      <c r="A55062" t="s">
        <v>188768</v>
      </c>
      <c r="B55062" t="s">
        <v>188769</v>
      </c>
      <c r="C55062" t="s">
        <v>188770</v>
      </c>
      <c r="D55062" t="s">
        <v>188771</v>
      </c>
      <c r="E55062">
        <v>135000</v>
      </c>
      <c r="F55062" t="s">
        <v>18</v>
      </c>
      <c r="G55062" t="s">
        <v>25</v>
      </c>
      <c r="H55062" t="s">
        <v>644</v>
      </c>
      <c r="I55062" t="s">
        <v>645</v>
      </c>
      <c r="J55062" t="s">
        <v>645</v>
      </c>
      <c r="K55062">
        <v>2</v>
      </c>
      <c r="L55062" s="1">
        <v>40944</v>
      </c>
      <c r="M55062" s="1">
        <v>41228</v>
      </c>
      <c r="N55062" s="1">
        <v>41228</v>
      </c>
    </row>
    <row r="55063" spans="1:18" hidden="1" x14ac:dyDescent="0.2">
      <c r="A55063" t="s">
        <v>188772</v>
      </c>
      <c r="B55063" t="s">
        <v>188773</v>
      </c>
      <c r="C55063" t="s">
        <v>188774</v>
      </c>
      <c r="D55063" t="s">
        <v>75</v>
      </c>
      <c r="E55063">
        <v>396470</v>
      </c>
      <c r="F55063" t="s">
        <v>18</v>
      </c>
      <c r="G55063" t="s">
        <v>25</v>
      </c>
      <c r="H55063" t="s">
        <v>106</v>
      </c>
      <c r="I55063" t="s">
        <v>107</v>
      </c>
      <c r="J55063" t="s">
        <v>5335</v>
      </c>
      <c r="K55063">
        <v>1</v>
      </c>
      <c r="L55063" s="1">
        <v>41344</v>
      </c>
      <c r="M55063" s="1">
        <v>41803</v>
      </c>
      <c r="N55063" s="1">
        <v>41803</v>
      </c>
      <c r="O55063"/>
      <c r="P55063"/>
      <c r="Q55063"/>
      <c r="R55063"/>
    </row>
    <row r="55064" spans="1:18" hidden="1" x14ac:dyDescent="0.2">
      <c r="A55064" t="s">
        <v>188775</v>
      </c>
      <c r="B55064" t="s">
        <v>188776</v>
      </c>
      <c r="C55064" t="s">
        <v>188777</v>
      </c>
      <c r="D55064" t="s">
        <v>1247</v>
      </c>
      <c r="E55064" t="s">
        <v>43</v>
      </c>
      <c r="F55064" t="s">
        <v>18</v>
      </c>
      <c r="G55064" t="s">
        <v>25</v>
      </c>
      <c r="H55064" t="s">
        <v>64</v>
      </c>
      <c r="I55064" t="s">
        <v>65</v>
      </c>
      <c r="J55064" t="s">
        <v>71</v>
      </c>
      <c r="K55064">
        <v>1</v>
      </c>
      <c r="L55064" s="1">
        <v>41571</v>
      </c>
      <c r="M55064" s="1">
        <v>41913</v>
      </c>
      <c r="N55064" s="1">
        <v>41913</v>
      </c>
      <c r="O55064"/>
      <c r="P55064"/>
      <c r="Q55064"/>
      <c r="R55064"/>
    </row>
    <row r="55065" spans="1:18" hidden="1" x14ac:dyDescent="0.2">
      <c r="A55065" t="s">
        <v>188778</v>
      </c>
      <c r="B55065" t="s">
        <v>188779</v>
      </c>
      <c r="C55065" t="s">
        <v>188780</v>
      </c>
      <c r="D55065" t="s">
        <v>2966</v>
      </c>
      <c r="E55065" t="s">
        <v>43</v>
      </c>
      <c r="F55065" t="s">
        <v>18</v>
      </c>
      <c r="G55065" t="s">
        <v>25</v>
      </c>
      <c r="H55065" t="s">
        <v>64</v>
      </c>
      <c r="I55065" t="s">
        <v>966</v>
      </c>
      <c r="J55065" t="s">
        <v>6180</v>
      </c>
      <c r="K55065">
        <v>1</v>
      </c>
      <c r="L55065" s="1">
        <v>39904</v>
      </c>
      <c r="M55065" s="1">
        <v>41765</v>
      </c>
      <c r="N55065" s="1">
        <v>41765</v>
      </c>
      <c r="O55065"/>
      <c r="P55065"/>
      <c r="Q55065"/>
      <c r="R55065"/>
    </row>
    <row r="55066" spans="1:18" hidden="1" x14ac:dyDescent="0.2">
      <c r="A55066" t="s">
        <v>188781</v>
      </c>
      <c r="B55066" t="s">
        <v>188782</v>
      </c>
      <c r="C55066" t="s">
        <v>188783</v>
      </c>
      <c r="D55066" t="s">
        <v>56</v>
      </c>
      <c r="E55066">
        <v>28000000</v>
      </c>
      <c r="F55066" t="s">
        <v>113</v>
      </c>
      <c r="G55066" t="s">
        <v>25</v>
      </c>
      <c r="H55066" t="s">
        <v>158</v>
      </c>
      <c r="I55066" t="s">
        <v>244</v>
      </c>
      <c r="J55066" t="s">
        <v>327</v>
      </c>
      <c r="K55066">
        <v>3</v>
      </c>
      <c r="M55066" s="1">
        <v>39163</v>
      </c>
      <c r="N55066" s="1">
        <v>40569</v>
      </c>
      <c r="O55066"/>
      <c r="P55066"/>
      <c r="Q55066"/>
      <c r="R55066"/>
    </row>
    <row r="55067" spans="1:18" hidden="1" x14ac:dyDescent="0.2">
      <c r="A55067" t="s">
        <v>188784</v>
      </c>
      <c r="B55067" t="s">
        <v>188785</v>
      </c>
      <c r="C55067" t="s">
        <v>188786</v>
      </c>
      <c r="D55067" t="s">
        <v>94</v>
      </c>
      <c r="E55067">
        <v>3631001</v>
      </c>
      <c r="F55067" t="s">
        <v>18</v>
      </c>
      <c r="G55067" t="s">
        <v>25</v>
      </c>
      <c r="H55067" t="s">
        <v>106</v>
      </c>
      <c r="I55067" t="s">
        <v>107</v>
      </c>
      <c r="J55067" t="s">
        <v>5335</v>
      </c>
      <c r="K55067">
        <v>3</v>
      </c>
      <c r="L55067" s="1">
        <v>40544</v>
      </c>
      <c r="M55067" s="1">
        <v>41205</v>
      </c>
      <c r="N55067" s="1">
        <v>42234</v>
      </c>
      <c r="O55067"/>
      <c r="P55067"/>
      <c r="Q55067"/>
      <c r="R55067"/>
    </row>
    <row r="55068" spans="1:18" hidden="1" x14ac:dyDescent="0.2">
      <c r="A55068" t="s">
        <v>188787</v>
      </c>
      <c r="B55068" t="s">
        <v>188788</v>
      </c>
      <c r="E55068" t="s">
        <v>43</v>
      </c>
      <c r="F55068" t="s">
        <v>207</v>
      </c>
      <c r="K55068">
        <v>1</v>
      </c>
      <c r="M55068" s="1">
        <v>39766</v>
      </c>
      <c r="N55068" s="1">
        <v>39766</v>
      </c>
      <c r="O55068"/>
      <c r="P55068"/>
      <c r="Q55068"/>
      <c r="R55068"/>
    </row>
    <row r="55069" spans="1:18" x14ac:dyDescent="0.2">
      <c r="A55069" t="s">
        <v>188789</v>
      </c>
      <c r="B55069" t="s">
        <v>188790</v>
      </c>
      <c r="C55069" t="s">
        <v>188791</v>
      </c>
      <c r="D55069" t="s">
        <v>42</v>
      </c>
      <c r="E55069">
        <v>800000</v>
      </c>
      <c r="F55069" t="s">
        <v>18</v>
      </c>
      <c r="G55069" t="s">
        <v>25</v>
      </c>
      <c r="H55069" t="s">
        <v>106</v>
      </c>
      <c r="I55069" t="s">
        <v>107</v>
      </c>
      <c r="J55069" t="s">
        <v>108</v>
      </c>
      <c r="K55069">
        <v>1</v>
      </c>
      <c r="L55069" s="1">
        <v>40909</v>
      </c>
      <c r="M55069" s="1">
        <v>42135</v>
      </c>
      <c r="N55069" s="1">
        <v>42135</v>
      </c>
    </row>
    <row r="55070" spans="1:18" hidden="1" x14ac:dyDescent="0.2">
      <c r="A55070" t="s">
        <v>188792</v>
      </c>
      <c r="B55070" t="s">
        <v>188793</v>
      </c>
      <c r="C55070" t="s">
        <v>188794</v>
      </c>
      <c r="D55070" t="s">
        <v>188795</v>
      </c>
      <c r="E55070">
        <v>980776</v>
      </c>
      <c r="F55070" t="s">
        <v>18</v>
      </c>
      <c r="G55070" t="s">
        <v>341</v>
      </c>
      <c r="H55070">
        <v>11</v>
      </c>
      <c r="I55070" t="s">
        <v>497</v>
      </c>
      <c r="J55070" t="s">
        <v>497</v>
      </c>
      <c r="K55070">
        <v>1</v>
      </c>
      <c r="M55070" s="1">
        <v>41807</v>
      </c>
      <c r="N55070" s="1">
        <v>41807</v>
      </c>
      <c r="O55070"/>
      <c r="P55070"/>
      <c r="Q55070"/>
      <c r="R55070"/>
    </row>
    <row r="55071" spans="1:18" x14ac:dyDescent="0.2">
      <c r="A55071" t="s">
        <v>188796</v>
      </c>
      <c r="B55071" t="s">
        <v>188797</v>
      </c>
      <c r="C55071" t="s">
        <v>188798</v>
      </c>
      <c r="D55071" t="s">
        <v>188799</v>
      </c>
      <c r="E55071">
        <v>9000000</v>
      </c>
      <c r="F55071" t="s">
        <v>113</v>
      </c>
      <c r="G55071" t="s">
        <v>25</v>
      </c>
      <c r="H55071" t="s">
        <v>64</v>
      </c>
      <c r="I55071" t="s">
        <v>65</v>
      </c>
      <c r="J55071" t="s">
        <v>1160</v>
      </c>
      <c r="K55071">
        <v>2</v>
      </c>
      <c r="L55071" s="1">
        <v>41275</v>
      </c>
      <c r="M55071" s="1">
        <v>41337</v>
      </c>
      <c r="N55071" s="1">
        <v>41535</v>
      </c>
    </row>
    <row r="55072" spans="1:18" x14ac:dyDescent="0.2">
      <c r="A55072" t="s">
        <v>188800</v>
      </c>
      <c r="B55072" t="s">
        <v>188801</v>
      </c>
      <c r="C55072" t="s">
        <v>188802</v>
      </c>
      <c r="D55072" t="s">
        <v>188803</v>
      </c>
      <c r="E55072">
        <v>38100000</v>
      </c>
      <c r="F55072" t="s">
        <v>113</v>
      </c>
      <c r="G55072" t="s">
        <v>25</v>
      </c>
      <c r="H55072" t="s">
        <v>64</v>
      </c>
      <c r="I55072" t="s">
        <v>65</v>
      </c>
      <c r="J55072" t="s">
        <v>1251</v>
      </c>
      <c r="K55072">
        <v>6</v>
      </c>
      <c r="L55072" s="1">
        <v>37257</v>
      </c>
      <c r="M55072" s="1">
        <v>38061</v>
      </c>
      <c r="N55072" s="1">
        <v>40007</v>
      </c>
    </row>
    <row r="55073" spans="1:18" hidden="1" x14ac:dyDescent="0.2">
      <c r="A55073" t="s">
        <v>188804</v>
      </c>
      <c r="B55073" t="s">
        <v>188805</v>
      </c>
      <c r="C55073" t="s">
        <v>188806</v>
      </c>
      <c r="D55073" t="s">
        <v>42</v>
      </c>
      <c r="E55073">
        <v>40000</v>
      </c>
      <c r="F55073" t="s">
        <v>18</v>
      </c>
      <c r="G55073" t="s">
        <v>76</v>
      </c>
      <c r="H55073">
        <v>12</v>
      </c>
      <c r="I55073" t="s">
        <v>77</v>
      </c>
      <c r="J55073" t="s">
        <v>77</v>
      </c>
      <c r="K55073">
        <v>1</v>
      </c>
      <c r="L55073" s="1">
        <v>40817</v>
      </c>
      <c r="M55073" s="1">
        <v>40952</v>
      </c>
      <c r="N55073" s="1">
        <v>40952</v>
      </c>
    </row>
    <row r="55074" spans="1:18" hidden="1" x14ac:dyDescent="0.2">
      <c r="A55074" t="s">
        <v>188807</v>
      </c>
      <c r="B55074" t="s">
        <v>188808</v>
      </c>
      <c r="C55074" t="s">
        <v>188809</v>
      </c>
      <c r="D55074" t="s">
        <v>188810</v>
      </c>
      <c r="E55074">
        <v>195420</v>
      </c>
      <c r="F55074" t="s">
        <v>207</v>
      </c>
      <c r="G55074" t="s">
        <v>650</v>
      </c>
      <c r="H55074">
        <v>17</v>
      </c>
      <c r="I55074" t="s">
        <v>8350</v>
      </c>
      <c r="J55074" t="s">
        <v>8351</v>
      </c>
      <c r="K55074">
        <v>1</v>
      </c>
      <c r="L55074" s="1">
        <v>40517</v>
      </c>
      <c r="M55074" s="1">
        <v>40391</v>
      </c>
      <c r="N55074" s="1">
        <v>40391</v>
      </c>
      <c r="O55074"/>
      <c r="P55074"/>
      <c r="Q55074"/>
      <c r="R55074"/>
    </row>
    <row r="55075" spans="1:18" x14ac:dyDescent="0.2">
      <c r="A55075" t="s">
        <v>188811</v>
      </c>
      <c r="B55075" t="s">
        <v>188812</v>
      </c>
      <c r="C55075" t="s">
        <v>188813</v>
      </c>
      <c r="D55075" t="s">
        <v>2326</v>
      </c>
      <c r="E55075">
        <v>30000000</v>
      </c>
      <c r="F55075" t="s">
        <v>18</v>
      </c>
      <c r="G55075" t="s">
        <v>25</v>
      </c>
      <c r="H55075" t="s">
        <v>106</v>
      </c>
      <c r="I55075" t="s">
        <v>107</v>
      </c>
      <c r="J55075" t="s">
        <v>108</v>
      </c>
      <c r="K55075">
        <v>1</v>
      </c>
      <c r="L55075" s="1">
        <v>36526</v>
      </c>
      <c r="M55075" s="1">
        <v>39091</v>
      </c>
      <c r="N55075" s="1">
        <v>39091</v>
      </c>
    </row>
    <row r="55076" spans="1:18" hidden="1" x14ac:dyDescent="0.2">
      <c r="A55076" t="s">
        <v>188814</v>
      </c>
      <c r="B55076" t="s">
        <v>188815</v>
      </c>
      <c r="E55076" t="s">
        <v>43</v>
      </c>
      <c r="F55076" t="s">
        <v>113</v>
      </c>
      <c r="G55076" t="s">
        <v>25</v>
      </c>
      <c r="H55076" t="s">
        <v>64</v>
      </c>
      <c r="I55076" t="s">
        <v>95</v>
      </c>
      <c r="J55076" t="s">
        <v>95</v>
      </c>
      <c r="K55076">
        <v>1</v>
      </c>
      <c r="L55076" s="1">
        <v>31413</v>
      </c>
      <c r="M55076" s="1">
        <v>33254</v>
      </c>
      <c r="N55076" s="1">
        <v>33254</v>
      </c>
      <c r="O55076"/>
      <c r="P55076"/>
      <c r="Q55076"/>
      <c r="R55076"/>
    </row>
    <row r="55077" spans="1:18" hidden="1" x14ac:dyDescent="0.2">
      <c r="A55077" t="s">
        <v>188816</v>
      </c>
      <c r="B55077" t="s">
        <v>188817</v>
      </c>
      <c r="C55077" t="s">
        <v>188818</v>
      </c>
      <c r="D55077" t="s">
        <v>42</v>
      </c>
      <c r="E55077">
        <v>572000</v>
      </c>
      <c r="F55077" t="s">
        <v>18</v>
      </c>
      <c r="G55077" t="s">
        <v>128</v>
      </c>
      <c r="H55077" t="s">
        <v>2038</v>
      </c>
      <c r="I55077" t="s">
        <v>2039</v>
      </c>
      <c r="J55077" t="s">
        <v>2039</v>
      </c>
      <c r="K55077">
        <v>1</v>
      </c>
      <c r="L55077" s="1">
        <v>37622</v>
      </c>
      <c r="M55077" s="1">
        <v>39022</v>
      </c>
      <c r="N55077" s="1">
        <v>39022</v>
      </c>
      <c r="O55077"/>
      <c r="P55077"/>
      <c r="Q55077"/>
      <c r="R55077"/>
    </row>
    <row r="55078" spans="1:18" hidden="1" x14ac:dyDescent="0.2">
      <c r="A55078" t="s">
        <v>188819</v>
      </c>
      <c r="B55078" t="s">
        <v>188820</v>
      </c>
      <c r="C55078" t="s">
        <v>188821</v>
      </c>
      <c r="D55078" t="s">
        <v>357</v>
      </c>
      <c r="E55078">
        <v>1500000</v>
      </c>
      <c r="F55078" t="s">
        <v>18</v>
      </c>
      <c r="G55078" t="s">
        <v>25</v>
      </c>
      <c r="H55078" t="s">
        <v>286</v>
      </c>
      <c r="I55078" t="s">
        <v>1030</v>
      </c>
      <c r="J55078" t="s">
        <v>1030</v>
      </c>
      <c r="K55078">
        <v>1</v>
      </c>
      <c r="M55078" s="1">
        <v>41787</v>
      </c>
      <c r="N55078" s="1">
        <v>41787</v>
      </c>
      <c r="O55078"/>
      <c r="P55078"/>
      <c r="Q55078"/>
      <c r="R55078"/>
    </row>
    <row r="55079" spans="1:18" hidden="1" x14ac:dyDescent="0.2">
      <c r="A55079" t="s">
        <v>188822</v>
      </c>
      <c r="B55079" t="s">
        <v>188823</v>
      </c>
      <c r="C55079" t="s">
        <v>188824</v>
      </c>
      <c r="D55079" t="s">
        <v>188825</v>
      </c>
      <c r="E55079">
        <v>13049</v>
      </c>
      <c r="F55079" t="s">
        <v>18</v>
      </c>
      <c r="G55079" t="s">
        <v>2906</v>
      </c>
      <c r="H55079">
        <v>82</v>
      </c>
      <c r="I55079" t="s">
        <v>50296</v>
      </c>
      <c r="J55079" t="s">
        <v>50296</v>
      </c>
      <c r="K55079">
        <v>1</v>
      </c>
      <c r="M55079" s="1">
        <v>41839</v>
      </c>
      <c r="N55079" s="1">
        <v>41839</v>
      </c>
      <c r="O55079"/>
      <c r="P55079"/>
      <c r="Q55079"/>
      <c r="R55079"/>
    </row>
    <row r="55080" spans="1:18" x14ac:dyDescent="0.2">
      <c r="A55080" t="s">
        <v>188826</v>
      </c>
      <c r="B55080" t="s">
        <v>188827</v>
      </c>
      <c r="C55080" t="s">
        <v>188828</v>
      </c>
      <c r="D55080" t="s">
        <v>5614</v>
      </c>
      <c r="E55080">
        <v>8500000</v>
      </c>
      <c r="F55080" t="s">
        <v>113</v>
      </c>
      <c r="G55080" t="s">
        <v>25</v>
      </c>
      <c r="H55080" t="s">
        <v>106</v>
      </c>
      <c r="I55080" t="s">
        <v>107</v>
      </c>
      <c r="J55080" t="s">
        <v>108</v>
      </c>
      <c r="K55080">
        <v>1</v>
      </c>
      <c r="L55080" s="1">
        <v>39539</v>
      </c>
      <c r="M55080" s="1">
        <v>41018</v>
      </c>
      <c r="N55080" s="1">
        <v>41018</v>
      </c>
    </row>
    <row r="55081" spans="1:18" x14ac:dyDescent="0.2">
      <c r="A55081" t="s">
        <v>188829</v>
      </c>
      <c r="B55081" t="s">
        <v>188830</v>
      </c>
      <c r="C55081" t="s">
        <v>188831</v>
      </c>
      <c r="D55081" t="s">
        <v>188832</v>
      </c>
      <c r="E55081">
        <v>1500000</v>
      </c>
      <c r="F55081" t="s">
        <v>18</v>
      </c>
      <c r="G55081" t="s">
        <v>25</v>
      </c>
      <c r="H55081" t="s">
        <v>64</v>
      </c>
      <c r="I55081" t="s">
        <v>65</v>
      </c>
      <c r="J55081" t="s">
        <v>71</v>
      </c>
      <c r="K55081">
        <v>1</v>
      </c>
      <c r="L55081" s="1">
        <v>41548</v>
      </c>
      <c r="M55081" s="1">
        <v>41877</v>
      </c>
      <c r="N55081" s="1">
        <v>41877</v>
      </c>
    </row>
    <row r="55082" spans="1:18" hidden="1" x14ac:dyDescent="0.2">
      <c r="A55082" t="s">
        <v>188833</v>
      </c>
      <c r="B55082" t="s">
        <v>188834</v>
      </c>
      <c r="C55082" t="s">
        <v>188835</v>
      </c>
      <c r="D55082" t="s">
        <v>188836</v>
      </c>
      <c r="E55082" t="s">
        <v>43</v>
      </c>
      <c r="F55082" t="s">
        <v>18</v>
      </c>
      <c r="G55082" t="s">
        <v>25</v>
      </c>
      <c r="H55082" t="s">
        <v>142</v>
      </c>
      <c r="I55082" t="s">
        <v>143</v>
      </c>
      <c r="J55082" t="s">
        <v>143</v>
      </c>
      <c r="K55082">
        <v>1</v>
      </c>
      <c r="L55082" s="1">
        <v>41244</v>
      </c>
      <c r="M55082" s="1">
        <v>41244</v>
      </c>
      <c r="N55082" s="1">
        <v>41244</v>
      </c>
      <c r="O55082"/>
      <c r="P55082"/>
      <c r="Q55082"/>
      <c r="R55082"/>
    </row>
    <row r="55083" spans="1:18" hidden="1" x14ac:dyDescent="0.2">
      <c r="A55083" t="s">
        <v>188837</v>
      </c>
      <c r="B55083" t="s">
        <v>188838</v>
      </c>
      <c r="C55083" t="s">
        <v>188839</v>
      </c>
      <c r="D55083" t="s">
        <v>188840</v>
      </c>
      <c r="E55083">
        <v>1583166</v>
      </c>
      <c r="F55083" t="s">
        <v>18</v>
      </c>
      <c r="G55083" t="s">
        <v>57</v>
      </c>
      <c r="H55083" t="s">
        <v>58</v>
      </c>
      <c r="I55083" t="s">
        <v>59</v>
      </c>
      <c r="J55083" t="s">
        <v>59</v>
      </c>
      <c r="K55083">
        <v>2</v>
      </c>
      <c r="L55083" s="1">
        <v>39234</v>
      </c>
      <c r="M55083" s="1">
        <v>39553</v>
      </c>
      <c r="N55083" s="1">
        <v>40095</v>
      </c>
      <c r="O55083"/>
      <c r="P55083"/>
      <c r="Q55083"/>
      <c r="R55083"/>
    </row>
    <row r="55084" spans="1:18" hidden="1" x14ac:dyDescent="0.2">
      <c r="A55084" t="s">
        <v>188841</v>
      </c>
      <c r="B55084" t="s">
        <v>188842</v>
      </c>
      <c r="C55084" t="s">
        <v>188843</v>
      </c>
      <c r="D55084" t="s">
        <v>188844</v>
      </c>
      <c r="E55084">
        <v>118000</v>
      </c>
      <c r="F55084" t="s">
        <v>18</v>
      </c>
      <c r="G55084" t="s">
        <v>25</v>
      </c>
      <c r="H55084" t="s">
        <v>808</v>
      </c>
      <c r="I55084" t="s">
        <v>809</v>
      </c>
      <c r="J55084" t="s">
        <v>810</v>
      </c>
      <c r="K55084">
        <v>1</v>
      </c>
      <c r="M55084" s="1">
        <v>42169</v>
      </c>
      <c r="N55084" s="1">
        <v>42169</v>
      </c>
      <c r="O55084"/>
      <c r="P55084"/>
      <c r="Q55084"/>
      <c r="R55084"/>
    </row>
    <row r="55085" spans="1:18" hidden="1" x14ac:dyDescent="0.2">
      <c r="A55085" t="s">
        <v>188845</v>
      </c>
      <c r="B55085" t="s">
        <v>188846</v>
      </c>
      <c r="C55085" t="s">
        <v>188847</v>
      </c>
      <c r="D55085" t="s">
        <v>188848</v>
      </c>
      <c r="E55085">
        <v>25000</v>
      </c>
      <c r="F55085" t="s">
        <v>207</v>
      </c>
      <c r="K55085">
        <v>1</v>
      </c>
      <c r="L55085" s="1">
        <v>41972</v>
      </c>
      <c r="M55085" s="1">
        <v>41963</v>
      </c>
      <c r="N55085" s="1">
        <v>41963</v>
      </c>
    </row>
    <row r="55086" spans="1:18" hidden="1" x14ac:dyDescent="0.2">
      <c r="A55086" t="s">
        <v>188849</v>
      </c>
      <c r="B55086" t="s">
        <v>188850</v>
      </c>
      <c r="D55086" t="s">
        <v>188851</v>
      </c>
      <c r="E55086">
        <v>25000</v>
      </c>
      <c r="F55086" t="s">
        <v>18</v>
      </c>
      <c r="K55086">
        <v>1</v>
      </c>
      <c r="M55086" s="1">
        <v>42090</v>
      </c>
      <c r="N55086" s="1">
        <v>42090</v>
      </c>
      <c r="O55086"/>
      <c r="P55086"/>
      <c r="Q55086"/>
      <c r="R55086"/>
    </row>
    <row r="55087" spans="1:18" hidden="1" x14ac:dyDescent="0.2">
      <c r="A55087" t="s">
        <v>188852</v>
      </c>
      <c r="B55087" t="s">
        <v>188853</v>
      </c>
      <c r="C55087" t="s">
        <v>188854</v>
      </c>
      <c r="D55087" t="s">
        <v>50</v>
      </c>
      <c r="E55087" t="s">
        <v>43</v>
      </c>
      <c r="F55087" t="s">
        <v>18</v>
      </c>
      <c r="K55087">
        <v>1</v>
      </c>
      <c r="L55087" s="1">
        <v>40909</v>
      </c>
      <c r="M55087" s="1">
        <v>41443</v>
      </c>
      <c r="N55087" s="1">
        <v>41443</v>
      </c>
      <c r="O55087"/>
      <c r="P55087"/>
      <c r="Q55087"/>
      <c r="R55087"/>
    </row>
    <row r="55088" spans="1:18" hidden="1" x14ac:dyDescent="0.2">
      <c r="A55088" t="s">
        <v>188855</v>
      </c>
      <c r="B55088" t="s">
        <v>188856</v>
      </c>
      <c r="C55088" t="s">
        <v>188857</v>
      </c>
      <c r="E55088">
        <v>55000000</v>
      </c>
      <c r="F55088" t="s">
        <v>207</v>
      </c>
      <c r="G55088" t="s">
        <v>25</v>
      </c>
      <c r="H55088" t="s">
        <v>1330</v>
      </c>
      <c r="I55088" t="s">
        <v>1331</v>
      </c>
      <c r="J55088" t="s">
        <v>1331</v>
      </c>
      <c r="K55088">
        <v>1</v>
      </c>
      <c r="M55088" s="1">
        <v>36504</v>
      </c>
      <c r="N55088" s="1">
        <v>36504</v>
      </c>
      <c r="O55088"/>
      <c r="P55088"/>
      <c r="Q55088"/>
      <c r="R55088"/>
    </row>
    <row r="55089" spans="1:18" hidden="1" x14ac:dyDescent="0.2">
      <c r="A55089" t="s">
        <v>188858</v>
      </c>
      <c r="B55089" t="s">
        <v>46287</v>
      </c>
      <c r="C55089" t="s">
        <v>188859</v>
      </c>
      <c r="D55089" t="s">
        <v>11868</v>
      </c>
      <c r="E55089">
        <v>25202754.93</v>
      </c>
      <c r="F55089" t="s">
        <v>18</v>
      </c>
      <c r="G55089" t="s">
        <v>165</v>
      </c>
      <c r="H55089" t="s">
        <v>166</v>
      </c>
      <c r="I55089" t="s">
        <v>167</v>
      </c>
      <c r="J55089" t="s">
        <v>167</v>
      </c>
      <c r="K55089">
        <v>2</v>
      </c>
      <c r="L55089" s="1">
        <v>42005</v>
      </c>
      <c r="M55089" s="1">
        <v>42036</v>
      </c>
      <c r="N55089" s="1">
        <v>42326</v>
      </c>
      <c r="O55089"/>
      <c r="P55089"/>
      <c r="Q55089"/>
      <c r="R55089"/>
    </row>
    <row r="55090" spans="1:18" hidden="1" x14ac:dyDescent="0.2">
      <c r="A55090" t="s">
        <v>188860</v>
      </c>
      <c r="B55090" t="s">
        <v>188861</v>
      </c>
      <c r="C55090" t="s">
        <v>188862</v>
      </c>
      <c r="D55090" t="s">
        <v>188863</v>
      </c>
      <c r="E55090" t="s">
        <v>43</v>
      </c>
      <c r="F55090" t="s">
        <v>113</v>
      </c>
      <c r="G55090" t="s">
        <v>25</v>
      </c>
      <c r="H55090" t="s">
        <v>64</v>
      </c>
      <c r="I55090" t="s">
        <v>65</v>
      </c>
      <c r="J55090" t="s">
        <v>71</v>
      </c>
      <c r="K55090">
        <v>1</v>
      </c>
      <c r="L55090" s="1">
        <v>36526</v>
      </c>
      <c r="M55090" s="1">
        <v>38353</v>
      </c>
      <c r="N55090" s="1">
        <v>38353</v>
      </c>
      <c r="O55090"/>
      <c r="P55090"/>
      <c r="Q55090"/>
      <c r="R55090"/>
    </row>
    <row r="55091" spans="1:18" hidden="1" x14ac:dyDescent="0.2">
      <c r="A55091" t="s">
        <v>188864</v>
      </c>
      <c r="B55091" t="s">
        <v>188865</v>
      </c>
      <c r="C55091" t="s">
        <v>188866</v>
      </c>
      <c r="D55091" t="s">
        <v>188867</v>
      </c>
      <c r="E55091" t="s">
        <v>43</v>
      </c>
      <c r="F55091" t="s">
        <v>18</v>
      </c>
      <c r="G55091" t="s">
        <v>25</v>
      </c>
      <c r="H55091" t="s">
        <v>135</v>
      </c>
      <c r="I55091" t="s">
        <v>136</v>
      </c>
      <c r="J55091" t="s">
        <v>1114</v>
      </c>
      <c r="K55091">
        <v>1</v>
      </c>
      <c r="L55091" s="1">
        <v>40909</v>
      </c>
      <c r="M55091" s="1">
        <v>41190</v>
      </c>
      <c r="N55091" s="1">
        <v>41190</v>
      </c>
      <c r="O55091"/>
      <c r="P55091"/>
      <c r="Q55091"/>
      <c r="R55091"/>
    </row>
    <row r="55092" spans="1:18" hidden="1" x14ac:dyDescent="0.2">
      <c r="A55092" t="s">
        <v>188868</v>
      </c>
      <c r="B55092" t="s">
        <v>188869</v>
      </c>
      <c r="C55092" t="s">
        <v>188870</v>
      </c>
      <c r="D55092" t="s">
        <v>188871</v>
      </c>
      <c r="E55092" t="s">
        <v>43</v>
      </c>
      <c r="F55092" t="s">
        <v>18</v>
      </c>
      <c r="G55092" t="s">
        <v>128</v>
      </c>
      <c r="H55092" t="s">
        <v>13816</v>
      </c>
      <c r="I55092" t="s">
        <v>3220</v>
      </c>
      <c r="J55092" t="s">
        <v>188872</v>
      </c>
      <c r="K55092">
        <v>1</v>
      </c>
      <c r="L55092" s="1">
        <v>39264</v>
      </c>
      <c r="M55092" s="1">
        <v>39264</v>
      </c>
      <c r="N55092" s="1">
        <v>39264</v>
      </c>
      <c r="O55092"/>
      <c r="P55092"/>
      <c r="Q55092"/>
      <c r="R55092"/>
    </row>
    <row r="55093" spans="1:18" hidden="1" x14ac:dyDescent="0.2">
      <c r="A55093" t="s">
        <v>188873</v>
      </c>
      <c r="B55093" t="s">
        <v>188874</v>
      </c>
      <c r="C55093" t="s">
        <v>188875</v>
      </c>
      <c r="D55093" t="s">
        <v>188876</v>
      </c>
      <c r="E55093">
        <v>16390</v>
      </c>
      <c r="F55093" t="s">
        <v>18</v>
      </c>
      <c r="G55093" t="s">
        <v>347</v>
      </c>
      <c r="H55093">
        <v>9</v>
      </c>
      <c r="I55093" t="s">
        <v>2418</v>
      </c>
      <c r="J55093" t="s">
        <v>2418</v>
      </c>
      <c r="K55093">
        <v>1</v>
      </c>
      <c r="M55093" s="1">
        <v>42098</v>
      </c>
      <c r="N55093" s="1">
        <v>42098</v>
      </c>
      <c r="O55093"/>
      <c r="P55093"/>
      <c r="Q55093"/>
      <c r="R55093"/>
    </row>
    <row r="55094" spans="1:18" hidden="1" x14ac:dyDescent="0.2">
      <c r="A55094" t="s">
        <v>188877</v>
      </c>
      <c r="B55094" t="s">
        <v>188878</v>
      </c>
      <c r="C55094" t="s">
        <v>188879</v>
      </c>
      <c r="D55094" t="s">
        <v>124206</v>
      </c>
      <c r="E55094">
        <v>279876</v>
      </c>
      <c r="F55094" t="s">
        <v>18</v>
      </c>
      <c r="K55094">
        <v>1</v>
      </c>
      <c r="L55094" s="1">
        <v>39569</v>
      </c>
      <c r="M55094" s="1">
        <v>39569</v>
      </c>
      <c r="N55094" s="1">
        <v>39569</v>
      </c>
      <c r="O55094"/>
      <c r="P55094"/>
      <c r="Q55094"/>
      <c r="R55094"/>
    </row>
    <row r="55095" spans="1:18" hidden="1" x14ac:dyDescent="0.2">
      <c r="A55095" t="s">
        <v>188880</v>
      </c>
      <c r="B55095" t="s">
        <v>188881</v>
      </c>
      <c r="D55095" t="s">
        <v>42</v>
      </c>
      <c r="E55095" t="s">
        <v>43</v>
      </c>
      <c r="F55095" t="s">
        <v>18</v>
      </c>
      <c r="G55095" t="s">
        <v>25</v>
      </c>
      <c r="H55095" t="s">
        <v>208</v>
      </c>
      <c r="I55095" t="s">
        <v>6943</v>
      </c>
      <c r="J55095" t="s">
        <v>6943</v>
      </c>
      <c r="K55095">
        <v>1</v>
      </c>
      <c r="L55095" s="1">
        <v>40878</v>
      </c>
      <c r="M55095" s="1">
        <v>41156</v>
      </c>
      <c r="N55095" s="1">
        <v>41156</v>
      </c>
      <c r="O55095"/>
      <c r="P55095"/>
      <c r="Q55095"/>
      <c r="R55095"/>
    </row>
    <row r="55096" spans="1:18" x14ac:dyDescent="0.2">
      <c r="A55096" t="s">
        <v>188882</v>
      </c>
      <c r="B55096" t="s">
        <v>188883</v>
      </c>
      <c r="C55096" t="s">
        <v>188884</v>
      </c>
      <c r="D55096" t="s">
        <v>5389</v>
      </c>
      <c r="E55096">
        <v>25000</v>
      </c>
      <c r="F55096" t="s">
        <v>18</v>
      </c>
      <c r="G55096" t="s">
        <v>25</v>
      </c>
      <c r="H55096" t="s">
        <v>44</v>
      </c>
      <c r="I55096" t="s">
        <v>282</v>
      </c>
      <c r="J55096" t="s">
        <v>282</v>
      </c>
      <c r="K55096">
        <v>1</v>
      </c>
      <c r="L55096" s="1">
        <v>41487</v>
      </c>
      <c r="M55096" s="1">
        <v>41459</v>
      </c>
      <c r="N55096" s="1">
        <v>41459</v>
      </c>
    </row>
    <row r="55097" spans="1:18" hidden="1" x14ac:dyDescent="0.2">
      <c r="A55097" t="s">
        <v>188885</v>
      </c>
      <c r="B55097" t="s">
        <v>188886</v>
      </c>
      <c r="C55097" t="s">
        <v>188887</v>
      </c>
      <c r="D55097" t="s">
        <v>188888</v>
      </c>
      <c r="E55097">
        <v>159920</v>
      </c>
      <c r="F55097" t="s">
        <v>18</v>
      </c>
      <c r="G55097" t="s">
        <v>623</v>
      </c>
      <c r="H55097">
        <v>4</v>
      </c>
      <c r="I55097" t="s">
        <v>883</v>
      </c>
      <c r="J55097" t="s">
        <v>9131</v>
      </c>
      <c r="K55097">
        <v>1</v>
      </c>
      <c r="L55097" s="1">
        <v>41336</v>
      </c>
      <c r="M55097" s="1">
        <v>41929</v>
      </c>
      <c r="N55097" s="1">
        <v>41929</v>
      </c>
      <c r="O55097"/>
      <c r="P55097"/>
      <c r="Q55097"/>
      <c r="R55097"/>
    </row>
    <row r="55098" spans="1:18" hidden="1" x14ac:dyDescent="0.2">
      <c r="A55098" t="s">
        <v>188889</v>
      </c>
      <c r="B55098" t="s">
        <v>188890</v>
      </c>
      <c r="D55098" t="s">
        <v>188291</v>
      </c>
      <c r="E55098" t="s">
        <v>43</v>
      </c>
      <c r="F55098" t="s">
        <v>18</v>
      </c>
      <c r="K55098">
        <v>1</v>
      </c>
      <c r="L55098" s="1">
        <v>41426</v>
      </c>
      <c r="M55098" s="1">
        <v>41478</v>
      </c>
      <c r="N55098" s="1">
        <v>41478</v>
      </c>
      <c r="O55098"/>
      <c r="P55098"/>
      <c r="Q55098"/>
      <c r="R55098"/>
    </row>
    <row r="55099" spans="1:18" x14ac:dyDescent="0.2">
      <c r="A55099" t="s">
        <v>188891</v>
      </c>
      <c r="B55099" t="s">
        <v>188892</v>
      </c>
      <c r="C55099" t="s">
        <v>188893</v>
      </c>
      <c r="D55099" t="s">
        <v>43848</v>
      </c>
      <c r="E55099">
        <v>65000</v>
      </c>
      <c r="F55099" t="s">
        <v>18</v>
      </c>
      <c r="G55099" t="s">
        <v>25</v>
      </c>
      <c r="H55099" t="s">
        <v>106</v>
      </c>
      <c r="I55099" t="s">
        <v>107</v>
      </c>
      <c r="J55099" t="s">
        <v>108</v>
      </c>
      <c r="K55099">
        <v>2</v>
      </c>
      <c r="L55099" s="1">
        <v>41000</v>
      </c>
      <c r="M55099" s="1">
        <v>41143</v>
      </c>
      <c r="N55099" s="1">
        <v>41313</v>
      </c>
    </row>
    <row r="55100" spans="1:18" hidden="1" x14ac:dyDescent="0.2">
      <c r="A55100" t="s">
        <v>188894</v>
      </c>
      <c r="B55100" t="s">
        <v>188895</v>
      </c>
      <c r="D55100" t="s">
        <v>188896</v>
      </c>
      <c r="E55100" t="s">
        <v>43</v>
      </c>
      <c r="F55100" t="s">
        <v>18</v>
      </c>
      <c r="K55100">
        <v>1</v>
      </c>
      <c r="M55100" s="1">
        <v>39814</v>
      </c>
      <c r="N55100" s="1">
        <v>39814</v>
      </c>
      <c r="O55100"/>
      <c r="P55100"/>
      <c r="Q55100"/>
      <c r="R55100"/>
    </row>
    <row r="55101" spans="1:18" hidden="1" x14ac:dyDescent="0.2">
      <c r="A55101" t="s">
        <v>188897</v>
      </c>
      <c r="B55101" t="s">
        <v>188898</v>
      </c>
      <c r="C55101" t="s">
        <v>188899</v>
      </c>
      <c r="D55101" t="s">
        <v>188900</v>
      </c>
      <c r="E55101" t="s">
        <v>43</v>
      </c>
      <c r="F55101" t="s">
        <v>18</v>
      </c>
      <c r="G55101" t="s">
        <v>128</v>
      </c>
      <c r="H55101" t="s">
        <v>129</v>
      </c>
      <c r="I55101" t="s">
        <v>130</v>
      </c>
      <c r="J55101" t="s">
        <v>130</v>
      </c>
      <c r="K55101">
        <v>1</v>
      </c>
      <c r="L55101" s="1">
        <v>39448</v>
      </c>
      <c r="M55101" s="1">
        <v>39698</v>
      </c>
      <c r="N55101" s="1">
        <v>39698</v>
      </c>
      <c r="O55101"/>
      <c r="P55101"/>
      <c r="Q55101"/>
      <c r="R55101"/>
    </row>
    <row r="55102" spans="1:18" hidden="1" x14ac:dyDescent="0.2">
      <c r="A55102" t="s">
        <v>188901</v>
      </c>
      <c r="B55102" t="s">
        <v>188902</v>
      </c>
      <c r="C55102" t="s">
        <v>188903</v>
      </c>
      <c r="D55102" t="s">
        <v>127</v>
      </c>
      <c r="E55102">
        <v>48000</v>
      </c>
      <c r="F55102" t="s">
        <v>18</v>
      </c>
      <c r="K55102">
        <v>1</v>
      </c>
      <c r="L55102" s="1">
        <v>41699</v>
      </c>
      <c r="M55102" s="1">
        <v>41890</v>
      </c>
      <c r="N55102" s="1">
        <v>41890</v>
      </c>
    </row>
    <row r="55103" spans="1:18" hidden="1" x14ac:dyDescent="0.2">
      <c r="A55103" t="s">
        <v>188904</v>
      </c>
      <c r="B55103" t="s">
        <v>188905</v>
      </c>
      <c r="C55103" t="s">
        <v>188906</v>
      </c>
      <c r="D55103" t="s">
        <v>445</v>
      </c>
      <c r="E55103">
        <v>871766</v>
      </c>
      <c r="F55103" t="s">
        <v>18</v>
      </c>
      <c r="G55103" t="s">
        <v>128</v>
      </c>
      <c r="H55103" t="s">
        <v>129</v>
      </c>
      <c r="I55103" t="s">
        <v>130</v>
      </c>
      <c r="J55103" t="s">
        <v>130</v>
      </c>
      <c r="K55103">
        <v>2</v>
      </c>
      <c r="L55103" s="1">
        <v>41199</v>
      </c>
      <c r="M55103" s="1">
        <v>41640</v>
      </c>
      <c r="N55103" s="1">
        <v>41913</v>
      </c>
      <c r="O55103"/>
      <c r="P55103"/>
      <c r="Q55103"/>
      <c r="R55103"/>
    </row>
    <row r="55104" spans="1:18" hidden="1" x14ac:dyDescent="0.2">
      <c r="A55104" t="s">
        <v>188907</v>
      </c>
      <c r="B55104" t="s">
        <v>188908</v>
      </c>
      <c r="C55104" t="s">
        <v>188909</v>
      </c>
      <c r="D55104" t="s">
        <v>188910</v>
      </c>
      <c r="E55104">
        <v>243573</v>
      </c>
      <c r="F55104" t="s">
        <v>18</v>
      </c>
      <c r="K55104">
        <v>1</v>
      </c>
      <c r="L55104" s="1">
        <v>39326</v>
      </c>
      <c r="M55104" s="1">
        <v>40057</v>
      </c>
      <c r="N55104" s="1">
        <v>40057</v>
      </c>
      <c r="O55104"/>
      <c r="P55104"/>
      <c r="Q55104"/>
      <c r="R55104"/>
    </row>
    <row r="55105" spans="1:18" hidden="1" x14ac:dyDescent="0.2">
      <c r="A55105" t="s">
        <v>188911</v>
      </c>
      <c r="B55105" t="s">
        <v>188912</v>
      </c>
      <c r="C55105" t="s">
        <v>188913</v>
      </c>
      <c r="D55105" t="s">
        <v>188914</v>
      </c>
      <c r="E55105" t="s">
        <v>43</v>
      </c>
      <c r="F55105" t="s">
        <v>18</v>
      </c>
      <c r="G55105" t="s">
        <v>2318</v>
      </c>
      <c r="H55105">
        <v>8</v>
      </c>
      <c r="I55105" t="s">
        <v>32025</v>
      </c>
      <c r="J55105" t="s">
        <v>32025</v>
      </c>
      <c r="K55105">
        <v>1</v>
      </c>
      <c r="L55105" s="1">
        <v>41334</v>
      </c>
      <c r="M55105" s="1">
        <v>42041</v>
      </c>
      <c r="N55105" s="1">
        <v>42041</v>
      </c>
      <c r="O55105"/>
      <c r="P55105"/>
      <c r="Q55105"/>
      <c r="R55105"/>
    </row>
    <row r="55106" spans="1:18" x14ac:dyDescent="0.2">
      <c r="A55106" t="s">
        <v>188915</v>
      </c>
      <c r="B55106" t="s">
        <v>188916</v>
      </c>
      <c r="C55106" t="s">
        <v>188917</v>
      </c>
      <c r="D55106" t="s">
        <v>718</v>
      </c>
      <c r="E55106">
        <v>40000</v>
      </c>
      <c r="F55106" t="s">
        <v>18</v>
      </c>
      <c r="G55106" t="s">
        <v>25</v>
      </c>
      <c r="H55106" t="s">
        <v>64</v>
      </c>
      <c r="I55106" t="s">
        <v>95</v>
      </c>
      <c r="J55106" t="s">
        <v>95</v>
      </c>
      <c r="K55106">
        <v>1</v>
      </c>
      <c r="L55106" s="1">
        <v>41730</v>
      </c>
      <c r="M55106" s="1">
        <v>41941</v>
      </c>
      <c r="N55106" s="1">
        <v>41941</v>
      </c>
    </row>
    <row r="55107" spans="1:18" hidden="1" x14ac:dyDescent="0.2">
      <c r="A55107" t="s">
        <v>188918</v>
      </c>
      <c r="B55107" t="s">
        <v>188919</v>
      </c>
      <c r="C55107" t="s">
        <v>188920</v>
      </c>
      <c r="D55107" t="s">
        <v>188921</v>
      </c>
      <c r="E55107">
        <v>802100</v>
      </c>
      <c r="F55107" t="s">
        <v>207</v>
      </c>
      <c r="K55107">
        <v>2</v>
      </c>
      <c r="L55107" s="1">
        <v>39264</v>
      </c>
      <c r="M55107" s="1">
        <v>39479</v>
      </c>
      <c r="N55107" s="1">
        <v>39783</v>
      </c>
      <c r="O55107"/>
      <c r="P55107"/>
      <c r="Q55107"/>
      <c r="R55107"/>
    </row>
    <row r="55108" spans="1:18" hidden="1" x14ac:dyDescent="0.2">
      <c r="A55108" t="s">
        <v>188922</v>
      </c>
      <c r="B55108" t="s">
        <v>188923</v>
      </c>
      <c r="C55108" t="s">
        <v>188924</v>
      </c>
      <c r="D55108" t="s">
        <v>94</v>
      </c>
      <c r="E55108" t="s">
        <v>43</v>
      </c>
      <c r="F55108" t="s">
        <v>113</v>
      </c>
      <c r="G55108" t="s">
        <v>25</v>
      </c>
      <c r="H55108" t="s">
        <v>89</v>
      </c>
      <c r="I55108" t="s">
        <v>10631</v>
      </c>
      <c r="J55108" t="s">
        <v>188925</v>
      </c>
      <c r="K55108">
        <v>1</v>
      </c>
      <c r="M55108" s="1">
        <v>40821</v>
      </c>
      <c r="N55108" s="1">
        <v>40821</v>
      </c>
      <c r="O55108"/>
      <c r="P55108"/>
      <c r="Q55108"/>
      <c r="R55108"/>
    </row>
    <row r="55109" spans="1:18" hidden="1" x14ac:dyDescent="0.2">
      <c r="A55109" t="s">
        <v>188926</v>
      </c>
      <c r="B55109" t="s">
        <v>188927</v>
      </c>
      <c r="C55109" t="s">
        <v>188928</v>
      </c>
      <c r="D55109" t="s">
        <v>127</v>
      </c>
      <c r="E55109" t="s">
        <v>43</v>
      </c>
      <c r="F55109" t="s">
        <v>18</v>
      </c>
      <c r="G55109" t="s">
        <v>347</v>
      </c>
      <c r="H55109">
        <v>9</v>
      </c>
      <c r="I55109" t="s">
        <v>2418</v>
      </c>
      <c r="J55109" t="s">
        <v>2418</v>
      </c>
      <c r="K55109">
        <v>1</v>
      </c>
      <c r="L55109" s="1">
        <v>37257</v>
      </c>
      <c r="M55109" s="1">
        <v>40781</v>
      </c>
      <c r="N55109" s="1">
        <v>40781</v>
      </c>
      <c r="O55109"/>
      <c r="P55109"/>
      <c r="Q55109"/>
      <c r="R55109"/>
    </row>
    <row r="55110" spans="1:18" hidden="1" x14ac:dyDescent="0.2">
      <c r="A55110" t="s">
        <v>188929</v>
      </c>
      <c r="B55110" t="s">
        <v>188930</v>
      </c>
      <c r="C55110" t="s">
        <v>188931</v>
      </c>
      <c r="D55110" t="s">
        <v>188932</v>
      </c>
      <c r="E55110">
        <v>1675000</v>
      </c>
      <c r="F55110" t="s">
        <v>18</v>
      </c>
      <c r="K55110">
        <v>3</v>
      </c>
      <c r="M55110" s="1">
        <v>41275</v>
      </c>
      <c r="N55110" s="1">
        <v>41978</v>
      </c>
      <c r="O55110"/>
      <c r="P55110"/>
      <c r="Q55110"/>
      <c r="R55110"/>
    </row>
    <row r="55111" spans="1:18" hidden="1" x14ac:dyDescent="0.2">
      <c r="A55111" t="s">
        <v>188933</v>
      </c>
      <c r="B55111" t="s">
        <v>188934</v>
      </c>
      <c r="C55111" t="s">
        <v>188935</v>
      </c>
      <c r="D55111" t="s">
        <v>285</v>
      </c>
      <c r="E55111" t="s">
        <v>43</v>
      </c>
      <c r="F55111" t="s">
        <v>18</v>
      </c>
      <c r="G55111" t="s">
        <v>25</v>
      </c>
      <c r="H55111" t="s">
        <v>44</v>
      </c>
      <c r="I55111" t="s">
        <v>282</v>
      </c>
      <c r="J55111" t="s">
        <v>282</v>
      </c>
      <c r="K55111">
        <v>1</v>
      </c>
      <c r="L55111" s="1">
        <v>41061</v>
      </c>
      <c r="M55111" s="1">
        <v>41090</v>
      </c>
      <c r="N55111" s="1">
        <v>41090</v>
      </c>
      <c r="O55111"/>
      <c r="P55111"/>
      <c r="Q55111"/>
      <c r="R55111"/>
    </row>
    <row r="55112" spans="1:18" hidden="1" x14ac:dyDescent="0.2">
      <c r="A55112" t="s">
        <v>188936</v>
      </c>
      <c r="B55112" t="s">
        <v>188937</v>
      </c>
      <c r="C55112" t="s">
        <v>188938</v>
      </c>
      <c r="D55112" t="s">
        <v>188939</v>
      </c>
      <c r="E55112" t="s">
        <v>43</v>
      </c>
      <c r="F55112" t="s">
        <v>18</v>
      </c>
      <c r="G55112" t="s">
        <v>25</v>
      </c>
      <c r="H55112" t="s">
        <v>135</v>
      </c>
      <c r="I55112" t="s">
        <v>136</v>
      </c>
      <c r="J55112" t="s">
        <v>1114</v>
      </c>
      <c r="K55112">
        <v>1</v>
      </c>
      <c r="L55112" s="1">
        <v>40179</v>
      </c>
      <c r="M55112" s="1">
        <v>41885</v>
      </c>
      <c r="N55112" s="1">
        <v>41885</v>
      </c>
      <c r="O55112"/>
      <c r="P55112"/>
      <c r="Q55112"/>
      <c r="R55112"/>
    </row>
    <row r="55113" spans="1:18" hidden="1" x14ac:dyDescent="0.2">
      <c r="A55113" t="s">
        <v>188940</v>
      </c>
      <c r="B55113" t="s">
        <v>188941</v>
      </c>
      <c r="C55113" t="s">
        <v>188942</v>
      </c>
      <c r="D55113" t="s">
        <v>75</v>
      </c>
      <c r="E55113" t="s">
        <v>43</v>
      </c>
      <c r="F55113" t="s">
        <v>18</v>
      </c>
      <c r="G55113" t="s">
        <v>128</v>
      </c>
      <c r="H55113" t="s">
        <v>3391</v>
      </c>
      <c r="K55113">
        <v>1</v>
      </c>
      <c r="L55113" s="1">
        <v>33604</v>
      </c>
      <c r="M55113" s="1">
        <v>40675</v>
      </c>
      <c r="N55113" s="1">
        <v>40675</v>
      </c>
      <c r="O55113"/>
      <c r="P55113"/>
      <c r="Q55113"/>
      <c r="R55113"/>
    </row>
    <row r="55114" spans="1:18" hidden="1" x14ac:dyDescent="0.2">
      <c r="A55114" t="s">
        <v>188943</v>
      </c>
      <c r="B55114" t="s">
        <v>188944</v>
      </c>
      <c r="C55114" t="s">
        <v>188945</v>
      </c>
      <c r="D55114" t="s">
        <v>70</v>
      </c>
      <c r="E55114">
        <v>1919583</v>
      </c>
      <c r="F55114" t="s">
        <v>18</v>
      </c>
      <c r="G55114" t="s">
        <v>406</v>
      </c>
      <c r="H55114">
        <v>19</v>
      </c>
      <c r="I55114" t="s">
        <v>407</v>
      </c>
      <c r="J55114" t="s">
        <v>188946</v>
      </c>
      <c r="K55114">
        <v>2</v>
      </c>
      <c r="M55114" s="1">
        <v>40940</v>
      </c>
      <c r="N55114" s="1">
        <v>41884</v>
      </c>
      <c r="O55114"/>
      <c r="P55114"/>
      <c r="Q55114"/>
      <c r="R55114"/>
    </row>
    <row r="55115" spans="1:18" hidden="1" x14ac:dyDescent="0.2">
      <c r="A55115" t="s">
        <v>188947</v>
      </c>
      <c r="B55115" t="s">
        <v>188948</v>
      </c>
      <c r="C55115" t="s">
        <v>188949</v>
      </c>
      <c r="D55115" t="s">
        <v>50</v>
      </c>
      <c r="E55115">
        <v>40000</v>
      </c>
      <c r="F55115" t="s">
        <v>18</v>
      </c>
      <c r="G55115" t="s">
        <v>76</v>
      </c>
      <c r="H55115">
        <v>12</v>
      </c>
      <c r="I55115" t="s">
        <v>77</v>
      </c>
      <c r="J55115" t="s">
        <v>77</v>
      </c>
      <c r="K55115">
        <v>1</v>
      </c>
      <c r="L55115" s="1">
        <v>40817</v>
      </c>
      <c r="M55115" s="1">
        <v>41130</v>
      </c>
      <c r="N55115" s="1">
        <v>41130</v>
      </c>
    </row>
    <row r="55116" spans="1:18" x14ac:dyDescent="0.2">
      <c r="A55116" t="s">
        <v>188950</v>
      </c>
      <c r="B55116" t="s">
        <v>188951</v>
      </c>
      <c r="C55116" t="s">
        <v>188952</v>
      </c>
      <c r="D55116" t="s">
        <v>188953</v>
      </c>
      <c r="E55116">
        <v>650000</v>
      </c>
      <c r="F55116" t="s">
        <v>18</v>
      </c>
      <c r="G55116" t="s">
        <v>25</v>
      </c>
      <c r="H55116" t="s">
        <v>527</v>
      </c>
      <c r="I55116" t="s">
        <v>528</v>
      </c>
      <c r="J55116" t="s">
        <v>529</v>
      </c>
      <c r="K55116">
        <v>1</v>
      </c>
      <c r="L55116" s="1">
        <v>40664</v>
      </c>
      <c r="M55116" s="1">
        <v>40969</v>
      </c>
      <c r="N55116" s="1">
        <v>40969</v>
      </c>
    </row>
    <row r="55117" spans="1:18" x14ac:dyDescent="0.2">
      <c r="A55117" t="s">
        <v>188954</v>
      </c>
      <c r="B55117" t="s">
        <v>188955</v>
      </c>
      <c r="D55117" t="s">
        <v>188956</v>
      </c>
      <c r="E55117">
        <v>3000000</v>
      </c>
      <c r="F55117" t="s">
        <v>18</v>
      </c>
      <c r="G55117" t="s">
        <v>25</v>
      </c>
      <c r="H55117" t="s">
        <v>106</v>
      </c>
      <c r="I55117" t="s">
        <v>107</v>
      </c>
      <c r="J55117" t="s">
        <v>108</v>
      </c>
      <c r="K55117">
        <v>1</v>
      </c>
      <c r="L55117" s="1">
        <v>40909</v>
      </c>
      <c r="M55117" s="1">
        <v>41198</v>
      </c>
      <c r="N55117" s="1">
        <v>41198</v>
      </c>
    </row>
    <row r="55118" spans="1:18" hidden="1" x14ac:dyDescent="0.2">
      <c r="A55118" t="s">
        <v>188957</v>
      </c>
      <c r="B55118" t="s">
        <v>188958</v>
      </c>
      <c r="C55118" t="s">
        <v>188959</v>
      </c>
      <c r="D55118" t="s">
        <v>188960</v>
      </c>
      <c r="E55118">
        <v>97500000</v>
      </c>
      <c r="F55118" t="s">
        <v>18</v>
      </c>
      <c r="G55118" t="s">
        <v>25</v>
      </c>
      <c r="H55118" t="s">
        <v>64</v>
      </c>
      <c r="I55118" t="s">
        <v>95</v>
      </c>
      <c r="J55118" t="s">
        <v>95</v>
      </c>
      <c r="K55118">
        <v>5</v>
      </c>
      <c r="M55118" s="1">
        <v>36219</v>
      </c>
      <c r="N55118" s="1">
        <v>36864</v>
      </c>
      <c r="O55118"/>
      <c r="P55118"/>
      <c r="Q55118"/>
      <c r="R55118"/>
    </row>
    <row r="55119" spans="1:18" hidden="1" x14ac:dyDescent="0.2">
      <c r="A55119" t="s">
        <v>188961</v>
      </c>
      <c r="B55119" t="s">
        <v>188962</v>
      </c>
      <c r="C55119" t="s">
        <v>188963</v>
      </c>
      <c r="D55119" t="s">
        <v>188964</v>
      </c>
      <c r="E55119">
        <v>17693</v>
      </c>
      <c r="F55119" t="s">
        <v>18</v>
      </c>
      <c r="G55119" t="s">
        <v>128</v>
      </c>
      <c r="H55119" t="s">
        <v>5427</v>
      </c>
      <c r="I55119" t="s">
        <v>5428</v>
      </c>
      <c r="J55119" t="s">
        <v>5428</v>
      </c>
      <c r="K55119">
        <v>1</v>
      </c>
      <c r="L55119" s="1">
        <v>41824</v>
      </c>
      <c r="M55119" s="1">
        <v>41857</v>
      </c>
      <c r="N55119" s="1">
        <v>41857</v>
      </c>
      <c r="O55119"/>
      <c r="P55119"/>
      <c r="Q55119"/>
      <c r="R55119"/>
    </row>
    <row r="55120" spans="1:18" hidden="1" x14ac:dyDescent="0.2">
      <c r="A55120" t="s">
        <v>188965</v>
      </c>
      <c r="B55120" t="s">
        <v>188966</v>
      </c>
      <c r="C55120" t="s">
        <v>188967</v>
      </c>
      <c r="D55120" t="s">
        <v>188968</v>
      </c>
      <c r="E55120">
        <v>15000</v>
      </c>
      <c r="F55120" t="s">
        <v>207</v>
      </c>
      <c r="K55120">
        <v>1</v>
      </c>
      <c r="L55120" s="1">
        <v>42090</v>
      </c>
      <c r="M55120" s="1">
        <v>42217</v>
      </c>
      <c r="N55120" s="1">
        <v>42217</v>
      </c>
    </row>
    <row r="55121" spans="1:18" hidden="1" x14ac:dyDescent="0.2">
      <c r="A55121" t="s">
        <v>188969</v>
      </c>
      <c r="B55121" t="s">
        <v>188970</v>
      </c>
      <c r="C55121" t="s">
        <v>188971</v>
      </c>
      <c r="D55121" t="s">
        <v>50</v>
      </c>
      <c r="E55121">
        <v>1900000</v>
      </c>
      <c r="F55121" t="s">
        <v>18</v>
      </c>
      <c r="K55121">
        <v>1</v>
      </c>
      <c r="M55121" s="1">
        <v>40533</v>
      </c>
      <c r="N55121" s="1">
        <v>40533</v>
      </c>
      <c r="O55121"/>
      <c r="P55121"/>
      <c r="Q55121"/>
      <c r="R55121"/>
    </row>
    <row r="55122" spans="1:18" hidden="1" x14ac:dyDescent="0.2">
      <c r="A55122" t="s">
        <v>188972</v>
      </c>
      <c r="B55122" t="s">
        <v>188973</v>
      </c>
      <c r="C55122" t="s">
        <v>188974</v>
      </c>
      <c r="D55122" t="s">
        <v>188975</v>
      </c>
      <c r="E55122">
        <v>20290000</v>
      </c>
      <c r="F55122" t="s">
        <v>18</v>
      </c>
      <c r="G55122" t="s">
        <v>25</v>
      </c>
      <c r="H55122" t="s">
        <v>380</v>
      </c>
      <c r="I55122" t="s">
        <v>381</v>
      </c>
      <c r="J55122" t="s">
        <v>381</v>
      </c>
      <c r="K55122">
        <v>4</v>
      </c>
      <c r="L55122" s="1">
        <v>39083</v>
      </c>
      <c r="M55122" s="1">
        <v>39248</v>
      </c>
      <c r="N55122" s="1">
        <v>41871</v>
      </c>
      <c r="O55122"/>
      <c r="P55122"/>
      <c r="Q55122"/>
      <c r="R55122"/>
    </row>
    <row r="55123" spans="1:18" hidden="1" x14ac:dyDescent="0.2">
      <c r="A55123" t="s">
        <v>188976</v>
      </c>
      <c r="B55123" t="s">
        <v>188977</v>
      </c>
      <c r="C55123" t="s">
        <v>188978</v>
      </c>
      <c r="D55123" t="s">
        <v>2479</v>
      </c>
      <c r="E55123">
        <v>40000</v>
      </c>
      <c r="F55123" t="s">
        <v>18</v>
      </c>
      <c r="G55123" t="s">
        <v>76</v>
      </c>
      <c r="H55123">
        <v>12</v>
      </c>
      <c r="I55123" t="s">
        <v>77</v>
      </c>
      <c r="J55123" t="s">
        <v>77</v>
      </c>
      <c r="K55123">
        <v>1</v>
      </c>
      <c r="L55123" s="1">
        <v>40544</v>
      </c>
      <c r="M55123" s="1">
        <v>40870</v>
      </c>
      <c r="N55123" s="1">
        <v>40870</v>
      </c>
    </row>
    <row r="55124" spans="1:18" hidden="1" x14ac:dyDescent="0.2">
      <c r="A55124" t="s">
        <v>188979</v>
      </c>
      <c r="B55124" t="s">
        <v>188980</v>
      </c>
      <c r="C55124" t="s">
        <v>188981</v>
      </c>
      <c r="D55124" t="s">
        <v>188982</v>
      </c>
      <c r="E55124" t="s">
        <v>43</v>
      </c>
      <c r="F55124" t="s">
        <v>207</v>
      </c>
      <c r="K55124">
        <v>1</v>
      </c>
      <c r="L55124" s="1">
        <v>40544</v>
      </c>
      <c r="M55124" s="1">
        <v>40693</v>
      </c>
      <c r="N55124" s="1">
        <v>40693</v>
      </c>
      <c r="O55124"/>
      <c r="P55124"/>
      <c r="Q55124"/>
      <c r="R55124"/>
    </row>
    <row r="55125" spans="1:18" hidden="1" x14ac:dyDescent="0.2">
      <c r="A55125" t="s">
        <v>188983</v>
      </c>
      <c r="B55125" t="s">
        <v>188984</v>
      </c>
      <c r="C55125" t="s">
        <v>188985</v>
      </c>
      <c r="D55125" t="s">
        <v>188986</v>
      </c>
      <c r="E55125">
        <v>17228263</v>
      </c>
      <c r="F55125" t="s">
        <v>18</v>
      </c>
      <c r="G55125" t="s">
        <v>1062</v>
      </c>
      <c r="H55125">
        <v>7</v>
      </c>
      <c r="I55125" t="s">
        <v>10876</v>
      </c>
      <c r="J55125" t="s">
        <v>10876</v>
      </c>
      <c r="K55125">
        <v>2</v>
      </c>
      <c r="L55125" s="1">
        <v>39448</v>
      </c>
      <c r="M55125" s="1">
        <v>41106</v>
      </c>
      <c r="N55125" s="1">
        <v>42165</v>
      </c>
      <c r="O55125"/>
      <c r="P55125"/>
      <c r="Q55125"/>
      <c r="R55125"/>
    </row>
    <row r="55126" spans="1:18" hidden="1" x14ac:dyDescent="0.2">
      <c r="A55126" t="s">
        <v>188987</v>
      </c>
      <c r="B55126" t="s">
        <v>188988</v>
      </c>
      <c r="C55126" t="s">
        <v>188989</v>
      </c>
      <c r="D55126" t="s">
        <v>188990</v>
      </c>
      <c r="E55126">
        <v>1430645.486</v>
      </c>
      <c r="F55126" t="s">
        <v>18</v>
      </c>
      <c r="G55126" t="s">
        <v>347</v>
      </c>
      <c r="H55126">
        <v>7</v>
      </c>
      <c r="I55126" t="s">
        <v>762</v>
      </c>
      <c r="J55126" t="s">
        <v>762</v>
      </c>
      <c r="K55126">
        <v>1</v>
      </c>
      <c r="L55126" s="1">
        <v>41579</v>
      </c>
      <c r="M55126" s="1">
        <v>42341</v>
      </c>
      <c r="N55126" s="1">
        <v>42341</v>
      </c>
      <c r="O55126"/>
      <c r="P55126"/>
      <c r="Q55126"/>
      <c r="R55126"/>
    </row>
    <row r="55127" spans="1:18" hidden="1" x14ac:dyDescent="0.2">
      <c r="A55127" t="s">
        <v>188991</v>
      </c>
      <c r="B55127" t="s">
        <v>188992</v>
      </c>
      <c r="C55127" t="s">
        <v>188993</v>
      </c>
      <c r="D55127" t="s">
        <v>188994</v>
      </c>
      <c r="E55127" t="s">
        <v>43</v>
      </c>
      <c r="F55127" t="s">
        <v>18</v>
      </c>
      <c r="G55127" t="s">
        <v>25</v>
      </c>
      <c r="H55127" t="s">
        <v>106</v>
      </c>
      <c r="I55127" t="s">
        <v>107</v>
      </c>
      <c r="J55127" t="s">
        <v>108</v>
      </c>
      <c r="K55127">
        <v>1</v>
      </c>
      <c r="L55127" s="1">
        <v>41640</v>
      </c>
      <c r="M55127" s="1">
        <v>41821</v>
      </c>
      <c r="N55127" s="1">
        <v>41821</v>
      </c>
      <c r="O55127"/>
      <c r="P55127"/>
      <c r="Q55127"/>
      <c r="R55127"/>
    </row>
    <row r="55128" spans="1:18" hidden="1" x14ac:dyDescent="0.2">
      <c r="A55128" t="s">
        <v>188995</v>
      </c>
      <c r="B55128" t="s">
        <v>188996</v>
      </c>
      <c r="C55128" t="s">
        <v>188997</v>
      </c>
      <c r="D55128" t="s">
        <v>36</v>
      </c>
      <c r="E55128">
        <v>17393712</v>
      </c>
      <c r="F55128" t="s">
        <v>689</v>
      </c>
      <c r="G55128" t="s">
        <v>25</v>
      </c>
      <c r="H55128" t="s">
        <v>286</v>
      </c>
      <c r="I55128" t="s">
        <v>874</v>
      </c>
      <c r="J55128" t="s">
        <v>874</v>
      </c>
      <c r="K55128">
        <v>1</v>
      </c>
      <c r="L55128" s="1">
        <v>36526</v>
      </c>
      <c r="M55128" s="1">
        <v>40340</v>
      </c>
      <c r="N55128" s="1">
        <v>40340</v>
      </c>
      <c r="O55128"/>
      <c r="P55128"/>
      <c r="Q55128"/>
      <c r="R55128"/>
    </row>
    <row r="55129" spans="1:18" hidden="1" x14ac:dyDescent="0.2">
      <c r="A55129" t="s">
        <v>188998</v>
      </c>
      <c r="B55129" t="s">
        <v>188999</v>
      </c>
      <c r="C55129" t="s">
        <v>189000</v>
      </c>
      <c r="D55129" t="s">
        <v>39648</v>
      </c>
      <c r="E55129">
        <v>2247131</v>
      </c>
      <c r="F55129" t="s">
        <v>18</v>
      </c>
      <c r="G55129" t="s">
        <v>406</v>
      </c>
      <c r="H55129">
        <v>19</v>
      </c>
      <c r="I55129" t="s">
        <v>980</v>
      </c>
      <c r="J55129" t="s">
        <v>17113</v>
      </c>
      <c r="K55129">
        <v>2</v>
      </c>
      <c r="L55129" s="1">
        <v>40299</v>
      </c>
      <c r="M55129" s="1">
        <v>41416</v>
      </c>
      <c r="N55129" s="1">
        <v>42132</v>
      </c>
      <c r="O55129"/>
      <c r="P55129"/>
      <c r="Q55129"/>
      <c r="R55129"/>
    </row>
    <row r="55130" spans="1:18" hidden="1" x14ac:dyDescent="0.2">
      <c r="A55130" t="s">
        <v>189001</v>
      </c>
      <c r="B55130" t="s">
        <v>189002</v>
      </c>
      <c r="C55130" t="s">
        <v>189003</v>
      </c>
      <c r="D55130" t="s">
        <v>189004</v>
      </c>
      <c r="E55130">
        <v>326300</v>
      </c>
      <c r="F55130" t="s">
        <v>18</v>
      </c>
      <c r="G55130" t="s">
        <v>552</v>
      </c>
      <c r="H55130">
        <v>29</v>
      </c>
      <c r="I55130" t="s">
        <v>749</v>
      </c>
      <c r="J55130" t="s">
        <v>749</v>
      </c>
      <c r="K55130">
        <v>1</v>
      </c>
      <c r="M55130" s="1">
        <v>41377</v>
      </c>
      <c r="N55130" s="1">
        <v>41377</v>
      </c>
      <c r="O55130"/>
      <c r="P55130"/>
      <c r="Q55130"/>
      <c r="R55130"/>
    </row>
    <row r="55131" spans="1:18" hidden="1" x14ac:dyDescent="0.2">
      <c r="A55131" t="s">
        <v>189005</v>
      </c>
      <c r="B55131" t="s">
        <v>189006</v>
      </c>
      <c r="C55131" t="s">
        <v>189007</v>
      </c>
      <c r="D55131" t="s">
        <v>127</v>
      </c>
      <c r="E55131">
        <v>200000</v>
      </c>
      <c r="F55131" t="s">
        <v>207</v>
      </c>
      <c r="G55131" t="s">
        <v>458</v>
      </c>
      <c r="K55131">
        <v>1</v>
      </c>
      <c r="M55131" s="1">
        <v>41264</v>
      </c>
      <c r="N55131" s="1">
        <v>41264</v>
      </c>
      <c r="O55131"/>
      <c r="P55131"/>
      <c r="Q55131"/>
      <c r="R55131"/>
    </row>
    <row r="55132" spans="1:18" hidden="1" x14ac:dyDescent="0.2">
      <c r="A55132" t="s">
        <v>189008</v>
      </c>
      <c r="B55132" t="s">
        <v>189009</v>
      </c>
      <c r="C55132" t="s">
        <v>189010</v>
      </c>
      <c r="D55132" t="s">
        <v>189011</v>
      </c>
      <c r="E55132">
        <v>22353939</v>
      </c>
      <c r="F55132" t="s">
        <v>18</v>
      </c>
      <c r="G55132" t="s">
        <v>25</v>
      </c>
      <c r="H55132" t="s">
        <v>64</v>
      </c>
      <c r="I55132" t="s">
        <v>65</v>
      </c>
      <c r="J55132" t="s">
        <v>71</v>
      </c>
      <c r="K55132">
        <v>7</v>
      </c>
      <c r="L55132" s="1">
        <v>39814</v>
      </c>
      <c r="M55132" s="1">
        <v>39994</v>
      </c>
      <c r="N55132" s="1">
        <v>41982</v>
      </c>
      <c r="O55132"/>
      <c r="P55132"/>
      <c r="Q55132"/>
      <c r="R55132"/>
    </row>
    <row r="55133" spans="1:18" x14ac:dyDescent="0.2">
      <c r="A55133" t="s">
        <v>189012</v>
      </c>
      <c r="B55133" t="s">
        <v>189013</v>
      </c>
      <c r="C55133" t="s">
        <v>189014</v>
      </c>
      <c r="D55133" t="s">
        <v>189015</v>
      </c>
      <c r="E55133">
        <v>110000</v>
      </c>
      <c r="F55133" t="s">
        <v>18</v>
      </c>
      <c r="G55133" t="s">
        <v>25</v>
      </c>
      <c r="H55133" t="s">
        <v>44</v>
      </c>
      <c r="I55133" t="s">
        <v>282</v>
      </c>
      <c r="J55133" t="s">
        <v>282</v>
      </c>
      <c r="K55133">
        <v>1</v>
      </c>
      <c r="L55133" s="1">
        <v>40360</v>
      </c>
      <c r="M55133" s="1">
        <v>41498</v>
      </c>
      <c r="N55133" s="1">
        <v>41498</v>
      </c>
    </row>
    <row r="55134" spans="1:18" hidden="1" x14ac:dyDescent="0.2">
      <c r="A55134" t="s">
        <v>189016</v>
      </c>
      <c r="B55134" t="s">
        <v>189017</v>
      </c>
      <c r="C55134" t="s">
        <v>189018</v>
      </c>
      <c r="D55134" t="s">
        <v>189019</v>
      </c>
      <c r="E55134" t="s">
        <v>43</v>
      </c>
      <c r="F55134" t="s">
        <v>18</v>
      </c>
      <c r="K55134">
        <v>1</v>
      </c>
      <c r="L55134" s="1">
        <v>41378</v>
      </c>
      <c r="M55134" s="1">
        <v>42173</v>
      </c>
      <c r="N55134" s="1">
        <v>42173</v>
      </c>
      <c r="O55134"/>
      <c r="P55134"/>
      <c r="Q55134"/>
      <c r="R55134"/>
    </row>
    <row r="55135" spans="1:18" hidden="1" x14ac:dyDescent="0.2">
      <c r="A55135" t="s">
        <v>189020</v>
      </c>
      <c r="B55135" t="s">
        <v>189021</v>
      </c>
      <c r="C55135" t="s">
        <v>189022</v>
      </c>
      <c r="D55135" t="s">
        <v>189023</v>
      </c>
      <c r="E55135" t="s">
        <v>43</v>
      </c>
      <c r="F55135" t="s">
        <v>18</v>
      </c>
      <c r="G55135" t="s">
        <v>25</v>
      </c>
      <c r="H55135" t="s">
        <v>89</v>
      </c>
      <c r="I55135" t="s">
        <v>2795</v>
      </c>
      <c r="J55135" t="s">
        <v>2795</v>
      </c>
      <c r="K55135">
        <v>1</v>
      </c>
      <c r="M55135" s="1">
        <v>41186</v>
      </c>
      <c r="N55135" s="1">
        <v>41186</v>
      </c>
      <c r="O55135"/>
      <c r="P55135"/>
      <c r="Q55135"/>
      <c r="R55135"/>
    </row>
    <row r="55136" spans="1:18" hidden="1" x14ac:dyDescent="0.2">
      <c r="A55136" t="s">
        <v>189024</v>
      </c>
      <c r="B55136" t="s">
        <v>189025</v>
      </c>
      <c r="C55136" t="s">
        <v>189026</v>
      </c>
      <c r="D55136" t="s">
        <v>127</v>
      </c>
      <c r="E55136" t="s">
        <v>43</v>
      </c>
      <c r="F55136" t="s">
        <v>18</v>
      </c>
      <c r="G55136" t="s">
        <v>25</v>
      </c>
      <c r="H55136" t="s">
        <v>298</v>
      </c>
      <c r="I55136" t="s">
        <v>299</v>
      </c>
      <c r="J55136" t="s">
        <v>299</v>
      </c>
      <c r="K55136">
        <v>1</v>
      </c>
      <c r="L55136" s="1">
        <v>40513</v>
      </c>
      <c r="M55136" s="1">
        <v>40795</v>
      </c>
      <c r="N55136" s="1">
        <v>40795</v>
      </c>
      <c r="O55136"/>
      <c r="P55136"/>
      <c r="Q55136"/>
      <c r="R55136"/>
    </row>
    <row r="55137" spans="1:18" hidden="1" x14ac:dyDescent="0.2">
      <c r="A55137" t="s">
        <v>189027</v>
      </c>
      <c r="B55137" t="s">
        <v>189028</v>
      </c>
      <c r="C55137" t="s">
        <v>189029</v>
      </c>
      <c r="D55137" t="s">
        <v>189030</v>
      </c>
      <c r="E55137">
        <v>40000</v>
      </c>
      <c r="F55137" t="s">
        <v>18</v>
      </c>
      <c r="K55137">
        <v>1</v>
      </c>
      <c r="L55137" s="1">
        <v>42005</v>
      </c>
      <c r="M55137" s="1">
        <v>42217</v>
      </c>
      <c r="N55137" s="1">
        <v>42217</v>
      </c>
    </row>
    <row r="55138" spans="1:18" hidden="1" x14ac:dyDescent="0.2">
      <c r="A55138" t="s">
        <v>189031</v>
      </c>
      <c r="B55138" t="s">
        <v>189032</v>
      </c>
      <c r="C55138" t="s">
        <v>189033</v>
      </c>
      <c r="D55138" t="s">
        <v>189034</v>
      </c>
      <c r="E55138" t="s">
        <v>43</v>
      </c>
      <c r="F55138" t="s">
        <v>18</v>
      </c>
      <c r="K55138">
        <v>1</v>
      </c>
      <c r="M55138" s="1">
        <v>41970</v>
      </c>
      <c r="N55138" s="1">
        <v>41970</v>
      </c>
      <c r="O55138"/>
      <c r="P55138"/>
      <c r="Q55138"/>
      <c r="R55138"/>
    </row>
    <row r="55139" spans="1:18" hidden="1" x14ac:dyDescent="0.2">
      <c r="A55139" t="s">
        <v>189035</v>
      </c>
      <c r="B55139" t="s">
        <v>189036</v>
      </c>
      <c r="C55139" t="s">
        <v>189037</v>
      </c>
      <c r="D55139" t="s">
        <v>127</v>
      </c>
      <c r="E55139">
        <v>1584717</v>
      </c>
      <c r="F55139" t="s">
        <v>18</v>
      </c>
      <c r="G55139" t="s">
        <v>341</v>
      </c>
      <c r="H55139">
        <v>11</v>
      </c>
      <c r="I55139" t="s">
        <v>497</v>
      </c>
      <c r="J55139" t="s">
        <v>497</v>
      </c>
      <c r="K55139">
        <v>2</v>
      </c>
      <c r="L55139" s="1">
        <v>39631</v>
      </c>
      <c r="M55139" s="1">
        <v>40179</v>
      </c>
      <c r="N55139" s="1">
        <v>41030</v>
      </c>
      <c r="O55139"/>
      <c r="P55139"/>
      <c r="Q55139"/>
      <c r="R55139"/>
    </row>
    <row r="55140" spans="1:18" x14ac:dyDescent="0.2">
      <c r="A55140" t="s">
        <v>189038</v>
      </c>
      <c r="B55140" t="s">
        <v>189039</v>
      </c>
      <c r="C55140" t="s">
        <v>189040</v>
      </c>
      <c r="D55140" t="s">
        <v>53587</v>
      </c>
      <c r="E55140">
        <v>40000</v>
      </c>
      <c r="F55140" t="s">
        <v>18</v>
      </c>
      <c r="G55140" t="s">
        <v>25</v>
      </c>
      <c r="H55140" t="s">
        <v>286</v>
      </c>
      <c r="I55140" t="s">
        <v>1030</v>
      </c>
      <c r="J55140" t="s">
        <v>77611</v>
      </c>
      <c r="K55140">
        <v>1</v>
      </c>
      <c r="L55140" s="1">
        <v>41302</v>
      </c>
      <c r="M55140" s="1">
        <v>41654</v>
      </c>
      <c r="N55140" s="1">
        <v>41654</v>
      </c>
    </row>
    <row r="55141" spans="1:18" x14ac:dyDescent="0.2">
      <c r="A55141" t="s">
        <v>189041</v>
      </c>
      <c r="B55141" t="s">
        <v>189042</v>
      </c>
      <c r="C55141" t="s">
        <v>189043</v>
      </c>
      <c r="D55141" t="s">
        <v>127</v>
      </c>
      <c r="E55141">
        <v>3000000</v>
      </c>
      <c r="F55141" t="s">
        <v>113</v>
      </c>
      <c r="G55141" t="s">
        <v>25</v>
      </c>
      <c r="H55141" t="s">
        <v>64</v>
      </c>
      <c r="I55141" t="s">
        <v>4405</v>
      </c>
      <c r="J55141" t="s">
        <v>5929</v>
      </c>
      <c r="K55141">
        <v>1</v>
      </c>
      <c r="L55141" s="1">
        <v>39227</v>
      </c>
      <c r="M55141" s="1">
        <v>39448</v>
      </c>
      <c r="N55141" s="1">
        <v>39448</v>
      </c>
    </row>
    <row r="55142" spans="1:18" x14ac:dyDescent="0.2">
      <c r="A55142" t="s">
        <v>189044</v>
      </c>
      <c r="B55142" t="s">
        <v>189045</v>
      </c>
      <c r="C55142" t="s">
        <v>189046</v>
      </c>
      <c r="D55142" t="s">
        <v>9401</v>
      </c>
      <c r="E55142">
        <v>2100000</v>
      </c>
      <c r="F55142" t="s">
        <v>18</v>
      </c>
      <c r="G55142" t="s">
        <v>25</v>
      </c>
      <c r="H55142" t="s">
        <v>64</v>
      </c>
      <c r="I55142" t="s">
        <v>65</v>
      </c>
      <c r="J55142" t="s">
        <v>66</v>
      </c>
      <c r="K55142">
        <v>3</v>
      </c>
      <c r="L55142" s="1">
        <v>41718</v>
      </c>
      <c r="M55142" s="1">
        <v>41944</v>
      </c>
      <c r="N55142" s="1">
        <v>42339</v>
      </c>
    </row>
    <row r="55143" spans="1:18" hidden="1" x14ac:dyDescent="0.2">
      <c r="A55143" t="s">
        <v>189047</v>
      </c>
      <c r="B55143" t="s">
        <v>189048</v>
      </c>
      <c r="C55143" t="s">
        <v>189049</v>
      </c>
      <c r="D55143" t="s">
        <v>189050</v>
      </c>
      <c r="E55143" t="s">
        <v>43</v>
      </c>
      <c r="F55143" t="s">
        <v>18</v>
      </c>
      <c r="K55143">
        <v>1</v>
      </c>
      <c r="L55143" s="1">
        <v>41075</v>
      </c>
      <c r="M55143" s="1">
        <v>41211</v>
      </c>
      <c r="N55143" s="1">
        <v>41211</v>
      </c>
      <c r="O55143"/>
      <c r="P55143"/>
      <c r="Q55143"/>
      <c r="R55143"/>
    </row>
    <row r="55144" spans="1:18" x14ac:dyDescent="0.2">
      <c r="A55144" t="s">
        <v>189051</v>
      </c>
      <c r="B55144" t="s">
        <v>189052</v>
      </c>
      <c r="C55144" t="s">
        <v>189053</v>
      </c>
      <c r="D55144" t="s">
        <v>189054</v>
      </c>
      <c r="E55144">
        <v>100000</v>
      </c>
      <c r="F55144" t="s">
        <v>18</v>
      </c>
      <c r="G55144" t="s">
        <v>25</v>
      </c>
      <c r="H55144" t="s">
        <v>64</v>
      </c>
      <c r="I55144" t="s">
        <v>65</v>
      </c>
      <c r="J55144" t="s">
        <v>71</v>
      </c>
      <c r="K55144">
        <v>1</v>
      </c>
      <c r="L55144" s="1">
        <v>40988</v>
      </c>
      <c r="M55144" s="1">
        <v>41852</v>
      </c>
      <c r="N55144" s="1">
        <v>41852</v>
      </c>
    </row>
    <row r="55145" spans="1:18" hidden="1" x14ac:dyDescent="0.2">
      <c r="A55145" t="s">
        <v>189055</v>
      </c>
      <c r="B55145" t="s">
        <v>189056</v>
      </c>
      <c r="C55145" t="s">
        <v>189057</v>
      </c>
      <c r="D55145" t="s">
        <v>189058</v>
      </c>
      <c r="E55145">
        <v>1977372</v>
      </c>
      <c r="F55145" t="s">
        <v>18</v>
      </c>
      <c r="G55145" t="s">
        <v>347</v>
      </c>
      <c r="H55145">
        <v>7</v>
      </c>
      <c r="I55145" t="s">
        <v>762</v>
      </c>
      <c r="J55145" t="s">
        <v>762</v>
      </c>
      <c r="K55145">
        <v>2</v>
      </c>
      <c r="L55145" s="1">
        <v>40179</v>
      </c>
      <c r="M55145" s="1">
        <v>41307</v>
      </c>
      <c r="N55145" s="1">
        <v>41897</v>
      </c>
      <c r="O55145"/>
      <c r="P55145"/>
      <c r="Q55145"/>
      <c r="R55145"/>
    </row>
    <row r="55146" spans="1:18" x14ac:dyDescent="0.2">
      <c r="A55146" t="s">
        <v>189059</v>
      </c>
      <c r="B55146" t="s">
        <v>189060</v>
      </c>
      <c r="C55146" t="s">
        <v>189061</v>
      </c>
      <c r="D55146" t="s">
        <v>189062</v>
      </c>
      <c r="E55146">
        <v>250000</v>
      </c>
      <c r="F55146" t="s">
        <v>18</v>
      </c>
      <c r="G55146" t="s">
        <v>25</v>
      </c>
      <c r="H55146" t="s">
        <v>106</v>
      </c>
      <c r="I55146" t="s">
        <v>107</v>
      </c>
      <c r="J55146" t="s">
        <v>108</v>
      </c>
      <c r="K55146">
        <v>1</v>
      </c>
      <c r="L55146" s="1">
        <v>40024</v>
      </c>
      <c r="M55146" s="1">
        <v>39814</v>
      </c>
      <c r="N55146" s="1">
        <v>39814</v>
      </c>
    </row>
    <row r="55147" spans="1:18" hidden="1" x14ac:dyDescent="0.2">
      <c r="A55147" t="s">
        <v>189063</v>
      </c>
      <c r="B55147" t="s">
        <v>189064</v>
      </c>
      <c r="C55147" t="s">
        <v>189065</v>
      </c>
      <c r="D55147" t="s">
        <v>189066</v>
      </c>
      <c r="E55147">
        <v>4221970</v>
      </c>
      <c r="F55147" t="s">
        <v>18</v>
      </c>
      <c r="G55147" t="s">
        <v>1062</v>
      </c>
      <c r="H55147">
        <v>4</v>
      </c>
      <c r="I55147" t="s">
        <v>1525</v>
      </c>
      <c r="J55147" t="s">
        <v>1525</v>
      </c>
      <c r="K55147">
        <v>5</v>
      </c>
      <c r="L55147" s="1">
        <v>41211</v>
      </c>
      <c r="M55147" s="1">
        <v>41038</v>
      </c>
      <c r="N55147" s="1">
        <v>41549</v>
      </c>
      <c r="O55147"/>
      <c r="P55147"/>
      <c r="Q55147"/>
      <c r="R55147"/>
    </row>
    <row r="55148" spans="1:18" hidden="1" x14ac:dyDescent="0.2">
      <c r="A55148" t="s">
        <v>189067</v>
      </c>
      <c r="B55148" t="s">
        <v>189068</v>
      </c>
      <c r="C55148" t="s">
        <v>189069</v>
      </c>
      <c r="D55148" t="s">
        <v>189070</v>
      </c>
      <c r="E55148">
        <v>275000</v>
      </c>
      <c r="F55148" t="s">
        <v>18</v>
      </c>
      <c r="G55148" t="s">
        <v>25</v>
      </c>
      <c r="H55148" t="s">
        <v>2676</v>
      </c>
      <c r="I55148" t="s">
        <v>23892</v>
      </c>
      <c r="J55148" t="s">
        <v>189071</v>
      </c>
      <c r="K55148">
        <v>1</v>
      </c>
      <c r="M55148" s="1">
        <v>41679</v>
      </c>
      <c r="N55148" s="1">
        <v>41679</v>
      </c>
      <c r="O55148"/>
      <c r="P55148"/>
      <c r="Q55148"/>
      <c r="R55148"/>
    </row>
    <row r="55149" spans="1:18" hidden="1" x14ac:dyDescent="0.2">
      <c r="A55149" t="s">
        <v>189072</v>
      </c>
      <c r="B55149" t="s">
        <v>189073</v>
      </c>
      <c r="C55149" t="s">
        <v>189074</v>
      </c>
      <c r="D55149" t="s">
        <v>189075</v>
      </c>
      <c r="E55149">
        <v>852300</v>
      </c>
      <c r="F55149" t="s">
        <v>207</v>
      </c>
      <c r="G55149" t="s">
        <v>3319</v>
      </c>
      <c r="H55149">
        <v>14</v>
      </c>
      <c r="I55149" t="s">
        <v>6213</v>
      </c>
      <c r="J55149" t="s">
        <v>6213</v>
      </c>
      <c r="K55149">
        <v>3</v>
      </c>
      <c r="L55149" s="1">
        <v>41640</v>
      </c>
      <c r="M55149" s="1">
        <v>41712</v>
      </c>
      <c r="N55149" s="1">
        <v>42289</v>
      </c>
      <c r="O55149"/>
      <c r="P55149"/>
      <c r="Q55149"/>
      <c r="R55149"/>
    </row>
    <row r="55150" spans="1:18" x14ac:dyDescent="0.2">
      <c r="A55150" t="s">
        <v>189076</v>
      </c>
      <c r="B55150" t="s">
        <v>189077</v>
      </c>
      <c r="C55150" t="s">
        <v>26343</v>
      </c>
      <c r="D55150" t="s">
        <v>189078</v>
      </c>
      <c r="E55150">
        <v>18500000</v>
      </c>
      <c r="F55150" t="s">
        <v>113</v>
      </c>
      <c r="G55150" t="s">
        <v>25</v>
      </c>
      <c r="H55150" t="s">
        <v>64</v>
      </c>
      <c r="I55150" t="s">
        <v>65</v>
      </c>
      <c r="J55150" t="s">
        <v>71</v>
      </c>
      <c r="K55150">
        <v>4</v>
      </c>
      <c r="L55150" s="1">
        <v>37288</v>
      </c>
      <c r="M55150" s="1">
        <v>36892</v>
      </c>
      <c r="N55150" s="1">
        <v>40611</v>
      </c>
    </row>
    <row r="55151" spans="1:18" hidden="1" x14ac:dyDescent="0.2">
      <c r="A55151" t="s">
        <v>189079</v>
      </c>
      <c r="B55151" t="s">
        <v>189080</v>
      </c>
      <c r="C55151" t="s">
        <v>189081</v>
      </c>
      <c r="D55151" t="s">
        <v>544</v>
      </c>
      <c r="E55151">
        <v>100000</v>
      </c>
      <c r="F55151" t="s">
        <v>18</v>
      </c>
      <c r="K55151">
        <v>1</v>
      </c>
      <c r="L55151" s="1">
        <v>39448</v>
      </c>
      <c r="M55151" s="1">
        <v>39448</v>
      </c>
      <c r="N55151" s="1">
        <v>39448</v>
      </c>
    </row>
    <row r="55152" spans="1:18" hidden="1" x14ac:dyDescent="0.2">
      <c r="A55152" t="s">
        <v>189082</v>
      </c>
      <c r="B55152" t="s">
        <v>189083</v>
      </c>
      <c r="C55152" t="s">
        <v>189084</v>
      </c>
      <c r="D55152" t="s">
        <v>264</v>
      </c>
      <c r="E55152" t="s">
        <v>43</v>
      </c>
      <c r="F55152" t="s">
        <v>207</v>
      </c>
      <c r="G55152" t="s">
        <v>25</v>
      </c>
      <c r="H55152" t="s">
        <v>64</v>
      </c>
      <c r="I55152" t="s">
        <v>65</v>
      </c>
      <c r="J55152" t="s">
        <v>71</v>
      </c>
      <c r="K55152">
        <v>1</v>
      </c>
      <c r="L55152" s="1">
        <v>40179</v>
      </c>
      <c r="M55152" s="1">
        <v>40179</v>
      </c>
      <c r="N55152" s="1">
        <v>40179</v>
      </c>
      <c r="O55152"/>
      <c r="P55152"/>
      <c r="Q55152"/>
      <c r="R55152"/>
    </row>
    <row r="55153" spans="1:18" x14ac:dyDescent="0.2">
      <c r="A55153" t="s">
        <v>189085</v>
      </c>
      <c r="B55153" t="s">
        <v>189086</v>
      </c>
      <c r="C55153" t="s">
        <v>189087</v>
      </c>
      <c r="D55153" t="s">
        <v>189088</v>
      </c>
      <c r="E55153">
        <v>250000</v>
      </c>
      <c r="F55153" t="s">
        <v>207</v>
      </c>
      <c r="G55153" t="s">
        <v>25</v>
      </c>
      <c r="H55153" t="s">
        <v>106</v>
      </c>
      <c r="I55153" t="s">
        <v>107</v>
      </c>
      <c r="J55153" t="s">
        <v>108</v>
      </c>
      <c r="K55153">
        <v>1</v>
      </c>
      <c r="L55153" s="1">
        <v>40634</v>
      </c>
      <c r="M55153" s="1">
        <v>40924</v>
      </c>
      <c r="N55153" s="1">
        <v>40924</v>
      </c>
    </row>
    <row r="55154" spans="1:18" hidden="1" x14ac:dyDescent="0.2">
      <c r="A55154" t="s">
        <v>189089</v>
      </c>
      <c r="B55154" t="s">
        <v>189090</v>
      </c>
      <c r="C55154" t="s">
        <v>189091</v>
      </c>
      <c r="D55154" t="s">
        <v>189092</v>
      </c>
      <c r="E55154" t="s">
        <v>43</v>
      </c>
      <c r="F55154" t="s">
        <v>18</v>
      </c>
      <c r="G55154" t="s">
        <v>165</v>
      </c>
      <c r="H55154" t="s">
        <v>166</v>
      </c>
      <c r="I55154" t="s">
        <v>167</v>
      </c>
      <c r="J55154" t="s">
        <v>167</v>
      </c>
      <c r="K55154">
        <v>2</v>
      </c>
      <c r="L55154" s="1">
        <v>39814</v>
      </c>
      <c r="M55154" s="1">
        <v>39692</v>
      </c>
      <c r="N55154" s="1">
        <v>41228</v>
      </c>
      <c r="O55154"/>
      <c r="P55154"/>
      <c r="Q55154"/>
      <c r="R55154"/>
    </row>
    <row r="55155" spans="1:18" x14ac:dyDescent="0.2">
      <c r="A55155" t="s">
        <v>189093</v>
      </c>
      <c r="B55155" t="s">
        <v>189094</v>
      </c>
      <c r="C55155" t="s">
        <v>189095</v>
      </c>
      <c r="D55155" t="s">
        <v>2442</v>
      </c>
      <c r="E55155">
        <v>40000</v>
      </c>
      <c r="F55155" t="s">
        <v>18</v>
      </c>
      <c r="G55155" t="s">
        <v>25</v>
      </c>
      <c r="H55155" t="s">
        <v>121</v>
      </c>
      <c r="I55155" t="s">
        <v>528</v>
      </c>
      <c r="J55155" t="s">
        <v>3933</v>
      </c>
      <c r="K55155">
        <v>1</v>
      </c>
      <c r="L55155" s="1">
        <v>41091</v>
      </c>
      <c r="M55155" s="1">
        <v>41346</v>
      </c>
      <c r="N55155" s="1">
        <v>41346</v>
      </c>
    </row>
    <row r="55156" spans="1:18" hidden="1" x14ac:dyDescent="0.2">
      <c r="A55156" t="s">
        <v>189096</v>
      </c>
      <c r="B55156" t="s">
        <v>189097</v>
      </c>
      <c r="E55156">
        <v>100000</v>
      </c>
      <c r="F55156" t="s">
        <v>207</v>
      </c>
      <c r="K55156">
        <v>1</v>
      </c>
      <c r="M55156" s="1">
        <v>42338</v>
      </c>
      <c r="N55156" s="1">
        <v>42338</v>
      </c>
      <c r="O55156"/>
      <c r="P55156"/>
      <c r="Q55156"/>
      <c r="R55156"/>
    </row>
    <row r="55157" spans="1:18" hidden="1" x14ac:dyDescent="0.2">
      <c r="A55157" t="s">
        <v>189098</v>
      </c>
      <c r="B55157" t="s">
        <v>189097</v>
      </c>
      <c r="E55157">
        <v>100000</v>
      </c>
      <c r="F55157" t="s">
        <v>207</v>
      </c>
      <c r="K55157">
        <v>1</v>
      </c>
      <c r="L55157" s="1">
        <v>42338</v>
      </c>
      <c r="M55157" s="1">
        <v>42338</v>
      </c>
      <c r="N55157" s="1">
        <v>42338</v>
      </c>
    </row>
    <row r="55158" spans="1:18" hidden="1" x14ac:dyDescent="0.2">
      <c r="A55158" t="s">
        <v>189099</v>
      </c>
      <c r="B55158" t="s">
        <v>189100</v>
      </c>
      <c r="C55158" t="s">
        <v>189101</v>
      </c>
      <c r="D55158" t="s">
        <v>189102</v>
      </c>
      <c r="E55158">
        <v>168403</v>
      </c>
      <c r="F55158" t="s">
        <v>18</v>
      </c>
      <c r="G55158" t="s">
        <v>128</v>
      </c>
      <c r="H55158" t="s">
        <v>129</v>
      </c>
      <c r="I55158" t="s">
        <v>130</v>
      </c>
      <c r="J55158" t="s">
        <v>130</v>
      </c>
      <c r="K55158">
        <v>2</v>
      </c>
      <c r="L55158" s="1">
        <v>39787</v>
      </c>
      <c r="M55158" s="1">
        <v>41044</v>
      </c>
      <c r="N55158" s="1">
        <v>41821</v>
      </c>
      <c r="O55158"/>
      <c r="P55158"/>
      <c r="Q55158"/>
      <c r="R55158"/>
    </row>
    <row r="55159" spans="1:18" hidden="1" x14ac:dyDescent="0.2">
      <c r="A55159" t="s">
        <v>189103</v>
      </c>
      <c r="B55159" t="s">
        <v>189104</v>
      </c>
      <c r="C55159" t="s">
        <v>189105</v>
      </c>
      <c r="D55159" t="s">
        <v>189106</v>
      </c>
      <c r="E55159">
        <v>1588125</v>
      </c>
      <c r="F55159" t="s">
        <v>18</v>
      </c>
      <c r="G55159" t="s">
        <v>25</v>
      </c>
      <c r="H55159" t="s">
        <v>64</v>
      </c>
      <c r="I55159" t="s">
        <v>4639</v>
      </c>
      <c r="J55159" t="s">
        <v>4639</v>
      </c>
      <c r="K55159">
        <v>1</v>
      </c>
      <c r="L55159" s="1">
        <v>35796</v>
      </c>
      <c r="M55159" s="1">
        <v>40214</v>
      </c>
      <c r="N55159" s="1">
        <v>40214</v>
      </c>
      <c r="O55159"/>
      <c r="P55159"/>
      <c r="Q55159"/>
      <c r="R55159"/>
    </row>
    <row r="55160" spans="1:18" hidden="1" x14ac:dyDescent="0.2">
      <c r="A55160" t="s">
        <v>189107</v>
      </c>
      <c r="B55160" t="s">
        <v>189108</v>
      </c>
      <c r="D55160" t="s">
        <v>56</v>
      </c>
      <c r="E55160">
        <v>35715237</v>
      </c>
      <c r="F55160" t="s">
        <v>18</v>
      </c>
      <c r="G55160" t="s">
        <v>25</v>
      </c>
      <c r="H55160" t="s">
        <v>286</v>
      </c>
      <c r="I55160" t="s">
        <v>578</v>
      </c>
      <c r="J55160" t="s">
        <v>33057</v>
      </c>
      <c r="K55160">
        <v>2</v>
      </c>
      <c r="L55160" s="1">
        <v>39814</v>
      </c>
      <c r="M55160" s="1">
        <v>40170</v>
      </c>
      <c r="N55160" s="1">
        <v>40318</v>
      </c>
      <c r="O55160"/>
      <c r="P55160"/>
      <c r="Q55160"/>
      <c r="R55160"/>
    </row>
    <row r="55161" spans="1:18" hidden="1" x14ac:dyDescent="0.2">
      <c r="A55161" t="s">
        <v>189109</v>
      </c>
      <c r="B55161" t="s">
        <v>189110</v>
      </c>
      <c r="C55161" t="s">
        <v>189111</v>
      </c>
      <c r="D55161" t="s">
        <v>248</v>
      </c>
      <c r="E55161" t="s">
        <v>43</v>
      </c>
      <c r="F55161" t="s">
        <v>18</v>
      </c>
      <c r="G55161" t="s">
        <v>25</v>
      </c>
      <c r="H55161" t="s">
        <v>64</v>
      </c>
      <c r="I55161" t="s">
        <v>95</v>
      </c>
      <c r="J55161" t="s">
        <v>95</v>
      </c>
      <c r="K55161">
        <v>1</v>
      </c>
      <c r="L55161" s="1">
        <v>40179</v>
      </c>
      <c r="M55161" s="1">
        <v>41521</v>
      </c>
      <c r="N55161" s="1">
        <v>41521</v>
      </c>
      <c r="O55161"/>
      <c r="P55161"/>
      <c r="Q55161"/>
      <c r="R55161"/>
    </row>
    <row r="55162" spans="1:18" x14ac:dyDescent="0.2">
      <c r="A55162" t="s">
        <v>189112</v>
      </c>
      <c r="B55162" t="s">
        <v>189113</v>
      </c>
      <c r="C55162" t="s">
        <v>189114</v>
      </c>
      <c r="D55162" t="s">
        <v>189115</v>
      </c>
      <c r="E55162">
        <v>100000</v>
      </c>
      <c r="F55162" t="s">
        <v>18</v>
      </c>
      <c r="G55162" t="s">
        <v>25</v>
      </c>
      <c r="H55162" t="s">
        <v>1011</v>
      </c>
      <c r="I55162" t="s">
        <v>1012</v>
      </c>
      <c r="J55162" t="s">
        <v>1012</v>
      </c>
      <c r="K55162">
        <v>1</v>
      </c>
      <c r="L55162" s="1">
        <v>37956</v>
      </c>
      <c r="M55162" s="1">
        <v>39083</v>
      </c>
      <c r="N55162" s="1">
        <v>39083</v>
      </c>
    </row>
    <row r="55163" spans="1:18" hidden="1" x14ac:dyDescent="0.2">
      <c r="A55163" t="s">
        <v>189116</v>
      </c>
      <c r="B55163" t="s">
        <v>189117</v>
      </c>
      <c r="C55163" t="s">
        <v>189118</v>
      </c>
      <c r="D55163" t="s">
        <v>189119</v>
      </c>
      <c r="E55163">
        <v>110000</v>
      </c>
      <c r="F55163" t="s">
        <v>18</v>
      </c>
      <c r="G55163" t="s">
        <v>19</v>
      </c>
      <c r="H55163">
        <v>19</v>
      </c>
      <c r="I55163" t="s">
        <v>474</v>
      </c>
      <c r="J55163" t="s">
        <v>474</v>
      </c>
      <c r="K55163">
        <v>1</v>
      </c>
      <c r="M55163" s="1">
        <v>42263</v>
      </c>
      <c r="N55163" s="1">
        <v>42263</v>
      </c>
      <c r="O55163"/>
      <c r="P55163"/>
      <c r="Q55163"/>
      <c r="R55163"/>
    </row>
    <row r="55164" spans="1:18" hidden="1" x14ac:dyDescent="0.2">
      <c r="A55164" t="s">
        <v>189120</v>
      </c>
      <c r="B55164" t="s">
        <v>189121</v>
      </c>
      <c r="C55164" t="s">
        <v>189122</v>
      </c>
      <c r="D55164" t="s">
        <v>189123</v>
      </c>
      <c r="E55164">
        <v>2726459</v>
      </c>
      <c r="F55164" t="s">
        <v>18</v>
      </c>
      <c r="G55164" t="s">
        <v>1062</v>
      </c>
      <c r="H55164">
        <v>16</v>
      </c>
      <c r="I55164" t="s">
        <v>1704</v>
      </c>
      <c r="J55164" t="s">
        <v>1704</v>
      </c>
      <c r="K55164">
        <v>1</v>
      </c>
      <c r="M55164" s="1">
        <v>42122</v>
      </c>
      <c r="N55164" s="1">
        <v>42122</v>
      </c>
      <c r="O55164"/>
      <c r="P55164"/>
      <c r="Q55164"/>
      <c r="R55164"/>
    </row>
    <row r="55165" spans="1:18" x14ac:dyDescent="0.2">
      <c r="A55165" t="s">
        <v>189124</v>
      </c>
      <c r="B55165" t="s">
        <v>189125</v>
      </c>
      <c r="C55165" t="s">
        <v>189126</v>
      </c>
      <c r="D55165" t="s">
        <v>248</v>
      </c>
      <c r="E55165">
        <v>1075000</v>
      </c>
      <c r="F55165" t="s">
        <v>18</v>
      </c>
      <c r="G55165" t="s">
        <v>25</v>
      </c>
      <c r="H55165" t="s">
        <v>106</v>
      </c>
      <c r="I55165" t="s">
        <v>107</v>
      </c>
      <c r="J55165" t="s">
        <v>5335</v>
      </c>
      <c r="K55165">
        <v>2</v>
      </c>
      <c r="L55165" s="1">
        <v>39448</v>
      </c>
      <c r="M55165" s="1">
        <v>40564</v>
      </c>
      <c r="N55165" s="1">
        <v>40891</v>
      </c>
    </row>
    <row r="55166" spans="1:18" hidden="1" x14ac:dyDescent="0.2">
      <c r="A55166" t="s">
        <v>189127</v>
      </c>
      <c r="B55166" t="s">
        <v>189128</v>
      </c>
      <c r="C55166" t="s">
        <v>189129</v>
      </c>
      <c r="D55166" t="s">
        <v>189130</v>
      </c>
      <c r="E55166">
        <v>310457</v>
      </c>
      <c r="F55166" t="s">
        <v>18</v>
      </c>
      <c r="G55166" t="s">
        <v>308</v>
      </c>
      <c r="H55166">
        <v>36</v>
      </c>
      <c r="I55166" t="s">
        <v>309</v>
      </c>
      <c r="J55166" t="s">
        <v>309</v>
      </c>
      <c r="K55166">
        <v>2</v>
      </c>
      <c r="L55166" s="1">
        <v>40909</v>
      </c>
      <c r="M55166" s="1">
        <v>40909</v>
      </c>
      <c r="N55166" s="1">
        <v>41766</v>
      </c>
      <c r="O55166"/>
      <c r="P55166"/>
      <c r="Q55166"/>
      <c r="R55166"/>
    </row>
    <row r="55167" spans="1:18" x14ac:dyDescent="0.2">
      <c r="A55167" t="s">
        <v>189131</v>
      </c>
      <c r="B55167" t="s">
        <v>189132</v>
      </c>
      <c r="C55167" t="s">
        <v>189133</v>
      </c>
      <c r="D55167" t="s">
        <v>189134</v>
      </c>
      <c r="E55167">
        <v>50000</v>
      </c>
      <c r="F55167" t="s">
        <v>18</v>
      </c>
      <c r="G55167" t="s">
        <v>25</v>
      </c>
      <c r="H55167" t="s">
        <v>64</v>
      </c>
      <c r="I55167" t="s">
        <v>65</v>
      </c>
      <c r="J55167" t="s">
        <v>71</v>
      </c>
      <c r="K55167">
        <v>2</v>
      </c>
      <c r="L55167" s="1">
        <v>41306</v>
      </c>
      <c r="M55167" s="1">
        <v>41640</v>
      </c>
      <c r="N55167" s="1">
        <v>42064</v>
      </c>
    </row>
    <row r="55168" spans="1:18" hidden="1" x14ac:dyDescent="0.2">
      <c r="A55168" t="s">
        <v>189135</v>
      </c>
      <c r="B55168" t="s">
        <v>189136</v>
      </c>
      <c r="C55168" t="s">
        <v>189137</v>
      </c>
      <c r="D55168" t="s">
        <v>70</v>
      </c>
      <c r="E55168">
        <v>228913</v>
      </c>
      <c r="F55168" t="s">
        <v>18</v>
      </c>
      <c r="G55168" t="s">
        <v>128</v>
      </c>
      <c r="H55168" t="s">
        <v>129</v>
      </c>
      <c r="I55168" t="s">
        <v>130</v>
      </c>
      <c r="J55168" t="s">
        <v>130</v>
      </c>
      <c r="K55168">
        <v>1</v>
      </c>
      <c r="L55168" s="1">
        <v>40909</v>
      </c>
      <c r="M55168" s="1">
        <v>41382</v>
      </c>
      <c r="N55168" s="1">
        <v>41382</v>
      </c>
      <c r="O55168"/>
      <c r="P55168"/>
      <c r="Q55168"/>
      <c r="R55168"/>
    </row>
    <row r="55169" spans="1:18" x14ac:dyDescent="0.2">
      <c r="A55169" t="s">
        <v>189138</v>
      </c>
      <c r="B55169" t="s">
        <v>189139</v>
      </c>
      <c r="C55169" t="s">
        <v>189140</v>
      </c>
      <c r="D55169" t="s">
        <v>53094</v>
      </c>
      <c r="E55169">
        <v>1000000</v>
      </c>
      <c r="F55169" t="s">
        <v>18</v>
      </c>
      <c r="G55169" t="s">
        <v>25</v>
      </c>
      <c r="H55169" t="s">
        <v>64</v>
      </c>
      <c r="I55169" t="s">
        <v>95</v>
      </c>
      <c r="J55169" t="s">
        <v>95</v>
      </c>
      <c r="K55169">
        <v>1</v>
      </c>
      <c r="L55169" s="1">
        <v>41640</v>
      </c>
      <c r="M55169" s="1">
        <v>42207</v>
      </c>
      <c r="N55169" s="1">
        <v>42207</v>
      </c>
    </row>
    <row r="55170" spans="1:18" x14ac:dyDescent="0.2">
      <c r="A55170" t="s">
        <v>189141</v>
      </c>
      <c r="B55170" t="s">
        <v>189142</v>
      </c>
      <c r="C55170" t="s">
        <v>189143</v>
      </c>
      <c r="D55170" t="s">
        <v>189144</v>
      </c>
      <c r="E55170">
        <v>5000000</v>
      </c>
      <c r="F55170" t="s">
        <v>113</v>
      </c>
      <c r="G55170" t="s">
        <v>25</v>
      </c>
      <c r="H55170" t="s">
        <v>106</v>
      </c>
      <c r="I55170" t="s">
        <v>107</v>
      </c>
      <c r="J55170" t="s">
        <v>108</v>
      </c>
      <c r="K55170">
        <v>2</v>
      </c>
      <c r="L55170" s="1">
        <v>39548</v>
      </c>
      <c r="M55170" s="1">
        <v>39995</v>
      </c>
      <c r="N55170" s="1">
        <v>40875</v>
      </c>
    </row>
    <row r="55171" spans="1:18" hidden="1" x14ac:dyDescent="0.2">
      <c r="A55171" t="s">
        <v>189145</v>
      </c>
      <c r="B55171" t="s">
        <v>189146</v>
      </c>
      <c r="C55171" t="s">
        <v>189147</v>
      </c>
      <c r="D55171" t="s">
        <v>75</v>
      </c>
      <c r="E55171">
        <v>227287</v>
      </c>
      <c r="F55171" t="s">
        <v>18</v>
      </c>
      <c r="G55171" t="s">
        <v>128</v>
      </c>
      <c r="H55171" t="s">
        <v>129</v>
      </c>
      <c r="I55171" t="s">
        <v>130</v>
      </c>
      <c r="J55171" t="s">
        <v>130</v>
      </c>
      <c r="K55171">
        <v>1</v>
      </c>
      <c r="L55171" s="1">
        <v>40544</v>
      </c>
      <c r="M55171" s="1">
        <v>41445</v>
      </c>
      <c r="N55171" s="1">
        <v>41445</v>
      </c>
    </row>
    <row r="55172" spans="1:18" hidden="1" x14ac:dyDescent="0.2">
      <c r="A55172" t="s">
        <v>189148</v>
      </c>
      <c r="B55172" t="s">
        <v>189149</v>
      </c>
      <c r="C55172" t="s">
        <v>189150</v>
      </c>
      <c r="D55172" t="s">
        <v>248</v>
      </c>
      <c r="E55172">
        <v>1000000</v>
      </c>
      <c r="F55172" t="s">
        <v>18</v>
      </c>
      <c r="G55172" t="s">
        <v>19</v>
      </c>
      <c r="H55172">
        <v>16</v>
      </c>
      <c r="I55172" t="s">
        <v>20</v>
      </c>
      <c r="J55172" t="s">
        <v>20</v>
      </c>
      <c r="K55172">
        <v>1</v>
      </c>
      <c r="L55172" s="1">
        <v>41275</v>
      </c>
      <c r="M55172" s="1">
        <v>42248</v>
      </c>
      <c r="N55172" s="1">
        <v>42248</v>
      </c>
    </row>
    <row r="55173" spans="1:18" hidden="1" x14ac:dyDescent="0.2">
      <c r="A55173" t="s">
        <v>189151</v>
      </c>
      <c r="B55173" t="s">
        <v>189152</v>
      </c>
      <c r="C55173" t="s">
        <v>189153</v>
      </c>
      <c r="D55173" t="s">
        <v>117495</v>
      </c>
      <c r="E55173" t="s">
        <v>43</v>
      </c>
      <c r="F55173" t="s">
        <v>18</v>
      </c>
      <c r="G55173" t="s">
        <v>19</v>
      </c>
      <c r="H55173">
        <v>2</v>
      </c>
      <c r="I55173" t="s">
        <v>3554</v>
      </c>
      <c r="J55173" t="s">
        <v>3554</v>
      </c>
      <c r="K55173">
        <v>1</v>
      </c>
      <c r="L55173" s="1">
        <v>40848</v>
      </c>
      <c r="M55173" s="1">
        <v>41489</v>
      </c>
      <c r="N55173" s="1">
        <v>41489</v>
      </c>
      <c r="O55173"/>
      <c r="P55173"/>
      <c r="Q55173"/>
      <c r="R55173"/>
    </row>
    <row r="55174" spans="1:18" hidden="1" x14ac:dyDescent="0.2">
      <c r="A55174" t="s">
        <v>189154</v>
      </c>
      <c r="B55174" t="s">
        <v>189155</v>
      </c>
      <c r="C55174" t="s">
        <v>189156</v>
      </c>
      <c r="D55174" t="s">
        <v>75</v>
      </c>
      <c r="E55174" t="s">
        <v>43</v>
      </c>
      <c r="F55174" t="s">
        <v>18</v>
      </c>
      <c r="K55174">
        <v>1</v>
      </c>
      <c r="L55174" s="1">
        <v>41466</v>
      </c>
      <c r="M55174" s="1">
        <v>41571</v>
      </c>
      <c r="N55174" s="1">
        <v>41571</v>
      </c>
      <c r="O55174"/>
      <c r="P55174"/>
      <c r="Q55174"/>
      <c r="R55174"/>
    </row>
    <row r="55175" spans="1:18" hidden="1" x14ac:dyDescent="0.2">
      <c r="A55175" t="s">
        <v>189157</v>
      </c>
      <c r="B55175" t="s">
        <v>189158</v>
      </c>
      <c r="C55175" t="s">
        <v>189159</v>
      </c>
      <c r="D55175" t="s">
        <v>189160</v>
      </c>
      <c r="E55175">
        <v>548472</v>
      </c>
      <c r="F55175" t="s">
        <v>18</v>
      </c>
      <c r="G55175" t="s">
        <v>128</v>
      </c>
      <c r="H55175" t="s">
        <v>129</v>
      </c>
      <c r="I55175" t="s">
        <v>130</v>
      </c>
      <c r="J55175" t="s">
        <v>130</v>
      </c>
      <c r="K55175">
        <v>2</v>
      </c>
      <c r="L55175" s="1">
        <v>41548</v>
      </c>
      <c r="M55175" s="1">
        <v>41548</v>
      </c>
      <c r="N55175" s="1">
        <v>41760</v>
      </c>
      <c r="O55175"/>
      <c r="P55175"/>
      <c r="Q55175"/>
      <c r="R55175"/>
    </row>
    <row r="55176" spans="1:18" x14ac:dyDescent="0.2">
      <c r="A55176" t="s">
        <v>189161</v>
      </c>
      <c r="B55176" t="s">
        <v>189162</v>
      </c>
      <c r="C55176" t="s">
        <v>189163</v>
      </c>
      <c r="D55176" t="s">
        <v>160194</v>
      </c>
      <c r="E55176">
        <v>500000</v>
      </c>
      <c r="F55176" t="s">
        <v>18</v>
      </c>
      <c r="G55176" t="s">
        <v>25</v>
      </c>
      <c r="H55176" t="s">
        <v>106</v>
      </c>
      <c r="I55176" t="s">
        <v>107</v>
      </c>
      <c r="J55176" t="s">
        <v>108</v>
      </c>
      <c r="K55176">
        <v>1</v>
      </c>
      <c r="L55176" s="1">
        <v>40179</v>
      </c>
      <c r="M55176" s="1">
        <v>40269</v>
      </c>
      <c r="N55176" s="1">
        <v>40269</v>
      </c>
    </row>
    <row r="55177" spans="1:18" x14ac:dyDescent="0.2">
      <c r="A55177" t="s">
        <v>189164</v>
      </c>
      <c r="B55177" t="s">
        <v>189165</v>
      </c>
      <c r="C55177" t="s">
        <v>189166</v>
      </c>
      <c r="D55177" t="s">
        <v>189167</v>
      </c>
      <c r="E55177">
        <v>3500000</v>
      </c>
      <c r="F55177" t="s">
        <v>113</v>
      </c>
      <c r="G55177" t="s">
        <v>25</v>
      </c>
      <c r="H55177" t="s">
        <v>158</v>
      </c>
      <c r="I55177" t="s">
        <v>244</v>
      </c>
      <c r="J55177" t="s">
        <v>327</v>
      </c>
      <c r="K55177">
        <v>3</v>
      </c>
      <c r="L55177" s="1">
        <v>38840</v>
      </c>
      <c r="M55177" s="1">
        <v>39326</v>
      </c>
      <c r="N55177" s="1">
        <v>39934</v>
      </c>
    </row>
    <row r="55178" spans="1:18" x14ac:dyDescent="0.2">
      <c r="A55178" t="s">
        <v>189168</v>
      </c>
      <c r="B55178" t="s">
        <v>189169</v>
      </c>
      <c r="C55178" t="s">
        <v>189170</v>
      </c>
      <c r="D55178" t="s">
        <v>189171</v>
      </c>
      <c r="E55178">
        <v>170000</v>
      </c>
      <c r="F55178" t="s">
        <v>18</v>
      </c>
      <c r="G55178" t="s">
        <v>25</v>
      </c>
      <c r="H55178" t="s">
        <v>89</v>
      </c>
      <c r="I55178" t="s">
        <v>3569</v>
      </c>
      <c r="J55178" t="s">
        <v>2692</v>
      </c>
      <c r="K55178">
        <v>2</v>
      </c>
      <c r="L55178" s="1">
        <v>41395</v>
      </c>
      <c r="M55178" s="1">
        <v>41395</v>
      </c>
      <c r="N55178" s="1">
        <v>41410</v>
      </c>
    </row>
    <row r="55179" spans="1:18" hidden="1" x14ac:dyDescent="0.2">
      <c r="A55179" t="s">
        <v>189172</v>
      </c>
      <c r="B55179" t="s">
        <v>189173</v>
      </c>
      <c r="C55179" t="s">
        <v>189174</v>
      </c>
      <c r="D55179" t="s">
        <v>189175</v>
      </c>
      <c r="E55179">
        <v>27034</v>
      </c>
      <c r="F55179" t="s">
        <v>18</v>
      </c>
      <c r="G55179" t="s">
        <v>638</v>
      </c>
      <c r="H55179">
        <v>7</v>
      </c>
      <c r="I55179" t="s">
        <v>929</v>
      </c>
      <c r="J55179" t="s">
        <v>929</v>
      </c>
      <c r="K55179">
        <v>1</v>
      </c>
      <c r="L55179" s="1">
        <v>40909</v>
      </c>
      <c r="M55179" s="1">
        <v>41548</v>
      </c>
      <c r="N55179" s="1">
        <v>41548</v>
      </c>
      <c r="O55179"/>
      <c r="P55179"/>
      <c r="Q55179"/>
      <c r="R55179"/>
    </row>
    <row r="55180" spans="1:18" hidden="1" x14ac:dyDescent="0.2">
      <c r="A55180" t="s">
        <v>189176</v>
      </c>
      <c r="B55180" t="s">
        <v>189177</v>
      </c>
      <c r="C55180" t="s">
        <v>189178</v>
      </c>
      <c r="D55180" t="s">
        <v>189179</v>
      </c>
      <c r="E55180" t="s">
        <v>43</v>
      </c>
      <c r="F55180" t="s">
        <v>18</v>
      </c>
      <c r="G55180" t="s">
        <v>1062</v>
      </c>
      <c r="H55180">
        <v>2</v>
      </c>
      <c r="I55180" t="s">
        <v>1736</v>
      </c>
      <c r="J55180" t="s">
        <v>1736</v>
      </c>
      <c r="K55180">
        <v>3</v>
      </c>
      <c r="L55180" s="1">
        <v>39722</v>
      </c>
      <c r="M55180" s="1">
        <v>39753</v>
      </c>
      <c r="N55180" s="1">
        <v>40634</v>
      </c>
      <c r="O55180"/>
      <c r="P55180"/>
      <c r="Q55180"/>
      <c r="R55180"/>
    </row>
    <row r="55181" spans="1:18" x14ac:dyDescent="0.2">
      <c r="A55181" t="s">
        <v>189180</v>
      </c>
      <c r="B55181" t="s">
        <v>189181</v>
      </c>
      <c r="C55181" t="s">
        <v>189182</v>
      </c>
      <c r="D55181" t="s">
        <v>189183</v>
      </c>
      <c r="E55181">
        <v>16900000</v>
      </c>
      <c r="F55181" t="s">
        <v>18</v>
      </c>
      <c r="G55181" t="s">
        <v>25</v>
      </c>
      <c r="H55181" t="s">
        <v>64</v>
      </c>
      <c r="I55181" t="s">
        <v>95</v>
      </c>
      <c r="J55181" t="s">
        <v>95</v>
      </c>
      <c r="K55181">
        <v>3</v>
      </c>
      <c r="L55181" s="1">
        <v>40544</v>
      </c>
      <c r="M55181" s="1">
        <v>40941</v>
      </c>
      <c r="N55181" s="1">
        <v>41408</v>
      </c>
    </row>
    <row r="55182" spans="1:18" hidden="1" x14ac:dyDescent="0.2">
      <c r="A55182" t="s">
        <v>189184</v>
      </c>
      <c r="B55182" t="s">
        <v>189185</v>
      </c>
      <c r="C55182" t="s">
        <v>189186</v>
      </c>
      <c r="D55182" t="s">
        <v>189187</v>
      </c>
      <c r="E55182">
        <v>2620000</v>
      </c>
      <c r="F55182" t="s">
        <v>113</v>
      </c>
      <c r="G55182" t="s">
        <v>25</v>
      </c>
      <c r="H55182" t="s">
        <v>64</v>
      </c>
      <c r="I55182" t="s">
        <v>65</v>
      </c>
      <c r="J55182" t="s">
        <v>71</v>
      </c>
      <c r="K55182">
        <v>1</v>
      </c>
      <c r="M55182" s="1">
        <v>38923</v>
      </c>
      <c r="N55182" s="1">
        <v>38923</v>
      </c>
      <c r="O55182"/>
      <c r="P55182"/>
      <c r="Q55182"/>
      <c r="R55182"/>
    </row>
    <row r="55183" spans="1:18" x14ac:dyDescent="0.2">
      <c r="A55183" t="s">
        <v>189188</v>
      </c>
      <c r="B55183" t="s">
        <v>189189</v>
      </c>
      <c r="C55183" t="s">
        <v>189190</v>
      </c>
      <c r="D55183" t="s">
        <v>189191</v>
      </c>
      <c r="E55183">
        <v>570000</v>
      </c>
      <c r="F55183" t="s">
        <v>18</v>
      </c>
      <c r="G55183" t="s">
        <v>25</v>
      </c>
      <c r="H55183" t="s">
        <v>99</v>
      </c>
      <c r="I55183" t="s">
        <v>100</v>
      </c>
      <c r="J55183" t="s">
        <v>31473</v>
      </c>
      <c r="K55183">
        <v>1</v>
      </c>
      <c r="L55183" s="1">
        <v>39814</v>
      </c>
      <c r="M55183" s="1">
        <v>39630</v>
      </c>
      <c r="N55183" s="1">
        <v>39630</v>
      </c>
    </row>
    <row r="55184" spans="1:18" hidden="1" x14ac:dyDescent="0.2">
      <c r="A55184" t="s">
        <v>189192</v>
      </c>
      <c r="B55184" t="s">
        <v>189193</v>
      </c>
      <c r="C55184" t="s">
        <v>189194</v>
      </c>
      <c r="D55184" t="s">
        <v>189195</v>
      </c>
      <c r="E55184">
        <v>110000</v>
      </c>
      <c r="F55184" t="s">
        <v>18</v>
      </c>
      <c r="G55184" t="s">
        <v>1126</v>
      </c>
      <c r="H55184">
        <v>25</v>
      </c>
      <c r="I55184" t="s">
        <v>1582</v>
      </c>
      <c r="J55184" t="s">
        <v>1583</v>
      </c>
      <c r="K55184">
        <v>1</v>
      </c>
      <c r="L55184" s="1">
        <v>41471</v>
      </c>
      <c r="M55184" s="1">
        <v>41696</v>
      </c>
      <c r="N55184" s="1">
        <v>41696</v>
      </c>
    </row>
    <row r="55185" spans="1:18" hidden="1" x14ac:dyDescent="0.2">
      <c r="A55185" t="s">
        <v>189196</v>
      </c>
      <c r="B55185" t="s">
        <v>189197</v>
      </c>
      <c r="C55185" t="s">
        <v>189198</v>
      </c>
      <c r="D55185" t="s">
        <v>150</v>
      </c>
      <c r="E55185" t="s">
        <v>43</v>
      </c>
      <c r="F55185" t="s">
        <v>18</v>
      </c>
      <c r="K55185">
        <v>1</v>
      </c>
      <c r="L55185" s="1">
        <v>41886</v>
      </c>
      <c r="M55185" s="1">
        <v>41978</v>
      </c>
      <c r="N55185" s="1">
        <v>41978</v>
      </c>
      <c r="O55185"/>
      <c r="P55185"/>
      <c r="Q55185"/>
      <c r="R55185"/>
    </row>
    <row r="55186" spans="1:18" hidden="1" x14ac:dyDescent="0.2">
      <c r="A55186" t="s">
        <v>189199</v>
      </c>
      <c r="B55186" t="s">
        <v>189200</v>
      </c>
      <c r="C55186" t="s">
        <v>189201</v>
      </c>
      <c r="D55186" t="s">
        <v>189202</v>
      </c>
      <c r="E55186" t="s">
        <v>43</v>
      </c>
      <c r="F55186" t="s">
        <v>207</v>
      </c>
      <c r="K55186">
        <v>1</v>
      </c>
      <c r="L55186" s="1">
        <v>40543</v>
      </c>
      <c r="M55186" s="1">
        <v>40603</v>
      </c>
      <c r="N55186" s="1">
        <v>40603</v>
      </c>
      <c r="O55186"/>
      <c r="P55186"/>
      <c r="Q55186"/>
      <c r="R55186"/>
    </row>
    <row r="55187" spans="1:18" hidden="1" x14ac:dyDescent="0.2">
      <c r="A55187" t="s">
        <v>189203</v>
      </c>
      <c r="B55187" t="s">
        <v>189204</v>
      </c>
      <c r="C55187" t="s">
        <v>189205</v>
      </c>
      <c r="D55187" t="s">
        <v>75</v>
      </c>
      <c r="E55187">
        <v>2527986</v>
      </c>
      <c r="F55187" t="s">
        <v>18</v>
      </c>
      <c r="G55187" t="s">
        <v>1062</v>
      </c>
      <c r="H55187">
        <v>4</v>
      </c>
      <c r="I55187" t="s">
        <v>1525</v>
      </c>
      <c r="J55187" t="s">
        <v>1525</v>
      </c>
      <c r="K55187">
        <v>2</v>
      </c>
      <c r="L55187" s="1">
        <v>41640</v>
      </c>
      <c r="M55187" s="1">
        <v>41805</v>
      </c>
      <c r="N55187" s="1">
        <v>42227</v>
      </c>
      <c r="O55187"/>
      <c r="P55187"/>
      <c r="Q55187"/>
      <c r="R55187"/>
    </row>
    <row r="55188" spans="1:18" hidden="1" x14ac:dyDescent="0.2">
      <c r="A55188" t="s">
        <v>189206</v>
      </c>
      <c r="B55188" t="s">
        <v>189207</v>
      </c>
      <c r="C55188" t="s">
        <v>189208</v>
      </c>
      <c r="D55188" t="s">
        <v>189209</v>
      </c>
      <c r="E55188" t="s">
        <v>43</v>
      </c>
      <c r="F55188" t="s">
        <v>18</v>
      </c>
      <c r="K55188">
        <v>1</v>
      </c>
      <c r="L55188" s="1">
        <v>41153</v>
      </c>
      <c r="M55188" s="1">
        <v>41323</v>
      </c>
      <c r="N55188" s="1">
        <v>41323</v>
      </c>
      <c r="O55188"/>
      <c r="P55188"/>
      <c r="Q55188"/>
      <c r="R55188"/>
    </row>
    <row r="55189" spans="1:18" hidden="1" x14ac:dyDescent="0.2">
      <c r="A55189" t="s">
        <v>189210</v>
      </c>
      <c r="B55189" t="s">
        <v>189211</v>
      </c>
      <c r="C55189" t="s">
        <v>189212</v>
      </c>
      <c r="D55189" t="s">
        <v>3270</v>
      </c>
      <c r="E55189" t="s">
        <v>43</v>
      </c>
      <c r="F55189" t="s">
        <v>18</v>
      </c>
      <c r="G55189" t="s">
        <v>650</v>
      </c>
      <c r="H55189">
        <v>20</v>
      </c>
      <c r="I55189" t="s">
        <v>651</v>
      </c>
      <c r="J55189" t="s">
        <v>651</v>
      </c>
      <c r="K55189">
        <v>1</v>
      </c>
      <c r="L55189" s="1">
        <v>40909</v>
      </c>
      <c r="M55189" s="1">
        <v>41275</v>
      </c>
      <c r="N55189" s="1">
        <v>41275</v>
      </c>
      <c r="O55189"/>
      <c r="P55189"/>
      <c r="Q55189"/>
      <c r="R55189"/>
    </row>
    <row r="55190" spans="1:18" hidden="1" x14ac:dyDescent="0.2">
      <c r="A55190" t="s">
        <v>189213</v>
      </c>
      <c r="B55190" t="s">
        <v>189214</v>
      </c>
      <c r="C55190" t="s">
        <v>189215</v>
      </c>
      <c r="D55190" t="s">
        <v>248</v>
      </c>
      <c r="E55190">
        <v>18451025</v>
      </c>
      <c r="F55190" t="s">
        <v>689</v>
      </c>
      <c r="G55190" t="s">
        <v>276</v>
      </c>
      <c r="H55190">
        <v>17</v>
      </c>
      <c r="I55190" t="s">
        <v>464</v>
      </c>
      <c r="J55190" t="s">
        <v>464</v>
      </c>
      <c r="K55190">
        <v>1</v>
      </c>
      <c r="L55190" s="1">
        <v>36586</v>
      </c>
      <c r="M55190" s="1">
        <v>41229</v>
      </c>
      <c r="N55190" s="1">
        <v>41229</v>
      </c>
      <c r="O55190"/>
      <c r="P55190"/>
      <c r="Q55190"/>
      <c r="R55190"/>
    </row>
    <row r="55191" spans="1:18" x14ac:dyDescent="0.2">
      <c r="A55191" t="s">
        <v>189216</v>
      </c>
      <c r="B55191" t="s">
        <v>189217</v>
      </c>
      <c r="C55191" t="s">
        <v>189218</v>
      </c>
      <c r="D55191" t="s">
        <v>3688</v>
      </c>
      <c r="E55191">
        <v>1000000</v>
      </c>
      <c r="F55191" t="s">
        <v>18</v>
      </c>
      <c r="G55191" t="s">
        <v>25</v>
      </c>
      <c r="H55191" t="s">
        <v>64</v>
      </c>
      <c r="I55191" t="s">
        <v>65</v>
      </c>
      <c r="J55191" t="s">
        <v>71</v>
      </c>
      <c r="K55191">
        <v>2</v>
      </c>
      <c r="L55191" s="1">
        <v>41791</v>
      </c>
      <c r="M55191" s="1">
        <v>41803</v>
      </c>
      <c r="N55191" s="1">
        <v>41974</v>
      </c>
    </row>
    <row r="55192" spans="1:18" hidden="1" x14ac:dyDescent="0.2">
      <c r="A55192" t="s">
        <v>189219</v>
      </c>
      <c r="B55192" t="s">
        <v>189220</v>
      </c>
      <c r="C55192" t="s">
        <v>189221</v>
      </c>
      <c r="D55192" t="s">
        <v>2479</v>
      </c>
      <c r="E55192">
        <v>210000</v>
      </c>
      <c r="F55192" t="s">
        <v>207</v>
      </c>
      <c r="G55192" t="s">
        <v>25</v>
      </c>
      <c r="H55192" t="s">
        <v>64</v>
      </c>
      <c r="I55192" t="s">
        <v>95</v>
      </c>
      <c r="J55192" t="s">
        <v>95</v>
      </c>
      <c r="K55192">
        <v>1</v>
      </c>
      <c r="M55192" s="1">
        <v>40207</v>
      </c>
      <c r="N55192" s="1">
        <v>40207</v>
      </c>
      <c r="O55192"/>
      <c r="P55192"/>
      <c r="Q55192"/>
      <c r="R55192"/>
    </row>
    <row r="55193" spans="1:18" hidden="1" x14ac:dyDescent="0.2">
      <c r="A55193" t="s">
        <v>189222</v>
      </c>
      <c r="B55193" t="s">
        <v>189223</v>
      </c>
      <c r="C55193" t="s">
        <v>189224</v>
      </c>
      <c r="D55193" t="s">
        <v>189225</v>
      </c>
      <c r="E55193">
        <v>1300</v>
      </c>
      <c r="F55193" t="s">
        <v>18</v>
      </c>
      <c r="G55193" t="s">
        <v>23107</v>
      </c>
      <c r="H55193">
        <v>81</v>
      </c>
      <c r="I55193" t="s">
        <v>23108</v>
      </c>
      <c r="J55193" t="s">
        <v>23108</v>
      </c>
      <c r="K55193">
        <v>1</v>
      </c>
      <c r="L55193" s="1">
        <v>41922</v>
      </c>
      <c r="M55193" s="1">
        <v>42005</v>
      </c>
      <c r="N55193" s="1">
        <v>42005</v>
      </c>
      <c r="O55193"/>
      <c r="P55193"/>
      <c r="Q55193"/>
      <c r="R55193"/>
    </row>
    <row r="55194" spans="1:18" hidden="1" x14ac:dyDescent="0.2">
      <c r="A55194" t="s">
        <v>189226</v>
      </c>
      <c r="B55194" t="s">
        <v>189227</v>
      </c>
      <c r="C55194" t="s">
        <v>189228</v>
      </c>
      <c r="D55194" t="s">
        <v>189229</v>
      </c>
      <c r="E55194">
        <v>733000</v>
      </c>
      <c r="F55194" t="s">
        <v>18</v>
      </c>
      <c r="G55194" t="s">
        <v>25</v>
      </c>
      <c r="H55194" t="s">
        <v>106</v>
      </c>
      <c r="I55194" t="s">
        <v>107</v>
      </c>
      <c r="J55194" t="s">
        <v>108</v>
      </c>
      <c r="K55194">
        <v>1</v>
      </c>
      <c r="L55194" s="1">
        <v>41548</v>
      </c>
      <c r="M55194" s="1">
        <v>42086</v>
      </c>
      <c r="N55194" s="1">
        <v>42086</v>
      </c>
      <c r="O55194"/>
      <c r="P55194"/>
      <c r="Q55194"/>
      <c r="R55194"/>
    </row>
    <row r="55195" spans="1:18" x14ac:dyDescent="0.2">
      <c r="A55195" t="s">
        <v>189230</v>
      </c>
      <c r="B55195" t="s">
        <v>189231</v>
      </c>
      <c r="C55195" t="s">
        <v>189232</v>
      </c>
      <c r="D55195" t="s">
        <v>3270</v>
      </c>
      <c r="E55195">
        <v>5800000</v>
      </c>
      <c r="F55195" t="s">
        <v>18</v>
      </c>
      <c r="G55195" t="s">
        <v>25</v>
      </c>
      <c r="H55195" t="s">
        <v>64</v>
      </c>
      <c r="I55195" t="s">
        <v>95</v>
      </c>
      <c r="J55195" t="s">
        <v>95</v>
      </c>
      <c r="K55195">
        <v>2</v>
      </c>
      <c r="L55195" s="1">
        <v>41501</v>
      </c>
      <c r="M55195" s="1">
        <v>41051</v>
      </c>
      <c r="N55195" s="1">
        <v>41500</v>
      </c>
    </row>
    <row r="55196" spans="1:18" hidden="1" x14ac:dyDescent="0.2">
      <c r="A55196" t="s">
        <v>189233</v>
      </c>
      <c r="B55196" t="s">
        <v>189234</v>
      </c>
      <c r="C55196" t="s">
        <v>189235</v>
      </c>
      <c r="D55196" t="s">
        <v>189236</v>
      </c>
      <c r="E55196">
        <v>39900000</v>
      </c>
      <c r="F55196" t="s">
        <v>18</v>
      </c>
      <c r="G55196" t="s">
        <v>25</v>
      </c>
      <c r="H55196" t="s">
        <v>64</v>
      </c>
      <c r="I55196" t="s">
        <v>65</v>
      </c>
      <c r="J55196" t="s">
        <v>71</v>
      </c>
      <c r="K55196">
        <v>4</v>
      </c>
      <c r="L55196" s="1">
        <v>40686</v>
      </c>
      <c r="M55196" s="1">
        <v>40725</v>
      </c>
      <c r="N55196" s="1">
        <v>42198</v>
      </c>
      <c r="O55196"/>
      <c r="P55196"/>
      <c r="Q55196"/>
      <c r="R55196"/>
    </row>
    <row r="55197" spans="1:18" x14ac:dyDescent="0.2">
      <c r="A55197" t="s">
        <v>189237</v>
      </c>
      <c r="B55197" t="s">
        <v>189238</v>
      </c>
      <c r="C55197" t="s">
        <v>189239</v>
      </c>
      <c r="D55197" t="s">
        <v>2304</v>
      </c>
      <c r="E55197">
        <v>1750000</v>
      </c>
      <c r="F55197" t="s">
        <v>18</v>
      </c>
      <c r="G55197" t="s">
        <v>25</v>
      </c>
      <c r="H55197" t="s">
        <v>44</v>
      </c>
      <c r="I55197" t="s">
        <v>282</v>
      </c>
      <c r="J55197" t="s">
        <v>282</v>
      </c>
      <c r="K55197">
        <v>2</v>
      </c>
      <c r="L55197" s="1">
        <v>40634</v>
      </c>
      <c r="M55197" s="1">
        <v>40969</v>
      </c>
      <c r="N55197" s="1">
        <v>41499</v>
      </c>
    </row>
    <row r="55198" spans="1:18" hidden="1" x14ac:dyDescent="0.2">
      <c r="A55198" t="s">
        <v>189240</v>
      </c>
      <c r="B55198" t="s">
        <v>189241</v>
      </c>
      <c r="C55198" t="s">
        <v>189242</v>
      </c>
      <c r="D55198" t="s">
        <v>248</v>
      </c>
      <c r="E55198">
        <v>3300000</v>
      </c>
      <c r="F55198" t="s">
        <v>18</v>
      </c>
      <c r="G55198" t="s">
        <v>341</v>
      </c>
      <c r="H55198">
        <v>11</v>
      </c>
      <c r="I55198" t="s">
        <v>497</v>
      </c>
      <c r="J55198" t="s">
        <v>497</v>
      </c>
      <c r="K55198">
        <v>2</v>
      </c>
      <c r="L55198" s="1">
        <v>40695</v>
      </c>
      <c r="M55198" s="1">
        <v>41136</v>
      </c>
      <c r="N55198" s="1">
        <v>41760</v>
      </c>
    </row>
    <row r="55199" spans="1:18" hidden="1" x14ac:dyDescent="0.2">
      <c r="A55199" t="s">
        <v>189243</v>
      </c>
      <c r="B55199" t="s">
        <v>189244</v>
      </c>
      <c r="C55199" t="s">
        <v>189245</v>
      </c>
      <c r="D55199" t="s">
        <v>248</v>
      </c>
      <c r="E55199">
        <v>26000006</v>
      </c>
      <c r="F55199" t="s">
        <v>113</v>
      </c>
      <c r="G55199" t="s">
        <v>25</v>
      </c>
      <c r="H55199" t="s">
        <v>106</v>
      </c>
      <c r="I55199" t="s">
        <v>107</v>
      </c>
      <c r="J55199" t="s">
        <v>108</v>
      </c>
      <c r="K55199">
        <v>3</v>
      </c>
      <c r="L55199" s="1">
        <v>37987</v>
      </c>
      <c r="M55199" s="1">
        <v>39694</v>
      </c>
      <c r="N55199" s="1">
        <v>40239</v>
      </c>
      <c r="O55199"/>
      <c r="P55199"/>
      <c r="Q55199"/>
      <c r="R55199"/>
    </row>
    <row r="55200" spans="1:18" hidden="1" x14ac:dyDescent="0.2">
      <c r="A55200" t="s">
        <v>189246</v>
      </c>
      <c r="B55200" t="s">
        <v>189247</v>
      </c>
      <c r="C55200" t="s">
        <v>189248</v>
      </c>
      <c r="D55200" t="s">
        <v>8644</v>
      </c>
      <c r="E55200">
        <v>7500000</v>
      </c>
      <c r="F55200" t="s">
        <v>207</v>
      </c>
      <c r="G55200" t="s">
        <v>19</v>
      </c>
      <c r="H55200">
        <v>19</v>
      </c>
      <c r="I55200" t="s">
        <v>474</v>
      </c>
      <c r="J55200" t="s">
        <v>474</v>
      </c>
      <c r="K55200">
        <v>1</v>
      </c>
      <c r="M55200" s="1">
        <v>42325</v>
      </c>
      <c r="N55200" s="1">
        <v>42325</v>
      </c>
      <c r="O55200"/>
      <c r="P55200"/>
      <c r="Q55200"/>
      <c r="R55200"/>
    </row>
    <row r="55201" spans="1:18" hidden="1" x14ac:dyDescent="0.2">
      <c r="A55201" t="s">
        <v>189249</v>
      </c>
      <c r="B55201" t="s">
        <v>189250</v>
      </c>
      <c r="C55201" t="s">
        <v>189251</v>
      </c>
      <c r="D55201" t="s">
        <v>75</v>
      </c>
      <c r="E55201" t="s">
        <v>43</v>
      </c>
      <c r="F55201" t="s">
        <v>18</v>
      </c>
      <c r="G55201" t="s">
        <v>25</v>
      </c>
      <c r="H55201" t="s">
        <v>64</v>
      </c>
      <c r="I55201" t="s">
        <v>65</v>
      </c>
      <c r="J55201" t="s">
        <v>71</v>
      </c>
      <c r="K55201">
        <v>1</v>
      </c>
      <c r="M55201" s="1">
        <v>41091</v>
      </c>
      <c r="N55201" s="1">
        <v>41091</v>
      </c>
      <c r="O55201"/>
      <c r="P55201"/>
      <c r="Q55201"/>
      <c r="R55201"/>
    </row>
    <row r="55202" spans="1:18" hidden="1" x14ac:dyDescent="0.2">
      <c r="A55202" t="s">
        <v>189252</v>
      </c>
      <c r="B55202" t="s">
        <v>189253</v>
      </c>
      <c r="C55202" t="s">
        <v>189254</v>
      </c>
      <c r="D55202" t="s">
        <v>189255</v>
      </c>
      <c r="E55202">
        <v>12450000</v>
      </c>
      <c r="F55202" t="s">
        <v>18</v>
      </c>
      <c r="G55202" t="s">
        <v>222</v>
      </c>
      <c r="H55202">
        <v>2</v>
      </c>
      <c r="I55202" t="s">
        <v>223</v>
      </c>
      <c r="J55202" t="s">
        <v>223</v>
      </c>
      <c r="K55202">
        <v>1</v>
      </c>
      <c r="L55202" s="1">
        <v>40491</v>
      </c>
      <c r="M55202" s="1">
        <v>40996</v>
      </c>
      <c r="N55202" s="1">
        <v>40996</v>
      </c>
      <c r="O55202"/>
      <c r="P55202"/>
      <c r="Q55202"/>
      <c r="R55202"/>
    </row>
    <row r="55203" spans="1:18" x14ac:dyDescent="0.2">
      <c r="A55203" t="s">
        <v>189256</v>
      </c>
      <c r="B55203" t="s">
        <v>189257</v>
      </c>
      <c r="C55203" t="s">
        <v>189258</v>
      </c>
      <c r="D55203" t="s">
        <v>189259</v>
      </c>
      <c r="E55203">
        <v>1500000</v>
      </c>
      <c r="F55203" t="s">
        <v>207</v>
      </c>
      <c r="G55203" t="s">
        <v>25</v>
      </c>
      <c r="H55203" t="s">
        <v>106</v>
      </c>
      <c r="I55203" t="s">
        <v>107</v>
      </c>
      <c r="J55203" t="s">
        <v>108</v>
      </c>
      <c r="K55203">
        <v>1</v>
      </c>
      <c r="L55203" s="1">
        <v>40210</v>
      </c>
      <c r="M55203" s="1">
        <v>40210</v>
      </c>
      <c r="N55203" s="1">
        <v>40210</v>
      </c>
    </row>
    <row r="55204" spans="1:18" hidden="1" x14ac:dyDescent="0.2">
      <c r="A55204" t="s">
        <v>189260</v>
      </c>
      <c r="B55204" t="s">
        <v>189261</v>
      </c>
      <c r="C55204" t="s">
        <v>189262</v>
      </c>
      <c r="D55204" t="s">
        <v>189263</v>
      </c>
      <c r="E55204" t="s">
        <v>43</v>
      </c>
      <c r="F55204" t="s">
        <v>18</v>
      </c>
      <c r="G55204" t="s">
        <v>25</v>
      </c>
      <c r="H55204" t="s">
        <v>106</v>
      </c>
      <c r="I55204" t="s">
        <v>107</v>
      </c>
      <c r="J55204" t="s">
        <v>108</v>
      </c>
      <c r="K55204">
        <v>1</v>
      </c>
      <c r="L55204" s="1">
        <v>40909</v>
      </c>
      <c r="M55204" s="1">
        <v>41334</v>
      </c>
      <c r="N55204" s="1">
        <v>41334</v>
      </c>
      <c r="O55204"/>
      <c r="P55204"/>
      <c r="Q55204"/>
      <c r="R55204"/>
    </row>
    <row r="55205" spans="1:18" hidden="1" x14ac:dyDescent="0.2">
      <c r="A55205" t="s">
        <v>189264</v>
      </c>
      <c r="B55205" t="s">
        <v>189265</v>
      </c>
      <c r="C55205" t="s">
        <v>189266</v>
      </c>
      <c r="D55205" t="s">
        <v>189267</v>
      </c>
      <c r="E55205">
        <v>1580000</v>
      </c>
      <c r="F55205" t="s">
        <v>18</v>
      </c>
      <c r="G55205" t="s">
        <v>2125</v>
      </c>
      <c r="H55205">
        <v>13</v>
      </c>
      <c r="I55205" t="s">
        <v>2126</v>
      </c>
      <c r="J55205" t="s">
        <v>2126</v>
      </c>
      <c r="K55205">
        <v>3</v>
      </c>
      <c r="L55205" s="1">
        <v>40909</v>
      </c>
      <c r="M55205" s="1">
        <v>41091</v>
      </c>
      <c r="N55205" s="1">
        <v>41993</v>
      </c>
    </row>
    <row r="55206" spans="1:18" hidden="1" x14ac:dyDescent="0.2">
      <c r="A55206" t="s">
        <v>189268</v>
      </c>
      <c r="B55206" t="s">
        <v>189269</v>
      </c>
      <c r="C55206" t="s">
        <v>189270</v>
      </c>
      <c r="D55206" t="s">
        <v>189271</v>
      </c>
      <c r="E55206" t="s">
        <v>43</v>
      </c>
      <c r="F55206" t="s">
        <v>18</v>
      </c>
      <c r="G55206" t="s">
        <v>341</v>
      </c>
      <c r="H55206">
        <v>11</v>
      </c>
      <c r="I55206" t="s">
        <v>497</v>
      </c>
      <c r="J55206" t="s">
        <v>497</v>
      </c>
      <c r="K55206">
        <v>1</v>
      </c>
      <c r="L55206" s="1">
        <v>40909</v>
      </c>
      <c r="M55206" s="1">
        <v>41468</v>
      </c>
      <c r="N55206" s="1">
        <v>41468</v>
      </c>
      <c r="O55206"/>
      <c r="P55206"/>
      <c r="Q55206"/>
      <c r="R55206"/>
    </row>
    <row r="55207" spans="1:18" x14ac:dyDescent="0.2">
      <c r="A55207" t="s">
        <v>189272</v>
      </c>
      <c r="B55207" t="s">
        <v>189273</v>
      </c>
      <c r="C55207" t="s">
        <v>189274</v>
      </c>
      <c r="D55207" t="s">
        <v>189275</v>
      </c>
      <c r="E55207">
        <v>20000</v>
      </c>
      <c r="F55207" t="s">
        <v>207</v>
      </c>
      <c r="G55207" t="s">
        <v>25</v>
      </c>
      <c r="H55207" t="s">
        <v>208</v>
      </c>
      <c r="I55207" t="s">
        <v>6943</v>
      </c>
      <c r="J55207" t="s">
        <v>6943</v>
      </c>
      <c r="K55207">
        <v>1</v>
      </c>
      <c r="L55207" s="1">
        <v>40787</v>
      </c>
      <c r="M55207" s="1">
        <v>40787</v>
      </c>
      <c r="N55207" s="1">
        <v>40787</v>
      </c>
    </row>
    <row r="55208" spans="1:18" hidden="1" x14ac:dyDescent="0.2">
      <c r="A55208" t="s">
        <v>189276</v>
      </c>
      <c r="B55208" t="s">
        <v>189277</v>
      </c>
      <c r="C55208" t="s">
        <v>189278</v>
      </c>
      <c r="D55208" t="s">
        <v>189279</v>
      </c>
      <c r="E55208">
        <v>19736</v>
      </c>
      <c r="F55208" t="s">
        <v>18</v>
      </c>
      <c r="K55208">
        <v>1</v>
      </c>
      <c r="L55208" s="1">
        <v>41773</v>
      </c>
      <c r="M55208" s="1">
        <v>41699</v>
      </c>
      <c r="N55208" s="1">
        <v>41699</v>
      </c>
      <c r="O55208"/>
      <c r="P55208"/>
      <c r="Q55208"/>
      <c r="R55208"/>
    </row>
    <row r="55209" spans="1:18" hidden="1" x14ac:dyDescent="0.2">
      <c r="A55209" t="s">
        <v>189280</v>
      </c>
      <c r="B55209" t="s">
        <v>189281</v>
      </c>
      <c r="C55209" t="s">
        <v>189282</v>
      </c>
      <c r="D55209" t="s">
        <v>189283</v>
      </c>
      <c r="E55209" t="s">
        <v>43</v>
      </c>
      <c r="F55209" t="s">
        <v>18</v>
      </c>
      <c r="G55209" t="s">
        <v>25</v>
      </c>
      <c r="H55209" t="s">
        <v>89</v>
      </c>
      <c r="I55209" t="s">
        <v>589</v>
      </c>
      <c r="J55209" t="s">
        <v>589</v>
      </c>
      <c r="K55209">
        <v>1</v>
      </c>
      <c r="L55209" s="1">
        <v>41872</v>
      </c>
      <c r="M55209" s="1">
        <v>41859</v>
      </c>
      <c r="N55209" s="1">
        <v>41859</v>
      </c>
      <c r="O55209"/>
      <c r="P55209"/>
      <c r="Q55209"/>
      <c r="R55209"/>
    </row>
    <row r="55210" spans="1:18" hidden="1" x14ac:dyDescent="0.2">
      <c r="A55210" t="s">
        <v>189284</v>
      </c>
      <c r="B55210" t="s">
        <v>189285</v>
      </c>
      <c r="C55210" t="s">
        <v>189286</v>
      </c>
      <c r="D55210" t="s">
        <v>248</v>
      </c>
      <c r="E55210" t="s">
        <v>43</v>
      </c>
      <c r="F55210" t="s">
        <v>18</v>
      </c>
      <c r="G55210" t="s">
        <v>1062</v>
      </c>
      <c r="H55210">
        <v>2</v>
      </c>
      <c r="I55210" t="s">
        <v>1736</v>
      </c>
      <c r="J55210" t="s">
        <v>1736</v>
      </c>
      <c r="K55210">
        <v>6</v>
      </c>
      <c r="L55210" s="1">
        <v>39753</v>
      </c>
      <c r="M55210" s="1">
        <v>39448</v>
      </c>
      <c r="N55210" s="1">
        <v>41640</v>
      </c>
      <c r="O55210"/>
      <c r="P55210"/>
      <c r="Q55210"/>
      <c r="R55210"/>
    </row>
    <row r="55211" spans="1:18" hidden="1" x14ac:dyDescent="0.2">
      <c r="A55211" t="s">
        <v>189287</v>
      </c>
      <c r="B55211" t="s">
        <v>189288</v>
      </c>
      <c r="C55211" t="s">
        <v>189289</v>
      </c>
      <c r="D55211" t="s">
        <v>189290</v>
      </c>
      <c r="E55211" t="s">
        <v>43</v>
      </c>
      <c r="F55211" t="s">
        <v>18</v>
      </c>
      <c r="G55211" t="s">
        <v>25</v>
      </c>
      <c r="H55211" t="s">
        <v>44</v>
      </c>
      <c r="I55211" t="s">
        <v>282</v>
      </c>
      <c r="J55211" t="s">
        <v>282</v>
      </c>
      <c r="K55211">
        <v>1</v>
      </c>
      <c r="M55211" s="1">
        <v>42083</v>
      </c>
      <c r="N55211" s="1">
        <v>42083</v>
      </c>
      <c r="O55211"/>
      <c r="P55211"/>
      <c r="Q55211"/>
      <c r="R55211"/>
    </row>
    <row r="55212" spans="1:18" hidden="1" x14ac:dyDescent="0.2">
      <c r="A55212" t="s">
        <v>189291</v>
      </c>
      <c r="B55212" t="s">
        <v>189292</v>
      </c>
      <c r="C55212" t="s">
        <v>189293</v>
      </c>
      <c r="D55212" t="s">
        <v>248</v>
      </c>
      <c r="E55212">
        <v>19000000</v>
      </c>
      <c r="F55212" t="s">
        <v>18</v>
      </c>
      <c r="G55212" t="s">
        <v>128</v>
      </c>
      <c r="H55212" t="s">
        <v>129</v>
      </c>
      <c r="I55212" t="s">
        <v>130</v>
      </c>
      <c r="J55212" t="s">
        <v>130</v>
      </c>
      <c r="K55212">
        <v>2</v>
      </c>
      <c r="L55212" s="1">
        <v>40179</v>
      </c>
      <c r="M55212" s="1">
        <v>40645</v>
      </c>
      <c r="N55212" s="1">
        <v>40941</v>
      </c>
    </row>
    <row r="55213" spans="1:18" hidden="1" x14ac:dyDescent="0.2">
      <c r="A55213" t="s">
        <v>189294</v>
      </c>
      <c r="B55213" t="s">
        <v>189295</v>
      </c>
      <c r="C55213" t="s">
        <v>189296</v>
      </c>
      <c r="D55213" t="s">
        <v>189297</v>
      </c>
      <c r="E55213">
        <v>5605944</v>
      </c>
      <c r="F55213" t="s">
        <v>18</v>
      </c>
      <c r="G55213" t="s">
        <v>25</v>
      </c>
      <c r="H55213" t="s">
        <v>106</v>
      </c>
      <c r="I55213" t="s">
        <v>107</v>
      </c>
      <c r="J55213" t="s">
        <v>108</v>
      </c>
      <c r="K55213">
        <v>5</v>
      </c>
      <c r="L55213" s="1">
        <v>40544</v>
      </c>
      <c r="M55213" s="1">
        <v>40785</v>
      </c>
      <c r="N55213" s="1">
        <v>42123</v>
      </c>
      <c r="O55213"/>
      <c r="P55213"/>
      <c r="Q55213"/>
      <c r="R55213"/>
    </row>
    <row r="55214" spans="1:18" hidden="1" x14ac:dyDescent="0.2">
      <c r="A55214" t="s">
        <v>189298</v>
      </c>
      <c r="B55214" t="s">
        <v>189299</v>
      </c>
      <c r="C55214" t="s">
        <v>189300</v>
      </c>
      <c r="D55214" t="s">
        <v>189301</v>
      </c>
      <c r="E55214">
        <v>250000</v>
      </c>
      <c r="F55214" t="s">
        <v>18</v>
      </c>
      <c r="G55214" t="s">
        <v>19</v>
      </c>
      <c r="H55214">
        <v>10</v>
      </c>
      <c r="I55214" t="s">
        <v>672</v>
      </c>
      <c r="J55214" t="s">
        <v>673</v>
      </c>
      <c r="K55214">
        <v>1</v>
      </c>
      <c r="L55214" s="1">
        <v>42156</v>
      </c>
      <c r="M55214" s="1">
        <v>42332</v>
      </c>
      <c r="N55214" s="1">
        <v>42332</v>
      </c>
    </row>
    <row r="55215" spans="1:18" hidden="1" x14ac:dyDescent="0.2">
      <c r="A55215" t="s">
        <v>189302</v>
      </c>
      <c r="B55215" t="s">
        <v>189303</v>
      </c>
      <c r="C55215" t="s">
        <v>189304</v>
      </c>
      <c r="D55215" t="s">
        <v>189305</v>
      </c>
      <c r="E55215">
        <v>973563</v>
      </c>
      <c r="F55215" t="s">
        <v>18</v>
      </c>
      <c r="G55215" t="s">
        <v>128</v>
      </c>
      <c r="H55215" t="s">
        <v>129</v>
      </c>
      <c r="I55215" t="s">
        <v>130</v>
      </c>
      <c r="J55215" t="s">
        <v>130</v>
      </c>
      <c r="K55215">
        <v>5</v>
      </c>
      <c r="L55215" s="1">
        <v>40872</v>
      </c>
      <c r="M55215" s="1">
        <v>40857</v>
      </c>
      <c r="N55215" s="1">
        <v>41604</v>
      </c>
      <c r="O55215"/>
      <c r="P55215"/>
      <c r="Q55215"/>
      <c r="R55215"/>
    </row>
    <row r="55216" spans="1:18" hidden="1" x14ac:dyDescent="0.2">
      <c r="A55216" t="s">
        <v>189306</v>
      </c>
      <c r="B55216" t="s">
        <v>189307</v>
      </c>
      <c r="D55216" t="s">
        <v>104991</v>
      </c>
      <c r="E55216" t="s">
        <v>43</v>
      </c>
      <c r="F55216" t="s">
        <v>18</v>
      </c>
      <c r="K55216">
        <v>1</v>
      </c>
      <c r="M55216" s="1">
        <v>41779</v>
      </c>
      <c r="N55216" s="1">
        <v>41779</v>
      </c>
      <c r="O55216"/>
      <c r="P55216"/>
      <c r="Q55216"/>
      <c r="R55216"/>
    </row>
    <row r="55217" spans="1:18" hidden="1" x14ac:dyDescent="0.2">
      <c r="A55217" t="s">
        <v>189308</v>
      </c>
      <c r="B55217" t="s">
        <v>189309</v>
      </c>
      <c r="C55217" t="s">
        <v>189310</v>
      </c>
      <c r="D55217" t="s">
        <v>189311</v>
      </c>
      <c r="E55217" t="s">
        <v>43</v>
      </c>
      <c r="F55217" t="s">
        <v>113</v>
      </c>
      <c r="G55217" t="s">
        <v>25</v>
      </c>
      <c r="H55217" t="s">
        <v>106</v>
      </c>
      <c r="I55217" t="s">
        <v>107</v>
      </c>
      <c r="J55217" t="s">
        <v>108</v>
      </c>
      <c r="K55217">
        <v>1</v>
      </c>
      <c r="L55217" s="1">
        <v>41275</v>
      </c>
      <c r="M55217" s="1">
        <v>41404</v>
      </c>
      <c r="N55217" s="1">
        <v>41404</v>
      </c>
      <c r="O55217"/>
      <c r="P55217"/>
      <c r="Q55217"/>
      <c r="R55217"/>
    </row>
    <row r="55218" spans="1:18" hidden="1" x14ac:dyDescent="0.2">
      <c r="A55218" t="s">
        <v>189312</v>
      </c>
      <c r="B55218" t="s">
        <v>189313</v>
      </c>
      <c r="C55218" t="s">
        <v>189314</v>
      </c>
      <c r="D55218" t="s">
        <v>248</v>
      </c>
      <c r="E55218">
        <v>9000000</v>
      </c>
      <c r="F55218" t="s">
        <v>18</v>
      </c>
      <c r="G55218" t="s">
        <v>128</v>
      </c>
      <c r="H55218" t="s">
        <v>129</v>
      </c>
      <c r="I55218" t="s">
        <v>130</v>
      </c>
      <c r="J55218" t="s">
        <v>130</v>
      </c>
      <c r="K55218">
        <v>1</v>
      </c>
      <c r="L55218" s="1">
        <v>40179</v>
      </c>
      <c r="M55218" s="1">
        <v>40994</v>
      </c>
      <c r="N55218" s="1">
        <v>40994</v>
      </c>
    </row>
    <row r="55219" spans="1:18" hidden="1" x14ac:dyDescent="0.2">
      <c r="A55219" t="s">
        <v>189315</v>
      </c>
      <c r="B55219" t="s">
        <v>189316</v>
      </c>
      <c r="C55219" t="s">
        <v>189317</v>
      </c>
      <c r="D55219" t="s">
        <v>75</v>
      </c>
      <c r="E55219" t="s">
        <v>43</v>
      </c>
      <c r="F55219" t="s">
        <v>18</v>
      </c>
      <c r="G55219" t="s">
        <v>25</v>
      </c>
      <c r="H55219" t="s">
        <v>106</v>
      </c>
      <c r="I55219" t="s">
        <v>107</v>
      </c>
      <c r="J55219" t="s">
        <v>108</v>
      </c>
      <c r="K55219">
        <v>1</v>
      </c>
      <c r="L55219" s="1">
        <v>40544</v>
      </c>
      <c r="M55219" s="1">
        <v>41000</v>
      </c>
      <c r="N55219" s="1">
        <v>41000</v>
      </c>
      <c r="O55219"/>
      <c r="P55219"/>
      <c r="Q55219"/>
      <c r="R55219"/>
    </row>
    <row r="55220" spans="1:18" x14ac:dyDescent="0.2">
      <c r="A55220" t="s">
        <v>189318</v>
      </c>
      <c r="B55220" t="s">
        <v>189319</v>
      </c>
      <c r="C55220" t="s">
        <v>189320</v>
      </c>
      <c r="D55220" t="s">
        <v>42</v>
      </c>
      <c r="E55220">
        <v>890000</v>
      </c>
      <c r="F55220" t="s">
        <v>18</v>
      </c>
      <c r="G55220" t="s">
        <v>25</v>
      </c>
      <c r="H55220" t="s">
        <v>142</v>
      </c>
      <c r="I55220" t="s">
        <v>143</v>
      </c>
      <c r="J55220" t="s">
        <v>143</v>
      </c>
      <c r="K55220">
        <v>1</v>
      </c>
      <c r="L55220" s="1">
        <v>40909</v>
      </c>
      <c r="M55220" s="1">
        <v>42234</v>
      </c>
      <c r="N55220" s="1">
        <v>42234</v>
      </c>
    </row>
    <row r="55221" spans="1:18" hidden="1" x14ac:dyDescent="0.2">
      <c r="A55221" t="s">
        <v>189321</v>
      </c>
      <c r="B55221" t="s">
        <v>189322</v>
      </c>
      <c r="C55221" t="s">
        <v>189323</v>
      </c>
      <c r="D55221" t="s">
        <v>189324</v>
      </c>
      <c r="E55221">
        <v>90000</v>
      </c>
      <c r="F55221" t="s">
        <v>18</v>
      </c>
      <c r="G55221" t="s">
        <v>1138</v>
      </c>
      <c r="H55221">
        <v>2</v>
      </c>
      <c r="I55221" t="s">
        <v>1745</v>
      </c>
      <c r="J55221" t="s">
        <v>1746</v>
      </c>
      <c r="K55221">
        <v>1</v>
      </c>
      <c r="L55221" s="1">
        <v>41675</v>
      </c>
      <c r="M55221" s="1">
        <v>41853</v>
      </c>
      <c r="N55221" s="1">
        <v>41853</v>
      </c>
    </row>
    <row r="55222" spans="1:18" hidden="1" x14ac:dyDescent="0.2">
      <c r="A55222" t="s">
        <v>189325</v>
      </c>
      <c r="B55222" t="s">
        <v>189326</v>
      </c>
      <c r="C55222" t="s">
        <v>189327</v>
      </c>
      <c r="D55222" t="s">
        <v>36</v>
      </c>
      <c r="E55222" t="s">
        <v>43</v>
      </c>
      <c r="F55222" t="s">
        <v>113</v>
      </c>
      <c r="G55222" t="s">
        <v>25</v>
      </c>
      <c r="H55222" t="s">
        <v>64</v>
      </c>
      <c r="I55222" t="s">
        <v>65</v>
      </c>
      <c r="J55222" t="s">
        <v>71</v>
      </c>
      <c r="K55222">
        <v>1</v>
      </c>
      <c r="M55222" s="1">
        <v>40757</v>
      </c>
      <c r="N55222" s="1">
        <v>40757</v>
      </c>
      <c r="O55222"/>
      <c r="P55222"/>
      <c r="Q55222"/>
      <c r="R55222"/>
    </row>
    <row r="55223" spans="1:18" hidden="1" x14ac:dyDescent="0.2">
      <c r="A55223" t="s">
        <v>189328</v>
      </c>
      <c r="B55223" t="s">
        <v>189329</v>
      </c>
      <c r="C55223" t="s">
        <v>189330</v>
      </c>
      <c r="D55223" t="s">
        <v>189331</v>
      </c>
      <c r="E55223" t="s">
        <v>43</v>
      </c>
      <c r="F55223" t="s">
        <v>18</v>
      </c>
      <c r="G55223" t="s">
        <v>25</v>
      </c>
      <c r="H55223" t="s">
        <v>380</v>
      </c>
      <c r="I55223" t="s">
        <v>3248</v>
      </c>
      <c r="J55223" t="s">
        <v>3248</v>
      </c>
      <c r="K55223">
        <v>1</v>
      </c>
      <c r="L55223" s="1">
        <v>40983</v>
      </c>
      <c r="M55223" s="1">
        <v>41568</v>
      </c>
      <c r="N55223" s="1">
        <v>41568</v>
      </c>
      <c r="O55223"/>
      <c r="P55223"/>
      <c r="Q55223"/>
      <c r="R55223"/>
    </row>
    <row r="55224" spans="1:18" hidden="1" x14ac:dyDescent="0.2">
      <c r="A55224" t="s">
        <v>189332</v>
      </c>
      <c r="B55224" t="s">
        <v>189333</v>
      </c>
      <c r="C55224" t="s">
        <v>189334</v>
      </c>
      <c r="D55224" t="s">
        <v>97544</v>
      </c>
      <c r="E55224" t="s">
        <v>43</v>
      </c>
      <c r="F55224" t="s">
        <v>18</v>
      </c>
      <c r="K55224">
        <v>2</v>
      </c>
      <c r="L55224" s="1">
        <v>41882</v>
      </c>
      <c r="M55224" s="1">
        <v>42065</v>
      </c>
      <c r="N55224" s="1">
        <v>42074</v>
      </c>
      <c r="O55224"/>
      <c r="P55224"/>
      <c r="Q55224"/>
      <c r="R55224"/>
    </row>
    <row r="55225" spans="1:18" x14ac:dyDescent="0.2">
      <c r="A55225" t="s">
        <v>189335</v>
      </c>
      <c r="B55225" t="s">
        <v>189336</v>
      </c>
      <c r="C55225" t="s">
        <v>189337</v>
      </c>
      <c r="D55225" t="s">
        <v>544</v>
      </c>
      <c r="E55225">
        <v>120000</v>
      </c>
      <c r="F55225" t="s">
        <v>18</v>
      </c>
      <c r="G55225" t="s">
        <v>25</v>
      </c>
      <c r="H55225" t="s">
        <v>286</v>
      </c>
      <c r="I55225" t="s">
        <v>578</v>
      </c>
      <c r="J55225" t="s">
        <v>578</v>
      </c>
      <c r="K55225">
        <v>1</v>
      </c>
      <c r="L55225" s="1">
        <v>40562</v>
      </c>
      <c r="M55225" s="1">
        <v>40562</v>
      </c>
      <c r="N55225" s="1">
        <v>40562</v>
      </c>
    </row>
    <row r="55226" spans="1:18" hidden="1" x14ac:dyDescent="0.2">
      <c r="A55226" t="s">
        <v>189338</v>
      </c>
      <c r="B55226" t="s">
        <v>189339</v>
      </c>
      <c r="C55226" t="s">
        <v>189340</v>
      </c>
      <c r="D55226" t="s">
        <v>741</v>
      </c>
      <c r="E55226">
        <v>16325814</v>
      </c>
      <c r="F55226" t="s">
        <v>18</v>
      </c>
      <c r="G55226" t="s">
        <v>25</v>
      </c>
      <c r="H55226" t="s">
        <v>64</v>
      </c>
      <c r="I55226" t="s">
        <v>65</v>
      </c>
      <c r="J55226" t="s">
        <v>236</v>
      </c>
      <c r="K55226">
        <v>3</v>
      </c>
      <c r="L55226" s="1">
        <v>37987</v>
      </c>
      <c r="M55226" s="1">
        <v>39052</v>
      </c>
      <c r="N55226" s="1">
        <v>41437</v>
      </c>
      <c r="O55226"/>
      <c r="P55226"/>
      <c r="Q55226"/>
      <c r="R55226"/>
    </row>
    <row r="55227" spans="1:18" hidden="1" x14ac:dyDescent="0.2">
      <c r="A55227" t="s">
        <v>189341</v>
      </c>
      <c r="B55227" t="s">
        <v>189342</v>
      </c>
      <c r="C55227" t="s">
        <v>189343</v>
      </c>
      <c r="D55227" t="s">
        <v>741</v>
      </c>
      <c r="E55227">
        <v>3788128</v>
      </c>
      <c r="F55227" t="s">
        <v>18</v>
      </c>
      <c r="G55227" t="s">
        <v>128</v>
      </c>
      <c r="H55227" t="s">
        <v>63256</v>
      </c>
      <c r="I55227" t="s">
        <v>63257</v>
      </c>
      <c r="J55227" t="s">
        <v>63257</v>
      </c>
      <c r="K55227">
        <v>1</v>
      </c>
      <c r="L55227" s="1">
        <v>40179</v>
      </c>
      <c r="M55227" s="1">
        <v>41588</v>
      </c>
      <c r="N55227" s="1">
        <v>41588</v>
      </c>
      <c r="O55227"/>
      <c r="P55227"/>
      <c r="Q55227"/>
      <c r="R55227"/>
    </row>
    <row r="55228" spans="1:18" hidden="1" x14ac:dyDescent="0.2">
      <c r="A55228" t="s">
        <v>189344</v>
      </c>
      <c r="B55228" t="s">
        <v>189345</v>
      </c>
      <c r="C55228" t="s">
        <v>189346</v>
      </c>
      <c r="D55228" t="s">
        <v>1196</v>
      </c>
      <c r="E55228" t="s">
        <v>43</v>
      </c>
      <c r="F55228" t="s">
        <v>18</v>
      </c>
      <c r="G55228" t="s">
        <v>25</v>
      </c>
      <c r="H55228" t="s">
        <v>64</v>
      </c>
      <c r="I55228" t="s">
        <v>65</v>
      </c>
      <c r="J55228" t="s">
        <v>71</v>
      </c>
      <c r="K55228">
        <v>1</v>
      </c>
      <c r="L55228" s="1">
        <v>41621</v>
      </c>
      <c r="M55228" s="1">
        <v>42172</v>
      </c>
      <c r="N55228" s="1">
        <v>42172</v>
      </c>
      <c r="O55228"/>
      <c r="P55228"/>
      <c r="Q55228"/>
      <c r="R55228"/>
    </row>
    <row r="55229" spans="1:18" x14ac:dyDescent="0.2">
      <c r="A55229" t="s">
        <v>189347</v>
      </c>
      <c r="B55229" t="s">
        <v>189348</v>
      </c>
      <c r="C55229" t="s">
        <v>189349</v>
      </c>
      <c r="D55229" t="s">
        <v>189350</v>
      </c>
      <c r="E55229">
        <v>15000</v>
      </c>
      <c r="F55229" t="s">
        <v>18</v>
      </c>
      <c r="G55229" t="s">
        <v>25</v>
      </c>
      <c r="H55229" t="s">
        <v>121</v>
      </c>
      <c r="I55229" t="s">
        <v>528</v>
      </c>
      <c r="J55229" t="s">
        <v>52207</v>
      </c>
      <c r="K55229">
        <v>1</v>
      </c>
      <c r="L55229" s="1">
        <v>41275</v>
      </c>
      <c r="M55229" s="1">
        <v>41275</v>
      </c>
      <c r="N55229" s="1">
        <v>41275</v>
      </c>
    </row>
    <row r="55230" spans="1:18" x14ac:dyDescent="0.2">
      <c r="A55230" t="s">
        <v>189351</v>
      </c>
      <c r="B55230" t="s">
        <v>189352</v>
      </c>
      <c r="C55230" t="s">
        <v>189353</v>
      </c>
      <c r="D55230" t="s">
        <v>189354</v>
      </c>
      <c r="E55230">
        <v>700000</v>
      </c>
      <c r="F55230" t="s">
        <v>18</v>
      </c>
      <c r="G55230" t="s">
        <v>25</v>
      </c>
      <c r="H55230" t="s">
        <v>64</v>
      </c>
      <c r="I55230" t="s">
        <v>95</v>
      </c>
      <c r="J55230" t="s">
        <v>376</v>
      </c>
      <c r="K55230">
        <v>2</v>
      </c>
      <c r="L55230" s="1">
        <v>41183</v>
      </c>
      <c r="M55230" s="1">
        <v>41278</v>
      </c>
      <c r="N55230" s="1">
        <v>41290</v>
      </c>
    </row>
    <row r="55231" spans="1:18" hidden="1" x14ac:dyDescent="0.2">
      <c r="A55231" t="s">
        <v>189355</v>
      </c>
      <c r="B55231" t="s">
        <v>189356</v>
      </c>
      <c r="C55231" t="s">
        <v>189357</v>
      </c>
      <c r="D55231" t="s">
        <v>12687</v>
      </c>
      <c r="E55231" t="s">
        <v>43</v>
      </c>
      <c r="F55231" t="s">
        <v>18</v>
      </c>
      <c r="G55231" t="s">
        <v>57</v>
      </c>
      <c r="H55231" t="s">
        <v>5417</v>
      </c>
      <c r="I55231" t="s">
        <v>189358</v>
      </c>
      <c r="J55231" t="s">
        <v>189359</v>
      </c>
      <c r="K55231">
        <v>1</v>
      </c>
      <c r="L55231" s="1">
        <v>40235</v>
      </c>
      <c r="M55231" s="1">
        <v>40855</v>
      </c>
      <c r="N55231" s="1">
        <v>40855</v>
      </c>
      <c r="O55231"/>
      <c r="P55231"/>
      <c r="Q55231"/>
      <c r="R55231"/>
    </row>
    <row r="55232" spans="1:18" hidden="1" x14ac:dyDescent="0.2">
      <c r="A55232" t="s">
        <v>189360</v>
      </c>
      <c r="B55232" t="s">
        <v>189361</v>
      </c>
      <c r="C55232" t="s">
        <v>189362</v>
      </c>
      <c r="D55232" t="s">
        <v>189363</v>
      </c>
      <c r="E55232">
        <v>1000000</v>
      </c>
      <c r="F55232" t="s">
        <v>18</v>
      </c>
      <c r="G55232" t="s">
        <v>128</v>
      </c>
      <c r="H55232" t="s">
        <v>17212</v>
      </c>
      <c r="I55232" t="s">
        <v>17213</v>
      </c>
      <c r="J55232" t="s">
        <v>17213</v>
      </c>
      <c r="K55232">
        <v>2</v>
      </c>
      <c r="L55232" s="1">
        <v>38353</v>
      </c>
      <c r="M55232" s="1">
        <v>38353</v>
      </c>
      <c r="N55232" s="1">
        <v>40101</v>
      </c>
    </row>
    <row r="55233" spans="1:18" x14ac:dyDescent="0.2">
      <c r="A55233" t="s">
        <v>189364</v>
      </c>
      <c r="B55233" t="s">
        <v>189365</v>
      </c>
      <c r="C55233" t="s">
        <v>189366</v>
      </c>
      <c r="D55233" t="s">
        <v>36</v>
      </c>
      <c r="E55233">
        <v>585000</v>
      </c>
      <c r="F55233" t="s">
        <v>18</v>
      </c>
      <c r="G55233" t="s">
        <v>25</v>
      </c>
      <c r="H55233" t="s">
        <v>64</v>
      </c>
      <c r="I55233" t="s">
        <v>65</v>
      </c>
      <c r="J55233" t="s">
        <v>606</v>
      </c>
      <c r="K55233">
        <v>2</v>
      </c>
      <c r="L55233" s="1">
        <v>36008</v>
      </c>
      <c r="M55233" s="1">
        <v>41228</v>
      </c>
      <c r="N55233" s="1">
        <v>41377</v>
      </c>
    </row>
    <row r="55234" spans="1:18" hidden="1" x14ac:dyDescent="0.2">
      <c r="A55234" t="s">
        <v>189367</v>
      </c>
      <c r="B55234" t="s">
        <v>189368</v>
      </c>
      <c r="C55234" t="s">
        <v>189369</v>
      </c>
      <c r="D55234" t="s">
        <v>56</v>
      </c>
      <c r="E55234">
        <v>6291194</v>
      </c>
      <c r="F55234" t="s">
        <v>18</v>
      </c>
      <c r="G55234" t="s">
        <v>1062</v>
      </c>
      <c r="H55234">
        <v>1</v>
      </c>
      <c r="I55234" t="s">
        <v>2861</v>
      </c>
      <c r="J55234" t="s">
        <v>2861</v>
      </c>
      <c r="K55234">
        <v>2</v>
      </c>
      <c r="L55234" s="1">
        <v>36526</v>
      </c>
      <c r="M55234" s="1">
        <v>39247</v>
      </c>
      <c r="N55234" s="1">
        <v>41106</v>
      </c>
      <c r="O55234"/>
      <c r="P55234"/>
      <c r="Q55234"/>
      <c r="R55234"/>
    </row>
    <row r="55235" spans="1:18" hidden="1" x14ac:dyDescent="0.2">
      <c r="A55235" t="s">
        <v>189370</v>
      </c>
      <c r="B55235" t="s">
        <v>189371</v>
      </c>
      <c r="D55235" t="s">
        <v>189372</v>
      </c>
      <c r="E55235">
        <v>2332925</v>
      </c>
      <c r="F55235" t="s">
        <v>18</v>
      </c>
      <c r="G55235" t="s">
        <v>25</v>
      </c>
      <c r="H55235" t="s">
        <v>64</v>
      </c>
      <c r="I55235" t="s">
        <v>65</v>
      </c>
      <c r="J55235" t="s">
        <v>271</v>
      </c>
      <c r="K55235">
        <v>2</v>
      </c>
      <c r="L55235" s="1">
        <v>40179</v>
      </c>
      <c r="M55235" s="1">
        <v>40595</v>
      </c>
      <c r="N55235" s="1">
        <v>40982</v>
      </c>
      <c r="O55235"/>
      <c r="P55235"/>
      <c r="Q55235"/>
      <c r="R55235"/>
    </row>
    <row r="55236" spans="1:18" hidden="1" x14ac:dyDescent="0.2">
      <c r="A55236" t="s">
        <v>189373</v>
      </c>
      <c r="B55236" t="s">
        <v>189374</v>
      </c>
      <c r="C55236" t="s">
        <v>189375</v>
      </c>
      <c r="D55236" t="s">
        <v>189376</v>
      </c>
      <c r="E55236" t="s">
        <v>43</v>
      </c>
      <c r="F55236" t="s">
        <v>18</v>
      </c>
      <c r="G55236" t="s">
        <v>25</v>
      </c>
      <c r="H55236" t="s">
        <v>64</v>
      </c>
      <c r="I55236" t="s">
        <v>65</v>
      </c>
      <c r="J55236" t="s">
        <v>271</v>
      </c>
      <c r="K55236">
        <v>1</v>
      </c>
      <c r="L55236" s="1">
        <v>41730</v>
      </c>
      <c r="M55236" s="1">
        <v>42125</v>
      </c>
      <c r="N55236" s="1">
        <v>42125</v>
      </c>
      <c r="O55236"/>
      <c r="P55236"/>
      <c r="Q55236"/>
      <c r="R55236"/>
    </row>
    <row r="55237" spans="1:18" hidden="1" x14ac:dyDescent="0.2">
      <c r="A55237" t="s">
        <v>189377</v>
      </c>
      <c r="B55237" t="s">
        <v>189378</v>
      </c>
      <c r="C55237" t="s">
        <v>189379</v>
      </c>
      <c r="D55237" t="s">
        <v>2479</v>
      </c>
      <c r="E55237">
        <v>5000000</v>
      </c>
      <c r="F55237" t="s">
        <v>18</v>
      </c>
      <c r="G55237" t="s">
        <v>165</v>
      </c>
      <c r="H55237" t="s">
        <v>166</v>
      </c>
      <c r="I55237" t="s">
        <v>167</v>
      </c>
      <c r="J55237" t="s">
        <v>167</v>
      </c>
      <c r="K55237">
        <v>1</v>
      </c>
      <c r="L55237" s="1">
        <v>41264</v>
      </c>
      <c r="M55237" s="1">
        <v>42150</v>
      </c>
      <c r="N55237" s="1">
        <v>42150</v>
      </c>
    </row>
    <row r="55238" spans="1:18" x14ac:dyDescent="0.2">
      <c r="A55238" t="s">
        <v>189380</v>
      </c>
      <c r="B55238" t="s">
        <v>189381</v>
      </c>
      <c r="C55238" t="s">
        <v>189382</v>
      </c>
      <c r="D55238" t="s">
        <v>189383</v>
      </c>
      <c r="E55238">
        <v>950000</v>
      </c>
      <c r="F55238" t="s">
        <v>18</v>
      </c>
      <c r="G55238" t="s">
        <v>25</v>
      </c>
      <c r="H55238" t="s">
        <v>2569</v>
      </c>
      <c r="I55238" t="s">
        <v>2570</v>
      </c>
      <c r="J55238" t="s">
        <v>2570</v>
      </c>
      <c r="K55238">
        <v>3</v>
      </c>
      <c r="L55238" s="1">
        <v>40179</v>
      </c>
      <c r="M55238" s="1">
        <v>41223</v>
      </c>
      <c r="N55238" s="1">
        <v>42064</v>
      </c>
    </row>
    <row r="55239" spans="1:18" hidden="1" x14ac:dyDescent="0.2">
      <c r="A55239" t="s">
        <v>189384</v>
      </c>
      <c r="B55239" t="s">
        <v>189385</v>
      </c>
      <c r="C55239" t="s">
        <v>189386</v>
      </c>
      <c r="D55239" t="s">
        <v>134</v>
      </c>
      <c r="E55239">
        <v>1504662</v>
      </c>
      <c r="F55239" t="s">
        <v>18</v>
      </c>
      <c r="G55239" t="s">
        <v>25</v>
      </c>
      <c r="H55239" t="s">
        <v>135</v>
      </c>
      <c r="I55239" t="s">
        <v>136</v>
      </c>
      <c r="J55239" t="s">
        <v>1114</v>
      </c>
      <c r="K55239">
        <v>1</v>
      </c>
      <c r="M55239" s="1">
        <v>40296</v>
      </c>
      <c r="N55239" s="1">
        <v>40296</v>
      </c>
      <c r="O55239"/>
      <c r="P55239"/>
      <c r="Q55239"/>
      <c r="R55239"/>
    </row>
    <row r="55240" spans="1:18" hidden="1" x14ac:dyDescent="0.2">
      <c r="A55240" t="s">
        <v>189387</v>
      </c>
      <c r="B55240" t="s">
        <v>189388</v>
      </c>
      <c r="C55240" t="s">
        <v>189389</v>
      </c>
      <c r="D55240" t="s">
        <v>189390</v>
      </c>
      <c r="E55240">
        <v>79955</v>
      </c>
      <c r="F55240" t="s">
        <v>18</v>
      </c>
      <c r="G55240" t="s">
        <v>222</v>
      </c>
      <c r="H55240">
        <v>2</v>
      </c>
      <c r="I55240" t="s">
        <v>223</v>
      </c>
      <c r="J55240" t="s">
        <v>223</v>
      </c>
      <c r="K55240">
        <v>2</v>
      </c>
      <c r="L55240" s="1">
        <v>41597</v>
      </c>
      <c r="M55240" s="1">
        <v>41640</v>
      </c>
      <c r="N55240" s="1">
        <v>41856</v>
      </c>
      <c r="O55240"/>
      <c r="P55240"/>
      <c r="Q55240"/>
      <c r="R55240"/>
    </row>
    <row r="55241" spans="1:18" hidden="1" x14ac:dyDescent="0.2">
      <c r="A55241" t="s">
        <v>189391</v>
      </c>
      <c r="B55241" t="s">
        <v>189392</v>
      </c>
      <c r="C55241" t="s">
        <v>189393</v>
      </c>
      <c r="D55241" t="s">
        <v>127</v>
      </c>
      <c r="E55241">
        <v>3000000</v>
      </c>
      <c r="F55241" t="s">
        <v>113</v>
      </c>
      <c r="G55241" t="s">
        <v>25</v>
      </c>
      <c r="H55241" t="s">
        <v>64</v>
      </c>
      <c r="I55241" t="s">
        <v>65</v>
      </c>
      <c r="J55241" t="s">
        <v>66</v>
      </c>
      <c r="K55241">
        <v>1</v>
      </c>
      <c r="M55241" s="1">
        <v>40840</v>
      </c>
      <c r="N55241" s="1">
        <v>40840</v>
      </c>
      <c r="O55241"/>
      <c r="P55241"/>
      <c r="Q55241"/>
      <c r="R55241"/>
    </row>
    <row r="55242" spans="1:18" x14ac:dyDescent="0.2">
      <c r="A55242" t="s">
        <v>189394</v>
      </c>
      <c r="B55242" t="s">
        <v>189395</v>
      </c>
      <c r="C55242" t="s">
        <v>189396</v>
      </c>
      <c r="D55242" t="s">
        <v>189397</v>
      </c>
      <c r="E55242">
        <v>500000</v>
      </c>
      <c r="F55242" t="s">
        <v>207</v>
      </c>
      <c r="G55242" t="s">
        <v>25</v>
      </c>
      <c r="H55242" t="s">
        <v>286</v>
      </c>
      <c r="I55242" t="s">
        <v>1030</v>
      </c>
      <c r="J55242" t="s">
        <v>1030</v>
      </c>
      <c r="K55242">
        <v>1</v>
      </c>
      <c r="L55242" s="1">
        <v>40725</v>
      </c>
      <c r="M55242" s="1">
        <v>41231</v>
      </c>
      <c r="N55242" s="1">
        <v>41231</v>
      </c>
    </row>
    <row r="55243" spans="1:18" hidden="1" x14ac:dyDescent="0.2">
      <c r="A55243" t="s">
        <v>189398</v>
      </c>
      <c r="B55243" t="s">
        <v>189399</v>
      </c>
      <c r="D55243" t="s">
        <v>35455</v>
      </c>
      <c r="E55243" t="s">
        <v>43</v>
      </c>
      <c r="F55243" t="s">
        <v>689</v>
      </c>
      <c r="G55243" t="s">
        <v>25</v>
      </c>
      <c r="H55243" t="s">
        <v>158</v>
      </c>
      <c r="I55243" t="s">
        <v>244</v>
      </c>
      <c r="J55243" t="s">
        <v>167181</v>
      </c>
      <c r="K55243">
        <v>1</v>
      </c>
      <c r="L55243" s="1">
        <v>27395</v>
      </c>
      <c r="M55243" s="1">
        <v>34880</v>
      </c>
      <c r="N55243" s="1">
        <v>34880</v>
      </c>
      <c r="O55243"/>
      <c r="P55243"/>
      <c r="Q55243"/>
      <c r="R55243"/>
    </row>
    <row r="55244" spans="1:18" hidden="1" x14ac:dyDescent="0.2">
      <c r="A55244" t="s">
        <v>189400</v>
      </c>
      <c r="B55244" t="s">
        <v>189401</v>
      </c>
      <c r="C55244" t="s">
        <v>189402</v>
      </c>
      <c r="D55244" t="s">
        <v>11771</v>
      </c>
      <c r="E55244" t="s">
        <v>43</v>
      </c>
      <c r="F55244" t="s">
        <v>18</v>
      </c>
      <c r="G55244" t="s">
        <v>57</v>
      </c>
      <c r="H55244" t="s">
        <v>202</v>
      </c>
      <c r="I55244" t="s">
        <v>33077</v>
      </c>
      <c r="J55244" t="s">
        <v>104269</v>
      </c>
      <c r="K55244">
        <v>1</v>
      </c>
      <c r="L55244" s="1">
        <v>39407</v>
      </c>
      <c r="M55244" s="1">
        <v>41536</v>
      </c>
      <c r="N55244" s="1">
        <v>41536</v>
      </c>
      <c r="O55244"/>
      <c r="P55244"/>
      <c r="Q55244"/>
      <c r="R55244"/>
    </row>
    <row r="55245" spans="1:18" x14ac:dyDescent="0.2">
      <c r="A55245" t="s">
        <v>189403</v>
      </c>
      <c r="B55245" t="s">
        <v>189404</v>
      </c>
      <c r="C55245" t="s">
        <v>189405</v>
      </c>
      <c r="D55245" t="s">
        <v>127</v>
      </c>
      <c r="E55245">
        <v>13500000</v>
      </c>
      <c r="F55245" t="s">
        <v>18</v>
      </c>
      <c r="G55245" t="s">
        <v>25</v>
      </c>
      <c r="H55245" t="s">
        <v>106</v>
      </c>
      <c r="I55245" t="s">
        <v>107</v>
      </c>
      <c r="J55245" t="s">
        <v>108</v>
      </c>
      <c r="K55245">
        <v>2</v>
      </c>
      <c r="L55245" s="1">
        <v>38718</v>
      </c>
      <c r="M55245" s="1">
        <v>41516</v>
      </c>
      <c r="N55245" s="1">
        <v>42216</v>
      </c>
    </row>
    <row r="55246" spans="1:18" hidden="1" x14ac:dyDescent="0.2">
      <c r="A55246" t="s">
        <v>189406</v>
      </c>
      <c r="B55246" t="s">
        <v>189407</v>
      </c>
      <c r="C55246" t="s">
        <v>189408</v>
      </c>
      <c r="D55246" t="s">
        <v>189409</v>
      </c>
      <c r="E55246" t="s">
        <v>43</v>
      </c>
      <c r="F55246" t="s">
        <v>113</v>
      </c>
      <c r="G55246" t="s">
        <v>25</v>
      </c>
      <c r="H55246" t="s">
        <v>64</v>
      </c>
      <c r="I55246" t="s">
        <v>65</v>
      </c>
      <c r="J55246" t="s">
        <v>4026</v>
      </c>
      <c r="K55246">
        <v>2</v>
      </c>
      <c r="L55246" s="1">
        <v>37012</v>
      </c>
      <c r="M55246" s="1">
        <v>38856</v>
      </c>
      <c r="N55246" s="1">
        <v>39406</v>
      </c>
      <c r="O55246"/>
      <c r="P55246"/>
      <c r="Q55246"/>
      <c r="R55246"/>
    </row>
    <row r="55247" spans="1:18" hidden="1" x14ac:dyDescent="0.2">
      <c r="A55247" t="s">
        <v>189410</v>
      </c>
      <c r="B55247" t="s">
        <v>189411</v>
      </c>
      <c r="C55247" t="s">
        <v>189412</v>
      </c>
      <c r="D55247" t="s">
        <v>44293</v>
      </c>
      <c r="E55247">
        <v>75000</v>
      </c>
      <c r="F55247" t="s">
        <v>18</v>
      </c>
      <c r="G55247" t="s">
        <v>19</v>
      </c>
      <c r="H55247">
        <v>16</v>
      </c>
      <c r="I55247" t="s">
        <v>20</v>
      </c>
      <c r="J55247" t="s">
        <v>20</v>
      </c>
      <c r="K55247">
        <v>1</v>
      </c>
      <c r="L55247" s="1">
        <v>40427</v>
      </c>
      <c r="M55247" s="1">
        <v>40513</v>
      </c>
      <c r="N55247" s="1">
        <v>40513</v>
      </c>
    </row>
    <row r="55248" spans="1:18" x14ac:dyDescent="0.2">
      <c r="A55248" t="s">
        <v>189413</v>
      </c>
      <c r="B55248" t="s">
        <v>189414</v>
      </c>
      <c r="C55248" t="s">
        <v>189415</v>
      </c>
      <c r="D55248" t="s">
        <v>42</v>
      </c>
      <c r="E55248">
        <v>175000</v>
      </c>
      <c r="F55248" t="s">
        <v>18</v>
      </c>
      <c r="G55248" t="s">
        <v>25</v>
      </c>
      <c r="H55248" t="s">
        <v>1011</v>
      </c>
      <c r="I55248" t="s">
        <v>6381</v>
      </c>
      <c r="J55248" t="s">
        <v>11356</v>
      </c>
      <c r="K55248">
        <v>1</v>
      </c>
      <c r="L55248" s="1">
        <v>40179</v>
      </c>
      <c r="M55248" s="1">
        <v>40911</v>
      </c>
      <c r="N55248" s="1">
        <v>40911</v>
      </c>
    </row>
    <row r="55249" spans="1:18" hidden="1" x14ac:dyDescent="0.2">
      <c r="A55249" t="s">
        <v>189416</v>
      </c>
      <c r="B55249" t="s">
        <v>189417</v>
      </c>
      <c r="C55249" t="s">
        <v>189418</v>
      </c>
      <c r="D55249" t="s">
        <v>189419</v>
      </c>
      <c r="E55249" t="s">
        <v>43</v>
      </c>
      <c r="F55249" t="s">
        <v>18</v>
      </c>
      <c r="G55249" t="s">
        <v>25</v>
      </c>
      <c r="H55249" t="s">
        <v>64</v>
      </c>
      <c r="I55249" t="s">
        <v>2539</v>
      </c>
      <c r="J55249" t="s">
        <v>20756</v>
      </c>
      <c r="K55249">
        <v>1</v>
      </c>
      <c r="L55249" s="1">
        <v>40299</v>
      </c>
      <c r="M55249" s="1">
        <v>41548</v>
      </c>
      <c r="N55249" s="1">
        <v>41548</v>
      </c>
      <c r="O55249"/>
      <c r="P55249"/>
      <c r="Q55249"/>
      <c r="R55249"/>
    </row>
    <row r="55250" spans="1:18" hidden="1" x14ac:dyDescent="0.2">
      <c r="A55250" t="s">
        <v>189420</v>
      </c>
      <c r="B55250" t="s">
        <v>189421</v>
      </c>
      <c r="C55250" t="s">
        <v>189422</v>
      </c>
      <c r="D55250" t="s">
        <v>56</v>
      </c>
      <c r="E55250">
        <v>5600000</v>
      </c>
      <c r="F55250" t="s">
        <v>18</v>
      </c>
      <c r="G55250" t="s">
        <v>222</v>
      </c>
      <c r="H55250">
        <v>2</v>
      </c>
      <c r="I55250" t="s">
        <v>4955</v>
      </c>
      <c r="J55250" t="s">
        <v>73802</v>
      </c>
      <c r="K55250">
        <v>1</v>
      </c>
      <c r="M55250" s="1">
        <v>41591</v>
      </c>
      <c r="N55250" s="1">
        <v>41591</v>
      </c>
      <c r="O55250"/>
      <c r="P55250"/>
      <c r="Q55250"/>
      <c r="R55250"/>
    </row>
    <row r="55251" spans="1:18" x14ac:dyDescent="0.2">
      <c r="A55251" t="s">
        <v>189423</v>
      </c>
      <c r="B55251" t="s">
        <v>189424</v>
      </c>
      <c r="C55251" t="s">
        <v>189425</v>
      </c>
      <c r="D55251" t="s">
        <v>75</v>
      </c>
      <c r="E55251">
        <v>1200000</v>
      </c>
      <c r="F55251" t="s">
        <v>18</v>
      </c>
      <c r="G55251" t="s">
        <v>25</v>
      </c>
      <c r="H55251" t="s">
        <v>142</v>
      </c>
      <c r="I55251" t="s">
        <v>1165</v>
      </c>
      <c r="J55251" t="s">
        <v>189426</v>
      </c>
      <c r="K55251">
        <v>1</v>
      </c>
      <c r="L55251" s="1">
        <v>35855</v>
      </c>
      <c r="M55251" s="1">
        <v>36600</v>
      </c>
      <c r="N55251" s="1">
        <v>36600</v>
      </c>
    </row>
    <row r="55252" spans="1:18" hidden="1" x14ac:dyDescent="0.2">
      <c r="A55252" t="s">
        <v>189427</v>
      </c>
      <c r="B55252" t="s">
        <v>189428</v>
      </c>
      <c r="D55252" t="s">
        <v>1247</v>
      </c>
      <c r="E55252" t="s">
        <v>43</v>
      </c>
      <c r="F55252" t="s">
        <v>18</v>
      </c>
      <c r="K55252">
        <v>1</v>
      </c>
      <c r="M55252" s="1">
        <v>40680</v>
      </c>
      <c r="N55252" s="1">
        <v>40680</v>
      </c>
      <c r="O55252"/>
      <c r="P55252"/>
      <c r="Q55252"/>
      <c r="R55252"/>
    </row>
    <row r="55253" spans="1:18" hidden="1" x14ac:dyDescent="0.2">
      <c r="A55253" t="s">
        <v>189429</v>
      </c>
      <c r="B55253" t="s">
        <v>189430</v>
      </c>
      <c r="C55253" t="s">
        <v>189431</v>
      </c>
      <c r="D55253" t="s">
        <v>127</v>
      </c>
      <c r="E55253">
        <v>285000</v>
      </c>
      <c r="F55253" t="s">
        <v>18</v>
      </c>
      <c r="G55253" t="s">
        <v>19</v>
      </c>
      <c r="H55253">
        <v>2</v>
      </c>
      <c r="I55253" t="s">
        <v>3554</v>
      </c>
      <c r="J55253" t="s">
        <v>3554</v>
      </c>
      <c r="K55253">
        <v>2</v>
      </c>
      <c r="M55253" s="1">
        <v>41605</v>
      </c>
      <c r="N55253" s="1">
        <v>41822</v>
      </c>
      <c r="O55253"/>
      <c r="P55253"/>
      <c r="Q55253"/>
      <c r="R55253"/>
    </row>
    <row r="55254" spans="1:18" hidden="1" x14ac:dyDescent="0.2">
      <c r="A55254" t="s">
        <v>189432</v>
      </c>
      <c r="B55254" t="s">
        <v>189433</v>
      </c>
      <c r="C55254" t="s">
        <v>189434</v>
      </c>
      <c r="D55254" t="s">
        <v>189435</v>
      </c>
      <c r="E55254">
        <v>250000</v>
      </c>
      <c r="F55254" t="s">
        <v>18</v>
      </c>
      <c r="G55254" t="s">
        <v>366</v>
      </c>
      <c r="H55254">
        <v>26</v>
      </c>
      <c r="I55254" t="s">
        <v>367</v>
      </c>
      <c r="J55254" t="s">
        <v>367</v>
      </c>
      <c r="K55254">
        <v>1</v>
      </c>
      <c r="L55254" s="1">
        <v>40909</v>
      </c>
      <c r="M55254" s="1">
        <v>42248</v>
      </c>
      <c r="N55254" s="1">
        <v>42248</v>
      </c>
    </row>
    <row r="55255" spans="1:18" hidden="1" x14ac:dyDescent="0.2">
      <c r="A55255" t="s">
        <v>189436</v>
      </c>
      <c r="B55255" t="s">
        <v>189437</v>
      </c>
      <c r="C55255" t="s">
        <v>189438</v>
      </c>
      <c r="D55255" t="s">
        <v>189439</v>
      </c>
      <c r="E55255" t="s">
        <v>43</v>
      </c>
      <c r="F55255" t="s">
        <v>18</v>
      </c>
      <c r="G55255" t="s">
        <v>638</v>
      </c>
      <c r="H55255">
        <v>10</v>
      </c>
      <c r="I55255" t="s">
        <v>639</v>
      </c>
      <c r="J55255" t="s">
        <v>189440</v>
      </c>
      <c r="K55255">
        <v>1</v>
      </c>
      <c r="L55255" s="1">
        <v>41750</v>
      </c>
      <c r="M55255" s="1">
        <v>41750</v>
      </c>
      <c r="N55255" s="1">
        <v>41750</v>
      </c>
      <c r="O55255"/>
      <c r="P55255"/>
      <c r="Q55255"/>
      <c r="R55255"/>
    </row>
    <row r="55256" spans="1:18" hidden="1" x14ac:dyDescent="0.2">
      <c r="A55256" t="s">
        <v>189441</v>
      </c>
      <c r="B55256" t="s">
        <v>189442</v>
      </c>
      <c r="C55256" t="s">
        <v>189443</v>
      </c>
      <c r="D55256" t="s">
        <v>189444</v>
      </c>
      <c r="E55256">
        <v>40000</v>
      </c>
      <c r="F55256" t="s">
        <v>18</v>
      </c>
      <c r="G55256" t="s">
        <v>57</v>
      </c>
      <c r="H55256" t="s">
        <v>202</v>
      </c>
      <c r="I55256" t="s">
        <v>203</v>
      </c>
      <c r="J55256" t="s">
        <v>203</v>
      </c>
      <c r="K55256">
        <v>1</v>
      </c>
      <c r="L55256" s="1">
        <v>40544</v>
      </c>
      <c r="M55256" s="1">
        <v>40954</v>
      </c>
      <c r="N55256" s="1">
        <v>40954</v>
      </c>
    </row>
    <row r="55257" spans="1:18" x14ac:dyDescent="0.2">
      <c r="A55257" t="s">
        <v>189445</v>
      </c>
      <c r="B55257" t="s">
        <v>189446</v>
      </c>
      <c r="C55257" t="s">
        <v>189447</v>
      </c>
      <c r="D55257" t="s">
        <v>7327</v>
      </c>
      <c r="E55257">
        <v>135000</v>
      </c>
      <c r="F55257" t="s">
        <v>113</v>
      </c>
      <c r="G55257" t="s">
        <v>25</v>
      </c>
      <c r="H55257" t="s">
        <v>64</v>
      </c>
      <c r="I55257" t="s">
        <v>65</v>
      </c>
      <c r="J55257" t="s">
        <v>66</v>
      </c>
      <c r="K55257">
        <v>3</v>
      </c>
      <c r="L55257" s="1">
        <v>39200</v>
      </c>
      <c r="M55257" s="1">
        <v>39295</v>
      </c>
      <c r="N55257" s="1">
        <v>39753</v>
      </c>
    </row>
    <row r="55258" spans="1:18" x14ac:dyDescent="0.2">
      <c r="A55258" t="s">
        <v>189448</v>
      </c>
      <c r="B55258" t="s">
        <v>189449</v>
      </c>
      <c r="C55258" t="s">
        <v>189450</v>
      </c>
      <c r="D55258" t="s">
        <v>189451</v>
      </c>
      <c r="E55258">
        <v>46000000</v>
      </c>
      <c r="F55258" t="s">
        <v>18</v>
      </c>
      <c r="G55258" t="s">
        <v>25</v>
      </c>
      <c r="H55258" t="s">
        <v>64</v>
      </c>
      <c r="I55258" t="s">
        <v>65</v>
      </c>
      <c r="J55258" t="s">
        <v>71</v>
      </c>
      <c r="K55258">
        <v>4</v>
      </c>
      <c r="L55258" s="1">
        <v>38808</v>
      </c>
      <c r="M55258" s="1">
        <v>38991</v>
      </c>
      <c r="N55258" s="1">
        <v>40645</v>
      </c>
    </row>
    <row r="55259" spans="1:18" hidden="1" x14ac:dyDescent="0.2">
      <c r="A55259" t="s">
        <v>189452</v>
      </c>
      <c r="B55259" t="s">
        <v>189453</v>
      </c>
      <c r="C55259" t="s">
        <v>189454</v>
      </c>
      <c r="D55259" t="s">
        <v>99445</v>
      </c>
      <c r="E55259">
        <v>74583</v>
      </c>
      <c r="F55259" t="s">
        <v>18</v>
      </c>
      <c r="G55259" t="s">
        <v>128</v>
      </c>
      <c r="H55259" t="s">
        <v>134754</v>
      </c>
      <c r="I55259" t="s">
        <v>3220</v>
      </c>
      <c r="J55259" t="s">
        <v>189455</v>
      </c>
      <c r="K55259">
        <v>1</v>
      </c>
      <c r="M55259" s="1">
        <v>40238</v>
      </c>
      <c r="N55259" s="1">
        <v>40238</v>
      </c>
      <c r="O55259"/>
      <c r="P55259"/>
      <c r="Q55259"/>
      <c r="R55259"/>
    </row>
    <row r="55260" spans="1:18" hidden="1" x14ac:dyDescent="0.2">
      <c r="A55260" t="s">
        <v>189456</v>
      </c>
      <c r="B55260" t="s">
        <v>189457</v>
      </c>
      <c r="C55260" t="s">
        <v>189458</v>
      </c>
      <c r="E55260" t="s">
        <v>43</v>
      </c>
      <c r="F55260" t="s">
        <v>207</v>
      </c>
      <c r="G55260" t="s">
        <v>25</v>
      </c>
      <c r="H55260" t="s">
        <v>64</v>
      </c>
      <c r="I55260" t="s">
        <v>65</v>
      </c>
      <c r="J55260" t="s">
        <v>71</v>
      </c>
      <c r="K55260">
        <v>1</v>
      </c>
      <c r="M55260" s="1">
        <v>39260</v>
      </c>
      <c r="N55260" s="1">
        <v>39260</v>
      </c>
      <c r="O55260"/>
      <c r="P55260"/>
      <c r="Q55260"/>
      <c r="R55260"/>
    </row>
    <row r="55261" spans="1:18" hidden="1" x14ac:dyDescent="0.2">
      <c r="A55261" t="s">
        <v>189459</v>
      </c>
      <c r="B55261" t="s">
        <v>189460</v>
      </c>
      <c r="C55261" t="s">
        <v>189461</v>
      </c>
      <c r="D55261" t="s">
        <v>189462</v>
      </c>
      <c r="E55261">
        <v>104088960</v>
      </c>
      <c r="F55261" t="s">
        <v>18</v>
      </c>
      <c r="K55261">
        <v>8</v>
      </c>
      <c r="L55261" s="1">
        <v>38078</v>
      </c>
      <c r="M55261" s="1">
        <v>38200</v>
      </c>
      <c r="N55261" s="1">
        <v>42277</v>
      </c>
      <c r="O55261"/>
      <c r="P55261"/>
      <c r="Q55261"/>
      <c r="R55261"/>
    </row>
    <row r="55262" spans="1:18" hidden="1" x14ac:dyDescent="0.2">
      <c r="A55262" t="s">
        <v>189463</v>
      </c>
      <c r="B55262" t="s">
        <v>189464</v>
      </c>
      <c r="C55262" t="s">
        <v>189465</v>
      </c>
      <c r="D55262" t="s">
        <v>189466</v>
      </c>
      <c r="E55262" t="s">
        <v>43</v>
      </c>
      <c r="F55262" t="s">
        <v>18</v>
      </c>
      <c r="G55262" t="s">
        <v>25</v>
      </c>
      <c r="H55262" t="s">
        <v>1272</v>
      </c>
      <c r="I55262" t="s">
        <v>1273</v>
      </c>
      <c r="J55262" t="s">
        <v>1704</v>
      </c>
      <c r="K55262">
        <v>2</v>
      </c>
      <c r="L55262" s="1">
        <v>40179</v>
      </c>
      <c r="M55262" s="1">
        <v>40179</v>
      </c>
      <c r="N55262" s="1">
        <v>40693</v>
      </c>
      <c r="O55262"/>
      <c r="P55262"/>
      <c r="Q55262"/>
      <c r="R55262"/>
    </row>
    <row r="55263" spans="1:18" x14ac:dyDescent="0.2">
      <c r="A55263" t="s">
        <v>189467</v>
      </c>
      <c r="B55263" t="s">
        <v>189468</v>
      </c>
      <c r="C55263" t="s">
        <v>189469</v>
      </c>
      <c r="D55263" t="s">
        <v>189470</v>
      </c>
      <c r="E55263">
        <v>100000</v>
      </c>
      <c r="F55263" t="s">
        <v>18</v>
      </c>
      <c r="G55263" t="s">
        <v>25</v>
      </c>
      <c r="H55263" t="s">
        <v>64</v>
      </c>
      <c r="I55263" t="s">
        <v>966</v>
      </c>
      <c r="J55263" t="s">
        <v>967</v>
      </c>
      <c r="K55263">
        <v>1</v>
      </c>
      <c r="L55263" s="1">
        <v>41944</v>
      </c>
      <c r="M55263" s="1">
        <v>42109</v>
      </c>
      <c r="N55263" s="1">
        <v>42109</v>
      </c>
    </row>
    <row r="55264" spans="1:18" x14ac:dyDescent="0.2">
      <c r="A55264" t="s">
        <v>189471</v>
      </c>
      <c r="B55264" t="s">
        <v>189472</v>
      </c>
      <c r="C55264" t="s">
        <v>189473</v>
      </c>
      <c r="D55264" t="s">
        <v>62710</v>
      </c>
      <c r="E55264">
        <v>61000000</v>
      </c>
      <c r="F55264" t="s">
        <v>113</v>
      </c>
      <c r="G55264" t="s">
        <v>25</v>
      </c>
      <c r="H55264" t="s">
        <v>64</v>
      </c>
      <c r="I55264" t="s">
        <v>65</v>
      </c>
      <c r="J55264" t="s">
        <v>1160</v>
      </c>
      <c r="K55264">
        <v>7</v>
      </c>
      <c r="L55264" s="1">
        <v>37987</v>
      </c>
      <c r="M55264" s="1">
        <v>38616</v>
      </c>
      <c r="N55264" s="1">
        <v>41603</v>
      </c>
    </row>
    <row r="55265" spans="1:18" hidden="1" x14ac:dyDescent="0.2">
      <c r="A55265" t="s">
        <v>189474</v>
      </c>
      <c r="B55265" t="s">
        <v>189475</v>
      </c>
      <c r="C55265" t="s">
        <v>189476</v>
      </c>
      <c r="D55265" t="s">
        <v>23112</v>
      </c>
      <c r="E55265">
        <v>300000</v>
      </c>
      <c r="F55265" t="s">
        <v>18</v>
      </c>
      <c r="G55265" t="s">
        <v>1062</v>
      </c>
      <c r="H55265">
        <v>7</v>
      </c>
      <c r="I55265" t="s">
        <v>10876</v>
      </c>
      <c r="J55265" t="s">
        <v>10876</v>
      </c>
      <c r="K55265">
        <v>2</v>
      </c>
      <c r="L55265" s="1">
        <v>41640</v>
      </c>
      <c r="M55265" s="1">
        <v>41913</v>
      </c>
      <c r="N55265" s="1">
        <v>42222</v>
      </c>
    </row>
    <row r="55266" spans="1:18" x14ac:dyDescent="0.2">
      <c r="A55266" t="s">
        <v>189477</v>
      </c>
      <c r="B55266" t="s">
        <v>189478</v>
      </c>
      <c r="C55266" t="s">
        <v>189479</v>
      </c>
      <c r="D55266" t="s">
        <v>8644</v>
      </c>
      <c r="E55266">
        <v>20000</v>
      </c>
      <c r="F55266" t="s">
        <v>18</v>
      </c>
      <c r="G55266" t="s">
        <v>25</v>
      </c>
      <c r="H55266" t="s">
        <v>106</v>
      </c>
      <c r="I55266" t="s">
        <v>107</v>
      </c>
      <c r="J55266" t="s">
        <v>108</v>
      </c>
      <c r="K55266">
        <v>1</v>
      </c>
      <c r="L55266" s="1">
        <v>41275</v>
      </c>
      <c r="M55266" s="1">
        <v>42037</v>
      </c>
      <c r="N55266" s="1">
        <v>42037</v>
      </c>
    </row>
    <row r="55267" spans="1:18" hidden="1" x14ac:dyDescent="0.2">
      <c r="A55267" t="s">
        <v>189480</v>
      </c>
      <c r="B55267" t="s">
        <v>189481</v>
      </c>
      <c r="C55267" t="s">
        <v>189482</v>
      </c>
      <c r="D55267" t="s">
        <v>189483</v>
      </c>
      <c r="E55267">
        <v>276499.73460000003</v>
      </c>
      <c r="F55267" t="s">
        <v>18</v>
      </c>
      <c r="G55267" t="s">
        <v>2906</v>
      </c>
      <c r="H55267">
        <v>78</v>
      </c>
      <c r="I55267" t="s">
        <v>2907</v>
      </c>
      <c r="J55267" t="s">
        <v>2907</v>
      </c>
      <c r="K55267">
        <v>1</v>
      </c>
      <c r="L55267" s="1">
        <v>42067</v>
      </c>
      <c r="M55267" s="1">
        <v>42138</v>
      </c>
      <c r="N55267" s="1">
        <v>42138</v>
      </c>
      <c r="O55267"/>
      <c r="P55267"/>
      <c r="Q55267"/>
      <c r="R55267"/>
    </row>
    <row r="55268" spans="1:18" hidden="1" x14ac:dyDescent="0.2">
      <c r="A55268" t="s">
        <v>189484</v>
      </c>
      <c r="B55268" t="s">
        <v>189485</v>
      </c>
      <c r="C55268" t="s">
        <v>189486</v>
      </c>
      <c r="D55268" t="s">
        <v>189487</v>
      </c>
      <c r="E55268">
        <v>1100000</v>
      </c>
      <c r="F55268" t="s">
        <v>18</v>
      </c>
      <c r="K55268">
        <v>1</v>
      </c>
      <c r="L55268" s="1">
        <v>41821</v>
      </c>
      <c r="M55268" s="1">
        <v>42064</v>
      </c>
      <c r="N55268" s="1">
        <v>42064</v>
      </c>
    </row>
    <row r="55269" spans="1:18" hidden="1" x14ac:dyDescent="0.2">
      <c r="A55269" t="s">
        <v>189488</v>
      </c>
      <c r="B55269" t="s">
        <v>189489</v>
      </c>
      <c r="C55269" t="s">
        <v>189490</v>
      </c>
      <c r="D55269" t="s">
        <v>189491</v>
      </c>
      <c r="E55269">
        <v>5504564</v>
      </c>
      <c r="F55269" t="s">
        <v>18</v>
      </c>
      <c r="G55269" t="s">
        <v>128</v>
      </c>
      <c r="H55269" t="s">
        <v>129</v>
      </c>
      <c r="I55269" t="s">
        <v>130</v>
      </c>
      <c r="J55269" t="s">
        <v>130</v>
      </c>
      <c r="K55269">
        <v>1</v>
      </c>
      <c r="L55269" s="1">
        <v>37987</v>
      </c>
      <c r="M55269" s="1">
        <v>42198</v>
      </c>
      <c r="N55269" s="1">
        <v>42198</v>
      </c>
      <c r="O55269"/>
      <c r="P55269"/>
      <c r="Q55269"/>
      <c r="R55269"/>
    </row>
    <row r="55270" spans="1:18" hidden="1" x14ac:dyDescent="0.2">
      <c r="A55270" t="s">
        <v>189492</v>
      </c>
      <c r="B55270" t="s">
        <v>189493</v>
      </c>
      <c r="C55270" t="s">
        <v>189494</v>
      </c>
      <c r="D55270" t="s">
        <v>189495</v>
      </c>
      <c r="E55270" t="s">
        <v>43</v>
      </c>
      <c r="F55270" t="s">
        <v>18</v>
      </c>
      <c r="G55270" t="s">
        <v>57</v>
      </c>
      <c r="H55270" t="s">
        <v>58</v>
      </c>
      <c r="I55270" t="s">
        <v>59</v>
      </c>
      <c r="J55270" t="s">
        <v>59</v>
      </c>
      <c r="K55270">
        <v>1</v>
      </c>
      <c r="L55270" s="1">
        <v>35065</v>
      </c>
      <c r="M55270" s="1">
        <v>39083</v>
      </c>
      <c r="N55270" s="1">
        <v>39083</v>
      </c>
      <c r="O55270"/>
      <c r="P55270"/>
      <c r="Q55270"/>
      <c r="R55270"/>
    </row>
    <row r="55271" spans="1:18" hidden="1" x14ac:dyDescent="0.2">
      <c r="A55271" t="s">
        <v>189496</v>
      </c>
      <c r="B55271" t="s">
        <v>189497</v>
      </c>
      <c r="C55271" t="s">
        <v>189498</v>
      </c>
      <c r="D55271" t="s">
        <v>42</v>
      </c>
      <c r="E55271">
        <v>2331522</v>
      </c>
      <c r="F55271" t="s">
        <v>18</v>
      </c>
      <c r="G55271" t="s">
        <v>25</v>
      </c>
      <c r="H55271" t="s">
        <v>1011</v>
      </c>
      <c r="I55271" t="s">
        <v>1012</v>
      </c>
      <c r="J55271" t="s">
        <v>10523</v>
      </c>
      <c r="K55271">
        <v>1</v>
      </c>
      <c r="L55271" s="1">
        <v>37257</v>
      </c>
      <c r="M55271" s="1">
        <v>40241</v>
      </c>
      <c r="N55271" s="1">
        <v>40241</v>
      </c>
      <c r="O55271"/>
      <c r="P55271"/>
      <c r="Q55271"/>
      <c r="R55271"/>
    </row>
    <row r="55272" spans="1:18" hidden="1" x14ac:dyDescent="0.2">
      <c r="A55272" t="s">
        <v>189499</v>
      </c>
      <c r="B55272" t="s">
        <v>189500</v>
      </c>
      <c r="C55272" t="s">
        <v>189501</v>
      </c>
      <c r="D55272" t="s">
        <v>181</v>
      </c>
      <c r="E55272" t="s">
        <v>43</v>
      </c>
      <c r="F55272" t="s">
        <v>18</v>
      </c>
      <c r="G55272" t="s">
        <v>1062</v>
      </c>
      <c r="H55272">
        <v>16</v>
      </c>
      <c r="I55272" t="s">
        <v>1704</v>
      </c>
      <c r="J55272" t="s">
        <v>1704</v>
      </c>
      <c r="K55272">
        <v>1</v>
      </c>
      <c r="L55272" s="1">
        <v>40909</v>
      </c>
      <c r="M55272" s="1">
        <v>41176</v>
      </c>
      <c r="N55272" s="1">
        <v>41176</v>
      </c>
      <c r="O55272"/>
      <c r="P55272"/>
      <c r="Q55272"/>
      <c r="R55272"/>
    </row>
    <row r="55273" spans="1:18" x14ac:dyDescent="0.2">
      <c r="A55273" t="s">
        <v>189502</v>
      </c>
      <c r="B55273" t="s">
        <v>189503</v>
      </c>
      <c r="D55273" t="s">
        <v>42</v>
      </c>
      <c r="E55273">
        <v>200000</v>
      </c>
      <c r="F55273" t="s">
        <v>18</v>
      </c>
      <c r="G55273" t="s">
        <v>25</v>
      </c>
      <c r="H55273" t="s">
        <v>64</v>
      </c>
      <c r="I55273" t="s">
        <v>4405</v>
      </c>
      <c r="J55273" t="s">
        <v>54710</v>
      </c>
      <c r="K55273">
        <v>1</v>
      </c>
      <c r="L55273" s="1">
        <v>40909</v>
      </c>
      <c r="M55273" s="1">
        <v>41691</v>
      </c>
      <c r="N55273" s="1">
        <v>41691</v>
      </c>
    </row>
    <row r="55274" spans="1:18" hidden="1" x14ac:dyDescent="0.2">
      <c r="A55274" t="s">
        <v>189504</v>
      </c>
      <c r="B55274" t="s">
        <v>189505</v>
      </c>
      <c r="C55274" t="s">
        <v>189506</v>
      </c>
      <c r="D55274" t="s">
        <v>3102</v>
      </c>
      <c r="E55274">
        <v>1690000</v>
      </c>
      <c r="F55274" t="s">
        <v>18</v>
      </c>
      <c r="G55274" t="s">
        <v>25</v>
      </c>
      <c r="H55274" t="s">
        <v>106</v>
      </c>
      <c r="I55274" t="s">
        <v>107</v>
      </c>
      <c r="J55274" t="s">
        <v>108</v>
      </c>
      <c r="K55274">
        <v>3</v>
      </c>
      <c r="L55274" s="1">
        <v>40695</v>
      </c>
      <c r="M55274" s="1">
        <v>41281</v>
      </c>
      <c r="N55274" s="1">
        <v>42124</v>
      </c>
      <c r="O55274"/>
      <c r="P55274"/>
      <c r="Q55274"/>
      <c r="R55274"/>
    </row>
    <row r="55275" spans="1:18" hidden="1" x14ac:dyDescent="0.2">
      <c r="A55275" t="s">
        <v>189507</v>
      </c>
      <c r="B55275" t="s">
        <v>189508</v>
      </c>
      <c r="C55275" t="s">
        <v>189509</v>
      </c>
      <c r="D55275" t="s">
        <v>189510</v>
      </c>
      <c r="E55275">
        <v>16000</v>
      </c>
      <c r="F55275" t="s">
        <v>18</v>
      </c>
      <c r="G55275" t="s">
        <v>4699</v>
      </c>
      <c r="H55275">
        <v>10</v>
      </c>
      <c r="I55275" t="s">
        <v>4700</v>
      </c>
      <c r="J55275" t="s">
        <v>4701</v>
      </c>
      <c r="K55275">
        <v>1</v>
      </c>
      <c r="L55275" s="1">
        <v>41807</v>
      </c>
      <c r="M55275" s="1">
        <v>41807</v>
      </c>
      <c r="N55275" s="1">
        <v>41807</v>
      </c>
    </row>
    <row r="55276" spans="1:18" x14ac:dyDescent="0.2">
      <c r="A55276" t="s">
        <v>189511</v>
      </c>
      <c r="B55276" t="s">
        <v>189512</v>
      </c>
      <c r="C55276" t="s">
        <v>189513</v>
      </c>
      <c r="D55276" t="s">
        <v>17621</v>
      </c>
      <c r="E55276">
        <v>21000000</v>
      </c>
      <c r="F55276" t="s">
        <v>18</v>
      </c>
      <c r="G55276" t="s">
        <v>25</v>
      </c>
      <c r="H55276" t="s">
        <v>64</v>
      </c>
      <c r="I55276" t="s">
        <v>1221</v>
      </c>
      <c r="J55276" t="s">
        <v>1221</v>
      </c>
      <c r="K55276">
        <v>3</v>
      </c>
      <c r="L55276" s="1">
        <v>41030</v>
      </c>
      <c r="M55276" s="1">
        <v>41654</v>
      </c>
      <c r="N55276" s="1">
        <v>42235</v>
      </c>
    </row>
    <row r="55277" spans="1:18" hidden="1" x14ac:dyDescent="0.2">
      <c r="A55277" t="s">
        <v>189514</v>
      </c>
      <c r="B55277" t="s">
        <v>189515</v>
      </c>
      <c r="C55277" t="s">
        <v>189516</v>
      </c>
      <c r="D55277" t="s">
        <v>54674</v>
      </c>
      <c r="E55277">
        <v>1500000</v>
      </c>
      <c r="F55277" t="s">
        <v>18</v>
      </c>
      <c r="G55277" t="s">
        <v>19</v>
      </c>
      <c r="H55277">
        <v>19</v>
      </c>
      <c r="I55277" t="s">
        <v>474</v>
      </c>
      <c r="J55277" t="s">
        <v>474</v>
      </c>
      <c r="K55277">
        <v>1</v>
      </c>
      <c r="L55277" s="1">
        <v>39569</v>
      </c>
      <c r="M55277" s="1">
        <v>39569</v>
      </c>
      <c r="N55277" s="1">
        <v>39569</v>
      </c>
    </row>
    <row r="55278" spans="1:18" hidden="1" x14ac:dyDescent="0.2">
      <c r="A55278" t="s">
        <v>189517</v>
      </c>
      <c r="B55278" t="s">
        <v>189518</v>
      </c>
      <c r="C55278" t="s">
        <v>189519</v>
      </c>
      <c r="D55278" t="s">
        <v>83245</v>
      </c>
      <c r="E55278">
        <v>23500000</v>
      </c>
      <c r="F55278" t="s">
        <v>18</v>
      </c>
      <c r="G55278" t="s">
        <v>2125</v>
      </c>
      <c r="H55278">
        <v>13</v>
      </c>
      <c r="I55278" t="s">
        <v>2126</v>
      </c>
      <c r="J55278" t="s">
        <v>2126</v>
      </c>
      <c r="K55278">
        <v>1</v>
      </c>
      <c r="L55278" s="1">
        <v>36526</v>
      </c>
      <c r="M55278" s="1">
        <v>38371</v>
      </c>
      <c r="N55278" s="1">
        <v>38371</v>
      </c>
    </row>
    <row r="55279" spans="1:18" hidden="1" x14ac:dyDescent="0.2">
      <c r="A55279" t="s">
        <v>189520</v>
      </c>
      <c r="B55279" t="s">
        <v>189521</v>
      </c>
      <c r="C55279" t="s">
        <v>189522</v>
      </c>
      <c r="D55279" t="s">
        <v>189523</v>
      </c>
      <c r="E55279">
        <v>28100000</v>
      </c>
      <c r="F55279" t="s">
        <v>18</v>
      </c>
      <c r="G55279" t="s">
        <v>19</v>
      </c>
      <c r="H55279">
        <v>25</v>
      </c>
      <c r="I55279" t="s">
        <v>151</v>
      </c>
      <c r="J55279" t="s">
        <v>151</v>
      </c>
      <c r="K55279">
        <v>1</v>
      </c>
      <c r="L55279" s="1">
        <v>36526</v>
      </c>
      <c r="M55279" s="1">
        <v>42114</v>
      </c>
      <c r="N55279" s="1">
        <v>42114</v>
      </c>
    </row>
    <row r="55280" spans="1:18" hidden="1" x14ac:dyDescent="0.2">
      <c r="A55280" t="s">
        <v>189524</v>
      </c>
      <c r="B55280" t="s">
        <v>189525</v>
      </c>
      <c r="C55280" t="s">
        <v>189526</v>
      </c>
      <c r="D55280" t="s">
        <v>4544</v>
      </c>
      <c r="E55280">
        <v>1300000</v>
      </c>
      <c r="F55280" t="s">
        <v>18</v>
      </c>
      <c r="G55280" t="s">
        <v>25</v>
      </c>
      <c r="H55280" t="s">
        <v>208</v>
      </c>
      <c r="I55280" t="s">
        <v>209</v>
      </c>
      <c r="J55280" t="s">
        <v>189527</v>
      </c>
      <c r="K55280">
        <v>1</v>
      </c>
      <c r="M55280" s="1">
        <v>41730</v>
      </c>
      <c r="N55280" s="1">
        <v>41730</v>
      </c>
      <c r="O55280"/>
      <c r="P55280"/>
      <c r="Q55280"/>
      <c r="R55280"/>
    </row>
    <row r="55281" spans="1:18" hidden="1" x14ac:dyDescent="0.2">
      <c r="A55281" t="s">
        <v>189528</v>
      </c>
      <c r="B55281" t="s">
        <v>189529</v>
      </c>
      <c r="E55281">
        <v>132000000</v>
      </c>
      <c r="F55281" t="s">
        <v>207</v>
      </c>
      <c r="K55281">
        <v>1</v>
      </c>
      <c r="M55281" s="1">
        <v>39639</v>
      </c>
      <c r="N55281" s="1">
        <v>39639</v>
      </c>
      <c r="O55281"/>
      <c r="P55281"/>
      <c r="Q55281"/>
      <c r="R55281"/>
    </row>
    <row r="55282" spans="1:18" hidden="1" x14ac:dyDescent="0.2">
      <c r="A55282" t="s">
        <v>189530</v>
      </c>
      <c r="B55282" t="s">
        <v>189531</v>
      </c>
      <c r="C55282" t="s">
        <v>189532</v>
      </c>
      <c r="D55282" t="s">
        <v>766</v>
      </c>
      <c r="E55282">
        <v>158700000</v>
      </c>
      <c r="F55282" t="s">
        <v>207</v>
      </c>
      <c r="K55282">
        <v>3</v>
      </c>
      <c r="L55282" s="1">
        <v>37257</v>
      </c>
      <c r="M55282" s="1">
        <v>39107</v>
      </c>
      <c r="N55282" s="1">
        <v>40567</v>
      </c>
      <c r="O55282"/>
      <c r="P55282"/>
      <c r="Q55282"/>
      <c r="R55282"/>
    </row>
    <row r="55283" spans="1:18" x14ac:dyDescent="0.2">
      <c r="A55283" t="s">
        <v>189533</v>
      </c>
      <c r="B55283" t="s">
        <v>189534</v>
      </c>
      <c r="C55283" t="s">
        <v>189535</v>
      </c>
      <c r="D55283" t="s">
        <v>544</v>
      </c>
      <c r="E55283">
        <v>11000000</v>
      </c>
      <c r="F55283" t="s">
        <v>18</v>
      </c>
      <c r="G55283" t="s">
        <v>25</v>
      </c>
      <c r="H55283" t="s">
        <v>106</v>
      </c>
      <c r="I55283" t="s">
        <v>107</v>
      </c>
      <c r="J55283" t="s">
        <v>108</v>
      </c>
      <c r="K55283">
        <v>4</v>
      </c>
      <c r="L55283" s="1">
        <v>39934</v>
      </c>
      <c r="M55283" s="1">
        <v>40078</v>
      </c>
      <c r="N55283" s="1">
        <v>41478</v>
      </c>
    </row>
    <row r="55284" spans="1:18" hidden="1" x14ac:dyDescent="0.2">
      <c r="A55284" t="s">
        <v>189536</v>
      </c>
      <c r="B55284" t="s">
        <v>189537</v>
      </c>
      <c r="C55284" t="s">
        <v>189538</v>
      </c>
      <c r="D55284" t="s">
        <v>189539</v>
      </c>
      <c r="E55284">
        <v>2814258</v>
      </c>
      <c r="F55284" t="s">
        <v>207</v>
      </c>
      <c r="G55284" t="s">
        <v>1138</v>
      </c>
      <c r="H55284">
        <v>23</v>
      </c>
      <c r="I55284" t="s">
        <v>2775</v>
      </c>
      <c r="J55284" t="s">
        <v>189540</v>
      </c>
      <c r="K55284">
        <v>1</v>
      </c>
      <c r="M55284" s="1">
        <v>40170</v>
      </c>
      <c r="N55284" s="1">
        <v>40170</v>
      </c>
      <c r="O55284"/>
      <c r="P55284"/>
      <c r="Q55284"/>
      <c r="R55284"/>
    </row>
    <row r="55285" spans="1:18" hidden="1" x14ac:dyDescent="0.2">
      <c r="A55285" t="s">
        <v>189541</v>
      </c>
      <c r="B55285" t="s">
        <v>189542</v>
      </c>
      <c r="C55285" t="s">
        <v>189543</v>
      </c>
      <c r="D55285" t="s">
        <v>189544</v>
      </c>
      <c r="E55285">
        <v>625000</v>
      </c>
      <c r="F55285" t="s">
        <v>18</v>
      </c>
      <c r="G55285" t="s">
        <v>276</v>
      </c>
      <c r="H55285">
        <v>21</v>
      </c>
      <c r="I55285" t="s">
        <v>52164</v>
      </c>
      <c r="J55285" t="s">
        <v>52164</v>
      </c>
      <c r="K55285">
        <v>1</v>
      </c>
      <c r="M55285" s="1">
        <v>41213</v>
      </c>
      <c r="N55285" s="1">
        <v>41213</v>
      </c>
      <c r="O55285"/>
      <c r="P55285"/>
      <c r="Q55285"/>
      <c r="R55285"/>
    </row>
    <row r="55286" spans="1:18" x14ac:dyDescent="0.2">
      <c r="A55286" t="s">
        <v>189545</v>
      </c>
      <c r="B55286" t="s">
        <v>189546</v>
      </c>
      <c r="C55286" t="s">
        <v>189547</v>
      </c>
      <c r="D55286" t="s">
        <v>189548</v>
      </c>
      <c r="E55286">
        <v>13500000</v>
      </c>
      <c r="F55286" t="s">
        <v>18</v>
      </c>
      <c r="G55286" t="s">
        <v>25</v>
      </c>
      <c r="H55286" t="s">
        <v>106</v>
      </c>
      <c r="I55286" t="s">
        <v>107</v>
      </c>
      <c r="J55286" t="s">
        <v>108</v>
      </c>
      <c r="K55286">
        <v>5</v>
      </c>
      <c r="L55286" s="1">
        <v>40669</v>
      </c>
      <c r="M55286" s="1">
        <v>41061</v>
      </c>
      <c r="N55286" s="1">
        <v>42095</v>
      </c>
    </row>
    <row r="55287" spans="1:18" hidden="1" x14ac:dyDescent="0.2">
      <c r="A55287" t="s">
        <v>189549</v>
      </c>
      <c r="B55287" t="s">
        <v>189550</v>
      </c>
      <c r="C55287" t="s">
        <v>189551</v>
      </c>
      <c r="D55287" t="s">
        <v>42</v>
      </c>
      <c r="E55287">
        <v>23080241</v>
      </c>
      <c r="F55287" t="s">
        <v>18</v>
      </c>
      <c r="G55287" t="s">
        <v>37</v>
      </c>
      <c r="H55287">
        <v>22</v>
      </c>
      <c r="I55287" t="s">
        <v>38</v>
      </c>
      <c r="J55287" t="s">
        <v>38</v>
      </c>
      <c r="K55287">
        <v>7</v>
      </c>
      <c r="L55287" s="1">
        <v>36586</v>
      </c>
      <c r="M55287" s="1">
        <v>36982</v>
      </c>
      <c r="N55287" s="1">
        <v>40026</v>
      </c>
      <c r="O55287"/>
      <c r="P55287"/>
      <c r="Q55287"/>
      <c r="R55287"/>
    </row>
    <row r="55288" spans="1:18" hidden="1" x14ac:dyDescent="0.2">
      <c r="A55288" t="s">
        <v>189552</v>
      </c>
      <c r="B55288" t="s">
        <v>189553</v>
      </c>
      <c r="C55288" t="s">
        <v>189554</v>
      </c>
      <c r="D55288" t="s">
        <v>189555</v>
      </c>
      <c r="E55288" t="s">
        <v>43</v>
      </c>
      <c r="F55288" t="s">
        <v>18</v>
      </c>
      <c r="G55288" t="s">
        <v>3403</v>
      </c>
      <c r="H55288">
        <v>7</v>
      </c>
      <c r="I55288" t="s">
        <v>3404</v>
      </c>
      <c r="J55288" t="s">
        <v>3404</v>
      </c>
      <c r="K55288">
        <v>1</v>
      </c>
      <c r="L55288" s="1">
        <v>39417</v>
      </c>
      <c r="M55288" s="1">
        <v>40036</v>
      </c>
      <c r="N55288" s="1">
        <v>40036</v>
      </c>
      <c r="O55288"/>
      <c r="P55288"/>
      <c r="Q55288"/>
      <c r="R55288"/>
    </row>
    <row r="55289" spans="1:18" hidden="1" x14ac:dyDescent="0.2">
      <c r="A55289" t="s">
        <v>189556</v>
      </c>
      <c r="B55289" t="s">
        <v>189557</v>
      </c>
      <c r="C55289" t="s">
        <v>189558</v>
      </c>
      <c r="D55289" t="s">
        <v>189559</v>
      </c>
      <c r="E55289">
        <v>950563</v>
      </c>
      <c r="F55289" t="s">
        <v>18</v>
      </c>
      <c r="G55289" t="s">
        <v>57</v>
      </c>
      <c r="H55289" t="s">
        <v>202</v>
      </c>
      <c r="I55289" t="s">
        <v>203</v>
      </c>
      <c r="J55289" t="s">
        <v>203</v>
      </c>
      <c r="K55289">
        <v>4</v>
      </c>
      <c r="L55289" s="1">
        <v>40751</v>
      </c>
      <c r="M55289" s="1">
        <v>40330</v>
      </c>
      <c r="N55289" s="1">
        <v>41305</v>
      </c>
      <c r="O55289"/>
      <c r="P55289"/>
      <c r="Q55289"/>
      <c r="R55289"/>
    </row>
    <row r="55290" spans="1:18" hidden="1" x14ac:dyDescent="0.2">
      <c r="A55290" t="s">
        <v>189560</v>
      </c>
      <c r="B55290" t="s">
        <v>189561</v>
      </c>
      <c r="C55290" t="s">
        <v>189562</v>
      </c>
      <c r="D55290" t="s">
        <v>38341</v>
      </c>
      <c r="E55290">
        <v>3636603</v>
      </c>
      <c r="F55290" t="s">
        <v>18</v>
      </c>
      <c r="G55290" t="s">
        <v>128</v>
      </c>
      <c r="H55290" t="s">
        <v>2005</v>
      </c>
      <c r="I55290" t="s">
        <v>2006</v>
      </c>
      <c r="J55290" t="s">
        <v>2006</v>
      </c>
      <c r="K55290">
        <v>2</v>
      </c>
      <c r="L55290" s="1">
        <v>37257</v>
      </c>
      <c r="M55290" s="1">
        <v>39508</v>
      </c>
      <c r="N55290" s="1">
        <v>41527</v>
      </c>
    </row>
    <row r="55291" spans="1:18" hidden="1" x14ac:dyDescent="0.2">
      <c r="A55291" t="s">
        <v>189563</v>
      </c>
      <c r="B55291" t="s">
        <v>189564</v>
      </c>
      <c r="C55291" t="s">
        <v>189565</v>
      </c>
      <c r="E55291">
        <v>6000000</v>
      </c>
      <c r="F55291" t="s">
        <v>18</v>
      </c>
      <c r="G55291" t="s">
        <v>25</v>
      </c>
      <c r="H55291" t="s">
        <v>208</v>
      </c>
      <c r="I55291" t="s">
        <v>2182</v>
      </c>
      <c r="J55291" t="s">
        <v>2183</v>
      </c>
      <c r="K55291">
        <v>1</v>
      </c>
      <c r="M55291" s="1">
        <v>42303</v>
      </c>
      <c r="N55291" s="1">
        <v>42303</v>
      </c>
      <c r="O55291"/>
      <c r="P55291"/>
      <c r="Q55291"/>
      <c r="R55291"/>
    </row>
    <row r="55292" spans="1:18" x14ac:dyDescent="0.2">
      <c r="A55292" t="s">
        <v>189566</v>
      </c>
      <c r="B55292" t="s">
        <v>189567</v>
      </c>
      <c r="C55292" t="s">
        <v>189568</v>
      </c>
      <c r="D55292" t="s">
        <v>189569</v>
      </c>
      <c r="E55292">
        <v>200000</v>
      </c>
      <c r="F55292" t="s">
        <v>18</v>
      </c>
      <c r="G55292" t="s">
        <v>25</v>
      </c>
      <c r="H55292" t="s">
        <v>430</v>
      </c>
      <c r="I55292" t="s">
        <v>528</v>
      </c>
      <c r="J55292" t="s">
        <v>1649</v>
      </c>
      <c r="K55292">
        <v>1</v>
      </c>
      <c r="L55292" s="1">
        <v>41275</v>
      </c>
      <c r="M55292" s="1">
        <v>41716</v>
      </c>
      <c r="N55292" s="1">
        <v>41716</v>
      </c>
    </row>
    <row r="55293" spans="1:18" x14ac:dyDescent="0.2">
      <c r="A55293" t="s">
        <v>189570</v>
      </c>
      <c r="B55293" t="s">
        <v>189571</v>
      </c>
      <c r="C55293" t="s">
        <v>189572</v>
      </c>
      <c r="D55293" t="s">
        <v>766</v>
      </c>
      <c r="E55293">
        <v>250000</v>
      </c>
      <c r="F55293" t="s">
        <v>18</v>
      </c>
      <c r="G55293" t="s">
        <v>25</v>
      </c>
      <c r="H55293" t="s">
        <v>106</v>
      </c>
      <c r="I55293" t="s">
        <v>5339</v>
      </c>
      <c r="J55293" t="s">
        <v>5340</v>
      </c>
      <c r="K55293">
        <v>1</v>
      </c>
      <c r="L55293" s="1">
        <v>39142</v>
      </c>
      <c r="M55293" s="1">
        <v>42035</v>
      </c>
      <c r="N55293" s="1">
        <v>42035</v>
      </c>
    </row>
    <row r="55294" spans="1:18" hidden="1" x14ac:dyDescent="0.2">
      <c r="A55294" t="s">
        <v>189573</v>
      </c>
      <c r="B55294" t="s">
        <v>189574</v>
      </c>
      <c r="C55294" t="s">
        <v>189575</v>
      </c>
      <c r="D55294" t="s">
        <v>50</v>
      </c>
      <c r="E55294" t="s">
        <v>43</v>
      </c>
      <c r="F55294" t="s">
        <v>18</v>
      </c>
      <c r="K55294">
        <v>1</v>
      </c>
      <c r="M55294" s="1">
        <v>41699</v>
      </c>
      <c r="N55294" s="1">
        <v>41699</v>
      </c>
      <c r="O55294"/>
      <c r="P55294"/>
      <c r="Q55294"/>
      <c r="R55294"/>
    </row>
    <row r="55295" spans="1:18" hidden="1" x14ac:dyDescent="0.2">
      <c r="A55295" t="s">
        <v>189576</v>
      </c>
      <c r="B55295" t="s">
        <v>189577</v>
      </c>
      <c r="C55295" t="s">
        <v>189578</v>
      </c>
      <c r="D55295" t="s">
        <v>643</v>
      </c>
      <c r="E55295" t="s">
        <v>43</v>
      </c>
      <c r="F55295" t="s">
        <v>113</v>
      </c>
      <c r="G55295" t="s">
        <v>57</v>
      </c>
      <c r="H55295" t="s">
        <v>58</v>
      </c>
      <c r="I55295" t="s">
        <v>59</v>
      </c>
      <c r="J55295" t="s">
        <v>59</v>
      </c>
      <c r="K55295">
        <v>3</v>
      </c>
      <c r="L55295" s="1">
        <v>40118</v>
      </c>
      <c r="M55295" s="1">
        <v>40255</v>
      </c>
      <c r="N55295" s="1">
        <v>40632</v>
      </c>
      <c r="O55295"/>
      <c r="P55295"/>
      <c r="Q55295"/>
      <c r="R55295"/>
    </row>
    <row r="55296" spans="1:18" x14ac:dyDescent="0.2">
      <c r="A55296" t="s">
        <v>189579</v>
      </c>
      <c r="B55296" t="s">
        <v>189580</v>
      </c>
      <c r="C55296" t="s">
        <v>189581</v>
      </c>
      <c r="D55296" t="s">
        <v>3843</v>
      </c>
      <c r="E55296">
        <v>2000000</v>
      </c>
      <c r="F55296" t="s">
        <v>18</v>
      </c>
      <c r="G55296" t="s">
        <v>25</v>
      </c>
      <c r="H55296" t="s">
        <v>644</v>
      </c>
      <c r="I55296" t="s">
        <v>645</v>
      </c>
      <c r="J55296" t="s">
        <v>645</v>
      </c>
      <c r="K55296">
        <v>1</v>
      </c>
      <c r="L55296" s="1">
        <v>41275</v>
      </c>
      <c r="M55296" s="1">
        <v>42088</v>
      </c>
      <c r="N55296" s="1">
        <v>42088</v>
      </c>
    </row>
    <row r="55297" spans="1:18" hidden="1" x14ac:dyDescent="0.2">
      <c r="A55297" t="s">
        <v>189582</v>
      </c>
      <c r="B55297" t="s">
        <v>189583</v>
      </c>
      <c r="C55297" t="s">
        <v>189584</v>
      </c>
      <c r="D55297" t="s">
        <v>70</v>
      </c>
      <c r="E55297">
        <v>17009150</v>
      </c>
      <c r="F55297" t="s">
        <v>18</v>
      </c>
      <c r="G55297" t="s">
        <v>25</v>
      </c>
      <c r="H55297" t="s">
        <v>89</v>
      </c>
      <c r="I55297" t="s">
        <v>90</v>
      </c>
      <c r="J55297" t="s">
        <v>90</v>
      </c>
      <c r="K55297">
        <v>4</v>
      </c>
      <c r="L55297" s="1">
        <v>39814</v>
      </c>
      <c r="M55297" s="1">
        <v>40203</v>
      </c>
      <c r="N55297" s="1">
        <v>40998</v>
      </c>
      <c r="O55297"/>
      <c r="P55297"/>
      <c r="Q55297"/>
      <c r="R55297"/>
    </row>
    <row r="55298" spans="1:18" hidden="1" x14ac:dyDescent="0.2">
      <c r="A55298" t="s">
        <v>189585</v>
      </c>
      <c r="B55298" t="s">
        <v>189586</v>
      </c>
      <c r="D55298" t="s">
        <v>2966</v>
      </c>
      <c r="E55298" t="s">
        <v>43</v>
      </c>
      <c r="F55298" t="s">
        <v>18</v>
      </c>
      <c r="G55298" t="s">
        <v>25</v>
      </c>
      <c r="H55298" t="s">
        <v>99</v>
      </c>
      <c r="I55298" t="s">
        <v>100</v>
      </c>
      <c r="J55298" t="s">
        <v>13190</v>
      </c>
      <c r="K55298">
        <v>1</v>
      </c>
      <c r="L55298" s="1">
        <v>41090</v>
      </c>
      <c r="M55298" s="1">
        <v>41123</v>
      </c>
      <c r="N55298" s="1">
        <v>41123</v>
      </c>
      <c r="O55298"/>
      <c r="P55298"/>
      <c r="Q55298"/>
      <c r="R55298"/>
    </row>
    <row r="55299" spans="1:18" hidden="1" x14ac:dyDescent="0.2">
      <c r="A55299" t="s">
        <v>189587</v>
      </c>
      <c r="B55299" t="s">
        <v>189588</v>
      </c>
      <c r="C55299" t="s">
        <v>189589</v>
      </c>
      <c r="D55299" t="s">
        <v>56</v>
      </c>
      <c r="E55299">
        <v>11644000</v>
      </c>
      <c r="F55299" t="s">
        <v>207</v>
      </c>
      <c r="G55299" t="s">
        <v>128</v>
      </c>
      <c r="H55299" t="s">
        <v>3010</v>
      </c>
      <c r="I55299" t="s">
        <v>130</v>
      </c>
      <c r="J55299" t="s">
        <v>4090</v>
      </c>
      <c r="K55299">
        <v>1</v>
      </c>
      <c r="M55299" s="1">
        <v>41702</v>
      </c>
      <c r="N55299" s="1">
        <v>41702</v>
      </c>
      <c r="O55299"/>
      <c r="P55299"/>
      <c r="Q55299"/>
      <c r="R55299"/>
    </row>
    <row r="55300" spans="1:18" hidden="1" x14ac:dyDescent="0.2">
      <c r="A55300" t="s">
        <v>189590</v>
      </c>
      <c r="B55300" t="s">
        <v>189591</v>
      </c>
      <c r="C55300" t="s">
        <v>189592</v>
      </c>
      <c r="D55300" t="s">
        <v>766</v>
      </c>
      <c r="E55300">
        <v>82500000</v>
      </c>
      <c r="F55300" t="s">
        <v>113</v>
      </c>
      <c r="G55300" t="s">
        <v>25</v>
      </c>
      <c r="H55300" t="s">
        <v>1306</v>
      </c>
      <c r="I55300" t="s">
        <v>1339</v>
      </c>
      <c r="J55300" t="s">
        <v>1339</v>
      </c>
      <c r="K55300">
        <v>1</v>
      </c>
      <c r="L55300" s="1">
        <v>33239</v>
      </c>
      <c r="M55300" s="1">
        <v>39339</v>
      </c>
      <c r="N55300" s="1">
        <v>39339</v>
      </c>
      <c r="O55300"/>
      <c r="P55300"/>
      <c r="Q55300"/>
      <c r="R55300"/>
    </row>
    <row r="55301" spans="1:18" hidden="1" x14ac:dyDescent="0.2">
      <c r="A55301" t="s">
        <v>189593</v>
      </c>
      <c r="B55301" t="s">
        <v>189594</v>
      </c>
      <c r="C55301" t="s">
        <v>189595</v>
      </c>
      <c r="E55301" t="s">
        <v>43</v>
      </c>
      <c r="F55301" t="s">
        <v>18</v>
      </c>
      <c r="K55301">
        <v>1</v>
      </c>
      <c r="M55301" s="1">
        <v>40900</v>
      </c>
      <c r="N55301" s="1">
        <v>40900</v>
      </c>
      <c r="O55301"/>
      <c r="P55301"/>
      <c r="Q55301"/>
      <c r="R55301"/>
    </row>
    <row r="55302" spans="1:18" hidden="1" x14ac:dyDescent="0.2">
      <c r="A55302" t="s">
        <v>189596</v>
      </c>
      <c r="B55302" t="s">
        <v>189597</v>
      </c>
      <c r="C55302" t="s">
        <v>189598</v>
      </c>
      <c r="D55302" t="s">
        <v>1384</v>
      </c>
      <c r="E55302">
        <v>16512391</v>
      </c>
      <c r="F55302" t="s">
        <v>113</v>
      </c>
      <c r="G55302" t="s">
        <v>25</v>
      </c>
      <c r="H55302" t="s">
        <v>64</v>
      </c>
      <c r="I55302" t="s">
        <v>65</v>
      </c>
      <c r="J55302" t="s">
        <v>1103</v>
      </c>
      <c r="K55302">
        <v>3</v>
      </c>
      <c r="L55302" s="1">
        <v>35431</v>
      </c>
      <c r="M55302" s="1">
        <v>38718</v>
      </c>
      <c r="N55302" s="1">
        <v>40737</v>
      </c>
      <c r="O55302"/>
      <c r="P55302"/>
      <c r="Q55302"/>
      <c r="R55302"/>
    </row>
    <row r="55303" spans="1:18" hidden="1" x14ac:dyDescent="0.2">
      <c r="A55303" t="s">
        <v>189599</v>
      </c>
      <c r="B55303" t="s">
        <v>189600</v>
      </c>
      <c r="C55303" t="s">
        <v>189601</v>
      </c>
      <c r="E55303" t="s">
        <v>43</v>
      </c>
      <c r="F55303" t="s">
        <v>18</v>
      </c>
      <c r="G55303" t="s">
        <v>25</v>
      </c>
      <c r="H55303" t="s">
        <v>106</v>
      </c>
      <c r="I55303" t="s">
        <v>693</v>
      </c>
      <c r="J55303" t="s">
        <v>189602</v>
      </c>
      <c r="K55303">
        <v>1</v>
      </c>
      <c r="L55303" s="1">
        <v>39448</v>
      </c>
      <c r="M55303" s="1">
        <v>42032</v>
      </c>
      <c r="N55303" s="1">
        <v>42032</v>
      </c>
      <c r="O55303"/>
      <c r="P55303"/>
      <c r="Q55303"/>
      <c r="R55303"/>
    </row>
    <row r="55304" spans="1:18" x14ac:dyDescent="0.2">
      <c r="A55304" t="s">
        <v>189603</v>
      </c>
      <c r="B55304" t="s">
        <v>189604</v>
      </c>
      <c r="C55304" t="s">
        <v>189605</v>
      </c>
      <c r="D55304" t="s">
        <v>3932</v>
      </c>
      <c r="E55304">
        <v>45000</v>
      </c>
      <c r="F55304" t="s">
        <v>18</v>
      </c>
      <c r="G55304" t="s">
        <v>25</v>
      </c>
      <c r="H55304" t="s">
        <v>44</v>
      </c>
      <c r="I55304" t="s">
        <v>282</v>
      </c>
      <c r="J55304" t="s">
        <v>282</v>
      </c>
      <c r="K55304">
        <v>1</v>
      </c>
      <c r="L55304" s="1">
        <v>41499</v>
      </c>
      <c r="M55304" s="1">
        <v>41568</v>
      </c>
      <c r="N55304" s="1">
        <v>41568</v>
      </c>
    </row>
    <row r="55305" spans="1:18" hidden="1" x14ac:dyDescent="0.2">
      <c r="A55305" t="s">
        <v>189606</v>
      </c>
      <c r="B55305" t="s">
        <v>189607</v>
      </c>
      <c r="C55305" t="s">
        <v>189608</v>
      </c>
      <c r="D55305" t="s">
        <v>42</v>
      </c>
      <c r="E55305" t="s">
        <v>43</v>
      </c>
      <c r="F55305" t="s">
        <v>18</v>
      </c>
      <c r="G55305" t="s">
        <v>25</v>
      </c>
      <c r="H55305" t="s">
        <v>430</v>
      </c>
      <c r="I55305" t="s">
        <v>528</v>
      </c>
      <c r="J55305" t="s">
        <v>13093</v>
      </c>
      <c r="K55305">
        <v>1</v>
      </c>
      <c r="L55305" s="1">
        <v>41275</v>
      </c>
      <c r="M55305" s="1">
        <v>41717</v>
      </c>
      <c r="N55305" s="1">
        <v>41717</v>
      </c>
      <c r="O55305"/>
      <c r="P55305"/>
      <c r="Q55305"/>
      <c r="R55305"/>
    </row>
    <row r="55306" spans="1:18" hidden="1" x14ac:dyDescent="0.2">
      <c r="A55306" t="s">
        <v>189609</v>
      </c>
      <c r="B55306" t="s">
        <v>189610</v>
      </c>
      <c r="C55306" t="s">
        <v>189611</v>
      </c>
      <c r="D55306" t="s">
        <v>1541</v>
      </c>
      <c r="E55306" t="s">
        <v>43</v>
      </c>
      <c r="F55306" t="s">
        <v>18</v>
      </c>
      <c r="G55306" t="s">
        <v>25</v>
      </c>
      <c r="H55306" t="s">
        <v>89</v>
      </c>
      <c r="I55306" t="s">
        <v>1260</v>
      </c>
      <c r="J55306" t="s">
        <v>2736</v>
      </c>
      <c r="K55306">
        <v>1</v>
      </c>
      <c r="L55306" s="1">
        <v>40463</v>
      </c>
      <c r="M55306" s="1">
        <v>41235</v>
      </c>
      <c r="N55306" s="1">
        <v>41235</v>
      </c>
      <c r="O55306"/>
      <c r="P55306"/>
      <c r="Q55306"/>
      <c r="R55306"/>
    </row>
    <row r="55307" spans="1:18" x14ac:dyDescent="0.2">
      <c r="A55307" t="s">
        <v>189612</v>
      </c>
      <c r="B55307" t="s">
        <v>189613</v>
      </c>
      <c r="C55307" t="s">
        <v>189614</v>
      </c>
      <c r="D55307" t="s">
        <v>189615</v>
      </c>
      <c r="E55307">
        <v>750000</v>
      </c>
      <c r="F55307" t="s">
        <v>113</v>
      </c>
      <c r="G55307" t="s">
        <v>25</v>
      </c>
      <c r="H55307" t="s">
        <v>430</v>
      </c>
      <c r="I55307" t="s">
        <v>528</v>
      </c>
      <c r="J55307" t="s">
        <v>2487</v>
      </c>
      <c r="K55307">
        <v>1</v>
      </c>
      <c r="L55307" s="1">
        <v>39022</v>
      </c>
      <c r="M55307" s="1">
        <v>39234</v>
      </c>
      <c r="N55307" s="1">
        <v>39234</v>
      </c>
    </row>
    <row r="55308" spans="1:18" hidden="1" x14ac:dyDescent="0.2">
      <c r="A55308" t="s">
        <v>189616</v>
      </c>
      <c r="B55308" t="s">
        <v>189617</v>
      </c>
      <c r="C55308" t="s">
        <v>189618</v>
      </c>
      <c r="D55308" t="s">
        <v>189619</v>
      </c>
      <c r="E55308">
        <v>1530000</v>
      </c>
      <c r="F55308" t="s">
        <v>113</v>
      </c>
      <c r="G55308" t="s">
        <v>128</v>
      </c>
      <c r="H55308" t="s">
        <v>129</v>
      </c>
      <c r="I55308" t="s">
        <v>130</v>
      </c>
      <c r="J55308" t="s">
        <v>130</v>
      </c>
      <c r="K55308">
        <v>2</v>
      </c>
      <c r="L55308" s="1">
        <v>40695</v>
      </c>
      <c r="M55308" s="1">
        <v>40799</v>
      </c>
      <c r="N55308" s="1">
        <v>41183</v>
      </c>
    </row>
    <row r="55309" spans="1:18" hidden="1" x14ac:dyDescent="0.2">
      <c r="A55309" t="s">
        <v>189620</v>
      </c>
      <c r="B55309" t="s">
        <v>189621</v>
      </c>
      <c r="C55309" t="s">
        <v>189622</v>
      </c>
      <c r="D55309" t="s">
        <v>70</v>
      </c>
      <c r="E55309" t="s">
        <v>43</v>
      </c>
      <c r="F55309" t="s">
        <v>18</v>
      </c>
      <c r="G55309" t="s">
        <v>25</v>
      </c>
      <c r="H55309" t="s">
        <v>64</v>
      </c>
      <c r="I55309" t="s">
        <v>65</v>
      </c>
      <c r="J55309" t="s">
        <v>71</v>
      </c>
      <c r="K55309">
        <v>2</v>
      </c>
      <c r="L55309" s="1">
        <v>41091</v>
      </c>
      <c r="M55309" s="1">
        <v>40909</v>
      </c>
      <c r="N55309" s="1">
        <v>41689</v>
      </c>
      <c r="O55309"/>
      <c r="P55309"/>
      <c r="Q55309"/>
      <c r="R55309"/>
    </row>
    <row r="55310" spans="1:18" hidden="1" x14ac:dyDescent="0.2">
      <c r="A55310" t="s">
        <v>189623</v>
      </c>
      <c r="B55310" t="s">
        <v>189624</v>
      </c>
      <c r="C55310" t="s">
        <v>189625</v>
      </c>
      <c r="D55310" t="s">
        <v>189626</v>
      </c>
      <c r="E55310">
        <v>1198249</v>
      </c>
      <c r="F55310" t="s">
        <v>18</v>
      </c>
      <c r="G55310" t="s">
        <v>552</v>
      </c>
      <c r="H55310">
        <v>29</v>
      </c>
      <c r="I55310" t="s">
        <v>749</v>
      </c>
      <c r="J55310" t="s">
        <v>749</v>
      </c>
      <c r="K55310">
        <v>1</v>
      </c>
      <c r="L55310" s="1">
        <v>39532</v>
      </c>
      <c r="M55310" s="1">
        <v>40695</v>
      </c>
      <c r="N55310" s="1">
        <v>40695</v>
      </c>
      <c r="O55310"/>
      <c r="P55310"/>
      <c r="Q55310"/>
      <c r="R55310"/>
    </row>
    <row r="55311" spans="1:18" hidden="1" x14ac:dyDescent="0.2">
      <c r="A55311" t="s">
        <v>189627</v>
      </c>
      <c r="B55311" t="s">
        <v>189628</v>
      </c>
      <c r="C55311" t="s">
        <v>189629</v>
      </c>
      <c r="D55311" t="s">
        <v>189630</v>
      </c>
      <c r="E55311">
        <v>98534</v>
      </c>
      <c r="F55311" t="s">
        <v>18</v>
      </c>
      <c r="G55311" t="s">
        <v>128</v>
      </c>
      <c r="H55311" t="s">
        <v>129</v>
      </c>
      <c r="I55311" t="s">
        <v>130</v>
      </c>
      <c r="J55311" t="s">
        <v>130</v>
      </c>
      <c r="K55311">
        <v>1</v>
      </c>
      <c r="L55311" s="1">
        <v>41194</v>
      </c>
      <c r="M55311" s="1">
        <v>41659</v>
      </c>
      <c r="N55311" s="1">
        <v>41659</v>
      </c>
      <c r="O55311"/>
      <c r="P55311"/>
      <c r="Q55311"/>
      <c r="R55311"/>
    </row>
    <row r="55312" spans="1:18" x14ac:dyDescent="0.2">
      <c r="A55312" t="s">
        <v>189631</v>
      </c>
      <c r="B55312" t="s">
        <v>189632</v>
      </c>
      <c r="C55312" t="s">
        <v>189633</v>
      </c>
      <c r="D55312" t="s">
        <v>63</v>
      </c>
      <c r="E55312">
        <v>155000000</v>
      </c>
      <c r="F55312" t="s">
        <v>18</v>
      </c>
      <c r="G55312" t="s">
        <v>25</v>
      </c>
      <c r="H55312" t="s">
        <v>64</v>
      </c>
      <c r="I55312" t="s">
        <v>65</v>
      </c>
      <c r="J55312" t="s">
        <v>1251</v>
      </c>
      <c r="K55312">
        <v>4</v>
      </c>
      <c r="L55312" s="1">
        <v>40179</v>
      </c>
      <c r="M55312" s="1">
        <v>40939</v>
      </c>
      <c r="N55312" s="1">
        <v>42156</v>
      </c>
    </row>
    <row r="55313" spans="1:18" hidden="1" x14ac:dyDescent="0.2">
      <c r="A55313" t="s">
        <v>189634</v>
      </c>
      <c r="B55313" t="s">
        <v>189635</v>
      </c>
      <c r="C55313" t="s">
        <v>189636</v>
      </c>
      <c r="D55313" t="s">
        <v>189637</v>
      </c>
      <c r="E55313" t="s">
        <v>43</v>
      </c>
      <c r="F55313" t="s">
        <v>18</v>
      </c>
      <c r="G55313" t="s">
        <v>2125</v>
      </c>
      <c r="H55313">
        <v>13</v>
      </c>
      <c r="I55313" t="s">
        <v>2126</v>
      </c>
      <c r="J55313" t="s">
        <v>2126</v>
      </c>
      <c r="K55313">
        <v>1</v>
      </c>
      <c r="L55313" s="1">
        <v>40909</v>
      </c>
      <c r="M55313" s="1">
        <v>40969</v>
      </c>
      <c r="N55313" s="1">
        <v>40969</v>
      </c>
      <c r="O55313"/>
      <c r="P55313"/>
      <c r="Q55313"/>
      <c r="R55313"/>
    </row>
    <row r="55314" spans="1:18" hidden="1" x14ac:dyDescent="0.2">
      <c r="A55314" t="s">
        <v>189638</v>
      </c>
      <c r="B55314" t="s">
        <v>189639</v>
      </c>
      <c r="C55314" t="s">
        <v>189640</v>
      </c>
      <c r="D55314" t="s">
        <v>189641</v>
      </c>
      <c r="E55314">
        <v>40000</v>
      </c>
      <c r="F55314" t="s">
        <v>18</v>
      </c>
      <c r="K55314">
        <v>1</v>
      </c>
      <c r="M55314" s="1">
        <v>41130</v>
      </c>
      <c r="N55314" s="1">
        <v>41130</v>
      </c>
      <c r="O55314"/>
      <c r="P55314"/>
      <c r="Q55314"/>
      <c r="R55314"/>
    </row>
    <row r="55315" spans="1:18" x14ac:dyDescent="0.2">
      <c r="A55315" t="s">
        <v>189642</v>
      </c>
      <c r="B55315" t="s">
        <v>189643</v>
      </c>
      <c r="C55315" t="s">
        <v>189644</v>
      </c>
      <c r="D55315" t="s">
        <v>189645</v>
      </c>
      <c r="E55315">
        <v>75000</v>
      </c>
      <c r="F55315" t="s">
        <v>18</v>
      </c>
      <c r="G55315" t="s">
        <v>25</v>
      </c>
      <c r="H55315" t="s">
        <v>158</v>
      </c>
      <c r="I55315" t="s">
        <v>244</v>
      </c>
      <c r="J55315" t="s">
        <v>244</v>
      </c>
      <c r="K55315">
        <v>1</v>
      </c>
      <c r="L55315" s="1">
        <v>40179</v>
      </c>
      <c r="M55315" s="1">
        <v>40224</v>
      </c>
      <c r="N55315" s="1">
        <v>40224</v>
      </c>
    </row>
    <row r="55316" spans="1:18" hidden="1" x14ac:dyDescent="0.2">
      <c r="A55316" t="s">
        <v>189646</v>
      </c>
      <c r="B55316" t="s">
        <v>189647</v>
      </c>
      <c r="C55316" t="s">
        <v>189648</v>
      </c>
      <c r="D55316" t="s">
        <v>189649</v>
      </c>
      <c r="E55316" t="s">
        <v>43</v>
      </c>
      <c r="F55316" t="s">
        <v>18</v>
      </c>
      <c r="G55316" t="s">
        <v>25</v>
      </c>
      <c r="H55316" t="s">
        <v>106</v>
      </c>
      <c r="I55316" t="s">
        <v>107</v>
      </c>
      <c r="J55316" t="s">
        <v>108</v>
      </c>
      <c r="K55316">
        <v>1</v>
      </c>
      <c r="L55316" s="1">
        <v>41640</v>
      </c>
      <c r="M55316" s="1">
        <v>42121</v>
      </c>
      <c r="N55316" s="1">
        <v>42121</v>
      </c>
      <c r="O55316"/>
      <c r="P55316"/>
      <c r="Q55316"/>
      <c r="R55316"/>
    </row>
    <row r="55317" spans="1:18" x14ac:dyDescent="0.2">
      <c r="A55317" t="s">
        <v>189650</v>
      </c>
      <c r="B55317" t="s">
        <v>189651</v>
      </c>
      <c r="C55317" t="s">
        <v>189652</v>
      </c>
      <c r="D55317" t="s">
        <v>189653</v>
      </c>
      <c r="E55317">
        <v>425000</v>
      </c>
      <c r="F55317" t="s">
        <v>207</v>
      </c>
      <c r="G55317" t="s">
        <v>25</v>
      </c>
      <c r="H55317" t="s">
        <v>106</v>
      </c>
      <c r="I55317" t="s">
        <v>107</v>
      </c>
      <c r="J55317" t="s">
        <v>108</v>
      </c>
      <c r="K55317">
        <v>2</v>
      </c>
      <c r="L55317" s="1">
        <v>41120</v>
      </c>
      <c r="M55317" s="1">
        <v>40969</v>
      </c>
      <c r="N55317" s="1">
        <v>41569</v>
      </c>
    </row>
    <row r="55318" spans="1:18" hidden="1" x14ac:dyDescent="0.2">
      <c r="A55318" t="s">
        <v>189654</v>
      </c>
      <c r="B55318" t="s">
        <v>189655</v>
      </c>
      <c r="C55318" t="s">
        <v>189656</v>
      </c>
      <c r="D55318" t="s">
        <v>718</v>
      </c>
      <c r="E55318">
        <v>3609590</v>
      </c>
      <c r="F55318" t="s">
        <v>18</v>
      </c>
      <c r="G55318" t="s">
        <v>25</v>
      </c>
      <c r="H55318" t="s">
        <v>99</v>
      </c>
      <c r="I55318" t="s">
        <v>100</v>
      </c>
      <c r="J55318" t="s">
        <v>13190</v>
      </c>
      <c r="K55318">
        <v>1</v>
      </c>
      <c r="M55318" s="1">
        <v>40451</v>
      </c>
      <c r="N55318" s="1">
        <v>40451</v>
      </c>
      <c r="O55318"/>
      <c r="P55318"/>
      <c r="Q55318"/>
      <c r="R55318"/>
    </row>
    <row r="55319" spans="1:18" hidden="1" x14ac:dyDescent="0.2">
      <c r="A55319" t="s">
        <v>189657</v>
      </c>
      <c r="B55319" t="s">
        <v>189658</v>
      </c>
      <c r="C55319" t="s">
        <v>189659</v>
      </c>
      <c r="D55319" t="s">
        <v>189660</v>
      </c>
      <c r="E55319">
        <v>44293649</v>
      </c>
      <c r="F55319" t="s">
        <v>18</v>
      </c>
      <c r="G55319" t="s">
        <v>128</v>
      </c>
      <c r="H55319" t="s">
        <v>129</v>
      </c>
      <c r="I55319" t="s">
        <v>130</v>
      </c>
      <c r="J55319" t="s">
        <v>130</v>
      </c>
      <c r="K55319">
        <v>5</v>
      </c>
      <c r="L55319" s="1">
        <v>40544</v>
      </c>
      <c r="M55319" s="1">
        <v>41030</v>
      </c>
      <c r="N55319" s="1">
        <v>42165</v>
      </c>
      <c r="O55319"/>
      <c r="P55319"/>
      <c r="Q55319"/>
      <c r="R55319"/>
    </row>
    <row r="55320" spans="1:18" x14ac:dyDescent="0.2">
      <c r="A55320" t="s">
        <v>189661</v>
      </c>
      <c r="B55320" t="s">
        <v>189662</v>
      </c>
      <c r="C55320" t="s">
        <v>189663</v>
      </c>
      <c r="D55320" t="s">
        <v>718</v>
      </c>
      <c r="E55320">
        <v>1000000</v>
      </c>
      <c r="F55320" t="s">
        <v>18</v>
      </c>
      <c r="G55320" t="s">
        <v>25</v>
      </c>
      <c r="H55320" t="s">
        <v>106</v>
      </c>
      <c r="I55320" t="s">
        <v>107</v>
      </c>
      <c r="J55320" t="s">
        <v>108</v>
      </c>
      <c r="K55320">
        <v>1</v>
      </c>
      <c r="L55320" s="1">
        <v>39448</v>
      </c>
      <c r="M55320" s="1">
        <v>41172</v>
      </c>
      <c r="N55320" s="1">
        <v>41172</v>
      </c>
    </row>
    <row r="55321" spans="1:18" hidden="1" x14ac:dyDescent="0.2">
      <c r="A55321" t="s">
        <v>189664</v>
      </c>
      <c r="B55321" t="s">
        <v>189665</v>
      </c>
      <c r="C55321" t="s">
        <v>189666</v>
      </c>
      <c r="D55321" t="s">
        <v>27754</v>
      </c>
      <c r="E55321" t="s">
        <v>43</v>
      </c>
      <c r="F55321" t="s">
        <v>18</v>
      </c>
      <c r="G55321" t="s">
        <v>19</v>
      </c>
      <c r="H55321">
        <v>2</v>
      </c>
      <c r="I55321" t="s">
        <v>3554</v>
      </c>
      <c r="J55321" t="s">
        <v>3554</v>
      </c>
      <c r="K55321">
        <v>1</v>
      </c>
      <c r="L55321" s="1">
        <v>41806</v>
      </c>
      <c r="M55321" s="1">
        <v>40495</v>
      </c>
      <c r="N55321" s="1">
        <v>40495</v>
      </c>
      <c r="O55321"/>
      <c r="P55321"/>
      <c r="Q55321"/>
      <c r="R55321"/>
    </row>
    <row r="55322" spans="1:18" x14ac:dyDescent="0.2">
      <c r="A55322" t="s">
        <v>189667</v>
      </c>
      <c r="B55322" t="s">
        <v>189668</v>
      </c>
      <c r="C55322" t="s">
        <v>189669</v>
      </c>
      <c r="D55322" t="s">
        <v>189670</v>
      </c>
      <c r="E55322">
        <v>4500000</v>
      </c>
      <c r="F55322" t="s">
        <v>18</v>
      </c>
      <c r="G55322" t="s">
        <v>25</v>
      </c>
      <c r="H55322" t="s">
        <v>64</v>
      </c>
      <c r="I55322" t="s">
        <v>65</v>
      </c>
      <c r="J55322" t="s">
        <v>71</v>
      </c>
      <c r="K55322">
        <v>1</v>
      </c>
      <c r="L55322" s="1">
        <v>41730</v>
      </c>
      <c r="M55322" s="1">
        <v>42264</v>
      </c>
      <c r="N55322" s="1">
        <v>42264</v>
      </c>
    </row>
    <row r="55323" spans="1:18" hidden="1" x14ac:dyDescent="0.2">
      <c r="A55323" t="s">
        <v>189671</v>
      </c>
      <c r="B55323" t="s">
        <v>189672</v>
      </c>
      <c r="D55323" t="s">
        <v>5698</v>
      </c>
      <c r="E55323">
        <v>5246759</v>
      </c>
      <c r="F55323" t="s">
        <v>18</v>
      </c>
      <c r="G55323" t="s">
        <v>25</v>
      </c>
      <c r="H55323" t="s">
        <v>99</v>
      </c>
      <c r="I55323" t="s">
        <v>100</v>
      </c>
      <c r="J55323" t="s">
        <v>4299</v>
      </c>
      <c r="K55323">
        <v>1</v>
      </c>
      <c r="L55323" s="1">
        <v>41275</v>
      </c>
      <c r="M55323" s="1">
        <v>42026</v>
      </c>
      <c r="N55323" s="1">
        <v>42026</v>
      </c>
      <c r="O55323"/>
      <c r="P55323"/>
      <c r="Q55323"/>
      <c r="R55323"/>
    </row>
    <row r="55324" spans="1:18" hidden="1" x14ac:dyDescent="0.2">
      <c r="A55324" t="s">
        <v>189673</v>
      </c>
      <c r="B55324" t="s">
        <v>189674</v>
      </c>
      <c r="C55324" t="s">
        <v>189675</v>
      </c>
      <c r="D55324" t="s">
        <v>56</v>
      </c>
      <c r="E55324">
        <v>4548898</v>
      </c>
      <c r="F55324" t="s">
        <v>18</v>
      </c>
      <c r="G55324" t="s">
        <v>25</v>
      </c>
      <c r="H55324" t="s">
        <v>89</v>
      </c>
      <c r="I55324" t="s">
        <v>4203</v>
      </c>
      <c r="J55324" t="s">
        <v>10236</v>
      </c>
      <c r="K55324">
        <v>3</v>
      </c>
      <c r="L55324" s="1">
        <v>40544</v>
      </c>
      <c r="M55324" s="1">
        <v>40964</v>
      </c>
      <c r="N55324" s="1">
        <v>41674</v>
      </c>
      <c r="O55324"/>
      <c r="P55324"/>
      <c r="Q55324"/>
      <c r="R55324"/>
    </row>
    <row r="55325" spans="1:18" x14ac:dyDescent="0.2">
      <c r="A55325" t="s">
        <v>189676</v>
      </c>
      <c r="B55325" t="s">
        <v>189677</v>
      </c>
      <c r="C55325" t="s">
        <v>189678</v>
      </c>
      <c r="D55325" t="s">
        <v>766</v>
      </c>
      <c r="E55325">
        <v>18500000</v>
      </c>
      <c r="F55325" t="s">
        <v>113</v>
      </c>
      <c r="G55325" t="s">
        <v>25</v>
      </c>
      <c r="H55325" t="s">
        <v>158</v>
      </c>
      <c r="I55325" t="s">
        <v>244</v>
      </c>
      <c r="J55325" t="s">
        <v>327</v>
      </c>
      <c r="K55325">
        <v>4</v>
      </c>
      <c r="L55325" s="1">
        <v>39448</v>
      </c>
      <c r="M55325" s="1">
        <v>40140</v>
      </c>
      <c r="N55325" s="1">
        <v>41465</v>
      </c>
    </row>
    <row r="55326" spans="1:18" hidden="1" x14ac:dyDescent="0.2">
      <c r="A55326" t="s">
        <v>189679</v>
      </c>
      <c r="B55326" t="s">
        <v>189680</v>
      </c>
      <c r="D55326" t="s">
        <v>248</v>
      </c>
      <c r="E55326" t="s">
        <v>43</v>
      </c>
      <c r="F55326" t="s">
        <v>18</v>
      </c>
      <c r="K55326">
        <v>1</v>
      </c>
      <c r="M55326" s="1">
        <v>40745</v>
      </c>
      <c r="N55326" s="1">
        <v>40745</v>
      </c>
      <c r="O55326"/>
      <c r="P55326"/>
      <c r="Q55326"/>
      <c r="R55326"/>
    </row>
    <row r="55327" spans="1:18" hidden="1" x14ac:dyDescent="0.2">
      <c r="A55327" t="s">
        <v>189681</v>
      </c>
      <c r="B55327" t="s">
        <v>189682</v>
      </c>
      <c r="C55327" t="s">
        <v>189683</v>
      </c>
      <c r="D55327" t="s">
        <v>633</v>
      </c>
      <c r="E55327">
        <v>50000</v>
      </c>
      <c r="F55327" t="s">
        <v>18</v>
      </c>
      <c r="G55327" t="s">
        <v>25</v>
      </c>
      <c r="H55327" t="s">
        <v>2791</v>
      </c>
      <c r="I55327" t="s">
        <v>8027</v>
      </c>
      <c r="J55327" t="s">
        <v>189684</v>
      </c>
      <c r="K55327">
        <v>1</v>
      </c>
      <c r="M55327" s="1">
        <v>41667</v>
      </c>
      <c r="N55327" s="1">
        <v>41667</v>
      </c>
      <c r="O55327"/>
      <c r="P55327"/>
      <c r="Q55327"/>
      <c r="R55327"/>
    </row>
    <row r="55328" spans="1:18" hidden="1" x14ac:dyDescent="0.2">
      <c r="A55328" t="s">
        <v>189685</v>
      </c>
      <c r="B55328" t="s">
        <v>189686</v>
      </c>
      <c r="C55328" t="s">
        <v>189687</v>
      </c>
      <c r="D55328" t="s">
        <v>766</v>
      </c>
      <c r="E55328">
        <v>450000</v>
      </c>
      <c r="F55328" t="s">
        <v>18</v>
      </c>
      <c r="G55328" t="s">
        <v>4134</v>
      </c>
      <c r="H55328">
        <v>11</v>
      </c>
      <c r="I55328" t="s">
        <v>4135</v>
      </c>
      <c r="J55328" t="s">
        <v>4135</v>
      </c>
      <c r="K55328">
        <v>1</v>
      </c>
      <c r="L55328" s="1">
        <v>40544</v>
      </c>
      <c r="M55328" s="1">
        <v>41541</v>
      </c>
      <c r="N55328" s="1">
        <v>41541</v>
      </c>
    </row>
    <row r="55329" spans="1:18" x14ac:dyDescent="0.2">
      <c r="A55329" t="s">
        <v>189688</v>
      </c>
      <c r="B55329" t="s">
        <v>189689</v>
      </c>
      <c r="C55329" t="s">
        <v>189690</v>
      </c>
      <c r="D55329" t="s">
        <v>2966</v>
      </c>
      <c r="E55329">
        <v>100000</v>
      </c>
      <c r="F55329" t="s">
        <v>18</v>
      </c>
      <c r="G55329" t="s">
        <v>25</v>
      </c>
      <c r="H55329" t="s">
        <v>158</v>
      </c>
      <c r="I55329" t="s">
        <v>244</v>
      </c>
      <c r="J55329" t="s">
        <v>2153</v>
      </c>
      <c r="K55329">
        <v>1</v>
      </c>
      <c r="L55329" s="1">
        <v>41480</v>
      </c>
      <c r="M55329" s="1">
        <v>41568</v>
      </c>
      <c r="N55329" s="1">
        <v>41568</v>
      </c>
    </row>
    <row r="55330" spans="1:18" x14ac:dyDescent="0.2">
      <c r="A55330" t="s">
        <v>189691</v>
      </c>
      <c r="B55330" t="s">
        <v>189692</v>
      </c>
      <c r="C55330" t="s">
        <v>189693</v>
      </c>
      <c r="D55330" t="s">
        <v>357</v>
      </c>
      <c r="E55330">
        <v>1000000</v>
      </c>
      <c r="F55330" t="s">
        <v>18</v>
      </c>
      <c r="G55330" t="s">
        <v>25</v>
      </c>
      <c r="H55330" t="s">
        <v>64</v>
      </c>
      <c r="I55330" t="s">
        <v>95</v>
      </c>
      <c r="J55330" t="s">
        <v>95</v>
      </c>
      <c r="K55330">
        <v>1</v>
      </c>
      <c r="L55330" s="1">
        <v>34486</v>
      </c>
      <c r="M55330" s="1">
        <v>41659</v>
      </c>
      <c r="N55330" s="1">
        <v>41659</v>
      </c>
    </row>
    <row r="55331" spans="1:18" x14ac:dyDescent="0.2">
      <c r="A55331" t="s">
        <v>189694</v>
      </c>
      <c r="B55331" t="s">
        <v>189695</v>
      </c>
      <c r="C55331" t="s">
        <v>189696</v>
      </c>
      <c r="D55331" t="s">
        <v>23339</v>
      </c>
      <c r="E55331">
        <v>20000000</v>
      </c>
      <c r="F55331" t="s">
        <v>689</v>
      </c>
      <c r="G55331" t="s">
        <v>25</v>
      </c>
      <c r="H55331" t="s">
        <v>99</v>
      </c>
      <c r="I55331" t="s">
        <v>3295</v>
      </c>
      <c r="J55331" t="s">
        <v>189697</v>
      </c>
      <c r="K55331">
        <v>1</v>
      </c>
      <c r="L55331" s="1">
        <v>31048</v>
      </c>
      <c r="M55331" s="1">
        <v>41865</v>
      </c>
      <c r="N55331" s="1">
        <v>41865</v>
      </c>
    </row>
    <row r="55332" spans="1:18" hidden="1" x14ac:dyDescent="0.2">
      <c r="A55332" t="s">
        <v>189698</v>
      </c>
      <c r="B55332" t="s">
        <v>189699</v>
      </c>
      <c r="C55332" t="s">
        <v>189700</v>
      </c>
      <c r="D55332" t="s">
        <v>766</v>
      </c>
      <c r="E55332">
        <v>1000000</v>
      </c>
      <c r="F55332" t="s">
        <v>18</v>
      </c>
      <c r="K55332">
        <v>1</v>
      </c>
      <c r="L55332" s="1">
        <v>40909</v>
      </c>
      <c r="M55332" s="1">
        <v>41583</v>
      </c>
      <c r="N55332" s="1">
        <v>41583</v>
      </c>
    </row>
    <row r="55333" spans="1:18" hidden="1" x14ac:dyDescent="0.2">
      <c r="A55333" t="s">
        <v>189701</v>
      </c>
      <c r="B55333" t="s">
        <v>189702</v>
      </c>
      <c r="C55333" t="s">
        <v>189703</v>
      </c>
      <c r="D55333" t="s">
        <v>357</v>
      </c>
      <c r="E55333" t="s">
        <v>43</v>
      </c>
      <c r="F55333" t="s">
        <v>207</v>
      </c>
      <c r="G55333" t="s">
        <v>25</v>
      </c>
      <c r="H55333" t="s">
        <v>89</v>
      </c>
      <c r="I55333" t="s">
        <v>727</v>
      </c>
      <c r="J55333" t="s">
        <v>79423</v>
      </c>
      <c r="K55333">
        <v>1</v>
      </c>
      <c r="L55333" s="1">
        <v>32509</v>
      </c>
      <c r="M55333" s="1">
        <v>41011</v>
      </c>
      <c r="N55333" s="1">
        <v>41011</v>
      </c>
      <c r="O55333"/>
      <c r="P55333"/>
      <c r="Q55333"/>
      <c r="R55333"/>
    </row>
    <row r="55334" spans="1:18" x14ac:dyDescent="0.2">
      <c r="A55334" t="s">
        <v>189704</v>
      </c>
      <c r="B55334" t="s">
        <v>189705</v>
      </c>
      <c r="C55334" t="s">
        <v>189706</v>
      </c>
      <c r="D55334" t="s">
        <v>11560</v>
      </c>
      <c r="E55334">
        <v>2000000</v>
      </c>
      <c r="F55334" t="s">
        <v>18</v>
      </c>
      <c r="G55334" t="s">
        <v>25</v>
      </c>
      <c r="H55334" t="s">
        <v>121</v>
      </c>
      <c r="I55334" t="s">
        <v>946</v>
      </c>
      <c r="J55334" t="s">
        <v>133724</v>
      </c>
      <c r="K55334">
        <v>1</v>
      </c>
      <c r="L55334" s="1">
        <v>38718</v>
      </c>
      <c r="M55334" s="1">
        <v>42186</v>
      </c>
      <c r="N55334" s="1">
        <v>42186</v>
      </c>
    </row>
    <row r="55335" spans="1:18" hidden="1" x14ac:dyDescent="0.2">
      <c r="A55335" t="s">
        <v>189707</v>
      </c>
      <c r="B55335" t="s">
        <v>189708</v>
      </c>
      <c r="C55335" t="s">
        <v>189709</v>
      </c>
      <c r="D55335" t="s">
        <v>1401</v>
      </c>
      <c r="E55335" t="s">
        <v>43</v>
      </c>
      <c r="F55335" t="s">
        <v>207</v>
      </c>
      <c r="G55335" t="s">
        <v>1126</v>
      </c>
      <c r="H55335">
        <v>25</v>
      </c>
      <c r="I55335" t="s">
        <v>1294</v>
      </c>
      <c r="J55335" t="s">
        <v>189710</v>
      </c>
      <c r="K55335">
        <v>1</v>
      </c>
      <c r="M55335" s="1">
        <v>41122</v>
      </c>
      <c r="N55335" s="1">
        <v>41122</v>
      </c>
      <c r="O55335"/>
      <c r="P55335"/>
      <c r="Q55335"/>
      <c r="R55335"/>
    </row>
    <row r="55336" spans="1:18" hidden="1" x14ac:dyDescent="0.2">
      <c r="A55336" t="s">
        <v>189711</v>
      </c>
      <c r="B55336" t="s">
        <v>189712</v>
      </c>
      <c r="D55336" t="s">
        <v>56</v>
      </c>
      <c r="E55336">
        <v>9329636</v>
      </c>
      <c r="F55336" t="s">
        <v>18</v>
      </c>
      <c r="G55336" t="s">
        <v>25</v>
      </c>
      <c r="H55336" t="s">
        <v>89</v>
      </c>
      <c r="I55336" t="s">
        <v>1260</v>
      </c>
      <c r="J55336" t="s">
        <v>1783</v>
      </c>
      <c r="K55336">
        <v>1</v>
      </c>
      <c r="L55336" s="1">
        <v>39083</v>
      </c>
      <c r="M55336" s="1">
        <v>41619</v>
      </c>
      <c r="N55336" s="1">
        <v>41619</v>
      </c>
      <c r="O55336"/>
      <c r="P55336"/>
      <c r="Q55336"/>
      <c r="R55336"/>
    </row>
    <row r="55337" spans="1:18" hidden="1" x14ac:dyDescent="0.2">
      <c r="A55337" t="s">
        <v>189713</v>
      </c>
      <c r="B55337" t="s">
        <v>189714</v>
      </c>
      <c r="C55337" t="s">
        <v>189715</v>
      </c>
      <c r="D55337" t="s">
        <v>58823</v>
      </c>
      <c r="E55337">
        <v>60595.04333</v>
      </c>
      <c r="F55337" t="s">
        <v>207</v>
      </c>
      <c r="K55337">
        <v>2</v>
      </c>
      <c r="L55337" s="1">
        <v>42247</v>
      </c>
      <c r="M55337" s="1">
        <v>42309</v>
      </c>
      <c r="N55337" s="1">
        <v>42309</v>
      </c>
      <c r="O55337"/>
      <c r="P55337"/>
      <c r="Q55337"/>
      <c r="R55337"/>
    </row>
    <row r="55338" spans="1:18" hidden="1" x14ac:dyDescent="0.2">
      <c r="A55338" t="s">
        <v>189716</v>
      </c>
      <c r="B55338" t="s">
        <v>189717</v>
      </c>
      <c r="C55338" t="s">
        <v>189718</v>
      </c>
      <c r="D55338" t="s">
        <v>766</v>
      </c>
      <c r="E55338">
        <v>43600000</v>
      </c>
      <c r="F55338" t="s">
        <v>18</v>
      </c>
      <c r="G55338" t="s">
        <v>19</v>
      </c>
      <c r="H55338">
        <v>10</v>
      </c>
      <c r="I55338" t="s">
        <v>672</v>
      </c>
      <c r="J55338" t="s">
        <v>673</v>
      </c>
      <c r="K55338">
        <v>4</v>
      </c>
      <c r="L55338" s="1">
        <v>39448</v>
      </c>
      <c r="M55338" s="1">
        <v>40163</v>
      </c>
      <c r="N55338" s="1">
        <v>41080</v>
      </c>
    </row>
    <row r="55339" spans="1:18" hidden="1" x14ac:dyDescent="0.2">
      <c r="A55339" t="s">
        <v>189719</v>
      </c>
      <c r="B55339" t="s">
        <v>189720</v>
      </c>
      <c r="E55339" t="s">
        <v>43</v>
      </c>
      <c r="F55339" t="s">
        <v>207</v>
      </c>
      <c r="K55339">
        <v>1</v>
      </c>
      <c r="M55339" s="1">
        <v>42251</v>
      </c>
      <c r="N55339" s="1">
        <v>42251</v>
      </c>
      <c r="O55339"/>
      <c r="P55339"/>
      <c r="Q55339"/>
      <c r="R55339"/>
    </row>
    <row r="55340" spans="1:18" hidden="1" x14ac:dyDescent="0.2">
      <c r="A55340" t="s">
        <v>189721</v>
      </c>
      <c r="B55340" t="s">
        <v>189722</v>
      </c>
      <c r="D55340" t="s">
        <v>10260</v>
      </c>
      <c r="E55340">
        <v>25000</v>
      </c>
      <c r="F55340" t="s">
        <v>18</v>
      </c>
      <c r="G55340" t="s">
        <v>57</v>
      </c>
      <c r="H55340" t="s">
        <v>202</v>
      </c>
      <c r="I55340" t="s">
        <v>42883</v>
      </c>
      <c r="J55340" t="s">
        <v>42883</v>
      </c>
      <c r="K55340">
        <v>1</v>
      </c>
      <c r="L55340" s="1">
        <v>40909</v>
      </c>
      <c r="M55340" s="1">
        <v>41856</v>
      </c>
      <c r="N55340" s="1">
        <v>41856</v>
      </c>
    </row>
    <row r="55341" spans="1:18" x14ac:dyDescent="0.2">
      <c r="A55341" t="s">
        <v>189723</v>
      </c>
      <c r="B55341" t="s">
        <v>189724</v>
      </c>
      <c r="C55341" t="s">
        <v>189725</v>
      </c>
      <c r="D55341" t="s">
        <v>7593</v>
      </c>
      <c r="E55341">
        <v>1250000</v>
      </c>
      <c r="F55341" t="s">
        <v>18</v>
      </c>
      <c r="G55341" t="s">
        <v>25</v>
      </c>
      <c r="H55341" t="s">
        <v>616</v>
      </c>
      <c r="I55341" t="s">
        <v>617</v>
      </c>
      <c r="J55341" t="s">
        <v>189726</v>
      </c>
      <c r="K55341">
        <v>1</v>
      </c>
      <c r="L55341" s="1">
        <v>40909</v>
      </c>
      <c r="M55341" s="1">
        <v>41733</v>
      </c>
      <c r="N55341" s="1">
        <v>41733</v>
      </c>
    </row>
    <row r="55342" spans="1:18" x14ac:dyDescent="0.2">
      <c r="A55342" t="s">
        <v>189727</v>
      </c>
      <c r="B55342" t="s">
        <v>189728</v>
      </c>
      <c r="C55342" t="s">
        <v>189729</v>
      </c>
      <c r="D55342" t="s">
        <v>766</v>
      </c>
      <c r="E55342">
        <v>2900000</v>
      </c>
      <c r="F55342" t="s">
        <v>18</v>
      </c>
      <c r="G55342" t="s">
        <v>25</v>
      </c>
      <c r="H55342" t="s">
        <v>64</v>
      </c>
      <c r="I55342" t="s">
        <v>966</v>
      </c>
      <c r="J55342" t="s">
        <v>967</v>
      </c>
      <c r="K55342">
        <v>3</v>
      </c>
      <c r="L55342" s="1">
        <v>39083</v>
      </c>
      <c r="M55342" s="1">
        <v>39631</v>
      </c>
      <c r="N55342" s="1">
        <v>40233</v>
      </c>
    </row>
    <row r="55343" spans="1:18" hidden="1" x14ac:dyDescent="0.2">
      <c r="A55343" t="s">
        <v>189730</v>
      </c>
      <c r="B55343" t="s">
        <v>189731</v>
      </c>
      <c r="C55343" t="s">
        <v>189732</v>
      </c>
      <c r="D55343" t="s">
        <v>6308</v>
      </c>
      <c r="E55343" t="s">
        <v>43</v>
      </c>
      <c r="F55343" t="s">
        <v>18</v>
      </c>
      <c r="G55343" t="s">
        <v>25</v>
      </c>
      <c r="H55343" t="s">
        <v>64</v>
      </c>
      <c r="I55343" t="s">
        <v>507</v>
      </c>
      <c r="J55343" t="s">
        <v>11039</v>
      </c>
      <c r="K55343">
        <v>1</v>
      </c>
      <c r="L55343" s="1">
        <v>41275</v>
      </c>
      <c r="M55343" s="1">
        <v>41333</v>
      </c>
      <c r="N55343" s="1">
        <v>41333</v>
      </c>
      <c r="O55343"/>
      <c r="P55343"/>
      <c r="Q55343"/>
      <c r="R55343"/>
    </row>
    <row r="55344" spans="1:18" hidden="1" x14ac:dyDescent="0.2">
      <c r="A55344" t="s">
        <v>189733</v>
      </c>
      <c r="B55344" t="s">
        <v>189734</v>
      </c>
      <c r="C55344" t="s">
        <v>189735</v>
      </c>
      <c r="D55344" t="s">
        <v>633</v>
      </c>
      <c r="E55344">
        <v>6513</v>
      </c>
      <c r="F55344" t="s">
        <v>18</v>
      </c>
      <c r="G55344" t="s">
        <v>25</v>
      </c>
      <c r="H55344" t="s">
        <v>808</v>
      </c>
      <c r="I55344" t="s">
        <v>8235</v>
      </c>
      <c r="J55344" t="s">
        <v>8235</v>
      </c>
      <c r="K55344">
        <v>2</v>
      </c>
      <c r="L55344" s="1">
        <v>40909</v>
      </c>
      <c r="M55344" s="1">
        <v>41337</v>
      </c>
      <c r="N55344" s="1">
        <v>42143</v>
      </c>
      <c r="O55344"/>
      <c r="P55344"/>
      <c r="Q55344"/>
      <c r="R55344"/>
    </row>
    <row r="55345" spans="1:18" hidden="1" x14ac:dyDescent="0.2">
      <c r="A55345" t="s">
        <v>189736</v>
      </c>
      <c r="B55345" t="s">
        <v>189737</v>
      </c>
      <c r="C55345" t="s">
        <v>189738</v>
      </c>
      <c r="D55345" t="s">
        <v>3708</v>
      </c>
      <c r="E55345">
        <v>238900</v>
      </c>
      <c r="F55345" t="s">
        <v>18</v>
      </c>
      <c r="G55345" t="s">
        <v>25</v>
      </c>
      <c r="H55345" t="s">
        <v>121</v>
      </c>
      <c r="I55345" t="s">
        <v>528</v>
      </c>
      <c r="J55345" t="s">
        <v>4694</v>
      </c>
      <c r="K55345">
        <v>1</v>
      </c>
      <c r="M55345" s="1">
        <v>41674</v>
      </c>
      <c r="N55345" s="1">
        <v>41674</v>
      </c>
      <c r="O55345"/>
      <c r="P55345"/>
      <c r="Q55345"/>
      <c r="R55345"/>
    </row>
    <row r="55346" spans="1:18" hidden="1" x14ac:dyDescent="0.2">
      <c r="A55346" t="s">
        <v>189739</v>
      </c>
      <c r="B55346" t="s">
        <v>189740</v>
      </c>
      <c r="C55346" t="s">
        <v>189741</v>
      </c>
      <c r="D55346" t="s">
        <v>3396</v>
      </c>
      <c r="E55346">
        <v>785000</v>
      </c>
      <c r="F55346" t="s">
        <v>18</v>
      </c>
      <c r="G55346" t="s">
        <v>19</v>
      </c>
      <c r="H55346">
        <v>16</v>
      </c>
      <c r="I55346" t="s">
        <v>20</v>
      </c>
      <c r="J55346" t="s">
        <v>20</v>
      </c>
      <c r="K55346">
        <v>1</v>
      </c>
      <c r="L55346" s="1">
        <v>42005</v>
      </c>
      <c r="M55346" s="1">
        <v>42222</v>
      </c>
      <c r="N55346" s="1">
        <v>42222</v>
      </c>
    </row>
    <row r="55347" spans="1:18" hidden="1" x14ac:dyDescent="0.2">
      <c r="A55347" t="s">
        <v>189742</v>
      </c>
      <c r="B55347" t="s">
        <v>189743</v>
      </c>
      <c r="C55347" t="s">
        <v>189744</v>
      </c>
      <c r="D55347" t="s">
        <v>317</v>
      </c>
      <c r="E55347">
        <v>300000</v>
      </c>
      <c r="F55347" t="s">
        <v>18</v>
      </c>
      <c r="G55347" t="s">
        <v>19</v>
      </c>
      <c r="H55347">
        <v>19</v>
      </c>
      <c r="I55347" t="s">
        <v>474</v>
      </c>
      <c r="J55347" t="s">
        <v>11966</v>
      </c>
      <c r="K55347">
        <v>1</v>
      </c>
      <c r="L55347" s="1">
        <v>42005</v>
      </c>
      <c r="M55347" s="1">
        <v>42331</v>
      </c>
      <c r="N55347" s="1">
        <v>42331</v>
      </c>
    </row>
    <row r="55348" spans="1:18" x14ac:dyDescent="0.2">
      <c r="A55348" t="s">
        <v>189745</v>
      </c>
      <c r="B55348" t="s">
        <v>189746</v>
      </c>
      <c r="C55348" t="s">
        <v>189747</v>
      </c>
      <c r="D55348" t="s">
        <v>189748</v>
      </c>
      <c r="E55348">
        <v>37000000</v>
      </c>
      <c r="F55348" t="s">
        <v>18</v>
      </c>
      <c r="G55348" t="s">
        <v>25</v>
      </c>
      <c r="H55348" t="s">
        <v>106</v>
      </c>
      <c r="I55348" t="s">
        <v>107</v>
      </c>
      <c r="J55348" t="s">
        <v>108</v>
      </c>
      <c r="K55348">
        <v>3</v>
      </c>
      <c r="L55348" s="1">
        <v>38718</v>
      </c>
      <c r="M55348" s="1">
        <v>39819</v>
      </c>
      <c r="N55348" s="1">
        <v>41562</v>
      </c>
    </row>
    <row r="55349" spans="1:18" hidden="1" x14ac:dyDescent="0.2">
      <c r="A55349" t="s">
        <v>189749</v>
      </c>
      <c r="B55349" t="s">
        <v>189750</v>
      </c>
      <c r="C55349" t="s">
        <v>189751</v>
      </c>
      <c r="D55349" t="s">
        <v>189752</v>
      </c>
      <c r="E55349">
        <v>3000000</v>
      </c>
      <c r="F55349" t="s">
        <v>18</v>
      </c>
      <c r="G55349" t="s">
        <v>341</v>
      </c>
      <c r="H55349">
        <v>13</v>
      </c>
      <c r="I55349" t="s">
        <v>342</v>
      </c>
      <c r="J55349" t="s">
        <v>342</v>
      </c>
      <c r="K55349">
        <v>1</v>
      </c>
      <c r="L55349" s="1">
        <v>39965</v>
      </c>
      <c r="M55349" s="1">
        <v>40513</v>
      </c>
      <c r="N55349" s="1">
        <v>40513</v>
      </c>
    </row>
    <row r="55350" spans="1:18" hidden="1" x14ac:dyDescent="0.2">
      <c r="A55350" t="s">
        <v>189753</v>
      </c>
      <c r="B55350" t="s">
        <v>189754</v>
      </c>
      <c r="C55350" t="s">
        <v>189755</v>
      </c>
      <c r="D55350" t="s">
        <v>181</v>
      </c>
      <c r="E55350">
        <v>23611940</v>
      </c>
      <c r="F55350" t="s">
        <v>18</v>
      </c>
      <c r="G55350" t="s">
        <v>25</v>
      </c>
      <c r="H55350" t="s">
        <v>64</v>
      </c>
      <c r="I55350" t="s">
        <v>2539</v>
      </c>
      <c r="J55350" t="s">
        <v>14695</v>
      </c>
      <c r="K55350">
        <v>1</v>
      </c>
      <c r="M55350" s="1">
        <v>41052</v>
      </c>
      <c r="N55350" s="1">
        <v>41052</v>
      </c>
      <c r="O55350"/>
      <c r="P55350"/>
      <c r="Q55350"/>
      <c r="R55350"/>
    </row>
    <row r="55351" spans="1:18" hidden="1" x14ac:dyDescent="0.2">
      <c r="A55351" t="s">
        <v>189756</v>
      </c>
      <c r="B55351" t="s">
        <v>189757</v>
      </c>
      <c r="D55351" t="s">
        <v>10855</v>
      </c>
      <c r="E55351">
        <v>10500000</v>
      </c>
      <c r="F55351" t="s">
        <v>18</v>
      </c>
      <c r="G55351" t="s">
        <v>37</v>
      </c>
      <c r="H55351">
        <v>23</v>
      </c>
      <c r="I55351" t="s">
        <v>182</v>
      </c>
      <c r="J55351" t="s">
        <v>182</v>
      </c>
      <c r="K55351">
        <v>2</v>
      </c>
      <c r="M55351" s="1">
        <v>38534</v>
      </c>
      <c r="N55351" s="1">
        <v>39448</v>
      </c>
      <c r="O55351"/>
      <c r="P55351"/>
      <c r="Q55351"/>
      <c r="R55351"/>
    </row>
    <row r="55352" spans="1:18" hidden="1" x14ac:dyDescent="0.2">
      <c r="A55352" t="s">
        <v>189758</v>
      </c>
      <c r="B55352" t="s">
        <v>189759</v>
      </c>
      <c r="C55352" t="s">
        <v>189760</v>
      </c>
      <c r="E55352" t="s">
        <v>43</v>
      </c>
      <c r="F55352" t="s">
        <v>18</v>
      </c>
      <c r="G55352" t="s">
        <v>25</v>
      </c>
      <c r="H55352" t="s">
        <v>106</v>
      </c>
      <c r="I55352" t="s">
        <v>1621</v>
      </c>
      <c r="J55352" t="s">
        <v>62821</v>
      </c>
      <c r="K55352">
        <v>1</v>
      </c>
      <c r="M55352" s="1">
        <v>42249</v>
      </c>
      <c r="N55352" s="1">
        <v>42249</v>
      </c>
      <c r="O55352"/>
      <c r="P55352"/>
      <c r="Q55352"/>
      <c r="R55352"/>
    </row>
    <row r="55353" spans="1:18" hidden="1" x14ac:dyDescent="0.2">
      <c r="A55353" t="s">
        <v>189761</v>
      </c>
      <c r="B55353" t="s">
        <v>189762</v>
      </c>
      <c r="C55353" t="s">
        <v>189763</v>
      </c>
      <c r="E55353" t="s">
        <v>43</v>
      </c>
      <c r="F55353" t="s">
        <v>207</v>
      </c>
      <c r="K55353">
        <v>1</v>
      </c>
      <c r="L55353" s="1">
        <v>41277</v>
      </c>
      <c r="M55353" s="1">
        <v>42309</v>
      </c>
      <c r="N55353" s="1">
        <v>42309</v>
      </c>
      <c r="O55353"/>
      <c r="P55353"/>
      <c r="Q55353"/>
      <c r="R55353"/>
    </row>
    <row r="55354" spans="1:18" hidden="1" x14ac:dyDescent="0.2">
      <c r="A55354" t="s">
        <v>189764</v>
      </c>
      <c r="B55354" t="s">
        <v>189765</v>
      </c>
      <c r="C55354" t="s">
        <v>189766</v>
      </c>
      <c r="D55354" t="s">
        <v>189767</v>
      </c>
      <c r="E55354">
        <v>100000000</v>
      </c>
      <c r="F55354" t="s">
        <v>18</v>
      </c>
      <c r="G55354" t="s">
        <v>128</v>
      </c>
      <c r="H55354" t="s">
        <v>129</v>
      </c>
      <c r="I55354" t="s">
        <v>130</v>
      </c>
      <c r="J55354" t="s">
        <v>130</v>
      </c>
      <c r="K55354">
        <v>1</v>
      </c>
      <c r="M55354" s="1">
        <v>41977</v>
      </c>
      <c r="N55354" s="1">
        <v>41977</v>
      </c>
      <c r="O55354"/>
      <c r="P55354"/>
      <c r="Q55354"/>
      <c r="R55354"/>
    </row>
    <row r="55355" spans="1:18" hidden="1" x14ac:dyDescent="0.2">
      <c r="A55355" t="s">
        <v>189768</v>
      </c>
      <c r="B55355" t="s">
        <v>189769</v>
      </c>
      <c r="C55355" t="s">
        <v>189770</v>
      </c>
      <c r="D55355" t="s">
        <v>766</v>
      </c>
      <c r="E55355">
        <v>21300000</v>
      </c>
      <c r="F55355" t="s">
        <v>18</v>
      </c>
      <c r="G55355" t="s">
        <v>25</v>
      </c>
      <c r="H55355" t="s">
        <v>808</v>
      </c>
      <c r="I55355" t="s">
        <v>809</v>
      </c>
      <c r="J55355" t="s">
        <v>1339</v>
      </c>
      <c r="K55355">
        <v>1</v>
      </c>
      <c r="M55355" s="1">
        <v>39498</v>
      </c>
      <c r="N55355" s="1">
        <v>39498</v>
      </c>
      <c r="O55355"/>
      <c r="P55355"/>
      <c r="Q55355"/>
      <c r="R55355"/>
    </row>
    <row r="55356" spans="1:18" x14ac:dyDescent="0.2">
      <c r="A55356" t="s">
        <v>189771</v>
      </c>
      <c r="B55356" t="s">
        <v>189772</v>
      </c>
      <c r="C55356" t="s">
        <v>189773</v>
      </c>
      <c r="D55356" t="s">
        <v>189774</v>
      </c>
      <c r="E55356">
        <v>1400000</v>
      </c>
      <c r="F55356" t="s">
        <v>113</v>
      </c>
      <c r="G55356" t="s">
        <v>25</v>
      </c>
      <c r="H55356" t="s">
        <v>89</v>
      </c>
      <c r="I55356" t="s">
        <v>90</v>
      </c>
      <c r="J55356" t="s">
        <v>73832</v>
      </c>
      <c r="K55356">
        <v>2</v>
      </c>
      <c r="L55356" s="1">
        <v>40330</v>
      </c>
      <c r="M55356" s="1">
        <v>40420</v>
      </c>
      <c r="N55356" s="1">
        <v>40631</v>
      </c>
    </row>
    <row r="55357" spans="1:18" hidden="1" x14ac:dyDescent="0.2">
      <c r="A55357" t="s">
        <v>189775</v>
      </c>
      <c r="B55357" t="s">
        <v>189776</v>
      </c>
      <c r="C55357" t="s">
        <v>189777</v>
      </c>
      <c r="D55357" t="s">
        <v>766</v>
      </c>
      <c r="E55357">
        <v>1043300000</v>
      </c>
      <c r="F55357" t="s">
        <v>113</v>
      </c>
      <c r="G55357" t="s">
        <v>25</v>
      </c>
      <c r="H55357" t="s">
        <v>121</v>
      </c>
      <c r="I55357" t="s">
        <v>528</v>
      </c>
      <c r="J55357" t="s">
        <v>55672</v>
      </c>
      <c r="K55357">
        <v>7</v>
      </c>
      <c r="L55357" s="1">
        <v>37622</v>
      </c>
      <c r="M55357" s="1">
        <v>39591</v>
      </c>
      <c r="N55357" s="1">
        <v>42171</v>
      </c>
      <c r="O55357"/>
      <c r="P55357"/>
      <c r="Q55357"/>
      <c r="R55357"/>
    </row>
    <row r="55358" spans="1:18" x14ac:dyDescent="0.2">
      <c r="A55358" t="s">
        <v>189778</v>
      </c>
      <c r="B55358" t="s">
        <v>189779</v>
      </c>
      <c r="C55358" t="s">
        <v>189780</v>
      </c>
      <c r="D55358" t="s">
        <v>3372</v>
      </c>
      <c r="E55358">
        <v>43500000</v>
      </c>
      <c r="F55358" t="s">
        <v>689</v>
      </c>
      <c r="G55358" t="s">
        <v>25</v>
      </c>
      <c r="H55358" t="s">
        <v>64</v>
      </c>
      <c r="I55358" t="s">
        <v>65</v>
      </c>
      <c r="J55358" t="s">
        <v>4026</v>
      </c>
      <c r="K55358">
        <v>1</v>
      </c>
      <c r="L55358" s="1">
        <v>35796</v>
      </c>
      <c r="M55358" s="1">
        <v>39910</v>
      </c>
      <c r="N55358" s="1">
        <v>39910</v>
      </c>
    </row>
    <row r="55359" spans="1:18" hidden="1" x14ac:dyDescent="0.2">
      <c r="A55359" t="s">
        <v>189781</v>
      </c>
      <c r="B55359" t="s">
        <v>189782</v>
      </c>
      <c r="C55359" t="s">
        <v>189783</v>
      </c>
      <c r="D55359" t="s">
        <v>1247</v>
      </c>
      <c r="E55359">
        <v>95199996</v>
      </c>
      <c r="F55359" t="s">
        <v>18</v>
      </c>
      <c r="G55359" t="s">
        <v>25</v>
      </c>
      <c r="H55359" t="s">
        <v>64</v>
      </c>
      <c r="I55359" t="s">
        <v>1221</v>
      </c>
      <c r="J55359" t="s">
        <v>1221</v>
      </c>
      <c r="K55359">
        <v>5</v>
      </c>
      <c r="L55359" s="1">
        <v>39904</v>
      </c>
      <c r="M55359" s="1">
        <v>41243</v>
      </c>
      <c r="N55359" s="1">
        <v>42214</v>
      </c>
      <c r="O55359"/>
      <c r="P55359"/>
      <c r="Q55359"/>
      <c r="R55359"/>
    </row>
    <row r="55360" spans="1:18" hidden="1" x14ac:dyDescent="0.2">
      <c r="A55360" t="s">
        <v>189784</v>
      </c>
      <c r="B55360" t="s">
        <v>189785</v>
      </c>
      <c r="C55360" t="s">
        <v>189786</v>
      </c>
      <c r="D55360" t="s">
        <v>766</v>
      </c>
      <c r="E55360">
        <v>18759371</v>
      </c>
      <c r="F55360" t="s">
        <v>18</v>
      </c>
      <c r="G55360" t="s">
        <v>1062</v>
      </c>
      <c r="H55360">
        <v>13</v>
      </c>
      <c r="I55360" t="s">
        <v>13183</v>
      </c>
      <c r="J55360" t="s">
        <v>13183</v>
      </c>
      <c r="K55360">
        <v>2</v>
      </c>
      <c r="M55360" s="1">
        <v>41242</v>
      </c>
      <c r="N55360" s="1">
        <v>41695</v>
      </c>
      <c r="O55360"/>
      <c r="P55360"/>
      <c r="Q55360"/>
      <c r="R55360"/>
    </row>
    <row r="55361" spans="1:18" hidden="1" x14ac:dyDescent="0.2">
      <c r="A55361" t="s">
        <v>189787</v>
      </c>
      <c r="B55361" t="s">
        <v>189788</v>
      </c>
      <c r="C55361" t="s">
        <v>189789</v>
      </c>
      <c r="D55361" t="s">
        <v>544</v>
      </c>
      <c r="E55361" t="s">
        <v>43</v>
      </c>
      <c r="F55361" t="s">
        <v>18</v>
      </c>
      <c r="G55361" t="s">
        <v>3985</v>
      </c>
      <c r="H55361">
        <v>3</v>
      </c>
      <c r="I55361" t="s">
        <v>2369</v>
      </c>
      <c r="J55361" t="s">
        <v>3986</v>
      </c>
      <c r="K55361">
        <v>1</v>
      </c>
      <c r="L55361" s="1">
        <v>37257</v>
      </c>
      <c r="M55361" s="1">
        <v>38995</v>
      </c>
      <c r="N55361" s="1">
        <v>38995</v>
      </c>
      <c r="O55361"/>
      <c r="P55361"/>
      <c r="Q55361"/>
      <c r="R55361"/>
    </row>
    <row r="55362" spans="1:18" x14ac:dyDescent="0.2">
      <c r="A55362" t="s">
        <v>189790</v>
      </c>
      <c r="B55362" t="s">
        <v>189791</v>
      </c>
      <c r="C55362" t="s">
        <v>189792</v>
      </c>
      <c r="D55362" t="s">
        <v>189793</v>
      </c>
      <c r="E55362">
        <v>2500000</v>
      </c>
      <c r="F55362" t="s">
        <v>18</v>
      </c>
      <c r="G55362" t="s">
        <v>25</v>
      </c>
      <c r="H55362" t="s">
        <v>64</v>
      </c>
      <c r="I55362" t="s">
        <v>65</v>
      </c>
      <c r="J55362" t="s">
        <v>71</v>
      </c>
      <c r="K55362">
        <v>1</v>
      </c>
      <c r="L55362" s="1">
        <v>40909</v>
      </c>
      <c r="M55362" s="1">
        <v>41955</v>
      </c>
      <c r="N55362" s="1">
        <v>41955</v>
      </c>
    </row>
    <row r="55363" spans="1:18" x14ac:dyDescent="0.2">
      <c r="A55363" t="s">
        <v>189794</v>
      </c>
      <c r="B55363" t="s">
        <v>189795</v>
      </c>
      <c r="C55363" t="s">
        <v>189796</v>
      </c>
      <c r="D55363" t="s">
        <v>42</v>
      </c>
      <c r="E55363">
        <v>316000000</v>
      </c>
      <c r="F55363" t="s">
        <v>113</v>
      </c>
      <c r="G55363" t="s">
        <v>25</v>
      </c>
      <c r="H55363" t="s">
        <v>1011</v>
      </c>
      <c r="I55363" t="s">
        <v>1012</v>
      </c>
      <c r="J55363" t="s">
        <v>6313</v>
      </c>
      <c r="K55363">
        <v>1</v>
      </c>
      <c r="L55363" s="1">
        <v>29952</v>
      </c>
      <c r="M55363" s="1">
        <v>40046</v>
      </c>
      <c r="N55363" s="1">
        <v>40046</v>
      </c>
    </row>
    <row r="55364" spans="1:18" hidden="1" x14ac:dyDescent="0.2">
      <c r="A55364" t="s">
        <v>189797</v>
      </c>
      <c r="B55364" t="s">
        <v>189798</v>
      </c>
      <c r="C55364" t="s">
        <v>189799</v>
      </c>
      <c r="D55364" t="s">
        <v>766</v>
      </c>
      <c r="E55364">
        <v>245500000</v>
      </c>
      <c r="F55364" t="s">
        <v>18</v>
      </c>
      <c r="G55364" t="s">
        <v>25</v>
      </c>
      <c r="H55364" t="s">
        <v>64</v>
      </c>
      <c r="I55364" t="s">
        <v>65</v>
      </c>
      <c r="J55364" t="s">
        <v>240</v>
      </c>
      <c r="K55364">
        <v>8</v>
      </c>
      <c r="L55364" s="1">
        <v>39448</v>
      </c>
      <c r="M55364" s="1">
        <v>39428</v>
      </c>
      <c r="N55364" s="1">
        <v>42210</v>
      </c>
      <c r="O55364"/>
      <c r="P55364"/>
      <c r="Q55364"/>
      <c r="R55364"/>
    </row>
    <row r="55365" spans="1:18" x14ac:dyDescent="0.2">
      <c r="A55365" t="s">
        <v>189800</v>
      </c>
      <c r="B55365" t="s">
        <v>189801</v>
      </c>
      <c r="C55365" t="s">
        <v>189802</v>
      </c>
      <c r="D55365" t="s">
        <v>189803</v>
      </c>
      <c r="E55365">
        <v>1800000</v>
      </c>
      <c r="F55365" t="s">
        <v>207</v>
      </c>
      <c r="G55365" t="s">
        <v>25</v>
      </c>
      <c r="H55365" t="s">
        <v>64</v>
      </c>
      <c r="I55365" t="s">
        <v>65</v>
      </c>
      <c r="J55365" t="s">
        <v>71</v>
      </c>
      <c r="K55365">
        <v>1</v>
      </c>
      <c r="L55365" s="1">
        <v>40664</v>
      </c>
      <c r="M55365" s="1">
        <v>40984</v>
      </c>
      <c r="N55365" s="1">
        <v>40984</v>
      </c>
    </row>
    <row r="55366" spans="1:18" hidden="1" x14ac:dyDescent="0.2">
      <c r="A55366" t="s">
        <v>189804</v>
      </c>
      <c r="B55366" t="s">
        <v>189805</v>
      </c>
      <c r="C55366" t="s">
        <v>189806</v>
      </c>
      <c r="D55366" t="s">
        <v>126574</v>
      </c>
      <c r="E55366">
        <v>20000000</v>
      </c>
      <c r="F55366" t="s">
        <v>689</v>
      </c>
      <c r="G55366" t="s">
        <v>37</v>
      </c>
      <c r="H55366">
        <v>30</v>
      </c>
      <c r="I55366" t="s">
        <v>386</v>
      </c>
      <c r="J55366" t="s">
        <v>386</v>
      </c>
      <c r="K55366">
        <v>2</v>
      </c>
      <c r="L55366" s="1">
        <v>37622</v>
      </c>
      <c r="M55366" s="1">
        <v>40360</v>
      </c>
      <c r="N55366" s="1">
        <v>41592</v>
      </c>
    </row>
    <row r="55367" spans="1:18" x14ac:dyDescent="0.2">
      <c r="A55367" t="s">
        <v>189807</v>
      </c>
      <c r="B55367" t="s">
        <v>189808</v>
      </c>
      <c r="C55367" t="s">
        <v>189809</v>
      </c>
      <c r="D55367" t="s">
        <v>766</v>
      </c>
      <c r="E55367">
        <v>50000</v>
      </c>
      <c r="F55367" t="s">
        <v>113</v>
      </c>
      <c r="G55367" t="s">
        <v>25</v>
      </c>
      <c r="H55367" t="s">
        <v>64</v>
      </c>
      <c r="I55367" t="s">
        <v>65</v>
      </c>
      <c r="J55367" t="s">
        <v>240</v>
      </c>
      <c r="K55367">
        <v>1</v>
      </c>
      <c r="L55367" s="1">
        <v>41334</v>
      </c>
      <c r="M55367" s="1">
        <v>41683</v>
      </c>
      <c r="N55367" s="1">
        <v>41683</v>
      </c>
    </row>
    <row r="55368" spans="1:18" hidden="1" x14ac:dyDescent="0.2">
      <c r="A55368" t="s">
        <v>189810</v>
      </c>
      <c r="B55368" t="s">
        <v>189811</v>
      </c>
      <c r="C55368" t="s">
        <v>189812</v>
      </c>
      <c r="D55368" t="s">
        <v>1503</v>
      </c>
      <c r="E55368">
        <v>17265985</v>
      </c>
      <c r="F55368" t="s">
        <v>18</v>
      </c>
      <c r="G55368" t="s">
        <v>37</v>
      </c>
      <c r="H55368">
        <v>23</v>
      </c>
      <c r="I55368" t="s">
        <v>182</v>
      </c>
      <c r="J55368" t="s">
        <v>182</v>
      </c>
      <c r="K55368">
        <v>2</v>
      </c>
      <c r="M55368" s="1">
        <v>40787</v>
      </c>
      <c r="N55368" s="1">
        <v>41122</v>
      </c>
      <c r="O55368"/>
      <c r="P55368"/>
      <c r="Q55368"/>
      <c r="R55368"/>
    </row>
    <row r="55369" spans="1:18" hidden="1" x14ac:dyDescent="0.2">
      <c r="A55369" t="s">
        <v>189813</v>
      </c>
      <c r="B55369" t="s">
        <v>189814</v>
      </c>
      <c r="C55369" t="s">
        <v>189815</v>
      </c>
      <c r="D55369" t="s">
        <v>189816</v>
      </c>
      <c r="E55369">
        <v>4630000000</v>
      </c>
      <c r="F55369" t="s">
        <v>689</v>
      </c>
      <c r="G55369" t="s">
        <v>37</v>
      </c>
      <c r="H55369">
        <v>4</v>
      </c>
      <c r="I55369" t="s">
        <v>15391</v>
      </c>
      <c r="J55369" t="s">
        <v>15391</v>
      </c>
      <c r="K55369">
        <v>1</v>
      </c>
      <c r="L55369" s="1">
        <v>35065</v>
      </c>
      <c r="M55369" s="1">
        <v>42226</v>
      </c>
      <c r="N55369" s="1">
        <v>42226</v>
      </c>
      <c r="O55369"/>
      <c r="P55369"/>
      <c r="Q55369"/>
      <c r="R55369"/>
    </row>
    <row r="55370" spans="1:18" hidden="1" x14ac:dyDescent="0.2">
      <c r="A55370" t="s">
        <v>189817</v>
      </c>
      <c r="B55370" t="s">
        <v>189818</v>
      </c>
      <c r="C55370" t="s">
        <v>189819</v>
      </c>
      <c r="D55370" t="s">
        <v>189820</v>
      </c>
      <c r="E55370">
        <v>230900000</v>
      </c>
      <c r="F55370" t="s">
        <v>18</v>
      </c>
      <c r="G55370" t="s">
        <v>25</v>
      </c>
      <c r="H55370" t="s">
        <v>644</v>
      </c>
      <c r="I55370" t="s">
        <v>645</v>
      </c>
      <c r="J55370" t="s">
        <v>7304</v>
      </c>
      <c r="K55370">
        <v>6</v>
      </c>
      <c r="L55370" s="1">
        <v>38718</v>
      </c>
      <c r="M55370" s="1">
        <v>39349</v>
      </c>
      <c r="N55370" s="1">
        <v>41623</v>
      </c>
      <c r="O55370"/>
      <c r="P55370"/>
      <c r="Q55370"/>
      <c r="R55370"/>
    </row>
    <row r="55371" spans="1:18" hidden="1" x14ac:dyDescent="0.2">
      <c r="A55371" t="s">
        <v>189821</v>
      </c>
      <c r="B55371" t="s">
        <v>189822</v>
      </c>
      <c r="C55371" t="s">
        <v>189823</v>
      </c>
      <c r="D55371" t="s">
        <v>6308</v>
      </c>
      <c r="E55371">
        <v>2100000</v>
      </c>
      <c r="F55371" t="s">
        <v>18</v>
      </c>
      <c r="G55371" t="s">
        <v>62526</v>
      </c>
      <c r="H55371">
        <v>11</v>
      </c>
      <c r="I55371" t="s">
        <v>62527</v>
      </c>
      <c r="J55371" t="s">
        <v>62528</v>
      </c>
      <c r="K55371">
        <v>1</v>
      </c>
      <c r="L55371" s="1">
        <v>36892</v>
      </c>
      <c r="M55371" s="1">
        <v>42089</v>
      </c>
      <c r="N55371" s="1">
        <v>42089</v>
      </c>
    </row>
    <row r="55372" spans="1:18" hidden="1" x14ac:dyDescent="0.2">
      <c r="A55372" t="s">
        <v>189824</v>
      </c>
      <c r="B55372" t="s">
        <v>189825</v>
      </c>
      <c r="C55372" t="s">
        <v>189826</v>
      </c>
      <c r="D55372" t="s">
        <v>75</v>
      </c>
      <c r="E55372" t="s">
        <v>43</v>
      </c>
      <c r="F55372" t="s">
        <v>18</v>
      </c>
      <c r="G55372" t="s">
        <v>1819</v>
      </c>
      <c r="H55372">
        <v>5</v>
      </c>
      <c r="I55372" t="s">
        <v>1820</v>
      </c>
      <c r="J55372" t="s">
        <v>1820</v>
      </c>
      <c r="K55372">
        <v>1</v>
      </c>
      <c r="L55372" s="1">
        <v>40909</v>
      </c>
      <c r="M55372" s="1">
        <v>41442</v>
      </c>
      <c r="N55372" s="1">
        <v>41442</v>
      </c>
      <c r="O55372"/>
      <c r="P55372"/>
      <c r="Q55372"/>
      <c r="R55372"/>
    </row>
    <row r="55373" spans="1:18" hidden="1" x14ac:dyDescent="0.2">
      <c r="A55373" t="s">
        <v>189827</v>
      </c>
      <c r="B55373" t="s">
        <v>189828</v>
      </c>
      <c r="C55373" t="s">
        <v>189829</v>
      </c>
      <c r="D55373" t="s">
        <v>189830</v>
      </c>
      <c r="E55373">
        <v>300000000</v>
      </c>
      <c r="F55373" t="s">
        <v>18</v>
      </c>
      <c r="G55373" t="s">
        <v>25</v>
      </c>
      <c r="H55373" t="s">
        <v>99</v>
      </c>
      <c r="I55373" t="s">
        <v>100</v>
      </c>
      <c r="J55373" t="s">
        <v>40191</v>
      </c>
      <c r="K55373">
        <v>1</v>
      </c>
      <c r="M55373" s="1">
        <v>42263</v>
      </c>
      <c r="N55373" s="1">
        <v>42263</v>
      </c>
      <c r="O55373"/>
      <c r="P55373"/>
      <c r="Q55373"/>
      <c r="R55373"/>
    </row>
    <row r="55374" spans="1:18" hidden="1" x14ac:dyDescent="0.2">
      <c r="A55374" t="s">
        <v>189831</v>
      </c>
      <c r="B55374" t="s">
        <v>189832</v>
      </c>
      <c r="C55374" t="s">
        <v>189833</v>
      </c>
      <c r="D55374" t="s">
        <v>189834</v>
      </c>
      <c r="E55374">
        <v>6527820</v>
      </c>
      <c r="F55374" t="s">
        <v>18</v>
      </c>
      <c r="G55374" t="s">
        <v>25</v>
      </c>
      <c r="H55374" t="s">
        <v>527</v>
      </c>
      <c r="I55374" t="s">
        <v>528</v>
      </c>
      <c r="J55374" t="s">
        <v>529</v>
      </c>
      <c r="K55374">
        <v>2</v>
      </c>
      <c r="L55374" s="1">
        <v>38808</v>
      </c>
      <c r="M55374" s="1">
        <v>40544</v>
      </c>
      <c r="N55374" s="1">
        <v>41443</v>
      </c>
      <c r="O55374"/>
      <c r="P55374"/>
      <c r="Q55374"/>
      <c r="R55374"/>
    </row>
    <row r="55375" spans="1:18" x14ac:dyDescent="0.2">
      <c r="A55375" t="s">
        <v>189835</v>
      </c>
      <c r="B55375" t="s">
        <v>189836</v>
      </c>
      <c r="C55375" t="s">
        <v>189837</v>
      </c>
      <c r="D55375" t="s">
        <v>766</v>
      </c>
      <c r="E55375">
        <v>1000000</v>
      </c>
      <c r="F55375" t="s">
        <v>18</v>
      </c>
      <c r="G55375" t="s">
        <v>25</v>
      </c>
      <c r="H55375" t="s">
        <v>99</v>
      </c>
      <c r="I55375" t="s">
        <v>100</v>
      </c>
      <c r="J55375" t="s">
        <v>5699</v>
      </c>
      <c r="K55375">
        <v>1</v>
      </c>
      <c r="L55375" s="1">
        <v>39448</v>
      </c>
      <c r="M55375" s="1">
        <v>40185</v>
      </c>
      <c r="N55375" s="1">
        <v>40185</v>
      </c>
    </row>
    <row r="55376" spans="1:18" x14ac:dyDescent="0.2">
      <c r="A55376" t="s">
        <v>189838</v>
      </c>
      <c r="B55376" t="s">
        <v>189839</v>
      </c>
      <c r="C55376" t="s">
        <v>189840</v>
      </c>
      <c r="D55376" t="s">
        <v>766</v>
      </c>
      <c r="E55376">
        <v>2900000</v>
      </c>
      <c r="F55376" t="s">
        <v>18</v>
      </c>
      <c r="G55376" t="s">
        <v>25</v>
      </c>
      <c r="H55376" t="s">
        <v>64</v>
      </c>
      <c r="I55376" t="s">
        <v>65</v>
      </c>
      <c r="J55376" t="s">
        <v>27113</v>
      </c>
      <c r="K55376">
        <v>3</v>
      </c>
      <c r="L55376" s="1">
        <v>37987</v>
      </c>
      <c r="M55376" s="1">
        <v>39223</v>
      </c>
      <c r="N55376" s="1">
        <v>40126</v>
      </c>
    </row>
    <row r="55377" spans="1:18" hidden="1" x14ac:dyDescent="0.2">
      <c r="A55377" t="s">
        <v>189841</v>
      </c>
      <c r="B55377" t="s">
        <v>189842</v>
      </c>
      <c r="C55377" t="s">
        <v>189843</v>
      </c>
      <c r="D55377" t="s">
        <v>1102</v>
      </c>
      <c r="E55377">
        <v>300000</v>
      </c>
      <c r="F55377" t="s">
        <v>18</v>
      </c>
      <c r="K55377">
        <v>1</v>
      </c>
      <c r="M55377" s="1">
        <v>41830</v>
      </c>
      <c r="N55377" s="1">
        <v>41830</v>
      </c>
      <c r="O55377"/>
      <c r="P55377"/>
      <c r="Q55377"/>
      <c r="R55377"/>
    </row>
    <row r="55378" spans="1:18" hidden="1" x14ac:dyDescent="0.2">
      <c r="A55378" t="s">
        <v>189844</v>
      </c>
      <c r="B55378" t="s">
        <v>189845</v>
      </c>
      <c r="C55378" t="s">
        <v>189846</v>
      </c>
      <c r="D55378" t="s">
        <v>766</v>
      </c>
      <c r="E55378">
        <v>2500000</v>
      </c>
      <c r="F55378" t="s">
        <v>207</v>
      </c>
      <c r="K55378">
        <v>1</v>
      </c>
      <c r="L55378" s="1">
        <v>39083</v>
      </c>
      <c r="M55378" s="1">
        <v>40058</v>
      </c>
      <c r="N55378" s="1">
        <v>40058</v>
      </c>
    </row>
    <row r="55379" spans="1:18" x14ac:dyDescent="0.2">
      <c r="A55379" t="s">
        <v>189847</v>
      </c>
      <c r="B55379" t="s">
        <v>189848</v>
      </c>
      <c r="C55379" t="s">
        <v>189849</v>
      </c>
      <c r="D55379" t="s">
        <v>189850</v>
      </c>
      <c r="E55379">
        <v>197000</v>
      </c>
      <c r="F55379" t="s">
        <v>18</v>
      </c>
      <c r="G55379" t="s">
        <v>25</v>
      </c>
      <c r="H55379" t="s">
        <v>44</v>
      </c>
      <c r="I55379" t="s">
        <v>282</v>
      </c>
      <c r="J55379" t="s">
        <v>282</v>
      </c>
      <c r="K55379">
        <v>2</v>
      </c>
      <c r="L55379" s="1">
        <v>41162</v>
      </c>
      <c r="M55379" s="1">
        <v>41585</v>
      </c>
      <c r="N55379" s="1">
        <v>41958</v>
      </c>
    </row>
    <row r="55380" spans="1:18" hidden="1" x14ac:dyDescent="0.2">
      <c r="A55380" t="s">
        <v>189851</v>
      </c>
      <c r="B55380" t="s">
        <v>189852</v>
      </c>
      <c r="C55380" t="s">
        <v>189853</v>
      </c>
      <c r="D55380" t="s">
        <v>189854</v>
      </c>
      <c r="E55380">
        <v>6587451</v>
      </c>
      <c r="F55380" t="s">
        <v>18</v>
      </c>
      <c r="G55380" t="s">
        <v>165</v>
      </c>
      <c r="H55380" t="s">
        <v>17158</v>
      </c>
      <c r="I55380" t="s">
        <v>1229</v>
      </c>
      <c r="J55380" t="s">
        <v>189855</v>
      </c>
      <c r="K55380">
        <v>1</v>
      </c>
      <c r="L55380" s="1">
        <v>40544</v>
      </c>
      <c r="M55380" s="1">
        <v>41990</v>
      </c>
      <c r="N55380" s="1">
        <v>41990</v>
      </c>
      <c r="O55380"/>
      <c r="P55380"/>
      <c r="Q55380"/>
      <c r="R55380"/>
    </row>
    <row r="55381" spans="1:18" x14ac:dyDescent="0.2">
      <c r="A55381" t="s">
        <v>189856</v>
      </c>
      <c r="B55381" t="s">
        <v>189857</v>
      </c>
      <c r="C55381" t="s">
        <v>189858</v>
      </c>
      <c r="D55381" t="s">
        <v>189859</v>
      </c>
      <c r="E55381">
        <v>100000</v>
      </c>
      <c r="F55381" t="s">
        <v>18</v>
      </c>
      <c r="G55381" t="s">
        <v>25</v>
      </c>
      <c r="H55381" t="s">
        <v>99</v>
      </c>
      <c r="I55381" t="s">
        <v>3295</v>
      </c>
      <c r="J55381" t="s">
        <v>57753</v>
      </c>
      <c r="K55381">
        <v>1</v>
      </c>
      <c r="L55381" s="1">
        <v>40575</v>
      </c>
      <c r="M55381" s="1">
        <v>40179</v>
      </c>
      <c r="N55381" s="1">
        <v>40179</v>
      </c>
    </row>
    <row r="55382" spans="1:18" x14ac:dyDescent="0.2">
      <c r="A55382" t="s">
        <v>189860</v>
      </c>
      <c r="B55382" t="s">
        <v>189861</v>
      </c>
      <c r="C55382" t="s">
        <v>189862</v>
      </c>
      <c r="D55382" t="s">
        <v>189863</v>
      </c>
      <c r="E55382">
        <v>695000000</v>
      </c>
      <c r="F55382" t="s">
        <v>18</v>
      </c>
      <c r="G55382" t="s">
        <v>25</v>
      </c>
      <c r="H55382" t="s">
        <v>286</v>
      </c>
      <c r="I55382" t="s">
        <v>578</v>
      </c>
      <c r="J55382" t="s">
        <v>578</v>
      </c>
      <c r="K55382">
        <v>4</v>
      </c>
      <c r="L55382" s="1">
        <v>40909</v>
      </c>
      <c r="M55382" s="1">
        <v>41768</v>
      </c>
      <c r="N55382" s="1">
        <v>42299</v>
      </c>
    </row>
    <row r="55383" spans="1:18" x14ac:dyDescent="0.2">
      <c r="A55383" t="s">
        <v>189864</v>
      </c>
      <c r="B55383" t="s">
        <v>189865</v>
      </c>
      <c r="C55383" t="s">
        <v>189866</v>
      </c>
      <c r="D55383" t="s">
        <v>766</v>
      </c>
      <c r="E55383">
        <v>200000</v>
      </c>
      <c r="F55383" t="s">
        <v>18</v>
      </c>
      <c r="G55383" t="s">
        <v>25</v>
      </c>
      <c r="H55383" t="s">
        <v>430</v>
      </c>
      <c r="I55383" t="s">
        <v>528</v>
      </c>
      <c r="J55383" t="s">
        <v>8304</v>
      </c>
      <c r="K55383">
        <v>1</v>
      </c>
      <c r="L55383" s="1">
        <v>39539</v>
      </c>
      <c r="M55383" s="1">
        <v>40973</v>
      </c>
      <c r="N55383" s="1">
        <v>40973</v>
      </c>
    </row>
    <row r="55384" spans="1:18" hidden="1" x14ac:dyDescent="0.2">
      <c r="A55384" t="s">
        <v>189867</v>
      </c>
      <c r="B55384" t="s">
        <v>189868</v>
      </c>
      <c r="C55384" t="s">
        <v>189869</v>
      </c>
      <c r="D55384" t="s">
        <v>76308</v>
      </c>
      <c r="E55384" t="s">
        <v>43</v>
      </c>
      <c r="F55384" t="s">
        <v>18</v>
      </c>
      <c r="G55384" t="s">
        <v>25</v>
      </c>
      <c r="H55384" t="s">
        <v>89</v>
      </c>
      <c r="I55384" t="s">
        <v>1260</v>
      </c>
      <c r="J55384" t="s">
        <v>1783</v>
      </c>
      <c r="K55384">
        <v>1</v>
      </c>
      <c r="L55384" s="1">
        <v>41974</v>
      </c>
      <c r="M55384" s="1">
        <v>42078</v>
      </c>
      <c r="N55384" s="1">
        <v>42078</v>
      </c>
      <c r="O55384"/>
      <c r="P55384"/>
      <c r="Q55384"/>
      <c r="R55384"/>
    </row>
    <row r="55385" spans="1:18" x14ac:dyDescent="0.2">
      <c r="A55385" t="s">
        <v>189870</v>
      </c>
      <c r="B55385" t="s">
        <v>189871</v>
      </c>
      <c r="C55385" t="s">
        <v>189872</v>
      </c>
      <c r="D55385" t="s">
        <v>22554</v>
      </c>
      <c r="E55385">
        <v>375000</v>
      </c>
      <c r="F55385" t="s">
        <v>207</v>
      </c>
      <c r="G55385" t="s">
        <v>25</v>
      </c>
      <c r="H55385" t="s">
        <v>44</v>
      </c>
      <c r="I55385" t="s">
        <v>282</v>
      </c>
      <c r="J55385" t="s">
        <v>282</v>
      </c>
      <c r="K55385">
        <v>1</v>
      </c>
      <c r="L55385" s="1">
        <v>41275</v>
      </c>
      <c r="M55385" s="1">
        <v>41258</v>
      </c>
      <c r="N55385" s="1">
        <v>41258</v>
      </c>
    </row>
    <row r="55386" spans="1:18" hidden="1" x14ac:dyDescent="0.2">
      <c r="A55386" t="s">
        <v>189873</v>
      </c>
      <c r="B55386" t="s">
        <v>189874</v>
      </c>
      <c r="C55386" t="s">
        <v>189875</v>
      </c>
      <c r="D55386" t="s">
        <v>189876</v>
      </c>
      <c r="E55386">
        <v>300000</v>
      </c>
      <c r="F55386" t="s">
        <v>18</v>
      </c>
      <c r="G55386" t="s">
        <v>341</v>
      </c>
      <c r="H55386">
        <v>11</v>
      </c>
      <c r="I55386" t="s">
        <v>497</v>
      </c>
      <c r="J55386" t="s">
        <v>497</v>
      </c>
      <c r="K55386">
        <v>1</v>
      </c>
      <c r="L55386" s="1">
        <v>40634</v>
      </c>
      <c r="M55386" s="1">
        <v>40711</v>
      </c>
      <c r="N55386" s="1">
        <v>40711</v>
      </c>
    </row>
    <row r="55387" spans="1:18" hidden="1" x14ac:dyDescent="0.2">
      <c r="A55387" t="s">
        <v>189877</v>
      </c>
      <c r="B55387" t="s">
        <v>189878</v>
      </c>
      <c r="C55387" t="s">
        <v>189879</v>
      </c>
      <c r="D55387" t="s">
        <v>36</v>
      </c>
      <c r="E55387">
        <v>149581</v>
      </c>
      <c r="F55387" t="s">
        <v>18</v>
      </c>
      <c r="G55387" t="s">
        <v>57</v>
      </c>
      <c r="H55387" t="s">
        <v>58</v>
      </c>
      <c r="I55387" t="s">
        <v>59</v>
      </c>
      <c r="J55387" t="s">
        <v>59</v>
      </c>
      <c r="K55387">
        <v>2</v>
      </c>
      <c r="L55387" s="1">
        <v>40695</v>
      </c>
      <c r="M55387" s="1">
        <v>40770</v>
      </c>
      <c r="N55387" s="1">
        <v>40848</v>
      </c>
      <c r="O55387"/>
      <c r="P55387"/>
      <c r="Q55387"/>
      <c r="R55387"/>
    </row>
    <row r="55388" spans="1:18" hidden="1" x14ac:dyDescent="0.2">
      <c r="A55388" t="s">
        <v>189880</v>
      </c>
      <c r="B55388" t="s">
        <v>189881</v>
      </c>
      <c r="C55388" t="s">
        <v>189882</v>
      </c>
      <c r="D55388" t="s">
        <v>766</v>
      </c>
      <c r="E55388">
        <v>12703000</v>
      </c>
      <c r="F55388" t="s">
        <v>207</v>
      </c>
      <c r="G55388" t="s">
        <v>25</v>
      </c>
      <c r="H55388" t="s">
        <v>89</v>
      </c>
      <c r="I55388" t="s">
        <v>1655</v>
      </c>
      <c r="J55388" t="s">
        <v>1656</v>
      </c>
      <c r="K55388">
        <v>2</v>
      </c>
      <c r="M55388" s="1">
        <v>39569</v>
      </c>
      <c r="N55388" s="1">
        <v>40883</v>
      </c>
      <c r="O55388"/>
      <c r="P55388"/>
      <c r="Q55388"/>
      <c r="R55388"/>
    </row>
    <row r="55389" spans="1:18" hidden="1" x14ac:dyDescent="0.2">
      <c r="A55389" t="s">
        <v>189883</v>
      </c>
      <c r="B55389" t="s">
        <v>189884</v>
      </c>
      <c r="C55389" t="s">
        <v>189885</v>
      </c>
      <c r="D55389" t="s">
        <v>766</v>
      </c>
      <c r="E55389">
        <v>1199995</v>
      </c>
      <c r="F55389" t="s">
        <v>18</v>
      </c>
      <c r="G55389" t="s">
        <v>25</v>
      </c>
      <c r="H55389" t="s">
        <v>64</v>
      </c>
      <c r="I55389" t="s">
        <v>65</v>
      </c>
      <c r="J55389" t="s">
        <v>606</v>
      </c>
      <c r="K55389">
        <v>2</v>
      </c>
      <c r="L55389" s="1">
        <v>39448</v>
      </c>
      <c r="M55389" s="1">
        <v>39967</v>
      </c>
      <c r="N55389" s="1">
        <v>40270</v>
      </c>
      <c r="O55389"/>
      <c r="P55389"/>
      <c r="Q55389"/>
      <c r="R55389"/>
    </row>
    <row r="55390" spans="1:18" x14ac:dyDescent="0.2">
      <c r="A55390" t="s">
        <v>189886</v>
      </c>
      <c r="B55390" t="s">
        <v>189887</v>
      </c>
      <c r="C55390" t="s">
        <v>189888</v>
      </c>
      <c r="D55390" t="s">
        <v>23670</v>
      </c>
      <c r="E55390">
        <v>44500000</v>
      </c>
      <c r="F55390" t="s">
        <v>113</v>
      </c>
      <c r="G55390" t="s">
        <v>25</v>
      </c>
      <c r="H55390" t="s">
        <v>64</v>
      </c>
      <c r="I55390" t="s">
        <v>65</v>
      </c>
      <c r="J55390" t="s">
        <v>606</v>
      </c>
      <c r="K55390">
        <v>1</v>
      </c>
      <c r="L55390" s="1">
        <v>31048</v>
      </c>
      <c r="M55390" s="1">
        <v>41848</v>
      </c>
      <c r="N55390" s="1">
        <v>41848</v>
      </c>
    </row>
    <row r="55391" spans="1:18" hidden="1" x14ac:dyDescent="0.2">
      <c r="A55391" t="s">
        <v>189889</v>
      </c>
      <c r="B55391" t="s">
        <v>189890</v>
      </c>
      <c r="C55391" t="s">
        <v>189891</v>
      </c>
      <c r="D55391" t="s">
        <v>766</v>
      </c>
      <c r="E55391">
        <v>50000000</v>
      </c>
      <c r="F55391" t="s">
        <v>18</v>
      </c>
      <c r="G55391" t="s">
        <v>25</v>
      </c>
      <c r="H55391" t="s">
        <v>64</v>
      </c>
      <c r="I55391" t="s">
        <v>65</v>
      </c>
      <c r="J55391" t="s">
        <v>1103</v>
      </c>
      <c r="K55391">
        <v>1</v>
      </c>
      <c r="M55391" s="1">
        <v>40833</v>
      </c>
      <c r="N55391" s="1">
        <v>40833</v>
      </c>
      <c r="O55391"/>
      <c r="P55391"/>
      <c r="Q55391"/>
      <c r="R55391"/>
    </row>
    <row r="55392" spans="1:18" hidden="1" x14ac:dyDescent="0.2">
      <c r="A55392" t="s">
        <v>189892</v>
      </c>
      <c r="B55392" t="s">
        <v>9856</v>
      </c>
      <c r="C55392" t="s">
        <v>189893</v>
      </c>
      <c r="D55392" t="s">
        <v>189894</v>
      </c>
      <c r="E55392">
        <v>8200000</v>
      </c>
      <c r="F55392" t="s">
        <v>113</v>
      </c>
      <c r="K55392">
        <v>3</v>
      </c>
      <c r="L55392" s="1">
        <v>41244</v>
      </c>
      <c r="M55392" s="1">
        <v>41364</v>
      </c>
      <c r="N55392" s="1">
        <v>41842</v>
      </c>
    </row>
    <row r="55393" spans="1:18" hidden="1" x14ac:dyDescent="0.2">
      <c r="A55393" t="s">
        <v>189895</v>
      </c>
      <c r="B55393" t="s">
        <v>189896</v>
      </c>
      <c r="D55393" t="s">
        <v>189897</v>
      </c>
      <c r="E55393">
        <v>5999956</v>
      </c>
      <c r="F55393" t="s">
        <v>18</v>
      </c>
      <c r="G55393" t="s">
        <v>25</v>
      </c>
      <c r="H55393" t="s">
        <v>106</v>
      </c>
      <c r="I55393" t="s">
        <v>107</v>
      </c>
      <c r="J55393" t="s">
        <v>108</v>
      </c>
      <c r="K55393">
        <v>1</v>
      </c>
      <c r="L55393" s="1">
        <v>40909</v>
      </c>
      <c r="M55393" s="1">
        <v>41842</v>
      </c>
      <c r="N55393" s="1">
        <v>41842</v>
      </c>
      <c r="O55393"/>
      <c r="P55393"/>
      <c r="Q55393"/>
      <c r="R55393"/>
    </row>
    <row r="55394" spans="1:18" hidden="1" x14ac:dyDescent="0.2">
      <c r="A55394" t="s">
        <v>189898</v>
      </c>
      <c r="B55394" t="s">
        <v>189899</v>
      </c>
      <c r="C55394" t="s">
        <v>189900</v>
      </c>
      <c r="D55394" t="s">
        <v>189901</v>
      </c>
      <c r="E55394">
        <v>200000</v>
      </c>
      <c r="F55394" t="s">
        <v>18</v>
      </c>
      <c r="G55394" t="s">
        <v>19</v>
      </c>
      <c r="H55394">
        <v>35</v>
      </c>
      <c r="I55394" t="s">
        <v>189902</v>
      </c>
      <c r="J55394" t="s">
        <v>189902</v>
      </c>
      <c r="K55394">
        <v>1</v>
      </c>
      <c r="L55394" s="1">
        <v>39436</v>
      </c>
      <c r="M55394" s="1">
        <v>39802</v>
      </c>
      <c r="N55394" s="1">
        <v>39802</v>
      </c>
    </row>
    <row r="55395" spans="1:18" hidden="1" x14ac:dyDescent="0.2">
      <c r="A55395" t="s">
        <v>189903</v>
      </c>
      <c r="B55395" t="s">
        <v>189904</v>
      </c>
      <c r="C55395" t="s">
        <v>189905</v>
      </c>
      <c r="D55395" t="s">
        <v>180461</v>
      </c>
      <c r="E55395">
        <v>681600000</v>
      </c>
      <c r="F55395" t="s">
        <v>689</v>
      </c>
      <c r="G55395" t="s">
        <v>25</v>
      </c>
      <c r="H55395" t="s">
        <v>64</v>
      </c>
      <c r="I55395" t="s">
        <v>65</v>
      </c>
      <c r="J55395" t="s">
        <v>71</v>
      </c>
      <c r="K55395">
        <v>10</v>
      </c>
      <c r="L55395" s="1">
        <v>39083</v>
      </c>
      <c r="M55395" s="1">
        <v>39619</v>
      </c>
      <c r="N55395" s="1">
        <v>42013</v>
      </c>
      <c r="O55395"/>
      <c r="P55395"/>
      <c r="Q55395"/>
      <c r="R55395"/>
    </row>
    <row r="55396" spans="1:18" hidden="1" x14ac:dyDescent="0.2">
      <c r="A55396" t="s">
        <v>189906</v>
      </c>
      <c r="B55396" t="s">
        <v>189907</v>
      </c>
      <c r="C55396" t="s">
        <v>189908</v>
      </c>
      <c r="D55396" t="s">
        <v>357</v>
      </c>
      <c r="E55396">
        <v>2923307</v>
      </c>
      <c r="F55396" t="s">
        <v>18</v>
      </c>
      <c r="G55396" t="s">
        <v>37</v>
      </c>
      <c r="H55396">
        <v>30</v>
      </c>
      <c r="I55396" t="s">
        <v>2714</v>
      </c>
      <c r="J55396" t="s">
        <v>2714</v>
      </c>
      <c r="K55396">
        <v>1</v>
      </c>
      <c r="L55396" s="1">
        <v>34335</v>
      </c>
      <c r="M55396" s="1">
        <v>37926</v>
      </c>
      <c r="N55396" s="1">
        <v>37926</v>
      </c>
      <c r="O55396"/>
      <c r="P55396"/>
      <c r="Q55396"/>
      <c r="R55396"/>
    </row>
    <row r="55397" spans="1:18" hidden="1" x14ac:dyDescent="0.2">
      <c r="A55397" t="s">
        <v>189909</v>
      </c>
      <c r="B55397" t="s">
        <v>189910</v>
      </c>
      <c r="C55397" t="s">
        <v>189911</v>
      </c>
      <c r="D55397" t="s">
        <v>6308</v>
      </c>
      <c r="E55397">
        <v>77000000</v>
      </c>
      <c r="F55397" t="s">
        <v>18</v>
      </c>
      <c r="G55397" t="s">
        <v>479</v>
      </c>
      <c r="I55397" t="s">
        <v>480</v>
      </c>
      <c r="J55397" t="s">
        <v>480</v>
      </c>
      <c r="K55397">
        <v>1</v>
      </c>
      <c r="L55397" s="1">
        <v>40544</v>
      </c>
      <c r="M55397" s="1">
        <v>42222</v>
      </c>
      <c r="N55397" s="1">
        <v>42222</v>
      </c>
    </row>
    <row r="55398" spans="1:18" hidden="1" x14ac:dyDescent="0.2">
      <c r="A55398" t="s">
        <v>189912</v>
      </c>
      <c r="B55398" t="s">
        <v>189913</v>
      </c>
      <c r="C55398" t="s">
        <v>189914</v>
      </c>
      <c r="D55398" t="s">
        <v>181</v>
      </c>
      <c r="E55398">
        <v>7000000</v>
      </c>
      <c r="F55398" t="s">
        <v>18</v>
      </c>
      <c r="G55398" t="s">
        <v>57</v>
      </c>
      <c r="H55398" t="s">
        <v>58</v>
      </c>
      <c r="I55398" t="s">
        <v>16486</v>
      </c>
      <c r="J55398" t="s">
        <v>189915</v>
      </c>
      <c r="K55398">
        <v>1</v>
      </c>
      <c r="L55398" s="1">
        <v>31199</v>
      </c>
      <c r="M55398" s="1">
        <v>41554</v>
      </c>
      <c r="N55398" s="1">
        <v>41554</v>
      </c>
    </row>
    <row r="55399" spans="1:18" hidden="1" x14ac:dyDescent="0.2">
      <c r="A55399" t="s">
        <v>189916</v>
      </c>
      <c r="B55399" t="s">
        <v>189917</v>
      </c>
      <c r="C55399" t="s">
        <v>189918</v>
      </c>
      <c r="D55399" t="s">
        <v>56</v>
      </c>
      <c r="E55399">
        <v>459313</v>
      </c>
      <c r="F55399" t="s">
        <v>18</v>
      </c>
      <c r="G55399" t="s">
        <v>57</v>
      </c>
      <c r="H55399" t="s">
        <v>3339</v>
      </c>
      <c r="I55399" t="s">
        <v>3340</v>
      </c>
      <c r="J55399" t="s">
        <v>3341</v>
      </c>
      <c r="K55399">
        <v>1</v>
      </c>
      <c r="M55399" s="1">
        <v>41151</v>
      </c>
      <c r="N55399" s="1">
        <v>41151</v>
      </c>
      <c r="O55399"/>
      <c r="P55399"/>
      <c r="Q55399"/>
      <c r="R55399"/>
    </row>
    <row r="55400" spans="1:18" hidden="1" x14ac:dyDescent="0.2">
      <c r="A55400" t="s">
        <v>189919</v>
      </c>
      <c r="B55400" t="s">
        <v>189920</v>
      </c>
      <c r="C55400" t="s">
        <v>189921</v>
      </c>
      <c r="D55400" t="s">
        <v>56</v>
      </c>
      <c r="E55400">
        <v>13142400</v>
      </c>
      <c r="F55400" t="s">
        <v>689</v>
      </c>
      <c r="G55400" t="s">
        <v>25</v>
      </c>
      <c r="H55400" t="s">
        <v>1234</v>
      </c>
      <c r="I55400" t="s">
        <v>1235</v>
      </c>
      <c r="J55400" t="s">
        <v>11032</v>
      </c>
      <c r="K55400">
        <v>6</v>
      </c>
      <c r="M55400" s="1">
        <v>40512</v>
      </c>
      <c r="N55400" s="1">
        <v>42065</v>
      </c>
      <c r="O55400"/>
      <c r="P55400"/>
      <c r="Q55400"/>
      <c r="R55400"/>
    </row>
    <row r="55401" spans="1:18" hidden="1" x14ac:dyDescent="0.2">
      <c r="A55401" t="s">
        <v>189922</v>
      </c>
      <c r="B55401" t="s">
        <v>189923</v>
      </c>
      <c r="C55401" t="s">
        <v>189924</v>
      </c>
      <c r="D55401" t="s">
        <v>189925</v>
      </c>
      <c r="E55401">
        <v>20000</v>
      </c>
      <c r="F55401" t="s">
        <v>18</v>
      </c>
      <c r="G55401" t="s">
        <v>128</v>
      </c>
      <c r="H55401" t="s">
        <v>4294</v>
      </c>
      <c r="I55401" t="s">
        <v>4295</v>
      </c>
      <c r="J55401" t="s">
        <v>4295</v>
      </c>
      <c r="K55401">
        <v>1</v>
      </c>
      <c r="L55401" s="1">
        <v>42005</v>
      </c>
      <c r="M55401" s="1">
        <v>42004</v>
      </c>
      <c r="N55401" s="1">
        <v>42004</v>
      </c>
    </row>
    <row r="55402" spans="1:18" hidden="1" x14ac:dyDescent="0.2">
      <c r="A55402" t="s">
        <v>189926</v>
      </c>
      <c r="B55402" t="s">
        <v>189927</v>
      </c>
      <c r="C55402" t="s">
        <v>189928</v>
      </c>
      <c r="D55402" t="s">
        <v>264</v>
      </c>
      <c r="E55402">
        <v>284999</v>
      </c>
      <c r="F55402" t="s">
        <v>18</v>
      </c>
      <c r="G55402" t="s">
        <v>25</v>
      </c>
      <c r="H55402" t="s">
        <v>64</v>
      </c>
      <c r="I55402" t="s">
        <v>65</v>
      </c>
      <c r="J55402" t="s">
        <v>240</v>
      </c>
      <c r="K55402">
        <v>1</v>
      </c>
      <c r="L55402" s="1">
        <v>39083</v>
      </c>
      <c r="M55402" s="1">
        <v>41432</v>
      </c>
      <c r="N55402" s="1">
        <v>41432</v>
      </c>
      <c r="O55402"/>
      <c r="P55402"/>
      <c r="Q55402"/>
      <c r="R55402"/>
    </row>
    <row r="55403" spans="1:18" hidden="1" x14ac:dyDescent="0.2">
      <c r="A55403" t="s">
        <v>189929</v>
      </c>
      <c r="B55403" t="s">
        <v>189930</v>
      </c>
      <c r="C55403" t="s">
        <v>189931</v>
      </c>
      <c r="D55403" t="s">
        <v>357</v>
      </c>
      <c r="E55403">
        <v>40000000</v>
      </c>
      <c r="F55403" t="s">
        <v>18</v>
      </c>
      <c r="G55403" t="s">
        <v>37</v>
      </c>
      <c r="H55403">
        <v>4</v>
      </c>
      <c r="K55403">
        <v>2</v>
      </c>
      <c r="L55403" s="1">
        <v>40179</v>
      </c>
      <c r="M55403" s="1">
        <v>40702</v>
      </c>
      <c r="N55403" s="1">
        <v>41037</v>
      </c>
    </row>
    <row r="55404" spans="1:18" hidden="1" x14ac:dyDescent="0.2">
      <c r="A55404" t="s">
        <v>189932</v>
      </c>
      <c r="B55404" t="s">
        <v>189933</v>
      </c>
      <c r="C55404" t="s">
        <v>189934</v>
      </c>
      <c r="E55404">
        <v>10000000</v>
      </c>
      <c r="F55404" t="s">
        <v>18</v>
      </c>
      <c r="K55404">
        <v>1</v>
      </c>
      <c r="L55404" s="1">
        <v>36892</v>
      </c>
      <c r="M55404" s="1">
        <v>39072</v>
      </c>
      <c r="N55404" s="1">
        <v>39072</v>
      </c>
    </row>
    <row r="55405" spans="1:18" hidden="1" x14ac:dyDescent="0.2">
      <c r="A55405" t="s">
        <v>189935</v>
      </c>
      <c r="B55405" t="s">
        <v>189936</v>
      </c>
      <c r="C55405" t="s">
        <v>189937</v>
      </c>
      <c r="D55405" t="s">
        <v>189938</v>
      </c>
      <c r="E55405" t="s">
        <v>43</v>
      </c>
      <c r="F55405" t="s">
        <v>18</v>
      </c>
      <c r="G55405" t="s">
        <v>19</v>
      </c>
      <c r="H55405">
        <v>10</v>
      </c>
      <c r="I55405" t="s">
        <v>672</v>
      </c>
      <c r="J55405" t="s">
        <v>673</v>
      </c>
      <c r="K55405">
        <v>1</v>
      </c>
      <c r="L55405" s="1">
        <v>41640</v>
      </c>
      <c r="M55405" s="1">
        <v>42143</v>
      </c>
      <c r="N55405" s="1">
        <v>42143</v>
      </c>
      <c r="O55405"/>
      <c r="P55405"/>
      <c r="Q55405"/>
      <c r="R55405"/>
    </row>
    <row r="55406" spans="1:18" hidden="1" x14ac:dyDescent="0.2">
      <c r="A55406" t="s">
        <v>189939</v>
      </c>
      <c r="B55406" t="s">
        <v>189940</v>
      </c>
      <c r="C55406" t="s">
        <v>189941</v>
      </c>
      <c r="D55406" t="s">
        <v>189942</v>
      </c>
      <c r="E55406">
        <v>100000</v>
      </c>
      <c r="F55406" t="s">
        <v>18</v>
      </c>
      <c r="G55406" t="s">
        <v>25</v>
      </c>
      <c r="H55406" t="s">
        <v>158</v>
      </c>
      <c r="I55406" t="s">
        <v>244</v>
      </c>
      <c r="J55406" t="s">
        <v>244</v>
      </c>
      <c r="K55406">
        <v>2</v>
      </c>
      <c r="M55406" s="1">
        <v>41576</v>
      </c>
      <c r="N55406" s="1">
        <v>41759</v>
      </c>
      <c r="O55406"/>
      <c r="P55406"/>
      <c r="Q55406"/>
      <c r="R55406"/>
    </row>
    <row r="55407" spans="1:18" hidden="1" x14ac:dyDescent="0.2">
      <c r="A55407" t="s">
        <v>189943</v>
      </c>
      <c r="B55407" t="s">
        <v>189944</v>
      </c>
      <c r="C55407" t="s">
        <v>189945</v>
      </c>
      <c r="D55407" t="s">
        <v>189946</v>
      </c>
      <c r="E55407">
        <v>100000000</v>
      </c>
      <c r="F55407" t="s">
        <v>207</v>
      </c>
      <c r="G55407" t="s">
        <v>25</v>
      </c>
      <c r="H55407" t="s">
        <v>286</v>
      </c>
      <c r="I55407" t="s">
        <v>874</v>
      </c>
      <c r="J55407" t="s">
        <v>5304</v>
      </c>
      <c r="K55407">
        <v>1</v>
      </c>
      <c r="M55407" s="1">
        <v>42284</v>
      </c>
      <c r="N55407" s="1">
        <v>42284</v>
      </c>
      <c r="O55407"/>
      <c r="P55407"/>
      <c r="Q55407"/>
      <c r="R55407"/>
    </row>
    <row r="55408" spans="1:18" x14ac:dyDescent="0.2">
      <c r="A55408" t="s">
        <v>189947</v>
      </c>
      <c r="B55408" t="s">
        <v>189948</v>
      </c>
      <c r="C55408" t="s">
        <v>189949</v>
      </c>
      <c r="D55408" t="s">
        <v>189950</v>
      </c>
      <c r="E55408">
        <v>15000000</v>
      </c>
      <c r="F55408" t="s">
        <v>18</v>
      </c>
      <c r="G55408" t="s">
        <v>25</v>
      </c>
      <c r="H55408" t="s">
        <v>64</v>
      </c>
      <c r="I55408" t="s">
        <v>4405</v>
      </c>
      <c r="J55408" t="s">
        <v>7565</v>
      </c>
      <c r="K55408">
        <v>1</v>
      </c>
      <c r="L55408" s="1">
        <v>40179</v>
      </c>
      <c r="M55408" s="1">
        <v>41807</v>
      </c>
      <c r="N55408" s="1">
        <v>41807</v>
      </c>
    </row>
    <row r="55409" spans="1:18" hidden="1" x14ac:dyDescent="0.2">
      <c r="A55409" t="s">
        <v>189951</v>
      </c>
      <c r="B55409" t="s">
        <v>189952</v>
      </c>
      <c r="C55409" t="s">
        <v>189953</v>
      </c>
      <c r="D55409" t="s">
        <v>31769</v>
      </c>
      <c r="E55409">
        <v>23000</v>
      </c>
      <c r="F55409" t="s">
        <v>18</v>
      </c>
      <c r="G55409" t="s">
        <v>19</v>
      </c>
      <c r="H55409">
        <v>19</v>
      </c>
      <c r="I55409" t="s">
        <v>474</v>
      </c>
      <c r="J55409" t="s">
        <v>474</v>
      </c>
      <c r="K55409">
        <v>1</v>
      </c>
      <c r="M55409" s="1">
        <v>42227</v>
      </c>
      <c r="N55409" s="1">
        <v>42227</v>
      </c>
      <c r="O55409"/>
      <c r="P55409"/>
      <c r="Q55409"/>
      <c r="R55409"/>
    </row>
    <row r="55410" spans="1:18" hidden="1" x14ac:dyDescent="0.2">
      <c r="A55410" t="s">
        <v>189954</v>
      </c>
      <c r="B55410" t="s">
        <v>189955</v>
      </c>
      <c r="C55410" t="s">
        <v>189956</v>
      </c>
      <c r="D55410" t="s">
        <v>42</v>
      </c>
      <c r="E55410" t="s">
        <v>43</v>
      </c>
      <c r="F55410" t="s">
        <v>18</v>
      </c>
      <c r="G55410" t="s">
        <v>37</v>
      </c>
      <c r="H55410">
        <v>24</v>
      </c>
      <c r="I55410" t="s">
        <v>1515</v>
      </c>
      <c r="J55410" t="s">
        <v>189957</v>
      </c>
      <c r="K55410">
        <v>1</v>
      </c>
      <c r="M55410" s="1">
        <v>34820</v>
      </c>
      <c r="N55410" s="1">
        <v>34820</v>
      </c>
      <c r="O55410"/>
      <c r="P55410"/>
      <c r="Q55410"/>
      <c r="R55410"/>
    </row>
    <row r="55411" spans="1:18" hidden="1" x14ac:dyDescent="0.2">
      <c r="A55411" t="s">
        <v>189958</v>
      </c>
      <c r="B55411" t="s">
        <v>189959</v>
      </c>
      <c r="C55411" t="s">
        <v>189960</v>
      </c>
      <c r="D55411" t="s">
        <v>189961</v>
      </c>
      <c r="E55411">
        <v>142837</v>
      </c>
      <c r="F55411" t="s">
        <v>18</v>
      </c>
      <c r="G55411" t="s">
        <v>552</v>
      </c>
      <c r="H55411">
        <v>29</v>
      </c>
      <c r="I55411" t="s">
        <v>749</v>
      </c>
      <c r="J55411" t="s">
        <v>749</v>
      </c>
      <c r="K55411">
        <v>1</v>
      </c>
      <c r="M55411" s="1">
        <v>42040</v>
      </c>
      <c r="N55411" s="1">
        <v>42040</v>
      </c>
      <c r="O55411"/>
      <c r="P55411"/>
      <c r="Q55411"/>
      <c r="R55411"/>
    </row>
    <row r="55412" spans="1:18" hidden="1" x14ac:dyDescent="0.2">
      <c r="A55412" t="s">
        <v>189962</v>
      </c>
      <c r="B55412" t="s">
        <v>189963</v>
      </c>
      <c r="C55412" t="s">
        <v>189964</v>
      </c>
      <c r="D55412" t="s">
        <v>189965</v>
      </c>
      <c r="E55412">
        <v>1100000</v>
      </c>
      <c r="F55412" t="s">
        <v>18</v>
      </c>
      <c r="G55412" t="s">
        <v>128</v>
      </c>
      <c r="H55412" t="s">
        <v>129</v>
      </c>
      <c r="I55412" t="s">
        <v>130</v>
      </c>
      <c r="J55412" t="s">
        <v>130</v>
      </c>
      <c r="K55412">
        <v>1</v>
      </c>
      <c r="L55412" s="1">
        <v>42078</v>
      </c>
      <c r="M55412" s="1">
        <v>42278</v>
      </c>
      <c r="N55412" s="1">
        <v>42278</v>
      </c>
    </row>
    <row r="55413" spans="1:18" hidden="1" x14ac:dyDescent="0.2">
      <c r="A55413" t="s">
        <v>189966</v>
      </c>
      <c r="B55413" t="s">
        <v>189967</v>
      </c>
      <c r="C55413" t="s">
        <v>189968</v>
      </c>
      <c r="D55413" t="s">
        <v>189969</v>
      </c>
      <c r="E55413">
        <v>127469</v>
      </c>
      <c r="F55413" t="s">
        <v>18</v>
      </c>
      <c r="G55413" t="s">
        <v>128</v>
      </c>
      <c r="H55413" t="s">
        <v>1484</v>
      </c>
      <c r="I55413" t="s">
        <v>130</v>
      </c>
      <c r="J55413" t="s">
        <v>27497</v>
      </c>
      <c r="K55413">
        <v>1</v>
      </c>
      <c r="L55413" s="1">
        <v>40544</v>
      </c>
      <c r="M55413" s="1">
        <v>41949</v>
      </c>
      <c r="N55413" s="1">
        <v>41949</v>
      </c>
      <c r="O55413"/>
      <c r="P55413"/>
      <c r="Q55413"/>
      <c r="R55413"/>
    </row>
    <row r="55414" spans="1:18" hidden="1" x14ac:dyDescent="0.2">
      <c r="A55414" t="s">
        <v>189970</v>
      </c>
      <c r="B55414" t="s">
        <v>189971</v>
      </c>
      <c r="C55414" t="s">
        <v>189972</v>
      </c>
      <c r="D55414" t="s">
        <v>189973</v>
      </c>
      <c r="E55414">
        <v>530784.74129999999</v>
      </c>
      <c r="F55414" t="s">
        <v>18</v>
      </c>
      <c r="G55414" t="s">
        <v>128</v>
      </c>
      <c r="H55414" t="s">
        <v>129</v>
      </c>
      <c r="I55414" t="s">
        <v>130</v>
      </c>
      <c r="J55414" t="s">
        <v>130</v>
      </c>
      <c r="K55414">
        <v>6</v>
      </c>
      <c r="L55414" s="1">
        <v>41090</v>
      </c>
      <c r="M55414" s="1">
        <v>41122</v>
      </c>
      <c r="N55414" s="1">
        <v>41815</v>
      </c>
      <c r="O55414"/>
      <c r="P55414"/>
      <c r="Q55414"/>
      <c r="R55414"/>
    </row>
    <row r="55415" spans="1:18" hidden="1" x14ac:dyDescent="0.2">
      <c r="A55415" t="s">
        <v>189974</v>
      </c>
      <c r="B55415" t="s">
        <v>189975</v>
      </c>
      <c r="C55415" t="s">
        <v>189976</v>
      </c>
      <c r="D55415" t="s">
        <v>127</v>
      </c>
      <c r="E55415" t="s">
        <v>43</v>
      </c>
      <c r="F55415" t="s">
        <v>18</v>
      </c>
      <c r="G55415" t="s">
        <v>37</v>
      </c>
      <c r="H55415">
        <v>5</v>
      </c>
      <c r="I55415" t="s">
        <v>1385</v>
      </c>
      <c r="J55415" t="s">
        <v>1385</v>
      </c>
      <c r="K55415">
        <v>2</v>
      </c>
      <c r="M55415" s="1">
        <v>41579</v>
      </c>
      <c r="N55415" s="1">
        <v>41873</v>
      </c>
      <c r="O55415"/>
      <c r="P55415"/>
      <c r="Q55415"/>
      <c r="R55415"/>
    </row>
    <row r="55416" spans="1:18" x14ac:dyDescent="0.2">
      <c r="A55416" t="s">
        <v>189977</v>
      </c>
      <c r="B55416" t="s">
        <v>189975</v>
      </c>
      <c r="C55416" t="s">
        <v>189978</v>
      </c>
      <c r="E55416">
        <v>3600000</v>
      </c>
      <c r="F55416" t="s">
        <v>207</v>
      </c>
      <c r="G55416" t="s">
        <v>25</v>
      </c>
      <c r="H55416" t="s">
        <v>64</v>
      </c>
      <c r="I55416" t="s">
        <v>65</v>
      </c>
      <c r="J55416" t="s">
        <v>71</v>
      </c>
      <c r="K55416">
        <v>1</v>
      </c>
      <c r="L55416" s="1">
        <v>41831</v>
      </c>
      <c r="M55416" s="1">
        <v>42313</v>
      </c>
      <c r="N55416" s="1">
        <v>42313</v>
      </c>
    </row>
    <row r="55417" spans="1:18" hidden="1" x14ac:dyDescent="0.2">
      <c r="A55417" t="s">
        <v>189979</v>
      </c>
      <c r="B55417" t="s">
        <v>189980</v>
      </c>
      <c r="C55417" t="s">
        <v>189981</v>
      </c>
      <c r="D55417" t="s">
        <v>91870</v>
      </c>
      <c r="E55417" t="s">
        <v>43</v>
      </c>
      <c r="F55417" t="s">
        <v>18</v>
      </c>
      <c r="G55417" t="s">
        <v>25</v>
      </c>
      <c r="H55417" t="s">
        <v>5815</v>
      </c>
      <c r="I55417" t="s">
        <v>5816</v>
      </c>
      <c r="J55417" t="s">
        <v>438</v>
      </c>
      <c r="K55417">
        <v>1</v>
      </c>
      <c r="L55417" s="1">
        <v>35796</v>
      </c>
      <c r="M55417" s="1">
        <v>40610</v>
      </c>
      <c r="N55417" s="1">
        <v>40610</v>
      </c>
      <c r="O55417"/>
      <c r="P55417"/>
      <c r="Q55417"/>
      <c r="R55417"/>
    </row>
    <row r="55418" spans="1:18" hidden="1" x14ac:dyDescent="0.2">
      <c r="A55418" t="s">
        <v>189982</v>
      </c>
      <c r="B55418" t="s">
        <v>189983</v>
      </c>
      <c r="C55418" t="s">
        <v>189984</v>
      </c>
      <c r="D55418" t="s">
        <v>1320</v>
      </c>
      <c r="E55418" t="s">
        <v>43</v>
      </c>
      <c r="F55418" t="s">
        <v>18</v>
      </c>
      <c r="G55418" t="s">
        <v>25</v>
      </c>
      <c r="H55418" t="s">
        <v>64</v>
      </c>
      <c r="I55418" t="s">
        <v>966</v>
      </c>
      <c r="J55418" t="s">
        <v>967</v>
      </c>
      <c r="K55418">
        <v>1</v>
      </c>
      <c r="L55418" s="1">
        <v>31048</v>
      </c>
      <c r="M55418" s="1">
        <v>42255</v>
      </c>
      <c r="N55418" s="1">
        <v>42255</v>
      </c>
      <c r="O55418"/>
      <c r="P55418"/>
      <c r="Q55418"/>
      <c r="R55418"/>
    </row>
    <row r="55419" spans="1:18" hidden="1" x14ac:dyDescent="0.2">
      <c r="A55419" t="s">
        <v>189985</v>
      </c>
      <c r="B55419" t="s">
        <v>189986</v>
      </c>
      <c r="C55419" t="s">
        <v>189987</v>
      </c>
      <c r="E55419" t="s">
        <v>43</v>
      </c>
      <c r="F55419" t="s">
        <v>18</v>
      </c>
      <c r="G55419" t="s">
        <v>341</v>
      </c>
      <c r="H55419">
        <v>11</v>
      </c>
      <c r="I55419" t="s">
        <v>497</v>
      </c>
      <c r="J55419" t="s">
        <v>497</v>
      </c>
      <c r="K55419">
        <v>1</v>
      </c>
      <c r="L55419" s="1">
        <v>41640</v>
      </c>
      <c r="M55419" s="1">
        <v>42156</v>
      </c>
      <c r="N55419" s="1">
        <v>42156</v>
      </c>
      <c r="O55419"/>
      <c r="P55419"/>
      <c r="Q55419"/>
      <c r="R55419"/>
    </row>
    <row r="55420" spans="1:18" hidden="1" x14ac:dyDescent="0.2">
      <c r="A55420" t="s">
        <v>189988</v>
      </c>
      <c r="B55420" t="s">
        <v>189989</v>
      </c>
      <c r="C55420" t="s">
        <v>189990</v>
      </c>
      <c r="D55420" t="s">
        <v>357</v>
      </c>
      <c r="E55420">
        <v>4292699</v>
      </c>
      <c r="F55420" t="s">
        <v>18</v>
      </c>
      <c r="G55420" t="s">
        <v>37</v>
      </c>
      <c r="H55420">
        <v>23</v>
      </c>
      <c r="I55420" t="s">
        <v>182</v>
      </c>
      <c r="J55420" t="s">
        <v>182</v>
      </c>
      <c r="K55420">
        <v>2</v>
      </c>
      <c r="M55420" s="1">
        <v>38991</v>
      </c>
      <c r="N55420" s="1">
        <v>40269</v>
      </c>
      <c r="O55420"/>
      <c r="P55420"/>
      <c r="Q55420"/>
      <c r="R55420"/>
    </row>
    <row r="55421" spans="1:18" x14ac:dyDescent="0.2">
      <c r="A55421" t="s">
        <v>189991</v>
      </c>
      <c r="B55421" t="s">
        <v>189992</v>
      </c>
      <c r="C55421" t="s">
        <v>189993</v>
      </c>
      <c r="D55421" t="s">
        <v>189994</v>
      </c>
      <c r="E55421">
        <v>42000000</v>
      </c>
      <c r="F55421" t="s">
        <v>18</v>
      </c>
      <c r="G55421" t="s">
        <v>25</v>
      </c>
      <c r="H55421" t="s">
        <v>64</v>
      </c>
      <c r="I55421" t="s">
        <v>65</v>
      </c>
      <c r="J55421" t="s">
        <v>1160</v>
      </c>
      <c r="K55421">
        <v>4</v>
      </c>
      <c r="L55421" s="1">
        <v>40909</v>
      </c>
      <c r="M55421" s="1">
        <v>41153</v>
      </c>
      <c r="N55421" s="1">
        <v>42225</v>
      </c>
    </row>
    <row r="55422" spans="1:18" x14ac:dyDescent="0.2">
      <c r="A55422" t="s">
        <v>189995</v>
      </c>
      <c r="B55422" t="s">
        <v>189996</v>
      </c>
      <c r="C55422" t="s">
        <v>189997</v>
      </c>
      <c r="D55422" t="s">
        <v>50</v>
      </c>
      <c r="E55422">
        <v>1600000</v>
      </c>
      <c r="F55422" t="s">
        <v>207</v>
      </c>
      <c r="G55422" t="s">
        <v>25</v>
      </c>
      <c r="H55422" t="s">
        <v>64</v>
      </c>
      <c r="I55422" t="s">
        <v>1221</v>
      </c>
      <c r="J55422" t="s">
        <v>3048</v>
      </c>
      <c r="K55422">
        <v>1</v>
      </c>
      <c r="L55422" s="1">
        <v>40179</v>
      </c>
      <c r="M55422" s="1">
        <v>40672</v>
      </c>
      <c r="N55422" s="1">
        <v>40672</v>
      </c>
    </row>
    <row r="55423" spans="1:18" hidden="1" x14ac:dyDescent="0.2">
      <c r="A55423" t="s">
        <v>189998</v>
      </c>
      <c r="B55423" t="s">
        <v>189999</v>
      </c>
      <c r="C55423" t="s">
        <v>190000</v>
      </c>
      <c r="D55423" t="s">
        <v>22955</v>
      </c>
      <c r="E55423" t="s">
        <v>43</v>
      </c>
      <c r="F55423" t="s">
        <v>18</v>
      </c>
      <c r="K55423">
        <v>1</v>
      </c>
      <c r="M55423" s="1">
        <v>42248</v>
      </c>
      <c r="N55423" s="1">
        <v>42248</v>
      </c>
      <c r="O55423"/>
      <c r="P55423"/>
      <c r="Q55423"/>
      <c r="R55423"/>
    </row>
    <row r="55424" spans="1:18" x14ac:dyDescent="0.2">
      <c r="A55424" t="s">
        <v>190001</v>
      </c>
      <c r="B55424" t="s">
        <v>190002</v>
      </c>
      <c r="C55424" t="s">
        <v>190003</v>
      </c>
      <c r="D55424" t="s">
        <v>190004</v>
      </c>
      <c r="E55424">
        <v>4000000</v>
      </c>
      <c r="F55424" t="s">
        <v>18</v>
      </c>
      <c r="G55424" t="s">
        <v>25</v>
      </c>
      <c r="H55424" t="s">
        <v>89</v>
      </c>
      <c r="I55424" t="s">
        <v>10631</v>
      </c>
      <c r="J55424" t="s">
        <v>10631</v>
      </c>
      <c r="K55424">
        <v>1</v>
      </c>
      <c r="L55424" s="1">
        <v>36523</v>
      </c>
      <c r="M55424" s="1">
        <v>40448</v>
      </c>
      <c r="N55424" s="1">
        <v>40448</v>
      </c>
    </row>
    <row r="55425" spans="1:18" x14ac:dyDescent="0.2">
      <c r="A55425" t="s">
        <v>190005</v>
      </c>
      <c r="B55425" t="s">
        <v>190006</v>
      </c>
      <c r="C55425" t="s">
        <v>190007</v>
      </c>
      <c r="D55425" t="s">
        <v>94</v>
      </c>
      <c r="E55425">
        <v>1050000</v>
      </c>
      <c r="F55425" t="s">
        <v>18</v>
      </c>
      <c r="G55425" t="s">
        <v>25</v>
      </c>
      <c r="H55425" t="s">
        <v>190</v>
      </c>
      <c r="I55425" t="s">
        <v>9445</v>
      </c>
      <c r="J55425" t="s">
        <v>100159</v>
      </c>
      <c r="K55425">
        <v>1</v>
      </c>
      <c r="L55425" s="1">
        <v>40909</v>
      </c>
      <c r="M55425" s="1">
        <v>41744</v>
      </c>
      <c r="N55425" s="1">
        <v>41744</v>
      </c>
    </row>
    <row r="55426" spans="1:18" hidden="1" x14ac:dyDescent="0.2">
      <c r="A55426" t="s">
        <v>190008</v>
      </c>
      <c r="B55426" t="s">
        <v>190009</v>
      </c>
      <c r="C55426" t="s">
        <v>190010</v>
      </c>
      <c r="D55426" t="s">
        <v>190011</v>
      </c>
      <c r="E55426">
        <v>7000000</v>
      </c>
      <c r="F55426" t="s">
        <v>18</v>
      </c>
      <c r="G55426" t="s">
        <v>128</v>
      </c>
      <c r="H55426" t="s">
        <v>129</v>
      </c>
      <c r="I55426" t="s">
        <v>130</v>
      </c>
      <c r="J55426" t="s">
        <v>130</v>
      </c>
      <c r="K55426">
        <v>1</v>
      </c>
      <c r="L55426" s="1">
        <v>41275</v>
      </c>
      <c r="M55426" s="1">
        <v>42202</v>
      </c>
      <c r="N55426" s="1">
        <v>42202</v>
      </c>
    </row>
    <row r="55427" spans="1:18" hidden="1" x14ac:dyDescent="0.2">
      <c r="A55427" t="s">
        <v>190012</v>
      </c>
      <c r="B55427" t="s">
        <v>190013</v>
      </c>
      <c r="C55427" t="s">
        <v>190014</v>
      </c>
      <c r="D55427" t="s">
        <v>56</v>
      </c>
      <c r="E55427" t="s">
        <v>43</v>
      </c>
      <c r="F55427" t="s">
        <v>18</v>
      </c>
      <c r="G55427" t="s">
        <v>1138</v>
      </c>
      <c r="H55427">
        <v>2</v>
      </c>
      <c r="I55427" t="s">
        <v>1745</v>
      </c>
      <c r="J55427" t="s">
        <v>1746</v>
      </c>
      <c r="K55427">
        <v>1</v>
      </c>
      <c r="L55427" s="1">
        <v>34700</v>
      </c>
      <c r="M55427" s="1">
        <v>39083</v>
      </c>
      <c r="N55427" s="1">
        <v>39083</v>
      </c>
      <c r="O55427"/>
      <c r="P55427"/>
      <c r="Q55427"/>
      <c r="R55427"/>
    </row>
    <row r="55428" spans="1:18" hidden="1" x14ac:dyDescent="0.2">
      <c r="A55428" t="s">
        <v>190015</v>
      </c>
      <c r="B55428" t="s">
        <v>190016</v>
      </c>
      <c r="C55428" t="s">
        <v>190017</v>
      </c>
      <c r="D55428" t="s">
        <v>190018</v>
      </c>
      <c r="E55428" t="s">
        <v>43</v>
      </c>
      <c r="F55428" t="s">
        <v>18</v>
      </c>
      <c r="G55428" t="s">
        <v>25</v>
      </c>
      <c r="H55428" t="s">
        <v>64</v>
      </c>
      <c r="I55428" t="s">
        <v>65</v>
      </c>
      <c r="J55428" t="s">
        <v>71</v>
      </c>
      <c r="K55428">
        <v>1</v>
      </c>
      <c r="L55428" s="1">
        <v>40544</v>
      </c>
      <c r="M55428" s="1">
        <v>41183</v>
      </c>
      <c r="N55428" s="1">
        <v>41183</v>
      </c>
      <c r="O55428"/>
      <c r="P55428"/>
      <c r="Q55428"/>
      <c r="R55428"/>
    </row>
    <row r="55429" spans="1:18" hidden="1" x14ac:dyDescent="0.2">
      <c r="A55429" t="s">
        <v>190019</v>
      </c>
      <c r="B55429" t="s">
        <v>190020</v>
      </c>
      <c r="C55429" t="s">
        <v>190021</v>
      </c>
      <c r="D55429" t="s">
        <v>77534</v>
      </c>
      <c r="E55429">
        <v>201163</v>
      </c>
      <c r="F55429" t="s">
        <v>18</v>
      </c>
      <c r="G55429" t="s">
        <v>638</v>
      </c>
      <c r="H55429">
        <v>7</v>
      </c>
      <c r="I55429" t="s">
        <v>929</v>
      </c>
      <c r="J55429" t="s">
        <v>929</v>
      </c>
      <c r="K55429">
        <v>3</v>
      </c>
      <c r="M55429" s="1">
        <v>41183</v>
      </c>
      <c r="N55429" s="1">
        <v>41760</v>
      </c>
      <c r="O55429"/>
      <c r="P55429"/>
      <c r="Q55429"/>
      <c r="R55429"/>
    </row>
    <row r="55430" spans="1:18" hidden="1" x14ac:dyDescent="0.2">
      <c r="A55430" t="s">
        <v>190022</v>
      </c>
      <c r="B55430" t="s">
        <v>190023</v>
      </c>
      <c r="C55430" t="s">
        <v>190024</v>
      </c>
      <c r="D55430" t="s">
        <v>190025</v>
      </c>
      <c r="E55430">
        <v>128970</v>
      </c>
      <c r="F55430" t="s">
        <v>18</v>
      </c>
      <c r="K55430">
        <v>2</v>
      </c>
      <c r="L55430" s="1">
        <v>41953</v>
      </c>
      <c r="M55430" s="1">
        <v>42005</v>
      </c>
      <c r="N55430" s="1">
        <v>42156</v>
      </c>
      <c r="O55430"/>
      <c r="P55430"/>
      <c r="Q55430"/>
      <c r="R55430"/>
    </row>
    <row r="55431" spans="1:18" hidden="1" x14ac:dyDescent="0.2">
      <c r="A55431" t="s">
        <v>190026</v>
      </c>
      <c r="B55431" t="s">
        <v>190027</v>
      </c>
      <c r="C55431" t="s">
        <v>190028</v>
      </c>
      <c r="D55431" t="s">
        <v>50</v>
      </c>
      <c r="E55431">
        <v>143025351.19999999</v>
      </c>
      <c r="F55431" t="s">
        <v>113</v>
      </c>
      <c r="G55431" t="s">
        <v>2125</v>
      </c>
      <c r="H55431">
        <v>13</v>
      </c>
      <c r="I55431" t="s">
        <v>2126</v>
      </c>
      <c r="J55431" t="s">
        <v>2126</v>
      </c>
      <c r="K55431">
        <v>3</v>
      </c>
      <c r="L55431" s="1">
        <v>40299</v>
      </c>
      <c r="M55431" s="1">
        <v>40452</v>
      </c>
      <c r="N55431" s="1">
        <v>41382</v>
      </c>
      <c r="O55431"/>
      <c r="P55431"/>
      <c r="Q55431"/>
      <c r="R55431"/>
    </row>
    <row r="55432" spans="1:18" x14ac:dyDescent="0.2">
      <c r="A55432" t="s">
        <v>190029</v>
      </c>
      <c r="B55432" t="s">
        <v>190030</v>
      </c>
      <c r="C55432" t="s">
        <v>190031</v>
      </c>
      <c r="D55432" t="s">
        <v>31123</v>
      </c>
      <c r="E55432">
        <v>10000000</v>
      </c>
      <c r="F55432" t="s">
        <v>18</v>
      </c>
      <c r="G55432" t="s">
        <v>25</v>
      </c>
      <c r="H55432" t="s">
        <v>286</v>
      </c>
      <c r="I55432" t="s">
        <v>1030</v>
      </c>
      <c r="J55432" t="s">
        <v>1030</v>
      </c>
      <c r="K55432">
        <v>1</v>
      </c>
      <c r="L55432" s="1">
        <v>32509</v>
      </c>
      <c r="M55432" s="1">
        <v>40106</v>
      </c>
      <c r="N55432" s="1">
        <v>40106</v>
      </c>
    </row>
    <row r="55433" spans="1:18" hidden="1" x14ac:dyDescent="0.2">
      <c r="A55433" t="s">
        <v>190032</v>
      </c>
      <c r="B55433" t="s">
        <v>190033</v>
      </c>
      <c r="C55433" t="s">
        <v>190034</v>
      </c>
      <c r="D55433" t="s">
        <v>127</v>
      </c>
      <c r="E55433" t="s">
        <v>43</v>
      </c>
      <c r="F55433" t="s">
        <v>18</v>
      </c>
      <c r="K55433">
        <v>1</v>
      </c>
      <c r="L55433" s="1">
        <v>39448</v>
      </c>
      <c r="M55433" s="1">
        <v>40724</v>
      </c>
      <c r="N55433" s="1">
        <v>40724</v>
      </c>
      <c r="O55433"/>
      <c r="P55433"/>
      <c r="Q55433"/>
      <c r="R55433"/>
    </row>
    <row r="55434" spans="1:18" hidden="1" x14ac:dyDescent="0.2">
      <c r="A55434" t="s">
        <v>190035</v>
      </c>
      <c r="B55434" t="s">
        <v>190036</v>
      </c>
      <c r="C55434" t="s">
        <v>190037</v>
      </c>
      <c r="D55434" t="s">
        <v>5189</v>
      </c>
      <c r="E55434" t="s">
        <v>43</v>
      </c>
      <c r="F55434" t="s">
        <v>18</v>
      </c>
      <c r="K55434">
        <v>1</v>
      </c>
      <c r="M55434" s="1">
        <v>40179</v>
      </c>
      <c r="N55434" s="1">
        <v>40179</v>
      </c>
      <c r="O55434"/>
      <c r="P55434"/>
      <c r="Q55434"/>
      <c r="R55434"/>
    </row>
    <row r="55435" spans="1:18" x14ac:dyDescent="0.2">
      <c r="A55435" t="s">
        <v>190038</v>
      </c>
      <c r="B55435" t="s">
        <v>190039</v>
      </c>
      <c r="C55435" t="s">
        <v>190040</v>
      </c>
      <c r="D55435" t="s">
        <v>26735</v>
      </c>
      <c r="E55435">
        <v>10900000</v>
      </c>
      <c r="F55435" t="s">
        <v>689</v>
      </c>
      <c r="G55435" t="s">
        <v>25</v>
      </c>
      <c r="H55435" t="s">
        <v>286</v>
      </c>
      <c r="I55435" t="s">
        <v>1030</v>
      </c>
      <c r="J55435" t="s">
        <v>1030</v>
      </c>
      <c r="K55435">
        <v>1</v>
      </c>
      <c r="L55435" s="1">
        <v>31778</v>
      </c>
      <c r="M55435" s="1">
        <v>41495</v>
      </c>
      <c r="N55435" s="1">
        <v>41495</v>
      </c>
    </row>
    <row r="55436" spans="1:18" x14ac:dyDescent="0.2">
      <c r="A55436" t="s">
        <v>190041</v>
      </c>
      <c r="B55436" t="s">
        <v>190042</v>
      </c>
      <c r="C55436" t="s">
        <v>190043</v>
      </c>
      <c r="D55436" t="s">
        <v>127</v>
      </c>
      <c r="E55436">
        <v>100000</v>
      </c>
      <c r="F55436" t="s">
        <v>207</v>
      </c>
      <c r="G55436" t="s">
        <v>25</v>
      </c>
      <c r="H55436" t="s">
        <v>64</v>
      </c>
      <c r="I55436" t="s">
        <v>65</v>
      </c>
      <c r="J55436" t="s">
        <v>71</v>
      </c>
      <c r="K55436">
        <v>1</v>
      </c>
      <c r="L55436" s="1">
        <v>39814</v>
      </c>
      <c r="M55436" s="1">
        <v>39448</v>
      </c>
      <c r="N55436" s="1">
        <v>39448</v>
      </c>
    </row>
    <row r="55437" spans="1:18" hidden="1" x14ac:dyDescent="0.2">
      <c r="A55437" t="s">
        <v>190044</v>
      </c>
      <c r="B55437" t="s">
        <v>190045</v>
      </c>
      <c r="C55437" t="s">
        <v>190046</v>
      </c>
      <c r="D55437" t="s">
        <v>190047</v>
      </c>
      <c r="E55437">
        <v>7377578</v>
      </c>
      <c r="F55437" t="s">
        <v>18</v>
      </c>
      <c r="G55437" t="s">
        <v>25</v>
      </c>
      <c r="H55437" t="s">
        <v>106</v>
      </c>
      <c r="I55437" t="s">
        <v>107</v>
      </c>
      <c r="J55437" t="s">
        <v>108</v>
      </c>
      <c r="K55437">
        <v>4</v>
      </c>
      <c r="L55437" s="1">
        <v>40026</v>
      </c>
      <c r="M55437" s="1">
        <v>36251</v>
      </c>
      <c r="N55437" s="1">
        <v>40360</v>
      </c>
      <c r="O55437"/>
      <c r="P55437"/>
      <c r="Q55437"/>
      <c r="R55437"/>
    </row>
    <row r="55438" spans="1:18" hidden="1" x14ac:dyDescent="0.2">
      <c r="A55438" t="s">
        <v>190048</v>
      </c>
      <c r="B55438" t="s">
        <v>190049</v>
      </c>
      <c r="C55438" t="s">
        <v>190050</v>
      </c>
      <c r="D55438" t="s">
        <v>190051</v>
      </c>
      <c r="E55438">
        <v>20000000</v>
      </c>
      <c r="F55438" t="s">
        <v>113</v>
      </c>
      <c r="G55438" t="s">
        <v>699</v>
      </c>
      <c r="H55438">
        <v>5</v>
      </c>
      <c r="I55438" t="s">
        <v>700</v>
      </c>
      <c r="J55438" t="s">
        <v>700</v>
      </c>
      <c r="K55438">
        <v>2</v>
      </c>
      <c r="L55438" s="1">
        <v>36526</v>
      </c>
      <c r="M55438" s="1">
        <v>39448</v>
      </c>
      <c r="N55438" s="1">
        <v>39448</v>
      </c>
    </row>
    <row r="55439" spans="1:18" x14ac:dyDescent="0.2">
      <c r="A55439" t="s">
        <v>190052</v>
      </c>
      <c r="B55439" t="s">
        <v>190053</v>
      </c>
      <c r="C55439" t="s">
        <v>190054</v>
      </c>
      <c r="D55439" t="s">
        <v>10855</v>
      </c>
      <c r="E55439">
        <v>75800000</v>
      </c>
      <c r="F55439" t="s">
        <v>113</v>
      </c>
      <c r="G55439" t="s">
        <v>25</v>
      </c>
      <c r="H55439" t="s">
        <v>1234</v>
      </c>
      <c r="I55439" t="s">
        <v>1235</v>
      </c>
      <c r="J55439" t="s">
        <v>1235</v>
      </c>
      <c r="K55439">
        <v>4</v>
      </c>
      <c r="L55439" s="1">
        <v>34700</v>
      </c>
      <c r="M55439" s="1">
        <v>37652</v>
      </c>
      <c r="N55439" s="1">
        <v>40798</v>
      </c>
    </row>
    <row r="55440" spans="1:18" hidden="1" x14ac:dyDescent="0.2">
      <c r="A55440" t="s">
        <v>190055</v>
      </c>
      <c r="B55440" t="s">
        <v>190056</v>
      </c>
      <c r="C55440" t="s">
        <v>190057</v>
      </c>
      <c r="D55440" t="s">
        <v>190058</v>
      </c>
      <c r="E55440" t="s">
        <v>43</v>
      </c>
      <c r="F55440" t="s">
        <v>18</v>
      </c>
      <c r="G55440" t="s">
        <v>25</v>
      </c>
      <c r="H55440" t="s">
        <v>64</v>
      </c>
      <c r="I55440" t="s">
        <v>65</v>
      </c>
      <c r="J55440" t="s">
        <v>71</v>
      </c>
      <c r="K55440">
        <v>1</v>
      </c>
      <c r="L55440" s="1">
        <v>39965</v>
      </c>
      <c r="M55440" s="1">
        <v>40134</v>
      </c>
      <c r="N55440" s="1">
        <v>40134</v>
      </c>
      <c r="O55440"/>
      <c r="P55440"/>
      <c r="Q55440"/>
      <c r="R55440"/>
    </row>
    <row r="55441" spans="1:18" x14ac:dyDescent="0.2">
      <c r="A55441" t="s">
        <v>190059</v>
      </c>
      <c r="B55441" t="s">
        <v>190060</v>
      </c>
      <c r="C55441" t="s">
        <v>190061</v>
      </c>
      <c r="D55441" t="s">
        <v>67733</v>
      </c>
      <c r="E55441">
        <v>19300000</v>
      </c>
      <c r="F55441" t="s">
        <v>18</v>
      </c>
      <c r="G55441" t="s">
        <v>25</v>
      </c>
      <c r="H55441" t="s">
        <v>64</v>
      </c>
      <c r="I55441" t="s">
        <v>65</v>
      </c>
      <c r="J55441" t="s">
        <v>271</v>
      </c>
      <c r="K55441">
        <v>3</v>
      </c>
      <c r="L55441" s="1">
        <v>38718</v>
      </c>
      <c r="M55441" s="1">
        <v>39818</v>
      </c>
      <c r="N55441" s="1">
        <v>41485</v>
      </c>
    </row>
    <row r="55442" spans="1:18" x14ac:dyDescent="0.2">
      <c r="A55442" t="s">
        <v>190062</v>
      </c>
      <c r="B55442" t="s">
        <v>190063</v>
      </c>
      <c r="C55442" t="s">
        <v>190064</v>
      </c>
      <c r="D55442" t="s">
        <v>190065</v>
      </c>
      <c r="E55442">
        <v>500000</v>
      </c>
      <c r="F55442" t="s">
        <v>18</v>
      </c>
      <c r="G55442" t="s">
        <v>25</v>
      </c>
      <c r="H55442" t="s">
        <v>64</v>
      </c>
      <c r="I55442" t="s">
        <v>65</v>
      </c>
      <c r="J55442" t="s">
        <v>984</v>
      </c>
      <c r="K55442">
        <v>1</v>
      </c>
      <c r="L55442" s="1">
        <v>40422</v>
      </c>
      <c r="M55442" s="1">
        <v>40575</v>
      </c>
      <c r="N55442" s="1">
        <v>40575</v>
      </c>
    </row>
    <row r="55443" spans="1:18" x14ac:dyDescent="0.2">
      <c r="A55443" t="s">
        <v>190066</v>
      </c>
      <c r="B55443" t="s">
        <v>190063</v>
      </c>
      <c r="C55443" t="s">
        <v>190067</v>
      </c>
      <c r="D55443" t="s">
        <v>190068</v>
      </c>
      <c r="E55443">
        <v>1500000</v>
      </c>
      <c r="F55443" t="s">
        <v>18</v>
      </c>
      <c r="G55443" t="s">
        <v>25</v>
      </c>
      <c r="H55443" t="s">
        <v>64</v>
      </c>
      <c r="I55443" t="s">
        <v>65</v>
      </c>
      <c r="J55443" t="s">
        <v>984</v>
      </c>
      <c r="K55443">
        <v>2</v>
      </c>
      <c r="L55443" s="1">
        <v>40544</v>
      </c>
      <c r="M55443" s="1">
        <v>40544</v>
      </c>
      <c r="N55443" s="1">
        <v>42005</v>
      </c>
    </row>
    <row r="55444" spans="1:18" hidden="1" x14ac:dyDescent="0.2">
      <c r="A55444" t="s">
        <v>190069</v>
      </c>
      <c r="B55444" t="s">
        <v>190070</v>
      </c>
      <c r="C55444" t="s">
        <v>190071</v>
      </c>
      <c r="D55444" t="s">
        <v>75</v>
      </c>
      <c r="E55444">
        <v>7802468</v>
      </c>
      <c r="F55444" t="s">
        <v>18</v>
      </c>
      <c r="G55444" t="s">
        <v>25</v>
      </c>
      <c r="H55444" t="s">
        <v>64</v>
      </c>
      <c r="I55444" t="s">
        <v>95</v>
      </c>
      <c r="J55444" t="s">
        <v>18356</v>
      </c>
      <c r="K55444">
        <v>2</v>
      </c>
      <c r="M55444" s="1">
        <v>39967</v>
      </c>
      <c r="N55444" s="1">
        <v>40812</v>
      </c>
      <c r="O55444"/>
      <c r="P55444"/>
      <c r="Q55444"/>
      <c r="R55444"/>
    </row>
    <row r="55445" spans="1:18" x14ac:dyDescent="0.2">
      <c r="A55445" t="s">
        <v>190072</v>
      </c>
      <c r="B55445" t="s">
        <v>190073</v>
      </c>
      <c r="C55445" t="s">
        <v>190074</v>
      </c>
      <c r="D55445" t="s">
        <v>56</v>
      </c>
      <c r="E55445">
        <v>3000000</v>
      </c>
      <c r="F55445" t="s">
        <v>18</v>
      </c>
      <c r="G55445" t="s">
        <v>25</v>
      </c>
      <c r="H55445" t="s">
        <v>64</v>
      </c>
      <c r="I55445" t="s">
        <v>65</v>
      </c>
      <c r="J55445" t="s">
        <v>929</v>
      </c>
      <c r="K55445">
        <v>1</v>
      </c>
      <c r="L55445" s="1">
        <v>33239</v>
      </c>
      <c r="M55445" s="1">
        <v>40108</v>
      </c>
      <c r="N55445" s="1">
        <v>40108</v>
      </c>
    </row>
    <row r="55446" spans="1:18" x14ac:dyDescent="0.2">
      <c r="A55446" t="s">
        <v>190075</v>
      </c>
      <c r="B55446" t="s">
        <v>190076</v>
      </c>
      <c r="C55446" t="s">
        <v>190077</v>
      </c>
      <c r="D55446" t="s">
        <v>190078</v>
      </c>
      <c r="E55446">
        <v>1500000</v>
      </c>
      <c r="F55446" t="s">
        <v>18</v>
      </c>
      <c r="G55446" t="s">
        <v>25</v>
      </c>
      <c r="H55446" t="s">
        <v>64</v>
      </c>
      <c r="I55446" t="s">
        <v>65</v>
      </c>
      <c r="J55446" t="s">
        <v>71</v>
      </c>
      <c r="K55446">
        <v>1</v>
      </c>
      <c r="L55446" s="1">
        <v>41609</v>
      </c>
      <c r="M55446" s="1">
        <v>41806</v>
      </c>
      <c r="N55446" s="1">
        <v>41806</v>
      </c>
    </row>
    <row r="55447" spans="1:18" hidden="1" x14ac:dyDescent="0.2">
      <c r="A55447" t="s">
        <v>190079</v>
      </c>
      <c r="B55447" t="s">
        <v>190080</v>
      </c>
      <c r="C55447" t="s">
        <v>190081</v>
      </c>
      <c r="D55447" t="s">
        <v>137187</v>
      </c>
      <c r="E55447" t="s">
        <v>43</v>
      </c>
      <c r="F55447" t="s">
        <v>18</v>
      </c>
      <c r="K55447">
        <v>1</v>
      </c>
      <c r="L55447" s="1">
        <v>41275</v>
      </c>
      <c r="M55447" s="1">
        <v>41180</v>
      </c>
      <c r="N55447" s="1">
        <v>41180</v>
      </c>
      <c r="O55447"/>
      <c r="P55447"/>
      <c r="Q55447"/>
      <c r="R55447"/>
    </row>
    <row r="55448" spans="1:18" hidden="1" x14ac:dyDescent="0.2">
      <c r="A55448" t="s">
        <v>190082</v>
      </c>
      <c r="B55448" t="s">
        <v>190080</v>
      </c>
      <c r="C55448" t="s">
        <v>190083</v>
      </c>
      <c r="E55448" t="s">
        <v>43</v>
      </c>
      <c r="F55448" t="s">
        <v>18</v>
      </c>
      <c r="G55448" t="s">
        <v>25</v>
      </c>
      <c r="H55448" t="s">
        <v>64</v>
      </c>
      <c r="I55448" t="s">
        <v>65</v>
      </c>
      <c r="J55448" t="s">
        <v>71</v>
      </c>
      <c r="K55448">
        <v>1</v>
      </c>
      <c r="M55448" s="1">
        <v>41975</v>
      </c>
      <c r="N55448" s="1">
        <v>41975</v>
      </c>
      <c r="O55448"/>
      <c r="P55448"/>
      <c r="Q55448"/>
      <c r="R55448"/>
    </row>
    <row r="55449" spans="1:18" hidden="1" x14ac:dyDescent="0.2">
      <c r="A55449" t="s">
        <v>190084</v>
      </c>
      <c r="B55449" t="s">
        <v>190085</v>
      </c>
      <c r="C55449" t="s">
        <v>190086</v>
      </c>
      <c r="D55449" t="s">
        <v>42</v>
      </c>
      <c r="E55449">
        <v>6000000</v>
      </c>
      <c r="F55449" t="s">
        <v>18</v>
      </c>
      <c r="G55449" t="s">
        <v>25</v>
      </c>
      <c r="H55449" t="s">
        <v>286</v>
      </c>
      <c r="I55449" t="s">
        <v>874</v>
      </c>
      <c r="J55449" t="s">
        <v>875</v>
      </c>
      <c r="K55449">
        <v>1</v>
      </c>
      <c r="M55449" s="1">
        <v>40109</v>
      </c>
      <c r="N55449" s="1">
        <v>40109</v>
      </c>
      <c r="O55449"/>
      <c r="P55449"/>
      <c r="Q55449"/>
      <c r="R55449"/>
    </row>
    <row r="55450" spans="1:18" hidden="1" x14ac:dyDescent="0.2">
      <c r="A55450" t="s">
        <v>190087</v>
      </c>
      <c r="B55450" t="s">
        <v>190088</v>
      </c>
      <c r="E55450" t="s">
        <v>43</v>
      </c>
      <c r="F55450" t="s">
        <v>207</v>
      </c>
      <c r="K55450">
        <v>1</v>
      </c>
      <c r="L55450" s="1">
        <v>33604</v>
      </c>
      <c r="M55450" s="1">
        <v>34024</v>
      </c>
      <c r="N55450" s="1">
        <v>34024</v>
      </c>
      <c r="O55450"/>
      <c r="P55450"/>
      <c r="Q55450"/>
      <c r="R55450"/>
    </row>
    <row r="55451" spans="1:18" hidden="1" x14ac:dyDescent="0.2">
      <c r="A55451" t="s">
        <v>190089</v>
      </c>
      <c r="B55451" t="s">
        <v>190090</v>
      </c>
      <c r="C55451" t="s">
        <v>190091</v>
      </c>
      <c r="D55451" t="s">
        <v>190092</v>
      </c>
      <c r="E55451">
        <v>50000</v>
      </c>
      <c r="F55451" t="s">
        <v>18</v>
      </c>
      <c r="G55451" t="s">
        <v>25</v>
      </c>
      <c r="H55451" t="s">
        <v>1011</v>
      </c>
      <c r="I55451" t="s">
        <v>1012</v>
      </c>
      <c r="J55451" t="s">
        <v>16821</v>
      </c>
      <c r="K55451">
        <v>1</v>
      </c>
      <c r="M55451" s="1">
        <v>41913</v>
      </c>
      <c r="N55451" s="1">
        <v>41913</v>
      </c>
      <c r="O55451"/>
      <c r="P55451"/>
      <c r="Q55451"/>
      <c r="R55451"/>
    </row>
    <row r="55452" spans="1:18" hidden="1" x14ac:dyDescent="0.2">
      <c r="A55452" t="s">
        <v>190093</v>
      </c>
      <c r="B55452" t="s">
        <v>190094</v>
      </c>
      <c r="C55452" t="s">
        <v>190095</v>
      </c>
      <c r="D55452" t="s">
        <v>190096</v>
      </c>
      <c r="E55452">
        <v>60000</v>
      </c>
      <c r="F55452" t="s">
        <v>18</v>
      </c>
      <c r="G55452" t="s">
        <v>25</v>
      </c>
      <c r="H55452" t="s">
        <v>64</v>
      </c>
      <c r="I55452" t="s">
        <v>95</v>
      </c>
      <c r="J55452" t="s">
        <v>18356</v>
      </c>
      <c r="K55452">
        <v>1</v>
      </c>
      <c r="M55452" s="1">
        <v>41743</v>
      </c>
      <c r="N55452" s="1">
        <v>41743</v>
      </c>
      <c r="O55452"/>
      <c r="P55452"/>
      <c r="Q55452"/>
      <c r="R55452"/>
    </row>
    <row r="55453" spans="1:18" hidden="1" x14ac:dyDescent="0.2">
      <c r="A55453" t="s">
        <v>190097</v>
      </c>
      <c r="B55453" t="s">
        <v>190098</v>
      </c>
      <c r="C55453" t="s">
        <v>190099</v>
      </c>
      <c r="D55453" t="s">
        <v>181</v>
      </c>
      <c r="E55453">
        <v>405350</v>
      </c>
      <c r="F55453" t="s">
        <v>18</v>
      </c>
      <c r="G55453" t="s">
        <v>128</v>
      </c>
      <c r="H55453" t="s">
        <v>2005</v>
      </c>
      <c r="I55453" t="s">
        <v>2006</v>
      </c>
      <c r="J55453" t="s">
        <v>2006</v>
      </c>
      <c r="K55453">
        <v>1</v>
      </c>
      <c r="M55453" s="1">
        <v>41913</v>
      </c>
      <c r="N55453" s="1">
        <v>41913</v>
      </c>
      <c r="O55453"/>
      <c r="P55453"/>
      <c r="Q55453"/>
      <c r="R55453"/>
    </row>
    <row r="55454" spans="1:18" hidden="1" x14ac:dyDescent="0.2">
      <c r="A55454" t="s">
        <v>190100</v>
      </c>
      <c r="B55454" t="s">
        <v>190101</v>
      </c>
      <c r="C55454" t="s">
        <v>190102</v>
      </c>
      <c r="D55454" t="s">
        <v>2479</v>
      </c>
      <c r="E55454">
        <v>270994</v>
      </c>
      <c r="F55454" t="s">
        <v>18</v>
      </c>
      <c r="G55454" t="s">
        <v>76</v>
      </c>
      <c r="H55454">
        <v>12</v>
      </c>
      <c r="I55454" t="s">
        <v>77</v>
      </c>
      <c r="J55454" t="s">
        <v>77</v>
      </c>
      <c r="K55454">
        <v>3</v>
      </c>
      <c r="L55454" s="1">
        <v>40179</v>
      </c>
      <c r="M55454" s="1">
        <v>40909</v>
      </c>
      <c r="N55454" s="1">
        <v>41579</v>
      </c>
      <c r="O55454"/>
      <c r="P55454"/>
      <c r="Q55454"/>
      <c r="R55454"/>
    </row>
    <row r="55455" spans="1:18" hidden="1" x14ac:dyDescent="0.2">
      <c r="A55455" t="s">
        <v>190103</v>
      </c>
      <c r="B55455" t="s">
        <v>190104</v>
      </c>
      <c r="C55455" t="s">
        <v>190105</v>
      </c>
      <c r="D55455" t="s">
        <v>190106</v>
      </c>
      <c r="E55455">
        <v>21189</v>
      </c>
      <c r="F55455" t="s">
        <v>18</v>
      </c>
      <c r="G55455" t="s">
        <v>8907</v>
      </c>
      <c r="K55455">
        <v>2</v>
      </c>
      <c r="L55455" s="1">
        <v>40909</v>
      </c>
      <c r="M55455" s="1">
        <v>40791</v>
      </c>
      <c r="N55455" s="1">
        <v>41122</v>
      </c>
    </row>
    <row r="55456" spans="1:18" hidden="1" x14ac:dyDescent="0.2">
      <c r="A55456" t="s">
        <v>190107</v>
      </c>
      <c r="B55456" t="s">
        <v>190108</v>
      </c>
      <c r="C55456" t="s">
        <v>190109</v>
      </c>
      <c r="D55456" t="s">
        <v>190110</v>
      </c>
      <c r="E55456">
        <v>1213012.335</v>
      </c>
      <c r="F55456" t="s">
        <v>18</v>
      </c>
      <c r="G55456" t="s">
        <v>650</v>
      </c>
      <c r="H55456">
        <v>20</v>
      </c>
      <c r="I55456" t="s">
        <v>48814</v>
      </c>
      <c r="J55456" t="s">
        <v>48814</v>
      </c>
      <c r="K55456">
        <v>3</v>
      </c>
      <c r="L55456" s="1">
        <v>41640</v>
      </c>
      <c r="M55456" s="1">
        <v>41883</v>
      </c>
      <c r="N55456" s="1">
        <v>42125</v>
      </c>
      <c r="O55456"/>
      <c r="P55456"/>
      <c r="Q55456"/>
      <c r="R55456"/>
    </row>
    <row r="55457" spans="1:18" x14ac:dyDescent="0.2">
      <c r="A55457" t="s">
        <v>190111</v>
      </c>
      <c r="B55457" t="s">
        <v>190112</v>
      </c>
      <c r="C55457" t="s">
        <v>190113</v>
      </c>
      <c r="D55457" t="s">
        <v>50</v>
      </c>
      <c r="E55457">
        <v>450000</v>
      </c>
      <c r="F55457" t="s">
        <v>18</v>
      </c>
      <c r="G55457" t="s">
        <v>25</v>
      </c>
      <c r="H55457" t="s">
        <v>1011</v>
      </c>
      <c r="I55457" t="s">
        <v>1012</v>
      </c>
      <c r="J55457" t="s">
        <v>1012</v>
      </c>
      <c r="K55457">
        <v>1</v>
      </c>
      <c r="L55457" s="1">
        <v>41760</v>
      </c>
      <c r="M55457" s="1">
        <v>41919</v>
      </c>
      <c r="N55457" s="1">
        <v>41919</v>
      </c>
    </row>
    <row r="55458" spans="1:18" hidden="1" x14ac:dyDescent="0.2">
      <c r="A55458" t="s">
        <v>190114</v>
      </c>
      <c r="B55458" t="s">
        <v>190115</v>
      </c>
      <c r="C55458" t="s">
        <v>190116</v>
      </c>
      <c r="D55458" t="s">
        <v>190117</v>
      </c>
      <c r="E55458">
        <v>10000</v>
      </c>
      <c r="F55458" t="s">
        <v>207</v>
      </c>
      <c r="G55458" t="s">
        <v>8172</v>
      </c>
      <c r="H55458">
        <v>12</v>
      </c>
      <c r="I55458" t="s">
        <v>16971</v>
      </c>
      <c r="J55458" t="s">
        <v>55760</v>
      </c>
      <c r="K55458">
        <v>1</v>
      </c>
      <c r="L55458" s="1">
        <v>42188</v>
      </c>
      <c r="M55458" s="1">
        <v>42222</v>
      </c>
      <c r="N55458" s="1">
        <v>42222</v>
      </c>
    </row>
    <row r="55459" spans="1:18" hidden="1" x14ac:dyDescent="0.2">
      <c r="A55459" t="s">
        <v>190118</v>
      </c>
      <c r="B55459" t="s">
        <v>190119</v>
      </c>
      <c r="C55459" t="s">
        <v>190120</v>
      </c>
      <c r="D55459" t="s">
        <v>3372</v>
      </c>
      <c r="E55459">
        <v>72000000</v>
      </c>
      <c r="F55459" t="s">
        <v>689</v>
      </c>
      <c r="G55459" t="s">
        <v>25</v>
      </c>
      <c r="H55459" t="s">
        <v>121</v>
      </c>
      <c r="I55459" t="s">
        <v>528</v>
      </c>
      <c r="J55459" t="s">
        <v>634</v>
      </c>
      <c r="K55459">
        <v>2</v>
      </c>
      <c r="M55459" s="1">
        <v>40569</v>
      </c>
      <c r="N55459" s="1">
        <v>40916</v>
      </c>
      <c r="O55459"/>
      <c r="P55459"/>
      <c r="Q55459"/>
      <c r="R55459"/>
    </row>
    <row r="55460" spans="1:18" x14ac:dyDescent="0.2">
      <c r="A55460" t="s">
        <v>190121</v>
      </c>
      <c r="B55460" t="s">
        <v>190122</v>
      </c>
      <c r="C55460" t="s">
        <v>190123</v>
      </c>
      <c r="D55460" t="s">
        <v>357</v>
      </c>
      <c r="E55460">
        <v>1700000</v>
      </c>
      <c r="F55460" t="s">
        <v>18</v>
      </c>
      <c r="G55460" t="s">
        <v>25</v>
      </c>
      <c r="H55460" t="s">
        <v>286</v>
      </c>
      <c r="I55460" t="s">
        <v>578</v>
      </c>
      <c r="J55460" t="s">
        <v>578</v>
      </c>
      <c r="K55460">
        <v>1</v>
      </c>
      <c r="L55460" s="1">
        <v>40179</v>
      </c>
      <c r="M55460" s="1">
        <v>41053</v>
      </c>
      <c r="N55460" s="1">
        <v>41053</v>
      </c>
    </row>
    <row r="55461" spans="1:18" x14ac:dyDescent="0.2">
      <c r="A55461" t="s">
        <v>190124</v>
      </c>
      <c r="B55461" t="s">
        <v>190125</v>
      </c>
      <c r="C55461" t="s">
        <v>190126</v>
      </c>
      <c r="D55461" t="s">
        <v>15485</v>
      </c>
      <c r="E55461">
        <v>6100000</v>
      </c>
      <c r="F55461" t="s">
        <v>18</v>
      </c>
      <c r="G55461" t="s">
        <v>25</v>
      </c>
      <c r="H55461" t="s">
        <v>158</v>
      </c>
      <c r="I55461" t="s">
        <v>244</v>
      </c>
      <c r="J55461" t="s">
        <v>327</v>
      </c>
      <c r="K55461">
        <v>2</v>
      </c>
      <c r="L55461" s="1">
        <v>39630</v>
      </c>
      <c r="M55461" s="1">
        <v>41568</v>
      </c>
      <c r="N55461" s="1">
        <v>41911</v>
      </c>
    </row>
    <row r="55462" spans="1:18" hidden="1" x14ac:dyDescent="0.2">
      <c r="A55462" t="s">
        <v>190127</v>
      </c>
      <c r="B55462" t="s">
        <v>190128</v>
      </c>
      <c r="C55462" t="s">
        <v>190129</v>
      </c>
      <c r="D55462" t="s">
        <v>190130</v>
      </c>
      <c r="E55462" t="s">
        <v>43</v>
      </c>
      <c r="F55462" t="s">
        <v>18</v>
      </c>
      <c r="G55462" t="s">
        <v>1138</v>
      </c>
      <c r="K55462">
        <v>1</v>
      </c>
      <c r="L55462" s="1">
        <v>40544</v>
      </c>
      <c r="M55462" s="1">
        <v>41640</v>
      </c>
      <c r="N55462" s="1">
        <v>41640</v>
      </c>
      <c r="O55462"/>
      <c r="P55462"/>
      <c r="Q55462"/>
      <c r="R55462"/>
    </row>
    <row r="55463" spans="1:18" hidden="1" x14ac:dyDescent="0.2">
      <c r="A55463" t="s">
        <v>190131</v>
      </c>
      <c r="B55463" t="s">
        <v>190132</v>
      </c>
      <c r="C55463" t="s">
        <v>190133</v>
      </c>
      <c r="D55463" t="s">
        <v>127</v>
      </c>
      <c r="E55463">
        <v>3000000</v>
      </c>
      <c r="F55463" t="s">
        <v>18</v>
      </c>
      <c r="G55463" t="s">
        <v>19</v>
      </c>
      <c r="H55463">
        <v>19</v>
      </c>
      <c r="I55463" t="s">
        <v>474</v>
      </c>
      <c r="J55463" t="s">
        <v>474</v>
      </c>
      <c r="K55463">
        <v>2</v>
      </c>
      <c r="L55463" s="1">
        <v>40374</v>
      </c>
      <c r="M55463" s="1">
        <v>41167</v>
      </c>
      <c r="N55463" s="1">
        <v>42002</v>
      </c>
    </row>
    <row r="55464" spans="1:18" hidden="1" x14ac:dyDescent="0.2">
      <c r="A55464" t="s">
        <v>190134</v>
      </c>
      <c r="B55464" t="s">
        <v>190135</v>
      </c>
      <c r="C55464" t="s">
        <v>190136</v>
      </c>
      <c r="D55464" t="s">
        <v>766</v>
      </c>
      <c r="E55464">
        <v>24200000</v>
      </c>
      <c r="F55464" t="s">
        <v>18</v>
      </c>
      <c r="G55464" t="s">
        <v>25</v>
      </c>
      <c r="H55464" t="s">
        <v>64</v>
      </c>
      <c r="I55464" t="s">
        <v>95</v>
      </c>
      <c r="J55464" t="s">
        <v>2611</v>
      </c>
      <c r="K55464">
        <v>2</v>
      </c>
      <c r="M55464" s="1">
        <v>39191</v>
      </c>
      <c r="N55464" s="1">
        <v>39821</v>
      </c>
      <c r="O55464"/>
      <c r="P55464"/>
      <c r="Q55464"/>
      <c r="R55464"/>
    </row>
    <row r="55465" spans="1:18" x14ac:dyDescent="0.2">
      <c r="A55465" t="s">
        <v>190137</v>
      </c>
      <c r="B55465" t="s">
        <v>190138</v>
      </c>
      <c r="C55465" t="s">
        <v>190139</v>
      </c>
      <c r="D55465" t="s">
        <v>190140</v>
      </c>
      <c r="E55465">
        <v>10000000</v>
      </c>
      <c r="F55465" t="s">
        <v>18</v>
      </c>
      <c r="G55465" t="s">
        <v>25</v>
      </c>
      <c r="H55465" t="s">
        <v>64</v>
      </c>
      <c r="I55465" t="s">
        <v>65</v>
      </c>
      <c r="J55465" t="s">
        <v>71</v>
      </c>
      <c r="K55465">
        <v>2</v>
      </c>
      <c r="L55465" s="1">
        <v>39083</v>
      </c>
      <c r="M55465" s="1">
        <v>39448</v>
      </c>
      <c r="N55465" s="1">
        <v>39883</v>
      </c>
    </row>
    <row r="55466" spans="1:18" hidden="1" x14ac:dyDescent="0.2">
      <c r="A55466" t="s">
        <v>190141</v>
      </c>
      <c r="B55466" t="s">
        <v>190142</v>
      </c>
      <c r="C55466" t="s">
        <v>190143</v>
      </c>
      <c r="D55466" t="s">
        <v>50</v>
      </c>
      <c r="E55466" t="s">
        <v>43</v>
      </c>
      <c r="F55466" t="s">
        <v>18</v>
      </c>
      <c r="G55466" t="s">
        <v>128</v>
      </c>
      <c r="H55466" t="s">
        <v>129</v>
      </c>
      <c r="I55466" t="s">
        <v>130</v>
      </c>
      <c r="J55466" t="s">
        <v>130</v>
      </c>
      <c r="K55466">
        <v>1</v>
      </c>
      <c r="L55466" s="1">
        <v>40909</v>
      </c>
      <c r="M55466" s="1">
        <v>41604</v>
      </c>
      <c r="N55466" s="1">
        <v>41604</v>
      </c>
      <c r="O55466"/>
      <c r="P55466"/>
      <c r="Q55466"/>
      <c r="R55466"/>
    </row>
    <row r="55467" spans="1:18" hidden="1" x14ac:dyDescent="0.2">
      <c r="A55467" t="s">
        <v>190144</v>
      </c>
      <c r="B55467" t="s">
        <v>190145</v>
      </c>
      <c r="C55467" t="s">
        <v>190146</v>
      </c>
      <c r="D55467" t="s">
        <v>3372</v>
      </c>
      <c r="E55467">
        <v>139847578</v>
      </c>
      <c r="F55467" t="s">
        <v>689</v>
      </c>
      <c r="G55467" t="s">
        <v>165</v>
      </c>
      <c r="H55467" t="s">
        <v>1454</v>
      </c>
      <c r="I55467" t="s">
        <v>35986</v>
      </c>
      <c r="J55467" t="s">
        <v>35986</v>
      </c>
      <c r="K55467">
        <v>5</v>
      </c>
      <c r="L55467" s="1">
        <v>38353</v>
      </c>
      <c r="M55467" s="1">
        <v>38777</v>
      </c>
      <c r="N55467" s="1">
        <v>41739</v>
      </c>
      <c r="O55467"/>
      <c r="P55467"/>
      <c r="Q55467"/>
      <c r="R55467"/>
    </row>
    <row r="55468" spans="1:18" x14ac:dyDescent="0.2">
      <c r="A55468" t="s">
        <v>190147</v>
      </c>
      <c r="B55468" t="s">
        <v>190148</v>
      </c>
      <c r="C55468" t="s">
        <v>190149</v>
      </c>
      <c r="D55468" t="s">
        <v>190150</v>
      </c>
      <c r="E55468">
        <v>23200000</v>
      </c>
      <c r="F55468" t="s">
        <v>113</v>
      </c>
      <c r="G55468" t="s">
        <v>25</v>
      </c>
      <c r="H55468" t="s">
        <v>64</v>
      </c>
      <c r="I55468" t="s">
        <v>65</v>
      </c>
      <c r="J55468" t="s">
        <v>5540</v>
      </c>
      <c r="K55468">
        <v>5</v>
      </c>
      <c r="L55468" s="1">
        <v>39814</v>
      </c>
      <c r="M55468" s="1">
        <v>40299</v>
      </c>
      <c r="N55468" s="1">
        <v>41841</v>
      </c>
    </row>
    <row r="55469" spans="1:18" hidden="1" x14ac:dyDescent="0.2">
      <c r="A55469" t="s">
        <v>190151</v>
      </c>
      <c r="B55469" t="s">
        <v>190152</v>
      </c>
      <c r="C55469" t="s">
        <v>190153</v>
      </c>
      <c r="D55469" t="s">
        <v>190154</v>
      </c>
      <c r="E55469" t="s">
        <v>43</v>
      </c>
      <c r="F55469" t="s">
        <v>18</v>
      </c>
      <c r="G55469" t="s">
        <v>4881</v>
      </c>
      <c r="I55469" t="s">
        <v>13788</v>
      </c>
      <c r="J55469" t="s">
        <v>129182</v>
      </c>
      <c r="K55469">
        <v>1</v>
      </c>
      <c r="M55469" s="1">
        <v>39387</v>
      </c>
      <c r="N55469" s="1">
        <v>39387</v>
      </c>
      <c r="O55469"/>
      <c r="P55469"/>
      <c r="Q55469"/>
      <c r="R55469"/>
    </row>
    <row r="55470" spans="1:18" hidden="1" x14ac:dyDescent="0.2">
      <c r="A55470" t="s">
        <v>190155</v>
      </c>
      <c r="B55470" t="s">
        <v>190156</v>
      </c>
      <c r="C55470" t="s">
        <v>190157</v>
      </c>
      <c r="D55470" t="s">
        <v>42</v>
      </c>
      <c r="E55470">
        <v>5940000</v>
      </c>
      <c r="F55470" t="s">
        <v>18</v>
      </c>
      <c r="G55470" t="s">
        <v>165</v>
      </c>
      <c r="H55470" t="s">
        <v>5601</v>
      </c>
      <c r="I55470" t="s">
        <v>24295</v>
      </c>
      <c r="J55470" t="s">
        <v>24295</v>
      </c>
      <c r="K55470">
        <v>2</v>
      </c>
      <c r="L55470" s="1">
        <v>37622</v>
      </c>
      <c r="M55470" s="1">
        <v>38887</v>
      </c>
      <c r="N55470" s="1">
        <v>39365</v>
      </c>
      <c r="O55470"/>
      <c r="P55470"/>
      <c r="Q55470"/>
      <c r="R55470"/>
    </row>
    <row r="55471" spans="1:18" hidden="1" x14ac:dyDescent="0.2">
      <c r="A55471" t="s">
        <v>190158</v>
      </c>
      <c r="B55471" t="s">
        <v>190159</v>
      </c>
      <c r="C55471" t="s">
        <v>190160</v>
      </c>
      <c r="D55471" t="s">
        <v>190161</v>
      </c>
      <c r="E55471" t="s">
        <v>43</v>
      </c>
      <c r="F55471" t="s">
        <v>18</v>
      </c>
      <c r="G55471" t="s">
        <v>552</v>
      </c>
      <c r="H55471">
        <v>29</v>
      </c>
      <c r="I55471" t="s">
        <v>749</v>
      </c>
      <c r="J55471" t="s">
        <v>749</v>
      </c>
      <c r="K55471">
        <v>1</v>
      </c>
      <c r="L55471" s="1">
        <v>40179</v>
      </c>
      <c r="M55471" s="1">
        <v>41179</v>
      </c>
      <c r="N55471" s="1">
        <v>41179</v>
      </c>
      <c r="O55471"/>
      <c r="P55471"/>
      <c r="Q55471"/>
      <c r="R55471"/>
    </row>
    <row r="55472" spans="1:18" hidden="1" x14ac:dyDescent="0.2">
      <c r="A55472" t="s">
        <v>190162</v>
      </c>
      <c r="B55472" t="s">
        <v>190163</v>
      </c>
      <c r="C55472" t="s">
        <v>190164</v>
      </c>
      <c r="D55472" t="s">
        <v>15624</v>
      </c>
      <c r="E55472" t="s">
        <v>43</v>
      </c>
      <c r="F55472" t="s">
        <v>18</v>
      </c>
      <c r="G55472" t="s">
        <v>19</v>
      </c>
      <c r="H55472">
        <v>19</v>
      </c>
      <c r="I55472" t="s">
        <v>474</v>
      </c>
      <c r="J55472" t="s">
        <v>474</v>
      </c>
      <c r="K55472">
        <v>1</v>
      </c>
      <c r="L55472" s="1">
        <v>39814</v>
      </c>
      <c r="M55472" s="1">
        <v>42173</v>
      </c>
      <c r="N55472" s="1">
        <v>42173</v>
      </c>
      <c r="O55472"/>
      <c r="P55472"/>
      <c r="Q55472"/>
      <c r="R55472"/>
    </row>
    <row r="55473" spans="1:18" hidden="1" x14ac:dyDescent="0.2">
      <c r="A55473" t="s">
        <v>190165</v>
      </c>
      <c r="B55473" t="s">
        <v>190166</v>
      </c>
      <c r="C55473" t="s">
        <v>190167</v>
      </c>
      <c r="D55473" t="s">
        <v>13985</v>
      </c>
      <c r="E55473">
        <v>385798.5</v>
      </c>
      <c r="F55473" t="s">
        <v>207</v>
      </c>
      <c r="G55473" t="s">
        <v>128</v>
      </c>
      <c r="H55473" t="s">
        <v>129</v>
      </c>
      <c r="I55473" t="s">
        <v>130</v>
      </c>
      <c r="J55473" t="s">
        <v>130</v>
      </c>
      <c r="K55473">
        <v>1</v>
      </c>
      <c r="L55473" s="1">
        <v>41803</v>
      </c>
      <c r="M55473" s="1">
        <v>42064</v>
      </c>
      <c r="N55473" s="1">
        <v>42064</v>
      </c>
      <c r="O55473"/>
      <c r="P55473"/>
      <c r="Q55473"/>
      <c r="R55473"/>
    </row>
    <row r="55474" spans="1:18" hidden="1" x14ac:dyDescent="0.2">
      <c r="A55474" t="s">
        <v>190168</v>
      </c>
      <c r="B55474" t="s">
        <v>190169</v>
      </c>
      <c r="C55474" t="s">
        <v>190170</v>
      </c>
      <c r="D55474" t="s">
        <v>75</v>
      </c>
      <c r="E55474">
        <v>40000</v>
      </c>
      <c r="F55474" t="s">
        <v>18</v>
      </c>
      <c r="K55474">
        <v>1</v>
      </c>
      <c r="M55474" s="1">
        <v>40536</v>
      </c>
      <c r="N55474" s="1">
        <v>40536</v>
      </c>
      <c r="O55474"/>
      <c r="P55474"/>
      <c r="Q55474"/>
      <c r="R55474"/>
    </row>
    <row r="55475" spans="1:18" x14ac:dyDescent="0.2">
      <c r="A55475" t="s">
        <v>190171</v>
      </c>
      <c r="B55475" t="s">
        <v>190172</v>
      </c>
      <c r="C55475" t="s">
        <v>190173</v>
      </c>
      <c r="D55475" t="s">
        <v>264</v>
      </c>
      <c r="E55475">
        <v>2125000</v>
      </c>
      <c r="F55475" t="s">
        <v>18</v>
      </c>
      <c r="G55475" t="s">
        <v>25</v>
      </c>
      <c r="H55475" t="s">
        <v>44</v>
      </c>
      <c r="I55475" t="s">
        <v>282</v>
      </c>
      <c r="J55475" t="s">
        <v>282</v>
      </c>
      <c r="K55475">
        <v>2</v>
      </c>
      <c r="L55475" s="1">
        <v>40179</v>
      </c>
      <c r="M55475" s="1">
        <v>41185</v>
      </c>
      <c r="N55475" s="1">
        <v>41403</v>
      </c>
    </row>
    <row r="55476" spans="1:18" hidden="1" x14ac:dyDescent="0.2">
      <c r="A55476" t="s">
        <v>190174</v>
      </c>
      <c r="B55476" t="s">
        <v>190175</v>
      </c>
      <c r="C55476" t="s">
        <v>190176</v>
      </c>
      <c r="D55476" t="s">
        <v>190177</v>
      </c>
      <c r="E55476">
        <v>28000</v>
      </c>
      <c r="F55476" t="s">
        <v>18</v>
      </c>
      <c r="G55476" t="s">
        <v>25</v>
      </c>
      <c r="H55476" t="s">
        <v>64</v>
      </c>
      <c r="I55476" t="s">
        <v>65</v>
      </c>
      <c r="J55476" t="s">
        <v>71</v>
      </c>
      <c r="K55476">
        <v>2</v>
      </c>
      <c r="M55476" s="1">
        <v>41588</v>
      </c>
      <c r="N55476" s="1">
        <v>41838</v>
      </c>
      <c r="O55476"/>
      <c r="P55476"/>
      <c r="Q55476"/>
      <c r="R55476"/>
    </row>
    <row r="55477" spans="1:18" x14ac:dyDescent="0.2">
      <c r="A55477" t="s">
        <v>190178</v>
      </c>
      <c r="B55477" t="s">
        <v>190179</v>
      </c>
      <c r="C55477" t="s">
        <v>190180</v>
      </c>
      <c r="D55477" t="s">
        <v>190181</v>
      </c>
      <c r="E55477">
        <v>15500000</v>
      </c>
      <c r="F55477" t="s">
        <v>18</v>
      </c>
      <c r="G55477" t="s">
        <v>25</v>
      </c>
      <c r="H55477" t="s">
        <v>64</v>
      </c>
      <c r="I55477" t="s">
        <v>95</v>
      </c>
      <c r="J55477" t="s">
        <v>2611</v>
      </c>
      <c r="K55477">
        <v>4</v>
      </c>
      <c r="L55477" s="1">
        <v>37773</v>
      </c>
      <c r="M55477" s="1">
        <v>37834</v>
      </c>
      <c r="N55477" s="1">
        <v>39941</v>
      </c>
    </row>
    <row r="55478" spans="1:18" x14ac:dyDescent="0.2">
      <c r="A55478" t="s">
        <v>190182</v>
      </c>
      <c r="B55478" t="s">
        <v>190183</v>
      </c>
      <c r="C55478" t="s">
        <v>190184</v>
      </c>
      <c r="D55478" t="s">
        <v>190185</v>
      </c>
      <c r="E55478">
        <v>2975000</v>
      </c>
      <c r="F55478" t="s">
        <v>18</v>
      </c>
      <c r="G55478" t="s">
        <v>25</v>
      </c>
      <c r="H55478" t="s">
        <v>380</v>
      </c>
      <c r="I55478" t="s">
        <v>1212</v>
      </c>
      <c r="J55478" t="s">
        <v>1212</v>
      </c>
      <c r="K55478">
        <v>4</v>
      </c>
      <c r="L55478" s="1">
        <v>40544</v>
      </c>
      <c r="M55478" s="1">
        <v>40892</v>
      </c>
      <c r="N55478" s="1">
        <v>41432</v>
      </c>
    </row>
    <row r="55479" spans="1:18" x14ac:dyDescent="0.2">
      <c r="A55479" t="s">
        <v>190186</v>
      </c>
      <c r="B55479" t="s">
        <v>190187</v>
      </c>
      <c r="C55479" t="s">
        <v>190188</v>
      </c>
      <c r="D55479" t="s">
        <v>190189</v>
      </c>
      <c r="E55479">
        <v>1700000</v>
      </c>
      <c r="F55479" t="s">
        <v>18</v>
      </c>
      <c r="G55479" t="s">
        <v>25</v>
      </c>
      <c r="H55479" t="s">
        <v>64</v>
      </c>
      <c r="I55479" t="s">
        <v>95</v>
      </c>
      <c r="J55479" t="s">
        <v>27693</v>
      </c>
      <c r="K55479">
        <v>2</v>
      </c>
      <c r="L55479" s="1">
        <v>41640</v>
      </c>
      <c r="M55479" s="1">
        <v>41292</v>
      </c>
      <c r="N55479" s="1">
        <v>41957</v>
      </c>
    </row>
    <row r="55480" spans="1:18" hidden="1" x14ac:dyDescent="0.2">
      <c r="A55480" t="s">
        <v>190190</v>
      </c>
      <c r="B55480" t="s">
        <v>190191</v>
      </c>
      <c r="C55480" t="s">
        <v>190192</v>
      </c>
      <c r="D55480" t="s">
        <v>190193</v>
      </c>
      <c r="E55480">
        <v>10000000</v>
      </c>
      <c r="F55480" t="s">
        <v>18</v>
      </c>
      <c r="G55480" t="s">
        <v>25</v>
      </c>
      <c r="H55480" t="s">
        <v>158</v>
      </c>
      <c r="I55480" t="s">
        <v>244</v>
      </c>
      <c r="J55480" t="s">
        <v>2277</v>
      </c>
      <c r="K55480">
        <v>1</v>
      </c>
      <c r="M55480" s="1">
        <v>39331</v>
      </c>
      <c r="N55480" s="1">
        <v>39331</v>
      </c>
      <c r="O55480"/>
      <c r="P55480"/>
      <c r="Q55480"/>
      <c r="R55480"/>
    </row>
    <row r="55481" spans="1:18" x14ac:dyDescent="0.2">
      <c r="A55481" t="s">
        <v>190194</v>
      </c>
      <c r="B55481" t="s">
        <v>190195</v>
      </c>
      <c r="C55481" t="s">
        <v>190196</v>
      </c>
      <c r="D55481" t="s">
        <v>190197</v>
      </c>
      <c r="E55481">
        <v>100000</v>
      </c>
      <c r="F55481" t="s">
        <v>207</v>
      </c>
      <c r="G55481" t="s">
        <v>25</v>
      </c>
      <c r="H55481" t="s">
        <v>106</v>
      </c>
      <c r="I55481" t="s">
        <v>107</v>
      </c>
      <c r="J55481" t="s">
        <v>108</v>
      </c>
      <c r="K55481">
        <v>1</v>
      </c>
      <c r="L55481" s="1">
        <v>40940</v>
      </c>
      <c r="M55481" s="1">
        <v>40940</v>
      </c>
      <c r="N55481" s="1">
        <v>40940</v>
      </c>
    </row>
    <row r="55482" spans="1:18" x14ac:dyDescent="0.2">
      <c r="A55482" t="s">
        <v>190198</v>
      </c>
      <c r="B55482" t="s">
        <v>190199</v>
      </c>
      <c r="C55482" t="s">
        <v>190200</v>
      </c>
      <c r="D55482" t="s">
        <v>190201</v>
      </c>
      <c r="E55482">
        <v>235000</v>
      </c>
      <c r="F55482" t="s">
        <v>18</v>
      </c>
      <c r="G55482" t="s">
        <v>25</v>
      </c>
      <c r="H55482" t="s">
        <v>64</v>
      </c>
      <c r="I55482" t="s">
        <v>65</v>
      </c>
      <c r="J55482" t="s">
        <v>914</v>
      </c>
      <c r="K55482">
        <v>1</v>
      </c>
      <c r="L55482" s="1">
        <v>41122</v>
      </c>
      <c r="M55482" s="1">
        <v>41730</v>
      </c>
      <c r="N55482" s="1">
        <v>41730</v>
      </c>
    </row>
    <row r="55483" spans="1:18" hidden="1" x14ac:dyDescent="0.2">
      <c r="A55483" t="s">
        <v>190202</v>
      </c>
      <c r="B55483" t="s">
        <v>190203</v>
      </c>
      <c r="C55483" t="s">
        <v>190204</v>
      </c>
      <c r="D55483" t="s">
        <v>129344</v>
      </c>
      <c r="E55483">
        <v>528885</v>
      </c>
      <c r="F55483" t="s">
        <v>18</v>
      </c>
      <c r="K55483">
        <v>1</v>
      </c>
      <c r="L55483" s="1">
        <v>40544</v>
      </c>
      <c r="M55483" s="1">
        <v>41955</v>
      </c>
      <c r="N55483" s="1">
        <v>41955</v>
      </c>
      <c r="O55483"/>
      <c r="P55483"/>
      <c r="Q55483"/>
      <c r="R55483"/>
    </row>
    <row r="55484" spans="1:18" x14ac:dyDescent="0.2">
      <c r="A55484" t="s">
        <v>190205</v>
      </c>
      <c r="B55484" t="s">
        <v>190206</v>
      </c>
      <c r="D55484" t="s">
        <v>190207</v>
      </c>
      <c r="E55484">
        <v>3000000</v>
      </c>
      <c r="F55484" t="s">
        <v>18</v>
      </c>
      <c r="G55484" t="s">
        <v>25</v>
      </c>
      <c r="H55484" t="s">
        <v>158</v>
      </c>
      <c r="I55484" t="s">
        <v>244</v>
      </c>
      <c r="J55484" t="s">
        <v>358</v>
      </c>
      <c r="K55484">
        <v>1</v>
      </c>
      <c r="L55484" s="1">
        <v>35065</v>
      </c>
      <c r="M55484" s="1">
        <v>37713</v>
      </c>
      <c r="N55484" s="1">
        <v>37713</v>
      </c>
    </row>
    <row r="55485" spans="1:18" hidden="1" x14ac:dyDescent="0.2">
      <c r="A55485" t="s">
        <v>190208</v>
      </c>
      <c r="B55485" t="s">
        <v>190209</v>
      </c>
      <c r="C55485" t="s">
        <v>190210</v>
      </c>
      <c r="D55485" t="s">
        <v>2479</v>
      </c>
      <c r="E55485">
        <v>26201284.34</v>
      </c>
      <c r="F55485" t="s">
        <v>18</v>
      </c>
      <c r="G55485" t="s">
        <v>128</v>
      </c>
      <c r="H55485" t="s">
        <v>129</v>
      </c>
      <c r="I55485" t="s">
        <v>130</v>
      </c>
      <c r="J55485" t="s">
        <v>130</v>
      </c>
      <c r="K55485">
        <v>2</v>
      </c>
      <c r="M55485" s="1">
        <v>39688</v>
      </c>
      <c r="N55485" s="1">
        <v>41068</v>
      </c>
      <c r="O55485"/>
      <c r="P55485"/>
      <c r="Q55485"/>
      <c r="R55485"/>
    </row>
    <row r="55486" spans="1:18" x14ac:dyDescent="0.2">
      <c r="A55486" t="s">
        <v>190211</v>
      </c>
      <c r="B55486" t="s">
        <v>152868</v>
      </c>
      <c r="C55486" t="s">
        <v>190212</v>
      </c>
      <c r="E55486">
        <v>10000</v>
      </c>
      <c r="F55486" t="s">
        <v>18</v>
      </c>
      <c r="G55486" t="s">
        <v>25</v>
      </c>
      <c r="H55486" t="s">
        <v>106</v>
      </c>
      <c r="I55486" t="s">
        <v>107</v>
      </c>
      <c r="J55486" t="s">
        <v>108</v>
      </c>
      <c r="K55486">
        <v>1</v>
      </c>
      <c r="L55486" s="1">
        <v>42200</v>
      </c>
      <c r="M55486" s="1">
        <v>42231</v>
      </c>
      <c r="N55486" s="1">
        <v>42231</v>
      </c>
    </row>
    <row r="55487" spans="1:18" hidden="1" x14ac:dyDescent="0.2">
      <c r="A55487" t="s">
        <v>190213</v>
      </c>
      <c r="B55487" t="s">
        <v>190214</v>
      </c>
      <c r="C55487" t="s">
        <v>190215</v>
      </c>
      <c r="D55487" t="s">
        <v>29716</v>
      </c>
      <c r="E55487">
        <v>36250000</v>
      </c>
      <c r="F55487" t="s">
        <v>207</v>
      </c>
      <c r="G55487" t="s">
        <v>699</v>
      </c>
      <c r="H55487">
        <v>2</v>
      </c>
      <c r="I55487" t="s">
        <v>14076</v>
      </c>
      <c r="J55487" t="s">
        <v>14076</v>
      </c>
      <c r="K55487">
        <v>4</v>
      </c>
      <c r="L55487" s="1">
        <v>38961</v>
      </c>
      <c r="M55487" s="1">
        <v>39014</v>
      </c>
      <c r="N55487" s="1">
        <v>40739</v>
      </c>
      <c r="O55487"/>
      <c r="P55487"/>
      <c r="Q55487"/>
      <c r="R55487"/>
    </row>
    <row r="55488" spans="1:18" hidden="1" x14ac:dyDescent="0.2">
      <c r="A55488" t="s">
        <v>190216</v>
      </c>
      <c r="B55488" t="s">
        <v>190217</v>
      </c>
      <c r="C55488" t="s">
        <v>190218</v>
      </c>
      <c r="D55488" t="s">
        <v>190219</v>
      </c>
      <c r="E55488">
        <v>150000</v>
      </c>
      <c r="F55488" t="s">
        <v>18</v>
      </c>
      <c r="G55488" t="s">
        <v>4627</v>
      </c>
      <c r="H55488">
        <v>12</v>
      </c>
      <c r="I55488" t="s">
        <v>4628</v>
      </c>
      <c r="J55488" t="s">
        <v>21727</v>
      </c>
      <c r="K55488">
        <v>1</v>
      </c>
      <c r="M55488" s="1">
        <v>41609</v>
      </c>
      <c r="N55488" s="1">
        <v>41609</v>
      </c>
      <c r="O55488"/>
      <c r="P55488"/>
      <c r="Q55488"/>
      <c r="R55488"/>
    </row>
    <row r="55489" spans="1:18" hidden="1" x14ac:dyDescent="0.2">
      <c r="A55489" t="s">
        <v>190220</v>
      </c>
      <c r="B55489" t="s">
        <v>190221</v>
      </c>
      <c r="C55489" t="s">
        <v>190222</v>
      </c>
      <c r="D55489" t="s">
        <v>190223</v>
      </c>
      <c r="E55489">
        <v>40000</v>
      </c>
      <c r="F55489" t="s">
        <v>18</v>
      </c>
      <c r="G55489" t="s">
        <v>19</v>
      </c>
      <c r="H55489">
        <v>19</v>
      </c>
      <c r="I55489" t="s">
        <v>474</v>
      </c>
      <c r="J55489" t="s">
        <v>5277</v>
      </c>
      <c r="K55489">
        <v>2</v>
      </c>
      <c r="L55489" s="1">
        <v>40440</v>
      </c>
      <c r="M55489" s="1">
        <v>40848</v>
      </c>
      <c r="N55489" s="1">
        <v>41462</v>
      </c>
    </row>
    <row r="55490" spans="1:18" hidden="1" x14ac:dyDescent="0.2">
      <c r="A55490" t="s">
        <v>190224</v>
      </c>
      <c r="B55490" t="s">
        <v>190225</v>
      </c>
      <c r="C55490" t="s">
        <v>190226</v>
      </c>
      <c r="D55490" t="s">
        <v>2199</v>
      </c>
      <c r="E55490">
        <v>15000000</v>
      </c>
      <c r="F55490" t="s">
        <v>18</v>
      </c>
      <c r="G55490" t="s">
        <v>366</v>
      </c>
      <c r="H55490">
        <v>26</v>
      </c>
      <c r="I55490" t="s">
        <v>367</v>
      </c>
      <c r="J55490" t="s">
        <v>367</v>
      </c>
      <c r="K55490">
        <v>1</v>
      </c>
      <c r="L55490" s="1">
        <v>41297</v>
      </c>
      <c r="M55490" s="1">
        <v>41927</v>
      </c>
      <c r="N55490" s="1">
        <v>41927</v>
      </c>
    </row>
    <row r="55491" spans="1:18" x14ac:dyDescent="0.2">
      <c r="A55491" t="s">
        <v>190227</v>
      </c>
      <c r="B55491" t="s">
        <v>190228</v>
      </c>
      <c r="C55491" t="s">
        <v>190229</v>
      </c>
      <c r="D55491" t="s">
        <v>42</v>
      </c>
      <c r="E55491">
        <v>50000</v>
      </c>
      <c r="F55491" t="s">
        <v>18</v>
      </c>
      <c r="G55491" t="s">
        <v>25</v>
      </c>
      <c r="H55491" t="s">
        <v>64</v>
      </c>
      <c r="I55491" t="s">
        <v>65</v>
      </c>
      <c r="J55491" t="s">
        <v>71</v>
      </c>
      <c r="K55491">
        <v>1</v>
      </c>
      <c r="L55491" s="1">
        <v>41275</v>
      </c>
      <c r="M55491" s="1">
        <v>41275</v>
      </c>
      <c r="N55491" s="1">
        <v>41275</v>
      </c>
    </row>
    <row r="55492" spans="1:18" hidden="1" x14ac:dyDescent="0.2">
      <c r="A55492" t="s">
        <v>190230</v>
      </c>
      <c r="B55492" t="s">
        <v>190231</v>
      </c>
      <c r="C55492" t="s">
        <v>190232</v>
      </c>
      <c r="D55492" t="s">
        <v>190233</v>
      </c>
      <c r="E55492">
        <v>4165000</v>
      </c>
      <c r="F55492" t="s">
        <v>18</v>
      </c>
      <c r="G55492" t="s">
        <v>25</v>
      </c>
      <c r="H55492" t="s">
        <v>808</v>
      </c>
      <c r="I55492" t="s">
        <v>809</v>
      </c>
      <c r="J55492" t="s">
        <v>809</v>
      </c>
      <c r="K55492">
        <v>5</v>
      </c>
      <c r="L55492" s="1">
        <v>40546</v>
      </c>
      <c r="M55492" s="1">
        <v>40909</v>
      </c>
      <c r="N55492" s="1">
        <v>41766</v>
      </c>
      <c r="O55492"/>
      <c r="P55492"/>
      <c r="Q55492"/>
      <c r="R55492"/>
    </row>
    <row r="55493" spans="1:18" x14ac:dyDescent="0.2">
      <c r="A55493" t="s">
        <v>190234</v>
      </c>
      <c r="B55493" t="s">
        <v>190235</v>
      </c>
      <c r="C55493" t="s">
        <v>190236</v>
      </c>
      <c r="D55493" t="s">
        <v>190237</v>
      </c>
      <c r="E55493">
        <v>2700000</v>
      </c>
      <c r="F55493" t="s">
        <v>18</v>
      </c>
      <c r="G55493" t="s">
        <v>25</v>
      </c>
      <c r="H55493" t="s">
        <v>64</v>
      </c>
      <c r="I55493" t="s">
        <v>65</v>
      </c>
      <c r="J55493" t="s">
        <v>1402</v>
      </c>
      <c r="K55493">
        <v>4</v>
      </c>
      <c r="L55493" s="1">
        <v>40678</v>
      </c>
      <c r="M55493" s="1">
        <v>41275</v>
      </c>
      <c r="N55493" s="1">
        <v>42096</v>
      </c>
    </row>
    <row r="55494" spans="1:18" hidden="1" x14ac:dyDescent="0.2">
      <c r="A55494" t="s">
        <v>190238</v>
      </c>
      <c r="B55494" t="s">
        <v>190239</v>
      </c>
      <c r="C55494" t="s">
        <v>190240</v>
      </c>
      <c r="D55494" t="s">
        <v>56</v>
      </c>
      <c r="E55494">
        <v>62875905.530000001</v>
      </c>
      <c r="F55494" t="s">
        <v>113</v>
      </c>
      <c r="G55494" t="s">
        <v>1062</v>
      </c>
      <c r="H55494">
        <v>2</v>
      </c>
      <c r="I55494" t="s">
        <v>1736</v>
      </c>
      <c r="J55494" t="s">
        <v>1736</v>
      </c>
      <c r="K55494">
        <v>4</v>
      </c>
      <c r="L55494" s="1">
        <v>37257</v>
      </c>
      <c r="M55494" s="1">
        <v>38861</v>
      </c>
      <c r="N55494" s="1">
        <v>41415</v>
      </c>
      <c r="O55494"/>
      <c r="P55494"/>
      <c r="Q55494"/>
      <c r="R55494"/>
    </row>
    <row r="55495" spans="1:18" hidden="1" x14ac:dyDescent="0.2">
      <c r="A55495" t="s">
        <v>190241</v>
      </c>
      <c r="B55495" t="s">
        <v>190242</v>
      </c>
      <c r="C55495" t="s">
        <v>190243</v>
      </c>
      <c r="D55495" t="s">
        <v>190244</v>
      </c>
      <c r="E55495" t="s">
        <v>43</v>
      </c>
      <c r="F55495" t="s">
        <v>18</v>
      </c>
      <c r="G55495" t="s">
        <v>1062</v>
      </c>
      <c r="H55495">
        <v>7</v>
      </c>
      <c r="I55495" t="s">
        <v>10876</v>
      </c>
      <c r="J55495" t="s">
        <v>10876</v>
      </c>
      <c r="K55495">
        <v>1</v>
      </c>
      <c r="L55495" s="1">
        <v>41091</v>
      </c>
      <c r="M55495" s="1">
        <v>40515</v>
      </c>
      <c r="N55495" s="1">
        <v>40515</v>
      </c>
      <c r="O55495"/>
      <c r="P55495"/>
      <c r="Q55495"/>
      <c r="R55495"/>
    </row>
    <row r="55496" spans="1:18" x14ac:dyDescent="0.2">
      <c r="A55496" t="s">
        <v>190245</v>
      </c>
      <c r="B55496" t="s">
        <v>190246</v>
      </c>
      <c r="C55496" t="s">
        <v>190247</v>
      </c>
      <c r="D55496" t="s">
        <v>94</v>
      </c>
      <c r="E55496">
        <v>585000</v>
      </c>
      <c r="F55496" t="s">
        <v>18</v>
      </c>
      <c r="G55496" t="s">
        <v>25</v>
      </c>
      <c r="H55496" t="s">
        <v>64</v>
      </c>
      <c r="I55496" t="s">
        <v>1221</v>
      </c>
      <c r="J55496" t="s">
        <v>1221</v>
      </c>
      <c r="K55496">
        <v>2</v>
      </c>
      <c r="L55496" s="1">
        <v>41275</v>
      </c>
      <c r="M55496" s="1">
        <v>41526</v>
      </c>
      <c r="N55496" s="1">
        <v>42237</v>
      </c>
    </row>
    <row r="55497" spans="1:18" hidden="1" x14ac:dyDescent="0.2">
      <c r="A55497" t="s">
        <v>190248</v>
      </c>
      <c r="B55497" t="s">
        <v>190249</v>
      </c>
      <c r="C55497" t="s">
        <v>190250</v>
      </c>
      <c r="D55497" t="s">
        <v>3485</v>
      </c>
      <c r="E55497">
        <v>2004551</v>
      </c>
      <c r="F55497" t="s">
        <v>689</v>
      </c>
      <c r="G55497" t="s">
        <v>57</v>
      </c>
      <c r="H55497" t="s">
        <v>58</v>
      </c>
      <c r="I55497" t="s">
        <v>59</v>
      </c>
      <c r="J55497" t="s">
        <v>59</v>
      </c>
      <c r="K55497">
        <v>4</v>
      </c>
      <c r="L55497" s="1">
        <v>41640</v>
      </c>
      <c r="M55497" s="1">
        <v>41927</v>
      </c>
      <c r="N55497" s="1">
        <v>42132</v>
      </c>
      <c r="O55497"/>
      <c r="P55497"/>
      <c r="Q55497"/>
      <c r="R55497"/>
    </row>
    <row r="55498" spans="1:18" hidden="1" x14ac:dyDescent="0.2">
      <c r="A55498" t="s">
        <v>190251</v>
      </c>
      <c r="B55498" t="s">
        <v>190252</v>
      </c>
      <c r="C55498" t="s">
        <v>190253</v>
      </c>
      <c r="D55498" t="s">
        <v>357</v>
      </c>
      <c r="E55498">
        <v>40000000</v>
      </c>
      <c r="F55498" t="s">
        <v>18</v>
      </c>
      <c r="G55498" t="s">
        <v>57</v>
      </c>
      <c r="H55498" t="s">
        <v>3339</v>
      </c>
      <c r="I55498" t="s">
        <v>20061</v>
      </c>
      <c r="J55498" t="s">
        <v>20062</v>
      </c>
      <c r="K55498">
        <v>1</v>
      </c>
      <c r="M55498" s="1">
        <v>41869</v>
      </c>
      <c r="N55498" s="1">
        <v>41869</v>
      </c>
      <c r="O55498"/>
      <c r="P55498"/>
      <c r="Q55498"/>
      <c r="R55498"/>
    </row>
    <row r="55499" spans="1:18" hidden="1" x14ac:dyDescent="0.2">
      <c r="A55499" t="s">
        <v>190254</v>
      </c>
      <c r="B55499" t="s">
        <v>190255</v>
      </c>
      <c r="C55499" t="s">
        <v>190256</v>
      </c>
      <c r="D55499" t="s">
        <v>190257</v>
      </c>
      <c r="E55499">
        <v>169404</v>
      </c>
      <c r="F55499" t="s">
        <v>18</v>
      </c>
      <c r="K55499">
        <v>1</v>
      </c>
      <c r="L55499" s="1">
        <v>41988</v>
      </c>
      <c r="M55499" s="1">
        <v>42165</v>
      </c>
      <c r="N55499" s="1">
        <v>42165</v>
      </c>
    </row>
    <row r="55500" spans="1:18" hidden="1" x14ac:dyDescent="0.2">
      <c r="A55500" t="s">
        <v>190258</v>
      </c>
      <c r="B55500" t="s">
        <v>190259</v>
      </c>
      <c r="C55500" t="s">
        <v>190260</v>
      </c>
      <c r="D55500" t="s">
        <v>190261</v>
      </c>
      <c r="E55500">
        <v>80000</v>
      </c>
      <c r="F55500" t="s">
        <v>18</v>
      </c>
      <c r="G55500" t="s">
        <v>76</v>
      </c>
      <c r="H55500">
        <v>12</v>
      </c>
      <c r="I55500" t="s">
        <v>77</v>
      </c>
      <c r="J55500" t="s">
        <v>77</v>
      </c>
      <c r="K55500">
        <v>2</v>
      </c>
      <c r="L55500" s="1">
        <v>41821</v>
      </c>
      <c r="M55500" s="1">
        <v>41988</v>
      </c>
      <c r="N55500" s="1">
        <v>42068</v>
      </c>
    </row>
    <row r="55501" spans="1:18" x14ac:dyDescent="0.2">
      <c r="A55501" t="s">
        <v>190262</v>
      </c>
      <c r="B55501" t="s">
        <v>190263</v>
      </c>
      <c r="C55501" t="s">
        <v>190264</v>
      </c>
      <c r="D55501" t="s">
        <v>190265</v>
      </c>
      <c r="E55501">
        <v>4000000</v>
      </c>
      <c r="F55501" t="s">
        <v>18</v>
      </c>
      <c r="G55501" t="s">
        <v>25</v>
      </c>
      <c r="H55501" t="s">
        <v>64</v>
      </c>
      <c r="I55501" t="s">
        <v>65</v>
      </c>
      <c r="J55501" t="s">
        <v>984</v>
      </c>
      <c r="K55501">
        <v>1</v>
      </c>
      <c r="L55501" s="1">
        <v>40898</v>
      </c>
      <c r="M55501" s="1">
        <v>40898</v>
      </c>
      <c r="N55501" s="1">
        <v>40898</v>
      </c>
    </row>
    <row r="55502" spans="1:18" hidden="1" x14ac:dyDescent="0.2">
      <c r="A55502" t="s">
        <v>190266</v>
      </c>
      <c r="B55502" t="s">
        <v>190267</v>
      </c>
      <c r="C55502" t="s">
        <v>190268</v>
      </c>
      <c r="D55502" t="s">
        <v>190269</v>
      </c>
      <c r="E55502">
        <v>1500000</v>
      </c>
      <c r="F55502" t="s">
        <v>18</v>
      </c>
      <c r="G55502" t="s">
        <v>128</v>
      </c>
      <c r="H55502" t="s">
        <v>4799</v>
      </c>
      <c r="I55502" t="s">
        <v>3220</v>
      </c>
      <c r="J55502" t="s">
        <v>4800</v>
      </c>
      <c r="K55502">
        <v>2</v>
      </c>
      <c r="M55502" s="1">
        <v>41275</v>
      </c>
      <c r="N55502" s="1">
        <v>41774</v>
      </c>
      <c r="O55502"/>
      <c r="P55502"/>
      <c r="Q55502"/>
      <c r="R55502"/>
    </row>
    <row r="55503" spans="1:18" hidden="1" x14ac:dyDescent="0.2">
      <c r="A55503" t="s">
        <v>190270</v>
      </c>
      <c r="B55503" t="s">
        <v>190271</v>
      </c>
      <c r="C55503" t="s">
        <v>190272</v>
      </c>
      <c r="D55503" t="s">
        <v>1503</v>
      </c>
      <c r="E55503">
        <v>124000</v>
      </c>
      <c r="F55503" t="s">
        <v>18</v>
      </c>
      <c r="G55503" t="s">
        <v>25</v>
      </c>
      <c r="H55503" t="s">
        <v>430</v>
      </c>
      <c r="I55503" t="s">
        <v>528</v>
      </c>
      <c r="J55503" t="s">
        <v>8304</v>
      </c>
      <c r="K55503">
        <v>1</v>
      </c>
      <c r="M55503" s="1">
        <v>40273</v>
      </c>
      <c r="N55503" s="1">
        <v>40273</v>
      </c>
      <c r="O55503"/>
      <c r="P55503"/>
      <c r="Q55503"/>
      <c r="R55503"/>
    </row>
    <row r="55504" spans="1:18" hidden="1" x14ac:dyDescent="0.2">
      <c r="A55504" t="s">
        <v>190273</v>
      </c>
      <c r="B55504" t="s">
        <v>190274</v>
      </c>
      <c r="C55504" t="s">
        <v>190275</v>
      </c>
      <c r="E55504" t="s">
        <v>43</v>
      </c>
      <c r="F55504" t="s">
        <v>18</v>
      </c>
      <c r="K55504">
        <v>1</v>
      </c>
      <c r="M55504" s="1">
        <v>41424</v>
      </c>
      <c r="N55504" s="1">
        <v>41424</v>
      </c>
      <c r="O55504"/>
      <c r="P55504"/>
      <c r="Q55504"/>
      <c r="R55504"/>
    </row>
    <row r="55505" spans="1:18" x14ac:dyDescent="0.2">
      <c r="A55505" t="s">
        <v>190276</v>
      </c>
      <c r="B55505" t="s">
        <v>190277</v>
      </c>
      <c r="C55505" t="s">
        <v>190278</v>
      </c>
      <c r="D55505" t="s">
        <v>190279</v>
      </c>
      <c r="E55505">
        <v>20000</v>
      </c>
      <c r="F55505" t="s">
        <v>18</v>
      </c>
      <c r="G55505" t="s">
        <v>25</v>
      </c>
      <c r="H55505" t="s">
        <v>286</v>
      </c>
      <c r="I55505" t="s">
        <v>3709</v>
      </c>
      <c r="J55505" t="s">
        <v>3709</v>
      </c>
      <c r="K55505">
        <v>1</v>
      </c>
      <c r="L55505" s="1">
        <v>40179</v>
      </c>
      <c r="M55505" s="1">
        <v>40179</v>
      </c>
      <c r="N55505" s="1">
        <v>40179</v>
      </c>
    </row>
    <row r="55506" spans="1:18" x14ac:dyDescent="0.2">
      <c r="A55506" t="s">
        <v>190280</v>
      </c>
      <c r="B55506" t="s">
        <v>190281</v>
      </c>
      <c r="C55506" t="s">
        <v>190282</v>
      </c>
      <c r="D55506" t="s">
        <v>42</v>
      </c>
      <c r="E55506">
        <v>1500000</v>
      </c>
      <c r="F55506" t="s">
        <v>18</v>
      </c>
      <c r="G55506" t="s">
        <v>25</v>
      </c>
      <c r="H55506" t="s">
        <v>286</v>
      </c>
      <c r="I55506" t="s">
        <v>874</v>
      </c>
      <c r="J55506" t="s">
        <v>26022</v>
      </c>
      <c r="K55506">
        <v>1</v>
      </c>
      <c r="L55506" s="1">
        <v>39083</v>
      </c>
      <c r="M55506" s="1">
        <v>40170</v>
      </c>
      <c r="N55506" s="1">
        <v>40170</v>
      </c>
    </row>
    <row r="55507" spans="1:18" hidden="1" x14ac:dyDescent="0.2">
      <c r="A55507" t="s">
        <v>190283</v>
      </c>
      <c r="B55507" t="s">
        <v>190284</v>
      </c>
      <c r="C55507" t="s">
        <v>190285</v>
      </c>
      <c r="D55507" t="s">
        <v>3110</v>
      </c>
      <c r="E55507">
        <v>7000000</v>
      </c>
      <c r="F55507" t="s">
        <v>18</v>
      </c>
      <c r="G55507" t="s">
        <v>23107</v>
      </c>
      <c r="H55507">
        <v>81</v>
      </c>
      <c r="I55507" t="s">
        <v>23108</v>
      </c>
      <c r="J55507" t="s">
        <v>23108</v>
      </c>
      <c r="K55507">
        <v>1</v>
      </c>
      <c r="L55507" s="1">
        <v>40179</v>
      </c>
      <c r="M55507" s="1">
        <v>42116</v>
      </c>
      <c r="N55507" s="1">
        <v>42116</v>
      </c>
    </row>
    <row r="55508" spans="1:18" hidden="1" x14ac:dyDescent="0.2">
      <c r="A55508" t="s">
        <v>190286</v>
      </c>
      <c r="B55508" t="s">
        <v>190287</v>
      </c>
      <c r="C55508" t="s">
        <v>190288</v>
      </c>
      <c r="D55508" t="s">
        <v>4719</v>
      </c>
      <c r="E55508">
        <v>1600000</v>
      </c>
      <c r="F55508" t="s">
        <v>18</v>
      </c>
      <c r="G55508" t="s">
        <v>128</v>
      </c>
      <c r="H55508" t="s">
        <v>2038</v>
      </c>
      <c r="I55508" t="s">
        <v>2039</v>
      </c>
      <c r="J55508" t="s">
        <v>2039</v>
      </c>
      <c r="K55508">
        <v>1</v>
      </c>
      <c r="M55508" s="1">
        <v>41975</v>
      </c>
      <c r="N55508" s="1">
        <v>41975</v>
      </c>
      <c r="O55508"/>
      <c r="P55508"/>
      <c r="Q55508"/>
      <c r="R55508"/>
    </row>
    <row r="55509" spans="1:18" hidden="1" x14ac:dyDescent="0.2">
      <c r="A55509" t="s">
        <v>190289</v>
      </c>
      <c r="B55509" t="s">
        <v>190290</v>
      </c>
      <c r="C55509" t="s">
        <v>190291</v>
      </c>
      <c r="D55509" t="s">
        <v>75</v>
      </c>
      <c r="E55509">
        <v>1516843</v>
      </c>
      <c r="F55509" t="s">
        <v>18</v>
      </c>
      <c r="G55509" t="s">
        <v>25</v>
      </c>
      <c r="H55509" t="s">
        <v>106</v>
      </c>
      <c r="I55509" t="s">
        <v>107</v>
      </c>
      <c r="J55509" t="s">
        <v>108</v>
      </c>
      <c r="K55509">
        <v>2</v>
      </c>
      <c r="L55509" s="1">
        <v>40909</v>
      </c>
      <c r="M55509" s="1">
        <v>41404</v>
      </c>
      <c r="N55509" s="1">
        <v>41794</v>
      </c>
      <c r="O55509"/>
      <c r="P55509"/>
      <c r="Q55509"/>
      <c r="R55509"/>
    </row>
    <row r="55510" spans="1:18" hidden="1" x14ac:dyDescent="0.2">
      <c r="A55510" t="s">
        <v>190292</v>
      </c>
      <c r="B55510" t="s">
        <v>190293</v>
      </c>
      <c r="C55510" t="s">
        <v>190294</v>
      </c>
      <c r="D55510" t="s">
        <v>285</v>
      </c>
      <c r="E55510" t="s">
        <v>43</v>
      </c>
      <c r="F55510" t="s">
        <v>18</v>
      </c>
      <c r="G55510" t="s">
        <v>25</v>
      </c>
      <c r="H55510" t="s">
        <v>142</v>
      </c>
      <c r="I55510" t="s">
        <v>143</v>
      </c>
      <c r="J55510" t="s">
        <v>143</v>
      </c>
      <c r="K55510">
        <v>1</v>
      </c>
      <c r="L55510" s="1">
        <v>41275</v>
      </c>
      <c r="M55510" s="1">
        <v>41699</v>
      </c>
      <c r="N55510" s="1">
        <v>41699</v>
      </c>
      <c r="O55510"/>
      <c r="P55510"/>
      <c r="Q55510"/>
      <c r="R55510"/>
    </row>
    <row r="55511" spans="1:18" hidden="1" x14ac:dyDescent="0.2">
      <c r="A55511" t="s">
        <v>190295</v>
      </c>
      <c r="B55511" t="s">
        <v>190296</v>
      </c>
      <c r="C55511" t="s">
        <v>190297</v>
      </c>
      <c r="D55511" t="s">
        <v>741</v>
      </c>
      <c r="E55511" t="s">
        <v>43</v>
      </c>
      <c r="F55511" t="s">
        <v>18</v>
      </c>
      <c r="G55511" t="s">
        <v>25</v>
      </c>
      <c r="H55511" t="s">
        <v>64</v>
      </c>
      <c r="I55511" t="s">
        <v>507</v>
      </c>
      <c r="J55511" t="s">
        <v>49427</v>
      </c>
      <c r="K55511">
        <v>1</v>
      </c>
      <c r="M55511" s="1">
        <v>39300</v>
      </c>
      <c r="N55511" s="1">
        <v>39300</v>
      </c>
      <c r="O55511"/>
      <c r="P55511"/>
      <c r="Q55511"/>
      <c r="R55511"/>
    </row>
    <row r="55512" spans="1:18" hidden="1" x14ac:dyDescent="0.2">
      <c r="A55512" t="s">
        <v>190298</v>
      </c>
      <c r="B55512" t="s">
        <v>190299</v>
      </c>
      <c r="C55512" t="s">
        <v>190300</v>
      </c>
      <c r="D55512" t="s">
        <v>741</v>
      </c>
      <c r="E55512">
        <v>39347357</v>
      </c>
      <c r="F55512" t="s">
        <v>18</v>
      </c>
      <c r="G55512" t="s">
        <v>25</v>
      </c>
      <c r="H55512" t="s">
        <v>808</v>
      </c>
      <c r="I55512" t="s">
        <v>809</v>
      </c>
      <c r="J55512" t="s">
        <v>3883</v>
      </c>
      <c r="K55512">
        <v>3</v>
      </c>
      <c r="L55512" s="1">
        <v>39814</v>
      </c>
      <c r="M55512" s="1">
        <v>40855</v>
      </c>
      <c r="N55512" s="1">
        <v>42313</v>
      </c>
      <c r="O55512"/>
      <c r="P55512"/>
      <c r="Q55512"/>
      <c r="R55512"/>
    </row>
    <row r="55513" spans="1:18" x14ac:dyDescent="0.2">
      <c r="A55513" t="s">
        <v>190301</v>
      </c>
      <c r="B55513" t="s">
        <v>190302</v>
      </c>
      <c r="C55513" t="s">
        <v>190303</v>
      </c>
      <c r="D55513" t="s">
        <v>190304</v>
      </c>
      <c r="E55513">
        <v>2500000</v>
      </c>
      <c r="F55513" t="s">
        <v>18</v>
      </c>
      <c r="G55513" t="s">
        <v>25</v>
      </c>
      <c r="H55513" t="s">
        <v>430</v>
      </c>
      <c r="I55513" t="s">
        <v>431</v>
      </c>
      <c r="J55513" t="s">
        <v>190305</v>
      </c>
      <c r="K55513">
        <v>1</v>
      </c>
      <c r="L55513" s="1">
        <v>40118</v>
      </c>
      <c r="M55513" s="1">
        <v>41796</v>
      </c>
      <c r="N55513" s="1">
        <v>41796</v>
      </c>
    </row>
    <row r="55514" spans="1:18" hidden="1" x14ac:dyDescent="0.2">
      <c r="A55514" t="s">
        <v>190306</v>
      </c>
      <c r="B55514" t="s">
        <v>190307</v>
      </c>
      <c r="C55514" t="s">
        <v>190308</v>
      </c>
      <c r="D55514" t="s">
        <v>56</v>
      </c>
      <c r="E55514">
        <v>400000</v>
      </c>
      <c r="F55514" t="s">
        <v>18</v>
      </c>
      <c r="G55514" t="s">
        <v>25</v>
      </c>
      <c r="H55514" t="s">
        <v>1306</v>
      </c>
      <c r="I55514" t="s">
        <v>1339</v>
      </c>
      <c r="J55514" t="s">
        <v>1339</v>
      </c>
      <c r="K55514">
        <v>1</v>
      </c>
      <c r="M55514" s="1">
        <v>39947</v>
      </c>
      <c r="N55514" s="1">
        <v>39947</v>
      </c>
      <c r="O55514"/>
      <c r="P55514"/>
      <c r="Q55514"/>
      <c r="R55514"/>
    </row>
    <row r="55515" spans="1:18" hidden="1" x14ac:dyDescent="0.2">
      <c r="A55515" t="s">
        <v>190309</v>
      </c>
      <c r="B55515" t="s">
        <v>190310</v>
      </c>
      <c r="C55515" t="s">
        <v>190311</v>
      </c>
      <c r="E55515" t="s">
        <v>43</v>
      </c>
      <c r="F55515" t="s">
        <v>18</v>
      </c>
      <c r="G55515" t="s">
        <v>25</v>
      </c>
      <c r="H55515" t="s">
        <v>135</v>
      </c>
      <c r="I55515" t="s">
        <v>136</v>
      </c>
      <c r="J55515" t="s">
        <v>6261</v>
      </c>
      <c r="K55515">
        <v>1</v>
      </c>
      <c r="L55515" s="1">
        <v>37196</v>
      </c>
      <c r="M55515" s="1">
        <v>42327</v>
      </c>
      <c r="N55515" s="1">
        <v>42327</v>
      </c>
      <c r="O55515"/>
      <c r="P55515"/>
      <c r="Q55515"/>
      <c r="R55515"/>
    </row>
    <row r="55516" spans="1:18" x14ac:dyDescent="0.2">
      <c r="A55516" t="s">
        <v>190312</v>
      </c>
      <c r="B55516" t="s">
        <v>190313</v>
      </c>
      <c r="C55516" t="s">
        <v>190314</v>
      </c>
      <c r="D55516" t="s">
        <v>8396</v>
      </c>
      <c r="E55516">
        <v>13000000</v>
      </c>
      <c r="F55516" t="s">
        <v>18</v>
      </c>
      <c r="G55516" t="s">
        <v>25</v>
      </c>
      <c r="H55516" t="s">
        <v>64</v>
      </c>
      <c r="I55516" t="s">
        <v>65</v>
      </c>
      <c r="J55516" t="s">
        <v>1402</v>
      </c>
      <c r="K55516">
        <v>2</v>
      </c>
      <c r="L55516" s="1">
        <v>40179</v>
      </c>
      <c r="M55516" s="1">
        <v>41047</v>
      </c>
      <c r="N55516" s="1">
        <v>42137</v>
      </c>
    </row>
    <row r="55517" spans="1:18" hidden="1" x14ac:dyDescent="0.2">
      <c r="A55517" t="s">
        <v>190315</v>
      </c>
      <c r="B55517" t="s">
        <v>190316</v>
      </c>
      <c r="C55517" t="s">
        <v>190317</v>
      </c>
      <c r="D55517" t="s">
        <v>42</v>
      </c>
      <c r="E55517" t="s">
        <v>43</v>
      </c>
      <c r="F55517" t="s">
        <v>207</v>
      </c>
      <c r="G55517" t="s">
        <v>25</v>
      </c>
      <c r="H55517" t="s">
        <v>64</v>
      </c>
      <c r="I55517" t="s">
        <v>65</v>
      </c>
      <c r="J55517" t="s">
        <v>271</v>
      </c>
      <c r="K55517">
        <v>1</v>
      </c>
      <c r="M55517" s="1">
        <v>39448</v>
      </c>
      <c r="N55517" s="1">
        <v>39448</v>
      </c>
      <c r="O55517"/>
      <c r="P55517"/>
      <c r="Q55517"/>
      <c r="R55517"/>
    </row>
    <row r="55518" spans="1:18" hidden="1" x14ac:dyDescent="0.2">
      <c r="A55518" t="s">
        <v>190318</v>
      </c>
      <c r="B55518" t="s">
        <v>190319</v>
      </c>
      <c r="C55518" t="s">
        <v>190320</v>
      </c>
      <c r="D55518" t="s">
        <v>1247</v>
      </c>
      <c r="E55518" t="s">
        <v>43</v>
      </c>
      <c r="F55518" t="s">
        <v>18</v>
      </c>
      <c r="G55518" t="s">
        <v>25</v>
      </c>
      <c r="H55518" t="s">
        <v>3162</v>
      </c>
      <c r="I55518" t="s">
        <v>3163</v>
      </c>
      <c r="J55518" t="s">
        <v>2405</v>
      </c>
      <c r="K55518">
        <v>1</v>
      </c>
      <c r="M55518" s="1">
        <v>40570</v>
      </c>
      <c r="N55518" s="1">
        <v>40570</v>
      </c>
      <c r="O55518"/>
      <c r="P55518"/>
      <c r="Q55518"/>
      <c r="R55518"/>
    </row>
    <row r="55519" spans="1:18" x14ac:dyDescent="0.2">
      <c r="A55519" t="s">
        <v>190321</v>
      </c>
      <c r="B55519" t="s">
        <v>190322</v>
      </c>
      <c r="C55519" t="s">
        <v>190323</v>
      </c>
      <c r="D55519" t="s">
        <v>50</v>
      </c>
      <c r="E55519">
        <v>1600000</v>
      </c>
      <c r="F55519" t="s">
        <v>18</v>
      </c>
      <c r="G55519" t="s">
        <v>25</v>
      </c>
      <c r="H55519" t="s">
        <v>44</v>
      </c>
      <c r="I55519" t="s">
        <v>282</v>
      </c>
      <c r="J55519" t="s">
        <v>282</v>
      </c>
      <c r="K55519">
        <v>1</v>
      </c>
      <c r="L55519" s="1">
        <v>39356</v>
      </c>
      <c r="M55519" s="1">
        <v>39326</v>
      </c>
      <c r="N55519" s="1">
        <v>39326</v>
      </c>
    </row>
    <row r="55520" spans="1:18" hidden="1" x14ac:dyDescent="0.2">
      <c r="A55520" t="s">
        <v>190324</v>
      </c>
      <c r="B55520" t="s">
        <v>190325</v>
      </c>
      <c r="C55520" t="s">
        <v>190326</v>
      </c>
      <c r="D55520" t="s">
        <v>190327</v>
      </c>
      <c r="E55520">
        <v>10000</v>
      </c>
      <c r="F55520" t="s">
        <v>18</v>
      </c>
      <c r="G55520" t="s">
        <v>4937</v>
      </c>
      <c r="H55520">
        <v>32</v>
      </c>
      <c r="I55520" t="s">
        <v>4938</v>
      </c>
      <c r="J55520" t="s">
        <v>47237</v>
      </c>
      <c r="K55520">
        <v>1</v>
      </c>
      <c r="L55520" s="1">
        <v>41094</v>
      </c>
      <c r="M55520" s="1">
        <v>41094</v>
      </c>
      <c r="N55520" s="1">
        <v>41094</v>
      </c>
    </row>
    <row r="55521" spans="1:18" hidden="1" x14ac:dyDescent="0.2">
      <c r="A55521" t="s">
        <v>190328</v>
      </c>
      <c r="B55521" t="s">
        <v>190329</v>
      </c>
      <c r="C55521" t="s">
        <v>190330</v>
      </c>
      <c r="D55521" t="s">
        <v>190331</v>
      </c>
      <c r="E55521">
        <v>2670000</v>
      </c>
      <c r="F55521" t="s">
        <v>18</v>
      </c>
      <c r="G55521" t="s">
        <v>699</v>
      </c>
      <c r="K55521">
        <v>3</v>
      </c>
      <c r="L55521" s="1">
        <v>40179</v>
      </c>
      <c r="M55521" s="1">
        <v>40513</v>
      </c>
      <c r="N55521" s="1">
        <v>42011</v>
      </c>
    </row>
    <row r="55522" spans="1:18" hidden="1" x14ac:dyDescent="0.2">
      <c r="A55522" t="s">
        <v>190332</v>
      </c>
      <c r="B55522" t="s">
        <v>190333</v>
      </c>
      <c r="C55522" t="s">
        <v>190334</v>
      </c>
      <c r="D55522" t="s">
        <v>643</v>
      </c>
      <c r="E55522">
        <v>5700000</v>
      </c>
      <c r="F55522" t="s">
        <v>18</v>
      </c>
      <c r="G55522" t="s">
        <v>19</v>
      </c>
      <c r="H55522">
        <v>19</v>
      </c>
      <c r="I55522" t="s">
        <v>474</v>
      </c>
      <c r="J55522" t="s">
        <v>474</v>
      </c>
      <c r="K55522">
        <v>1</v>
      </c>
      <c r="L55522" s="1">
        <v>38961</v>
      </c>
      <c r="M55522" s="1">
        <v>41652</v>
      </c>
      <c r="N55522" s="1">
        <v>41652</v>
      </c>
    </row>
    <row r="55523" spans="1:18" hidden="1" x14ac:dyDescent="0.2">
      <c r="A55523" t="s">
        <v>190335</v>
      </c>
      <c r="B55523" t="s">
        <v>190336</v>
      </c>
      <c r="C55523" t="s">
        <v>190337</v>
      </c>
      <c r="D55523" t="s">
        <v>62992</v>
      </c>
      <c r="E55523">
        <v>83759387</v>
      </c>
      <c r="F55523" t="s">
        <v>18</v>
      </c>
      <c r="G55523" t="s">
        <v>25</v>
      </c>
      <c r="H55523" t="s">
        <v>64</v>
      </c>
      <c r="I55523" t="s">
        <v>95</v>
      </c>
      <c r="J55523" t="s">
        <v>376</v>
      </c>
      <c r="K55523">
        <v>5</v>
      </c>
      <c r="L55523" s="1">
        <v>40852</v>
      </c>
      <c r="M55523" s="1">
        <v>41025</v>
      </c>
      <c r="N55523" s="1">
        <v>41858</v>
      </c>
      <c r="O55523"/>
      <c r="P55523"/>
      <c r="Q55523"/>
      <c r="R55523"/>
    </row>
    <row r="55524" spans="1:18" hidden="1" x14ac:dyDescent="0.2">
      <c r="A55524" t="s">
        <v>190338</v>
      </c>
      <c r="B55524" t="s">
        <v>190339</v>
      </c>
      <c r="C55524" t="s">
        <v>190340</v>
      </c>
      <c r="D55524" t="s">
        <v>933</v>
      </c>
      <c r="E55524">
        <v>12000000</v>
      </c>
      <c r="F55524" t="s">
        <v>18</v>
      </c>
      <c r="G55524" t="s">
        <v>25</v>
      </c>
      <c r="H55524" t="s">
        <v>158</v>
      </c>
      <c r="I55524" t="s">
        <v>159</v>
      </c>
      <c r="J55524" t="s">
        <v>44057</v>
      </c>
      <c r="K55524">
        <v>2</v>
      </c>
      <c r="M55524" s="1">
        <v>38644</v>
      </c>
      <c r="N55524" s="1">
        <v>38931</v>
      </c>
      <c r="O55524"/>
      <c r="P55524"/>
      <c r="Q55524"/>
      <c r="R55524"/>
    </row>
    <row r="55525" spans="1:18" hidden="1" x14ac:dyDescent="0.2">
      <c r="A55525" t="s">
        <v>190341</v>
      </c>
      <c r="B55525" t="s">
        <v>190342</v>
      </c>
      <c r="E55525" t="s">
        <v>43</v>
      </c>
      <c r="F55525" t="s">
        <v>18</v>
      </c>
      <c r="G55525" t="s">
        <v>25</v>
      </c>
      <c r="H55525" t="s">
        <v>286</v>
      </c>
      <c r="I55525" t="s">
        <v>578</v>
      </c>
      <c r="J55525" t="s">
        <v>578</v>
      </c>
      <c r="K55525">
        <v>1</v>
      </c>
      <c r="L55525" s="1">
        <v>41989</v>
      </c>
      <c r="M55525" s="1">
        <v>42046</v>
      </c>
      <c r="N55525" s="1">
        <v>42046</v>
      </c>
      <c r="O55525"/>
      <c r="P55525"/>
      <c r="Q55525"/>
      <c r="R55525"/>
    </row>
    <row r="55526" spans="1:18" hidden="1" x14ac:dyDescent="0.2">
      <c r="A55526" t="s">
        <v>190343</v>
      </c>
      <c r="B55526" t="s">
        <v>190344</v>
      </c>
      <c r="C55526" t="s">
        <v>190345</v>
      </c>
      <c r="D55526" t="s">
        <v>56</v>
      </c>
      <c r="E55526">
        <v>23899974</v>
      </c>
      <c r="F55526" t="s">
        <v>113</v>
      </c>
      <c r="G55526" t="s">
        <v>25</v>
      </c>
      <c r="H55526" t="s">
        <v>158</v>
      </c>
      <c r="I55526" t="s">
        <v>244</v>
      </c>
      <c r="J55526" t="s">
        <v>9515</v>
      </c>
      <c r="K55526">
        <v>2</v>
      </c>
      <c r="M55526" s="1">
        <v>39165</v>
      </c>
      <c r="N55526" s="1">
        <v>40375</v>
      </c>
      <c r="O55526"/>
      <c r="P55526"/>
      <c r="Q55526"/>
      <c r="R55526"/>
    </row>
    <row r="55527" spans="1:18" hidden="1" x14ac:dyDescent="0.2">
      <c r="A55527" t="s">
        <v>190346</v>
      </c>
      <c r="B55527" t="s">
        <v>190347</v>
      </c>
      <c r="C55527" t="s">
        <v>190348</v>
      </c>
      <c r="D55527" t="s">
        <v>1247</v>
      </c>
      <c r="E55527" t="s">
        <v>43</v>
      </c>
      <c r="F55527" t="s">
        <v>18</v>
      </c>
      <c r="K55527">
        <v>1</v>
      </c>
      <c r="L55527" s="1">
        <v>40179</v>
      </c>
      <c r="M55527" s="1">
        <v>41668</v>
      </c>
      <c r="N55527" s="1">
        <v>41668</v>
      </c>
      <c r="O55527"/>
      <c r="P55527"/>
      <c r="Q55527"/>
      <c r="R55527"/>
    </row>
    <row r="55528" spans="1:18" x14ac:dyDescent="0.2">
      <c r="A55528" t="s">
        <v>190349</v>
      </c>
      <c r="B55528" t="s">
        <v>190350</v>
      </c>
      <c r="C55528" t="s">
        <v>190351</v>
      </c>
      <c r="D55528" t="s">
        <v>56</v>
      </c>
      <c r="E55528">
        <v>35000000</v>
      </c>
      <c r="F55528" t="s">
        <v>18</v>
      </c>
      <c r="G55528" t="s">
        <v>25</v>
      </c>
      <c r="H55528" t="s">
        <v>158</v>
      </c>
      <c r="I55528" t="s">
        <v>244</v>
      </c>
      <c r="J55528" t="s">
        <v>327</v>
      </c>
      <c r="K55528">
        <v>1</v>
      </c>
      <c r="L55528" s="1">
        <v>41640</v>
      </c>
      <c r="M55528" s="1">
        <v>42012</v>
      </c>
      <c r="N55528" s="1">
        <v>42012</v>
      </c>
    </row>
    <row r="55529" spans="1:18" hidden="1" x14ac:dyDescent="0.2">
      <c r="A55529" t="s">
        <v>190352</v>
      </c>
      <c r="B55529" t="s">
        <v>190353</v>
      </c>
      <c r="C55529" t="s">
        <v>190354</v>
      </c>
      <c r="D55529" t="s">
        <v>190355</v>
      </c>
      <c r="E55529">
        <v>8024</v>
      </c>
      <c r="F55529" t="s">
        <v>207</v>
      </c>
      <c r="G55529" t="s">
        <v>638</v>
      </c>
      <c r="H55529">
        <v>10</v>
      </c>
      <c r="I55529" t="s">
        <v>2838</v>
      </c>
      <c r="J55529" t="s">
        <v>2838</v>
      </c>
      <c r="K55529">
        <v>1</v>
      </c>
      <c r="L55529" s="1">
        <v>41487</v>
      </c>
      <c r="M55529" s="1">
        <v>41508</v>
      </c>
      <c r="N55529" s="1">
        <v>41508</v>
      </c>
      <c r="O55529"/>
      <c r="P55529"/>
      <c r="Q55529"/>
      <c r="R55529"/>
    </row>
    <row r="55530" spans="1:18" hidden="1" x14ac:dyDescent="0.2">
      <c r="A55530" t="s">
        <v>190356</v>
      </c>
      <c r="B55530" t="s">
        <v>190357</v>
      </c>
      <c r="C55530" t="s">
        <v>190358</v>
      </c>
      <c r="D55530" t="s">
        <v>190359</v>
      </c>
      <c r="E55530">
        <v>750000</v>
      </c>
      <c r="F55530" t="s">
        <v>18</v>
      </c>
      <c r="G55530" t="s">
        <v>19</v>
      </c>
      <c r="H55530">
        <v>19</v>
      </c>
      <c r="I55530" t="s">
        <v>474</v>
      </c>
      <c r="J55530" t="s">
        <v>474</v>
      </c>
      <c r="K55530">
        <v>1</v>
      </c>
      <c r="M55530" s="1">
        <v>41774</v>
      </c>
      <c r="N55530" s="1">
        <v>41774</v>
      </c>
      <c r="O55530"/>
      <c r="P55530"/>
      <c r="Q55530"/>
      <c r="R55530"/>
    </row>
    <row r="55531" spans="1:18" x14ac:dyDescent="0.2">
      <c r="A55531" t="s">
        <v>190360</v>
      </c>
      <c r="B55531" t="s">
        <v>190361</v>
      </c>
      <c r="C55531" t="s">
        <v>190362</v>
      </c>
      <c r="D55531" t="s">
        <v>190363</v>
      </c>
      <c r="E55531">
        <v>100000</v>
      </c>
      <c r="F55531" t="s">
        <v>18</v>
      </c>
      <c r="G55531" t="s">
        <v>25</v>
      </c>
      <c r="H55531" t="s">
        <v>64</v>
      </c>
      <c r="I55531" t="s">
        <v>65</v>
      </c>
      <c r="J55531" t="s">
        <v>30230</v>
      </c>
      <c r="K55531">
        <v>1</v>
      </c>
      <c r="L55531" s="1">
        <v>40862</v>
      </c>
      <c r="M55531" s="1">
        <v>41593</v>
      </c>
      <c r="N55531" s="1">
        <v>41593</v>
      </c>
    </row>
    <row r="55532" spans="1:18" hidden="1" x14ac:dyDescent="0.2">
      <c r="A55532" t="s">
        <v>190364</v>
      </c>
      <c r="B55532" t="s">
        <v>190365</v>
      </c>
      <c r="C55532" t="s">
        <v>190366</v>
      </c>
      <c r="D55532" t="s">
        <v>190367</v>
      </c>
      <c r="E55532" t="s">
        <v>43</v>
      </c>
      <c r="F55532" t="s">
        <v>113</v>
      </c>
      <c r="G55532" t="s">
        <v>57</v>
      </c>
      <c r="H55532" t="s">
        <v>202</v>
      </c>
      <c r="I55532" t="s">
        <v>203</v>
      </c>
      <c r="J55532" t="s">
        <v>203</v>
      </c>
      <c r="K55532">
        <v>1</v>
      </c>
      <c r="L55532" s="1">
        <v>40603</v>
      </c>
      <c r="M55532" s="1">
        <v>40799</v>
      </c>
      <c r="N55532" s="1">
        <v>40799</v>
      </c>
      <c r="O55532"/>
      <c r="P55532"/>
      <c r="Q55532"/>
      <c r="R55532"/>
    </row>
    <row r="55533" spans="1:18" hidden="1" x14ac:dyDescent="0.2">
      <c r="A55533" t="s">
        <v>190368</v>
      </c>
      <c r="B55533" t="s">
        <v>190369</v>
      </c>
      <c r="C55533" t="s">
        <v>190370</v>
      </c>
      <c r="D55533" t="s">
        <v>190371</v>
      </c>
      <c r="E55533">
        <v>5025000</v>
      </c>
      <c r="F55533" t="s">
        <v>18</v>
      </c>
      <c r="G55533" t="s">
        <v>458</v>
      </c>
      <c r="H55533">
        <v>48</v>
      </c>
      <c r="I55533" t="s">
        <v>459</v>
      </c>
      <c r="J55533" t="s">
        <v>459</v>
      </c>
      <c r="K55533">
        <v>3</v>
      </c>
      <c r="L55533" s="1">
        <v>40344</v>
      </c>
      <c r="M55533" s="1">
        <v>40801</v>
      </c>
      <c r="N55533" s="1">
        <v>41707</v>
      </c>
    </row>
    <row r="55534" spans="1:18" hidden="1" x14ac:dyDescent="0.2">
      <c r="A55534" t="s">
        <v>190372</v>
      </c>
      <c r="B55534" t="s">
        <v>190373</v>
      </c>
      <c r="C55534" t="s">
        <v>190374</v>
      </c>
      <c r="D55534" t="s">
        <v>70</v>
      </c>
      <c r="E55534">
        <v>34914119</v>
      </c>
      <c r="F55534" t="s">
        <v>113</v>
      </c>
      <c r="G55534" t="s">
        <v>128</v>
      </c>
      <c r="H55534" t="s">
        <v>10573</v>
      </c>
      <c r="I55534" t="s">
        <v>130</v>
      </c>
      <c r="J55534" t="s">
        <v>5495</v>
      </c>
      <c r="K55534">
        <v>2</v>
      </c>
      <c r="L55534" s="1">
        <v>36161</v>
      </c>
      <c r="M55534" s="1">
        <v>38197</v>
      </c>
      <c r="N55534" s="1">
        <v>38198</v>
      </c>
      <c r="O55534"/>
      <c r="P55534"/>
      <c r="Q55534"/>
      <c r="R55534"/>
    </row>
    <row r="55535" spans="1:18" hidden="1" x14ac:dyDescent="0.2">
      <c r="A55535" t="s">
        <v>190375</v>
      </c>
      <c r="B55535" t="s">
        <v>190376</v>
      </c>
      <c r="C55535" t="s">
        <v>190377</v>
      </c>
      <c r="D55535" t="s">
        <v>2770</v>
      </c>
      <c r="E55535">
        <v>15000000</v>
      </c>
      <c r="F55535" t="s">
        <v>18</v>
      </c>
      <c r="G55535" t="s">
        <v>8006</v>
      </c>
      <c r="H55535">
        <v>1</v>
      </c>
      <c r="I55535" t="s">
        <v>8007</v>
      </c>
      <c r="J55535" t="s">
        <v>8007</v>
      </c>
      <c r="K55535">
        <v>1</v>
      </c>
      <c r="L55535" s="1">
        <v>40544</v>
      </c>
      <c r="M55535" s="1">
        <v>42122</v>
      </c>
      <c r="N55535" s="1">
        <v>42122</v>
      </c>
    </row>
    <row r="55536" spans="1:18" hidden="1" x14ac:dyDescent="0.2">
      <c r="A55536" t="s">
        <v>190378</v>
      </c>
      <c r="B55536" t="s">
        <v>190379</v>
      </c>
      <c r="C55536" t="s">
        <v>190380</v>
      </c>
      <c r="D55536" t="s">
        <v>190381</v>
      </c>
      <c r="E55536">
        <v>550000</v>
      </c>
      <c r="F55536" t="s">
        <v>18</v>
      </c>
      <c r="G55536" t="s">
        <v>347</v>
      </c>
      <c r="H55536">
        <v>7</v>
      </c>
      <c r="I55536" t="s">
        <v>762</v>
      </c>
      <c r="J55536" t="s">
        <v>762</v>
      </c>
      <c r="K55536">
        <v>3</v>
      </c>
      <c r="L55536" s="1">
        <v>40909</v>
      </c>
      <c r="M55536" s="1">
        <v>41030</v>
      </c>
      <c r="N55536" s="1">
        <v>41426</v>
      </c>
    </row>
    <row r="55537" spans="1:18" hidden="1" x14ac:dyDescent="0.2">
      <c r="A55537" t="s">
        <v>190382</v>
      </c>
      <c r="B55537" t="s">
        <v>190383</v>
      </c>
      <c r="C55537" t="s">
        <v>190384</v>
      </c>
      <c r="D55537" t="s">
        <v>275</v>
      </c>
      <c r="E55537" t="s">
        <v>43</v>
      </c>
      <c r="F55537" t="s">
        <v>113</v>
      </c>
      <c r="G55537" t="s">
        <v>25</v>
      </c>
      <c r="H55537" t="s">
        <v>64</v>
      </c>
      <c r="I55537" t="s">
        <v>65</v>
      </c>
      <c r="J55537" t="s">
        <v>914</v>
      </c>
      <c r="K55537">
        <v>1</v>
      </c>
      <c r="L55537" s="1">
        <v>32509</v>
      </c>
      <c r="M55537" s="1">
        <v>39345</v>
      </c>
      <c r="N55537" s="1">
        <v>39345</v>
      </c>
      <c r="O55537"/>
      <c r="P55537"/>
      <c r="Q55537"/>
      <c r="R55537"/>
    </row>
    <row r="55538" spans="1:18" x14ac:dyDescent="0.2">
      <c r="A55538" t="s">
        <v>190385</v>
      </c>
      <c r="B55538" t="s">
        <v>190386</v>
      </c>
      <c r="C55538" t="s">
        <v>190387</v>
      </c>
      <c r="D55538" t="s">
        <v>2479</v>
      </c>
      <c r="E55538">
        <v>800000</v>
      </c>
      <c r="F55538" t="s">
        <v>207</v>
      </c>
      <c r="G55538" t="s">
        <v>25</v>
      </c>
      <c r="H55538" t="s">
        <v>106</v>
      </c>
      <c r="I55538" t="s">
        <v>107</v>
      </c>
      <c r="J55538" t="s">
        <v>108</v>
      </c>
      <c r="K55538">
        <v>1</v>
      </c>
      <c r="L55538" s="1">
        <v>40179</v>
      </c>
      <c r="M55538" s="1">
        <v>41241</v>
      </c>
      <c r="N55538" s="1">
        <v>41241</v>
      </c>
    </row>
    <row r="55539" spans="1:18" hidden="1" x14ac:dyDescent="0.2">
      <c r="A55539" t="s">
        <v>190388</v>
      </c>
      <c r="B55539" t="s">
        <v>190389</v>
      </c>
      <c r="C55539" t="s">
        <v>190390</v>
      </c>
      <c r="E55539" t="s">
        <v>43</v>
      </c>
      <c r="F55539" t="s">
        <v>18</v>
      </c>
      <c r="G55539" t="s">
        <v>25</v>
      </c>
      <c r="H55539" t="s">
        <v>286</v>
      </c>
      <c r="I55539" t="s">
        <v>578</v>
      </c>
      <c r="J55539" t="s">
        <v>578</v>
      </c>
      <c r="K55539">
        <v>1</v>
      </c>
      <c r="L55539" s="1">
        <v>40544</v>
      </c>
      <c r="M55539" s="1">
        <v>40958</v>
      </c>
      <c r="N55539" s="1">
        <v>40958</v>
      </c>
      <c r="O55539"/>
      <c r="P55539"/>
      <c r="Q55539"/>
      <c r="R55539"/>
    </row>
    <row r="55540" spans="1:18" x14ac:dyDescent="0.2">
      <c r="A55540" t="s">
        <v>190391</v>
      </c>
      <c r="B55540" t="s">
        <v>190392</v>
      </c>
      <c r="C55540" t="s">
        <v>190393</v>
      </c>
      <c r="D55540" t="s">
        <v>94</v>
      </c>
      <c r="E55540">
        <v>750000</v>
      </c>
      <c r="F55540" t="s">
        <v>18</v>
      </c>
      <c r="G55540" t="s">
        <v>25</v>
      </c>
      <c r="H55540" t="s">
        <v>790</v>
      </c>
      <c r="I55540" t="s">
        <v>16943</v>
      </c>
      <c r="J55540" t="s">
        <v>1030</v>
      </c>
      <c r="K55540">
        <v>1</v>
      </c>
      <c r="L55540" s="1">
        <v>40179</v>
      </c>
      <c r="M55540" s="1">
        <v>41443</v>
      </c>
      <c r="N55540" s="1">
        <v>41443</v>
      </c>
    </row>
    <row r="55541" spans="1:18" hidden="1" x14ac:dyDescent="0.2">
      <c r="A55541" t="s">
        <v>190394</v>
      </c>
      <c r="B55541" t="s">
        <v>190395</v>
      </c>
      <c r="D55541" t="s">
        <v>117</v>
      </c>
      <c r="E55541" t="s">
        <v>43</v>
      </c>
      <c r="F55541" t="s">
        <v>18</v>
      </c>
      <c r="G55541" t="s">
        <v>57</v>
      </c>
      <c r="H55541" t="s">
        <v>202</v>
      </c>
      <c r="I55541" t="s">
        <v>203</v>
      </c>
      <c r="J55541" t="s">
        <v>203</v>
      </c>
      <c r="K55541">
        <v>1</v>
      </c>
      <c r="M55541" s="1">
        <v>41578</v>
      </c>
      <c r="N55541" s="1">
        <v>41578</v>
      </c>
      <c r="O55541"/>
      <c r="P55541"/>
      <c r="Q55541"/>
      <c r="R55541"/>
    </row>
    <row r="55542" spans="1:18" hidden="1" x14ac:dyDescent="0.2">
      <c r="A55542" t="s">
        <v>190396</v>
      </c>
      <c r="B55542" t="s">
        <v>190397</v>
      </c>
      <c r="C55542" t="s">
        <v>190398</v>
      </c>
      <c r="D55542" t="s">
        <v>190399</v>
      </c>
      <c r="E55542">
        <v>73964</v>
      </c>
      <c r="F55542" t="s">
        <v>18</v>
      </c>
      <c r="G55542" t="s">
        <v>650</v>
      </c>
      <c r="H55542">
        <v>9</v>
      </c>
      <c r="I55542" t="s">
        <v>2072</v>
      </c>
      <c r="J55542" t="s">
        <v>2072</v>
      </c>
      <c r="K55542">
        <v>2</v>
      </c>
      <c r="L55542" s="1">
        <v>41450</v>
      </c>
      <c r="M55542" s="1">
        <v>41851</v>
      </c>
      <c r="N55542" s="1">
        <v>42200</v>
      </c>
      <c r="O55542"/>
      <c r="P55542"/>
      <c r="Q55542"/>
      <c r="R55542"/>
    </row>
    <row r="55543" spans="1:18" hidden="1" x14ac:dyDescent="0.2">
      <c r="A55543" t="s">
        <v>190400</v>
      </c>
      <c r="B55543" t="s">
        <v>190401</v>
      </c>
      <c r="C55543" t="s">
        <v>190402</v>
      </c>
      <c r="D55543" t="s">
        <v>94</v>
      </c>
      <c r="E55543">
        <v>232295</v>
      </c>
      <c r="F55543" t="s">
        <v>18</v>
      </c>
      <c r="G55543" t="s">
        <v>25</v>
      </c>
      <c r="H55543" t="s">
        <v>1239</v>
      </c>
      <c r="I55543" t="s">
        <v>56925</v>
      </c>
      <c r="J55543" t="s">
        <v>162015</v>
      </c>
      <c r="K55543">
        <v>1</v>
      </c>
      <c r="M55543" s="1">
        <v>40393</v>
      </c>
      <c r="N55543" s="1">
        <v>40393</v>
      </c>
      <c r="O55543"/>
      <c r="P55543"/>
      <c r="Q55543"/>
      <c r="R55543"/>
    </row>
    <row r="55544" spans="1:18" hidden="1" x14ac:dyDescent="0.2">
      <c r="A55544" t="s">
        <v>190403</v>
      </c>
      <c r="B55544" t="s">
        <v>190404</v>
      </c>
      <c r="C55544" t="s">
        <v>190405</v>
      </c>
      <c r="D55544" t="s">
        <v>8996</v>
      </c>
      <c r="E55544">
        <v>205480</v>
      </c>
      <c r="F55544" t="s">
        <v>18</v>
      </c>
      <c r="G55544" t="s">
        <v>25</v>
      </c>
      <c r="H55544" t="s">
        <v>89</v>
      </c>
      <c r="I55544" t="s">
        <v>190406</v>
      </c>
      <c r="J55544" t="s">
        <v>190407</v>
      </c>
      <c r="K55544">
        <v>1</v>
      </c>
      <c r="M55544" s="1">
        <v>42235</v>
      </c>
      <c r="N55544" s="1">
        <v>42235</v>
      </c>
      <c r="O55544"/>
      <c r="P55544"/>
      <c r="Q55544"/>
      <c r="R55544"/>
    </row>
    <row r="55545" spans="1:18" hidden="1" x14ac:dyDescent="0.2">
      <c r="A55545" t="s">
        <v>190408</v>
      </c>
      <c r="B55545" t="s">
        <v>190409</v>
      </c>
      <c r="C55545" t="s">
        <v>190410</v>
      </c>
      <c r="D55545" t="s">
        <v>94</v>
      </c>
      <c r="E55545">
        <v>173111</v>
      </c>
      <c r="F55545" t="s">
        <v>689</v>
      </c>
      <c r="G55545" t="s">
        <v>25</v>
      </c>
      <c r="H55545" t="s">
        <v>380</v>
      </c>
      <c r="I55545" t="s">
        <v>1212</v>
      </c>
      <c r="J55545" t="s">
        <v>209</v>
      </c>
      <c r="K55545">
        <v>1</v>
      </c>
      <c r="L55545" s="1">
        <v>36526</v>
      </c>
      <c r="M55545" s="1">
        <v>40618</v>
      </c>
      <c r="N55545" s="1">
        <v>40618</v>
      </c>
      <c r="O55545"/>
      <c r="P55545"/>
      <c r="Q55545"/>
      <c r="R55545"/>
    </row>
    <row r="55546" spans="1:18" x14ac:dyDescent="0.2">
      <c r="A55546" t="s">
        <v>190411</v>
      </c>
      <c r="B55546" t="s">
        <v>190412</v>
      </c>
      <c r="C55546" t="s">
        <v>190413</v>
      </c>
      <c r="D55546" t="s">
        <v>190414</v>
      </c>
      <c r="E55546">
        <v>5000</v>
      </c>
      <c r="F55546" t="s">
        <v>18</v>
      </c>
      <c r="G55546" t="s">
        <v>25</v>
      </c>
      <c r="H55546" t="s">
        <v>1080</v>
      </c>
      <c r="I55546" t="s">
        <v>1081</v>
      </c>
      <c r="J55546" t="s">
        <v>1170</v>
      </c>
      <c r="K55546">
        <v>1</v>
      </c>
      <c r="L55546" s="1">
        <v>41365</v>
      </c>
      <c r="M55546" s="1">
        <v>41487</v>
      </c>
      <c r="N55546" s="1">
        <v>41487</v>
      </c>
    </row>
    <row r="55547" spans="1:18" hidden="1" x14ac:dyDescent="0.2">
      <c r="A55547" t="s">
        <v>190415</v>
      </c>
      <c r="B55547" t="s">
        <v>190416</v>
      </c>
      <c r="C55547" t="s">
        <v>190417</v>
      </c>
      <c r="D55547" t="s">
        <v>3372</v>
      </c>
      <c r="E55547">
        <v>25745170</v>
      </c>
      <c r="F55547" t="s">
        <v>689</v>
      </c>
      <c r="G55547" t="s">
        <v>25</v>
      </c>
      <c r="H55547" t="s">
        <v>265</v>
      </c>
      <c r="I55547" t="s">
        <v>5428</v>
      </c>
      <c r="J55547" t="s">
        <v>5428</v>
      </c>
      <c r="K55547">
        <v>2</v>
      </c>
      <c r="L55547" s="1">
        <v>29952</v>
      </c>
      <c r="M55547" s="1">
        <v>39273</v>
      </c>
      <c r="N55547" s="1">
        <v>40821</v>
      </c>
      <c r="O55547"/>
      <c r="P55547"/>
      <c r="Q55547"/>
      <c r="R55547"/>
    </row>
    <row r="55548" spans="1:18" hidden="1" x14ac:dyDescent="0.2">
      <c r="A55548" t="s">
        <v>190418</v>
      </c>
      <c r="B55548" t="s">
        <v>190419</v>
      </c>
      <c r="C55548" t="s">
        <v>190420</v>
      </c>
      <c r="D55548" t="s">
        <v>190421</v>
      </c>
      <c r="E55548">
        <v>9525000</v>
      </c>
      <c r="F55548" t="s">
        <v>18</v>
      </c>
      <c r="G55548" t="s">
        <v>25</v>
      </c>
      <c r="H55548" t="s">
        <v>208</v>
      </c>
      <c r="I55548" t="s">
        <v>209</v>
      </c>
      <c r="J55548" t="s">
        <v>209</v>
      </c>
      <c r="K55548">
        <v>2</v>
      </c>
      <c r="L55548" s="1">
        <v>40179</v>
      </c>
      <c r="M55548" s="1">
        <v>41369</v>
      </c>
      <c r="N55548" s="1">
        <v>42296</v>
      </c>
      <c r="O55548"/>
      <c r="P55548"/>
      <c r="Q55548"/>
      <c r="R55548"/>
    </row>
    <row r="55549" spans="1:18" hidden="1" x14ac:dyDescent="0.2">
      <c r="A55549" t="s">
        <v>190422</v>
      </c>
      <c r="B55549" t="s">
        <v>190423</v>
      </c>
      <c r="C55549" t="s">
        <v>190424</v>
      </c>
      <c r="E55549" t="s">
        <v>43</v>
      </c>
      <c r="F55549" t="s">
        <v>18</v>
      </c>
      <c r="K55549">
        <v>2</v>
      </c>
      <c r="M55549" s="1">
        <v>39794</v>
      </c>
      <c r="N55549" s="1">
        <v>40247</v>
      </c>
      <c r="O55549"/>
      <c r="P55549"/>
      <c r="Q55549"/>
      <c r="R55549"/>
    </row>
    <row r="55550" spans="1:18" hidden="1" x14ac:dyDescent="0.2">
      <c r="A55550" t="s">
        <v>190425</v>
      </c>
      <c r="B55550" t="s">
        <v>190426</v>
      </c>
      <c r="C55550" t="s">
        <v>190427</v>
      </c>
      <c r="D55550" t="s">
        <v>741</v>
      </c>
      <c r="E55550">
        <v>7112500</v>
      </c>
      <c r="F55550" t="s">
        <v>18</v>
      </c>
      <c r="G55550" t="s">
        <v>25</v>
      </c>
      <c r="H55550" t="s">
        <v>64</v>
      </c>
      <c r="I55550" t="s">
        <v>966</v>
      </c>
      <c r="J55550" t="s">
        <v>967</v>
      </c>
      <c r="K55550">
        <v>1</v>
      </c>
      <c r="L55550" s="1">
        <v>21551</v>
      </c>
      <c r="M55550" s="1">
        <v>40645</v>
      </c>
      <c r="N55550" s="1">
        <v>40645</v>
      </c>
      <c r="O55550"/>
      <c r="P55550"/>
      <c r="Q55550"/>
      <c r="R55550"/>
    </row>
    <row r="55551" spans="1:18" hidden="1" x14ac:dyDescent="0.2">
      <c r="A55551" t="s">
        <v>190428</v>
      </c>
      <c r="B55551" t="s">
        <v>190429</v>
      </c>
      <c r="C55551" t="s">
        <v>190430</v>
      </c>
      <c r="D55551" t="s">
        <v>42</v>
      </c>
      <c r="E55551">
        <v>23037230</v>
      </c>
      <c r="F55551" t="s">
        <v>113</v>
      </c>
      <c r="G55551" t="s">
        <v>25</v>
      </c>
      <c r="H55551" t="s">
        <v>286</v>
      </c>
      <c r="I55551" t="s">
        <v>1030</v>
      </c>
      <c r="J55551" t="s">
        <v>1030</v>
      </c>
      <c r="K55551">
        <v>2</v>
      </c>
      <c r="M55551" s="1">
        <v>38910</v>
      </c>
      <c r="N55551" s="1">
        <v>40066</v>
      </c>
      <c r="O55551"/>
      <c r="P55551"/>
      <c r="Q55551"/>
      <c r="R55551"/>
    </row>
    <row r="55552" spans="1:18" hidden="1" x14ac:dyDescent="0.2">
      <c r="A55552" t="s">
        <v>190431</v>
      </c>
      <c r="B55552" t="s">
        <v>190432</v>
      </c>
      <c r="D55552" t="s">
        <v>379</v>
      </c>
      <c r="E55552">
        <v>50000</v>
      </c>
      <c r="F55552" t="s">
        <v>18</v>
      </c>
      <c r="G55552" t="s">
        <v>25</v>
      </c>
      <c r="H55552" t="s">
        <v>380</v>
      </c>
      <c r="I55552" t="s">
        <v>4559</v>
      </c>
      <c r="J55552" t="s">
        <v>4559</v>
      </c>
      <c r="K55552">
        <v>1</v>
      </c>
      <c r="M55552" s="1">
        <v>41407</v>
      </c>
      <c r="N55552" s="1">
        <v>41407</v>
      </c>
      <c r="O55552"/>
      <c r="P55552"/>
      <c r="Q55552"/>
      <c r="R55552"/>
    </row>
    <row r="55553" spans="1:18" hidden="1" x14ac:dyDescent="0.2">
      <c r="A55553" t="s">
        <v>190433</v>
      </c>
      <c r="B55553" t="s">
        <v>190434</v>
      </c>
      <c r="C55553" t="s">
        <v>190435</v>
      </c>
      <c r="D55553" t="s">
        <v>1247</v>
      </c>
      <c r="E55553">
        <v>120377</v>
      </c>
      <c r="F55553" t="s">
        <v>18</v>
      </c>
      <c r="G55553" t="s">
        <v>25</v>
      </c>
      <c r="H55553" t="s">
        <v>44</v>
      </c>
      <c r="I55553" t="s">
        <v>282</v>
      </c>
      <c r="J55553" t="s">
        <v>98443</v>
      </c>
      <c r="K55553">
        <v>1</v>
      </c>
      <c r="L55553" s="1">
        <v>39083</v>
      </c>
      <c r="M55553" s="1">
        <v>41362</v>
      </c>
      <c r="N55553" s="1">
        <v>41362</v>
      </c>
      <c r="O55553"/>
      <c r="P55553"/>
      <c r="Q55553"/>
      <c r="R55553"/>
    </row>
    <row r="55554" spans="1:18" hidden="1" x14ac:dyDescent="0.2">
      <c r="A55554" t="s">
        <v>190436</v>
      </c>
      <c r="B55554" t="s">
        <v>190437</v>
      </c>
      <c r="C55554" t="s">
        <v>190438</v>
      </c>
      <c r="D55554" t="s">
        <v>1247</v>
      </c>
      <c r="E55554">
        <v>65333092</v>
      </c>
      <c r="F55554" t="s">
        <v>113</v>
      </c>
      <c r="G55554" t="s">
        <v>25</v>
      </c>
      <c r="H55554" t="s">
        <v>1272</v>
      </c>
      <c r="I55554" t="s">
        <v>1273</v>
      </c>
      <c r="J55554" t="s">
        <v>11085</v>
      </c>
      <c r="K55554">
        <v>6</v>
      </c>
      <c r="L55554" s="1">
        <v>38838</v>
      </c>
      <c r="M55554" s="1">
        <v>40032</v>
      </c>
      <c r="N55554" s="1">
        <v>42088</v>
      </c>
      <c r="O55554"/>
      <c r="P55554"/>
      <c r="Q55554"/>
      <c r="R55554"/>
    </row>
    <row r="55555" spans="1:18" hidden="1" x14ac:dyDescent="0.2">
      <c r="A55555" t="s">
        <v>190439</v>
      </c>
      <c r="B55555" t="s">
        <v>190440</v>
      </c>
      <c r="C55555" t="s">
        <v>190441</v>
      </c>
      <c r="D55555" t="s">
        <v>38961</v>
      </c>
      <c r="E55555">
        <v>20000000</v>
      </c>
      <c r="F55555" t="s">
        <v>18</v>
      </c>
      <c r="G55555" t="s">
        <v>25</v>
      </c>
      <c r="H55555" t="s">
        <v>64</v>
      </c>
      <c r="I55555" t="s">
        <v>65</v>
      </c>
      <c r="J55555" t="s">
        <v>1251</v>
      </c>
      <c r="K55555">
        <v>1</v>
      </c>
      <c r="M55555" s="1">
        <v>39192</v>
      </c>
      <c r="N55555" s="1">
        <v>39192</v>
      </c>
      <c r="O55555"/>
      <c r="P55555"/>
      <c r="Q55555"/>
      <c r="R55555"/>
    </row>
    <row r="55556" spans="1:18" hidden="1" x14ac:dyDescent="0.2">
      <c r="A55556" t="s">
        <v>190442</v>
      </c>
      <c r="B55556" t="s">
        <v>190443</v>
      </c>
      <c r="C55556" t="s">
        <v>190444</v>
      </c>
      <c r="D55556" t="s">
        <v>42</v>
      </c>
      <c r="E55556">
        <v>3870500</v>
      </c>
      <c r="F55556" t="s">
        <v>18</v>
      </c>
      <c r="G55556" t="s">
        <v>25</v>
      </c>
      <c r="H55556" t="s">
        <v>158</v>
      </c>
      <c r="I55556" t="s">
        <v>244</v>
      </c>
      <c r="J55556" t="s">
        <v>10073</v>
      </c>
      <c r="K55556">
        <v>2</v>
      </c>
      <c r="L55556" s="1">
        <v>38718</v>
      </c>
      <c r="M55556" s="1">
        <v>39806</v>
      </c>
      <c r="N55556" s="1">
        <v>41220</v>
      </c>
      <c r="O55556"/>
      <c r="P55556"/>
      <c r="Q55556"/>
      <c r="R55556"/>
    </row>
    <row r="55557" spans="1:18" hidden="1" x14ac:dyDescent="0.2">
      <c r="A55557" t="s">
        <v>190445</v>
      </c>
      <c r="B55557" t="s">
        <v>190446</v>
      </c>
      <c r="C55557" t="s">
        <v>190447</v>
      </c>
      <c r="D55557" t="s">
        <v>190448</v>
      </c>
      <c r="E55557" t="s">
        <v>43</v>
      </c>
      <c r="F55557" t="s">
        <v>18</v>
      </c>
      <c r="K55557">
        <v>1</v>
      </c>
      <c r="M55557" s="1">
        <v>41850</v>
      </c>
      <c r="N55557" s="1">
        <v>41850</v>
      </c>
      <c r="O55557"/>
      <c r="P55557"/>
      <c r="Q55557"/>
      <c r="R55557"/>
    </row>
    <row r="55558" spans="1:18" x14ac:dyDescent="0.2">
      <c r="A55558" t="s">
        <v>190449</v>
      </c>
      <c r="B55558" t="s">
        <v>190450</v>
      </c>
      <c r="D55558" t="s">
        <v>357</v>
      </c>
      <c r="E55558">
        <v>1000000</v>
      </c>
      <c r="F55558" t="s">
        <v>18</v>
      </c>
      <c r="G55558" t="s">
        <v>25</v>
      </c>
      <c r="H55558" t="s">
        <v>106</v>
      </c>
      <c r="I55558" t="s">
        <v>107</v>
      </c>
      <c r="J55558" t="s">
        <v>190451</v>
      </c>
      <c r="K55558">
        <v>1</v>
      </c>
      <c r="L55558" s="1">
        <v>41872</v>
      </c>
      <c r="M55558" s="1">
        <v>41872</v>
      </c>
      <c r="N55558" s="1">
        <v>41872</v>
      </c>
    </row>
    <row r="55559" spans="1:18" hidden="1" x14ac:dyDescent="0.2">
      <c r="A55559" t="s">
        <v>190452</v>
      </c>
      <c r="B55559" t="s">
        <v>190453</v>
      </c>
      <c r="C55559" t="s">
        <v>190454</v>
      </c>
      <c r="D55559" t="s">
        <v>190455</v>
      </c>
      <c r="E55559">
        <v>1325000</v>
      </c>
      <c r="F55559" t="s">
        <v>689</v>
      </c>
      <c r="G55559" t="s">
        <v>25</v>
      </c>
      <c r="H55559" t="s">
        <v>808</v>
      </c>
      <c r="I55559" t="s">
        <v>809</v>
      </c>
      <c r="J55559" t="s">
        <v>810</v>
      </c>
      <c r="K55559">
        <v>1</v>
      </c>
      <c r="M55559" s="1">
        <v>41928</v>
      </c>
      <c r="N55559" s="1">
        <v>41928</v>
      </c>
      <c r="O55559"/>
      <c r="P55559"/>
      <c r="Q55559"/>
      <c r="R55559"/>
    </row>
    <row r="55560" spans="1:18" hidden="1" x14ac:dyDescent="0.2">
      <c r="A55560" t="s">
        <v>190456</v>
      </c>
      <c r="B55560" t="s">
        <v>190457</v>
      </c>
      <c r="E55560" t="s">
        <v>43</v>
      </c>
      <c r="F55560" t="s">
        <v>113</v>
      </c>
      <c r="K55560">
        <v>1</v>
      </c>
      <c r="M55560" s="1">
        <v>37987</v>
      </c>
      <c r="N55560" s="1">
        <v>37987</v>
      </c>
      <c r="O55560"/>
      <c r="P55560"/>
      <c r="Q55560"/>
      <c r="R55560"/>
    </row>
    <row r="55561" spans="1:18" hidden="1" x14ac:dyDescent="0.2">
      <c r="A55561" t="s">
        <v>190458</v>
      </c>
      <c r="B55561" t="s">
        <v>190459</v>
      </c>
      <c r="C55561" t="s">
        <v>190460</v>
      </c>
      <c r="E55561" t="s">
        <v>43</v>
      </c>
      <c r="F55561" t="s">
        <v>18</v>
      </c>
      <c r="G55561" t="s">
        <v>1062</v>
      </c>
      <c r="H55561">
        <v>7</v>
      </c>
      <c r="I55561" t="s">
        <v>18881</v>
      </c>
      <c r="J55561" t="s">
        <v>18882</v>
      </c>
      <c r="K55561">
        <v>1</v>
      </c>
      <c r="L55561" s="1">
        <v>36418</v>
      </c>
      <c r="M55561" s="1">
        <v>36874</v>
      </c>
      <c r="N55561" s="1">
        <v>36874</v>
      </c>
      <c r="O55561"/>
      <c r="P55561"/>
      <c r="Q55561"/>
      <c r="R55561"/>
    </row>
    <row r="55562" spans="1:18" x14ac:dyDescent="0.2">
      <c r="A55562" t="s">
        <v>190461</v>
      </c>
      <c r="B55562" t="s">
        <v>190462</v>
      </c>
      <c r="C55562" t="s">
        <v>190463</v>
      </c>
      <c r="D55562" t="s">
        <v>190464</v>
      </c>
      <c r="E55562">
        <v>2100000</v>
      </c>
      <c r="F55562" t="s">
        <v>18</v>
      </c>
      <c r="G55562" t="s">
        <v>25</v>
      </c>
      <c r="H55562" t="s">
        <v>527</v>
      </c>
      <c r="I55562" t="s">
        <v>528</v>
      </c>
      <c r="J55562" t="s">
        <v>529</v>
      </c>
      <c r="K55562">
        <v>2</v>
      </c>
      <c r="L55562" s="1">
        <v>41183</v>
      </c>
      <c r="M55562" s="1">
        <v>41306</v>
      </c>
      <c r="N55562" s="1">
        <v>42030</v>
      </c>
    </row>
    <row r="55563" spans="1:18" x14ac:dyDescent="0.2">
      <c r="A55563" t="s">
        <v>190465</v>
      </c>
      <c r="B55563" t="s">
        <v>190466</v>
      </c>
      <c r="C55563" t="s">
        <v>190467</v>
      </c>
      <c r="D55563" t="s">
        <v>190468</v>
      </c>
      <c r="E55563">
        <v>150000</v>
      </c>
      <c r="F55563" t="s">
        <v>18</v>
      </c>
      <c r="G55563" t="s">
        <v>25</v>
      </c>
      <c r="H55563" t="s">
        <v>106</v>
      </c>
      <c r="I55563" t="s">
        <v>107</v>
      </c>
      <c r="J55563" t="s">
        <v>108</v>
      </c>
      <c r="K55563">
        <v>1</v>
      </c>
      <c r="L55563" s="1">
        <v>40770</v>
      </c>
      <c r="M55563" s="1">
        <v>40770</v>
      </c>
      <c r="N55563" s="1">
        <v>40770</v>
      </c>
    </row>
    <row r="55564" spans="1:18" hidden="1" x14ac:dyDescent="0.2">
      <c r="A55564" t="s">
        <v>190469</v>
      </c>
      <c r="B55564" t="s">
        <v>190470</v>
      </c>
      <c r="E55564" t="s">
        <v>43</v>
      </c>
      <c r="F55564" t="s">
        <v>18</v>
      </c>
      <c r="G55564" t="s">
        <v>25</v>
      </c>
      <c r="H55564" t="s">
        <v>1330</v>
      </c>
      <c r="I55564" t="s">
        <v>1331</v>
      </c>
      <c r="J55564" t="s">
        <v>9860</v>
      </c>
      <c r="K55564">
        <v>1</v>
      </c>
      <c r="L55564" s="1">
        <v>41275</v>
      </c>
      <c r="M55564" s="1">
        <v>41338</v>
      </c>
      <c r="N55564" s="1">
        <v>41338</v>
      </c>
      <c r="O55564"/>
      <c r="P55564"/>
      <c r="Q55564"/>
      <c r="R55564"/>
    </row>
    <row r="55565" spans="1:18" hidden="1" x14ac:dyDescent="0.2">
      <c r="A55565" t="s">
        <v>190471</v>
      </c>
      <c r="B55565" t="s">
        <v>190472</v>
      </c>
      <c r="C55565" t="s">
        <v>190473</v>
      </c>
      <c r="D55565" t="s">
        <v>21505</v>
      </c>
      <c r="E55565">
        <v>11168660</v>
      </c>
      <c r="F55565" t="s">
        <v>18</v>
      </c>
      <c r="G55565" t="s">
        <v>128</v>
      </c>
      <c r="H55565" t="s">
        <v>9514</v>
      </c>
      <c r="I55565" t="s">
        <v>3220</v>
      </c>
      <c r="J55565" t="s">
        <v>52798</v>
      </c>
      <c r="K55565">
        <v>3</v>
      </c>
      <c r="L55565" s="1">
        <v>38353</v>
      </c>
      <c r="M55565" s="1">
        <v>40048</v>
      </c>
      <c r="N55565" s="1">
        <v>41992</v>
      </c>
      <c r="O55565"/>
      <c r="P55565"/>
      <c r="Q55565"/>
      <c r="R55565"/>
    </row>
    <row r="55566" spans="1:18" hidden="1" x14ac:dyDescent="0.2">
      <c r="A55566" t="s">
        <v>190474</v>
      </c>
      <c r="B55566" t="s">
        <v>190475</v>
      </c>
      <c r="C55566" t="s">
        <v>190476</v>
      </c>
      <c r="D55566" t="s">
        <v>112901</v>
      </c>
      <c r="E55566">
        <v>65000</v>
      </c>
      <c r="F55566" t="s">
        <v>18</v>
      </c>
      <c r="G55566" t="s">
        <v>51</v>
      </c>
      <c r="I55566" t="s">
        <v>190477</v>
      </c>
      <c r="J55566" t="s">
        <v>190477</v>
      </c>
      <c r="K55566">
        <v>2</v>
      </c>
      <c r="L55566" s="1">
        <v>41214</v>
      </c>
      <c r="M55566" s="1">
        <v>41311</v>
      </c>
      <c r="N55566" s="1">
        <v>41311</v>
      </c>
    </row>
    <row r="55567" spans="1:18" x14ac:dyDescent="0.2">
      <c r="A55567" t="s">
        <v>190478</v>
      </c>
      <c r="B55567" t="s">
        <v>190479</v>
      </c>
      <c r="C55567" t="s">
        <v>190480</v>
      </c>
      <c r="D55567" t="s">
        <v>97790</v>
      </c>
      <c r="E55567">
        <v>20000</v>
      </c>
      <c r="F55567" t="s">
        <v>18</v>
      </c>
      <c r="G55567" t="s">
        <v>25</v>
      </c>
      <c r="H55567" t="s">
        <v>4968</v>
      </c>
      <c r="I55567" t="s">
        <v>4969</v>
      </c>
      <c r="J55567" t="s">
        <v>4969</v>
      </c>
      <c r="K55567">
        <v>1</v>
      </c>
      <c r="L55567" s="1">
        <v>41306</v>
      </c>
      <c r="M55567" s="1">
        <v>41393</v>
      </c>
      <c r="N55567" s="1">
        <v>41393</v>
      </c>
    </row>
    <row r="55568" spans="1:18" hidden="1" x14ac:dyDescent="0.2">
      <c r="A55568" t="s">
        <v>190481</v>
      </c>
      <c r="B55568" t="s">
        <v>190482</v>
      </c>
      <c r="C55568" t="s">
        <v>190483</v>
      </c>
      <c r="D55568" t="s">
        <v>190484</v>
      </c>
      <c r="E55568">
        <v>90000</v>
      </c>
      <c r="F55568" t="s">
        <v>18</v>
      </c>
      <c r="K55568">
        <v>2</v>
      </c>
      <c r="L55568" s="1">
        <v>41501</v>
      </c>
      <c r="M55568" s="1">
        <v>41880</v>
      </c>
      <c r="N55568" s="1">
        <v>42200</v>
      </c>
    </row>
    <row r="55569" spans="1:18" hidden="1" x14ac:dyDescent="0.2">
      <c r="A55569" t="s">
        <v>190485</v>
      </c>
      <c r="B55569" t="s">
        <v>190486</v>
      </c>
      <c r="C55569" t="s">
        <v>190487</v>
      </c>
      <c r="D55569" t="s">
        <v>190488</v>
      </c>
      <c r="E55569">
        <v>7717000</v>
      </c>
      <c r="F55569" t="s">
        <v>18</v>
      </c>
      <c r="G55569" t="s">
        <v>25</v>
      </c>
      <c r="H55569" t="s">
        <v>64</v>
      </c>
      <c r="I55569" t="s">
        <v>65</v>
      </c>
      <c r="J55569" t="s">
        <v>71</v>
      </c>
      <c r="K55569">
        <v>3</v>
      </c>
      <c r="L55569" s="1">
        <v>40909</v>
      </c>
      <c r="M55569" s="1">
        <v>41061</v>
      </c>
      <c r="N55569" s="1">
        <v>42206</v>
      </c>
      <c r="O55569"/>
      <c r="P55569"/>
      <c r="Q55569"/>
      <c r="R55569"/>
    </row>
    <row r="55570" spans="1:18" hidden="1" x14ac:dyDescent="0.2">
      <c r="A55570" t="s">
        <v>190489</v>
      </c>
      <c r="B55570" t="s">
        <v>190490</v>
      </c>
      <c r="C55570" t="s">
        <v>190491</v>
      </c>
      <c r="D55570" t="s">
        <v>190492</v>
      </c>
      <c r="E55570">
        <v>792132</v>
      </c>
      <c r="F55570" t="s">
        <v>18</v>
      </c>
      <c r="G55570" t="s">
        <v>25</v>
      </c>
      <c r="H55570" t="s">
        <v>380</v>
      </c>
      <c r="I55570" t="s">
        <v>3248</v>
      </c>
      <c r="J55570" t="s">
        <v>3248</v>
      </c>
      <c r="K55570">
        <v>1</v>
      </c>
      <c r="L55570" s="1">
        <v>41275</v>
      </c>
      <c r="M55570" s="1">
        <v>41836</v>
      </c>
      <c r="N55570" s="1">
        <v>41836</v>
      </c>
      <c r="O55570"/>
      <c r="P55570"/>
      <c r="Q55570"/>
      <c r="R55570"/>
    </row>
    <row r="55571" spans="1:18" hidden="1" x14ac:dyDescent="0.2">
      <c r="A55571" t="s">
        <v>190493</v>
      </c>
      <c r="B55571" t="s">
        <v>190494</v>
      </c>
      <c r="C55571" t="s">
        <v>190495</v>
      </c>
      <c r="D55571" t="s">
        <v>36</v>
      </c>
      <c r="E55571" t="s">
        <v>43</v>
      </c>
      <c r="F55571" t="s">
        <v>18</v>
      </c>
      <c r="G55571" t="s">
        <v>25</v>
      </c>
      <c r="H55571" t="s">
        <v>64</v>
      </c>
      <c r="I55571" t="s">
        <v>65</v>
      </c>
      <c r="J55571" t="s">
        <v>71</v>
      </c>
      <c r="K55571">
        <v>2</v>
      </c>
      <c r="M55571" s="1">
        <v>41628</v>
      </c>
      <c r="N55571" s="1">
        <v>42200</v>
      </c>
      <c r="O55571"/>
      <c r="P55571"/>
      <c r="Q55571"/>
      <c r="R55571"/>
    </row>
    <row r="55572" spans="1:18" hidden="1" x14ac:dyDescent="0.2">
      <c r="A55572" t="s">
        <v>190496</v>
      </c>
      <c r="B55572" t="s">
        <v>190497</v>
      </c>
      <c r="C55572" t="s">
        <v>190498</v>
      </c>
      <c r="D55572" t="s">
        <v>190499</v>
      </c>
      <c r="E55572" t="s">
        <v>43</v>
      </c>
      <c r="F55572" t="s">
        <v>113</v>
      </c>
      <c r="G55572" t="s">
        <v>347</v>
      </c>
      <c r="H55572">
        <v>11</v>
      </c>
      <c r="I55572" t="s">
        <v>15347</v>
      </c>
      <c r="J55572" t="s">
        <v>15347</v>
      </c>
      <c r="K55572">
        <v>1</v>
      </c>
      <c r="L55572" s="1">
        <v>28126</v>
      </c>
      <c r="M55572" s="1">
        <v>37659</v>
      </c>
      <c r="N55572" s="1">
        <v>37659</v>
      </c>
      <c r="O55572"/>
      <c r="P55572"/>
      <c r="Q55572"/>
      <c r="R55572"/>
    </row>
    <row r="55573" spans="1:18" hidden="1" x14ac:dyDescent="0.2">
      <c r="A55573" t="s">
        <v>190500</v>
      </c>
      <c r="B55573" t="s">
        <v>190501</v>
      </c>
      <c r="C55573" t="s">
        <v>190502</v>
      </c>
      <c r="D55573" t="s">
        <v>164751</v>
      </c>
      <c r="E55573" t="s">
        <v>43</v>
      </c>
      <c r="F55573" t="s">
        <v>18</v>
      </c>
      <c r="G55573" t="s">
        <v>25</v>
      </c>
      <c r="H55573" t="s">
        <v>808</v>
      </c>
      <c r="I55573" t="s">
        <v>809</v>
      </c>
      <c r="J55573" t="s">
        <v>810</v>
      </c>
      <c r="K55573">
        <v>1</v>
      </c>
      <c r="L55573" s="1">
        <v>38718</v>
      </c>
      <c r="M55573" s="1">
        <v>39539</v>
      </c>
      <c r="N55573" s="1">
        <v>39539</v>
      </c>
      <c r="O55573"/>
      <c r="P55573"/>
      <c r="Q55573"/>
      <c r="R55573"/>
    </row>
    <row r="55574" spans="1:18" x14ac:dyDescent="0.2">
      <c r="A55574" t="s">
        <v>190503</v>
      </c>
      <c r="B55574" t="s">
        <v>190504</v>
      </c>
      <c r="C55574" t="s">
        <v>190505</v>
      </c>
      <c r="D55574" t="s">
        <v>190506</v>
      </c>
      <c r="E55574">
        <v>36700000</v>
      </c>
      <c r="F55574" t="s">
        <v>18</v>
      </c>
      <c r="G55574" t="s">
        <v>25</v>
      </c>
      <c r="H55574" t="s">
        <v>286</v>
      </c>
      <c r="I55574" t="s">
        <v>1030</v>
      </c>
      <c r="J55574" t="s">
        <v>1030</v>
      </c>
      <c r="K55574">
        <v>1</v>
      </c>
      <c r="L55574" s="1">
        <v>34335</v>
      </c>
      <c r="M55574" s="1">
        <v>41710</v>
      </c>
      <c r="N55574" s="1">
        <v>41710</v>
      </c>
    </row>
    <row r="55575" spans="1:18" hidden="1" x14ac:dyDescent="0.2">
      <c r="A55575" t="s">
        <v>190507</v>
      </c>
      <c r="B55575" t="s">
        <v>190508</v>
      </c>
      <c r="C55575" t="s">
        <v>190509</v>
      </c>
      <c r="D55575" t="s">
        <v>164751</v>
      </c>
      <c r="E55575">
        <v>1150000000</v>
      </c>
      <c r="F55575" t="s">
        <v>18</v>
      </c>
      <c r="G55575" t="s">
        <v>25</v>
      </c>
      <c r="H55575" t="s">
        <v>64</v>
      </c>
      <c r="I55575" t="s">
        <v>65</v>
      </c>
      <c r="J55575" t="s">
        <v>271</v>
      </c>
      <c r="K55575">
        <v>5</v>
      </c>
      <c r="L55575" s="1">
        <v>36161</v>
      </c>
      <c r="M55575" s="1">
        <v>39923</v>
      </c>
      <c r="N55575" s="1">
        <v>41988</v>
      </c>
      <c r="O55575"/>
      <c r="P55575"/>
      <c r="Q55575"/>
      <c r="R55575"/>
    </row>
    <row r="55576" spans="1:18" hidden="1" x14ac:dyDescent="0.2">
      <c r="A55576" t="s">
        <v>190510</v>
      </c>
      <c r="B55576" t="s">
        <v>190511</v>
      </c>
      <c r="C55576" t="s">
        <v>190512</v>
      </c>
      <c r="D55576" t="s">
        <v>42</v>
      </c>
      <c r="E55576">
        <v>2071730</v>
      </c>
      <c r="F55576" t="s">
        <v>18</v>
      </c>
      <c r="G55576" t="s">
        <v>25</v>
      </c>
      <c r="H55576" t="s">
        <v>64</v>
      </c>
      <c r="I55576" t="s">
        <v>65</v>
      </c>
      <c r="J55576" t="s">
        <v>71</v>
      </c>
      <c r="K55576">
        <v>2</v>
      </c>
      <c r="L55576" s="1">
        <v>40619</v>
      </c>
      <c r="M55576" s="1">
        <v>41395</v>
      </c>
      <c r="N55576" s="1">
        <v>42075</v>
      </c>
      <c r="O55576"/>
      <c r="P55576"/>
      <c r="Q55576"/>
      <c r="R55576"/>
    </row>
    <row r="55577" spans="1:18" x14ac:dyDescent="0.2">
      <c r="A55577" t="s">
        <v>190513</v>
      </c>
      <c r="B55577" t="s">
        <v>190514</v>
      </c>
      <c r="C55577" t="s">
        <v>190515</v>
      </c>
      <c r="D55577" t="s">
        <v>42</v>
      </c>
      <c r="E55577">
        <v>150000</v>
      </c>
      <c r="F55577" t="s">
        <v>18</v>
      </c>
      <c r="G55577" t="s">
        <v>25</v>
      </c>
      <c r="H55577" t="s">
        <v>121</v>
      </c>
      <c r="I55577" t="s">
        <v>122</v>
      </c>
      <c r="J55577" t="s">
        <v>2585</v>
      </c>
      <c r="K55577">
        <v>2</v>
      </c>
      <c r="L55577" s="1">
        <v>41275</v>
      </c>
      <c r="M55577" s="1">
        <v>41275</v>
      </c>
      <c r="N55577" s="1">
        <v>41806</v>
      </c>
    </row>
    <row r="55578" spans="1:18" x14ac:dyDescent="0.2">
      <c r="A55578" t="s">
        <v>190516</v>
      </c>
      <c r="B55578" t="s">
        <v>190517</v>
      </c>
      <c r="C55578" t="s">
        <v>190518</v>
      </c>
      <c r="D55578" t="s">
        <v>33692</v>
      </c>
      <c r="E55578">
        <v>4200000</v>
      </c>
      <c r="F55578" t="s">
        <v>18</v>
      </c>
      <c r="G55578" t="s">
        <v>25</v>
      </c>
      <c r="H55578" t="s">
        <v>64</v>
      </c>
      <c r="I55578" t="s">
        <v>95</v>
      </c>
      <c r="J55578" t="s">
        <v>8360</v>
      </c>
      <c r="K55578">
        <v>1</v>
      </c>
      <c r="L55578" s="1">
        <v>41275</v>
      </c>
      <c r="M55578" s="1">
        <v>41778</v>
      </c>
      <c r="N55578" s="1">
        <v>41778</v>
      </c>
    </row>
    <row r="55579" spans="1:18" hidden="1" x14ac:dyDescent="0.2">
      <c r="A55579" t="s">
        <v>190519</v>
      </c>
      <c r="B55579" t="s">
        <v>190520</v>
      </c>
      <c r="D55579" t="s">
        <v>50</v>
      </c>
      <c r="E55579">
        <v>158638</v>
      </c>
      <c r="F55579" t="s">
        <v>207</v>
      </c>
      <c r="G55579" t="s">
        <v>128</v>
      </c>
      <c r="H55579" t="s">
        <v>5025</v>
      </c>
      <c r="I55579" t="s">
        <v>5026</v>
      </c>
      <c r="J55579" t="s">
        <v>5026</v>
      </c>
      <c r="K55579">
        <v>1</v>
      </c>
      <c r="M55579" s="1">
        <v>41003</v>
      </c>
      <c r="N55579" s="1">
        <v>41003</v>
      </c>
      <c r="O55579"/>
      <c r="P55579"/>
      <c r="Q55579"/>
      <c r="R55579"/>
    </row>
    <row r="55580" spans="1:18" hidden="1" x14ac:dyDescent="0.2">
      <c r="A55580" t="s">
        <v>190521</v>
      </c>
      <c r="B55580" t="s">
        <v>190522</v>
      </c>
      <c r="C55580" t="s">
        <v>190523</v>
      </c>
      <c r="D55580" t="s">
        <v>190524</v>
      </c>
      <c r="E55580" t="s">
        <v>43</v>
      </c>
      <c r="F55580" t="s">
        <v>18</v>
      </c>
      <c r="G55580" t="s">
        <v>25</v>
      </c>
      <c r="H55580" t="s">
        <v>89</v>
      </c>
      <c r="I55580" t="s">
        <v>90</v>
      </c>
      <c r="J55580" t="s">
        <v>19290</v>
      </c>
      <c r="K55580">
        <v>1</v>
      </c>
      <c r="L55580" s="1">
        <v>42065</v>
      </c>
      <c r="M55580" s="1">
        <v>42065</v>
      </c>
      <c r="N55580" s="1">
        <v>42065</v>
      </c>
      <c r="O55580"/>
      <c r="P55580"/>
      <c r="Q55580"/>
      <c r="R55580"/>
    </row>
    <row r="55581" spans="1:18" x14ac:dyDescent="0.2">
      <c r="A55581" t="s">
        <v>190525</v>
      </c>
      <c r="B55581" t="s">
        <v>190526</v>
      </c>
      <c r="C55581" t="s">
        <v>190527</v>
      </c>
      <c r="D55581" t="s">
        <v>190528</v>
      </c>
      <c r="E55581">
        <v>100000</v>
      </c>
      <c r="F55581" t="s">
        <v>18</v>
      </c>
      <c r="G55581" t="s">
        <v>25</v>
      </c>
      <c r="H55581" t="s">
        <v>64</v>
      </c>
      <c r="I55581" t="s">
        <v>10400</v>
      </c>
      <c r="J55581" t="s">
        <v>16697</v>
      </c>
      <c r="K55581">
        <v>1</v>
      </c>
      <c r="L55581" s="1">
        <v>41275</v>
      </c>
      <c r="M55581" s="1">
        <v>41669</v>
      </c>
      <c r="N55581" s="1">
        <v>41669</v>
      </c>
    </row>
    <row r="55582" spans="1:18" hidden="1" x14ac:dyDescent="0.2">
      <c r="A55582" t="s">
        <v>190529</v>
      </c>
      <c r="B55582" t="s">
        <v>190530</v>
      </c>
      <c r="C55582" t="s">
        <v>190531</v>
      </c>
      <c r="D55582" t="s">
        <v>766</v>
      </c>
      <c r="E55582">
        <v>500000</v>
      </c>
      <c r="F55582" t="s">
        <v>18</v>
      </c>
      <c r="G55582" t="s">
        <v>19</v>
      </c>
      <c r="H55582">
        <v>25</v>
      </c>
      <c r="I55582" t="s">
        <v>11625</v>
      </c>
      <c r="J55582" t="s">
        <v>11625</v>
      </c>
      <c r="K55582">
        <v>1</v>
      </c>
      <c r="M55582" s="1">
        <v>41808</v>
      </c>
      <c r="N55582" s="1">
        <v>41808</v>
      </c>
      <c r="O55582"/>
      <c r="P55582"/>
      <c r="Q55582"/>
      <c r="R55582"/>
    </row>
    <row r="55583" spans="1:18" hidden="1" x14ac:dyDescent="0.2">
      <c r="A55583" t="s">
        <v>190532</v>
      </c>
      <c r="B55583" t="s">
        <v>190533</v>
      </c>
      <c r="C55583" t="s">
        <v>190534</v>
      </c>
      <c r="D55583" t="s">
        <v>23339</v>
      </c>
      <c r="E55583">
        <v>4500000</v>
      </c>
      <c r="F55583" t="s">
        <v>18</v>
      </c>
      <c r="G55583" t="s">
        <v>19</v>
      </c>
      <c r="H55583">
        <v>16</v>
      </c>
      <c r="I55583" t="s">
        <v>20</v>
      </c>
      <c r="J55583" t="s">
        <v>20</v>
      </c>
      <c r="K55583">
        <v>1</v>
      </c>
      <c r="M55583" s="1">
        <v>41806</v>
      </c>
      <c r="N55583" s="1">
        <v>41806</v>
      </c>
      <c r="O55583"/>
      <c r="P55583"/>
      <c r="Q55583"/>
      <c r="R55583"/>
    </row>
    <row r="55584" spans="1:18" hidden="1" x14ac:dyDescent="0.2">
      <c r="A55584" t="s">
        <v>190535</v>
      </c>
      <c r="B55584" t="s">
        <v>190536</v>
      </c>
      <c r="C55584" t="s">
        <v>190537</v>
      </c>
      <c r="D55584" t="s">
        <v>36</v>
      </c>
      <c r="E55584">
        <v>325000</v>
      </c>
      <c r="F55584" t="s">
        <v>18</v>
      </c>
      <c r="G55584" t="s">
        <v>128</v>
      </c>
      <c r="H55584" t="s">
        <v>129</v>
      </c>
      <c r="I55584" t="s">
        <v>130</v>
      </c>
      <c r="J55584" t="s">
        <v>130</v>
      </c>
      <c r="K55584">
        <v>2</v>
      </c>
      <c r="L55584" s="1">
        <v>40909</v>
      </c>
      <c r="M55584" s="1">
        <v>40883</v>
      </c>
      <c r="N55584" s="1">
        <v>41389</v>
      </c>
    </row>
    <row r="55585" spans="1:18" hidden="1" x14ac:dyDescent="0.2">
      <c r="A55585" t="s">
        <v>190538</v>
      </c>
      <c r="B55585" t="s">
        <v>190539</v>
      </c>
      <c r="C55585" t="s">
        <v>190540</v>
      </c>
      <c r="D55585" t="s">
        <v>766</v>
      </c>
      <c r="E55585">
        <v>16666</v>
      </c>
      <c r="F55585" t="s">
        <v>18</v>
      </c>
      <c r="G55585" t="s">
        <v>1126</v>
      </c>
      <c r="H55585">
        <v>25</v>
      </c>
      <c r="I55585" t="s">
        <v>1582</v>
      </c>
      <c r="J55585" t="s">
        <v>1583</v>
      </c>
      <c r="K55585">
        <v>2</v>
      </c>
      <c r="L55585" s="1">
        <v>40074</v>
      </c>
      <c r="M55585" s="1">
        <v>40026</v>
      </c>
      <c r="N55585" s="1">
        <v>41667</v>
      </c>
    </row>
    <row r="55586" spans="1:18" hidden="1" x14ac:dyDescent="0.2">
      <c r="A55586" t="s">
        <v>190541</v>
      </c>
      <c r="B55586" t="s">
        <v>190542</v>
      </c>
      <c r="C55586" t="s">
        <v>190543</v>
      </c>
      <c r="D55586" t="s">
        <v>181</v>
      </c>
      <c r="E55586">
        <v>8076565.8439999996</v>
      </c>
      <c r="F55586" t="s">
        <v>113</v>
      </c>
      <c r="G55586" t="s">
        <v>128</v>
      </c>
      <c r="H55586" t="s">
        <v>129</v>
      </c>
      <c r="I55586" t="s">
        <v>130</v>
      </c>
      <c r="J55586" t="s">
        <v>130</v>
      </c>
      <c r="K55586">
        <v>1</v>
      </c>
      <c r="M55586" s="1">
        <v>39349</v>
      </c>
      <c r="N55586" s="1">
        <v>39349</v>
      </c>
      <c r="O55586"/>
      <c r="P55586"/>
      <c r="Q55586"/>
      <c r="R55586"/>
    </row>
    <row r="55587" spans="1:18" hidden="1" x14ac:dyDescent="0.2">
      <c r="A55587" t="s">
        <v>190544</v>
      </c>
      <c r="B55587" t="s">
        <v>190545</v>
      </c>
      <c r="C55587" t="s">
        <v>190546</v>
      </c>
      <c r="D55587" t="s">
        <v>357</v>
      </c>
      <c r="E55587" t="s">
        <v>43</v>
      </c>
      <c r="F55587" t="s">
        <v>18</v>
      </c>
      <c r="G55587" t="s">
        <v>25</v>
      </c>
      <c r="H55587" t="s">
        <v>158</v>
      </c>
      <c r="I55587" t="s">
        <v>244</v>
      </c>
      <c r="J55587" t="s">
        <v>332</v>
      </c>
      <c r="K55587">
        <v>2</v>
      </c>
      <c r="L55587" s="1">
        <v>41395</v>
      </c>
      <c r="M55587" s="1">
        <v>41487</v>
      </c>
      <c r="N55587" s="1">
        <v>42339</v>
      </c>
      <c r="O55587"/>
      <c r="P55587"/>
      <c r="Q55587"/>
      <c r="R55587"/>
    </row>
    <row r="55588" spans="1:18" x14ac:dyDescent="0.2">
      <c r="A55588" t="s">
        <v>190547</v>
      </c>
      <c r="B55588" t="s">
        <v>190548</v>
      </c>
      <c r="D55588" t="s">
        <v>42</v>
      </c>
      <c r="E55588">
        <v>800000</v>
      </c>
      <c r="F55588" t="s">
        <v>18</v>
      </c>
      <c r="G55588" t="s">
        <v>25</v>
      </c>
      <c r="H55588" t="s">
        <v>106</v>
      </c>
      <c r="I55588" t="s">
        <v>693</v>
      </c>
      <c r="J55588" t="s">
        <v>190549</v>
      </c>
      <c r="K55588">
        <v>1</v>
      </c>
      <c r="L55588" s="1">
        <v>41732</v>
      </c>
      <c r="M55588" s="1">
        <v>41732</v>
      </c>
      <c r="N55588" s="1">
        <v>41732</v>
      </c>
    </row>
    <row r="55589" spans="1:18" x14ac:dyDescent="0.2">
      <c r="A55589" t="s">
        <v>190550</v>
      </c>
      <c r="B55589" t="s">
        <v>190551</v>
      </c>
      <c r="C55589" t="s">
        <v>190552</v>
      </c>
      <c r="D55589" t="s">
        <v>190553</v>
      </c>
      <c r="E55589">
        <v>1200000</v>
      </c>
      <c r="F55589" t="s">
        <v>18</v>
      </c>
      <c r="G55589" t="s">
        <v>25</v>
      </c>
      <c r="H55589" t="s">
        <v>158</v>
      </c>
      <c r="I55589" t="s">
        <v>244</v>
      </c>
      <c r="J55589" t="s">
        <v>327</v>
      </c>
      <c r="K55589">
        <v>1</v>
      </c>
      <c r="L55589" s="1">
        <v>39448</v>
      </c>
      <c r="M55589" s="1">
        <v>40550</v>
      </c>
      <c r="N55589" s="1">
        <v>40550</v>
      </c>
    </row>
    <row r="55590" spans="1:18" x14ac:dyDescent="0.2">
      <c r="A55590" t="s">
        <v>190554</v>
      </c>
      <c r="B55590" t="s">
        <v>190555</v>
      </c>
      <c r="C55590" t="s">
        <v>190556</v>
      </c>
      <c r="D55590" t="s">
        <v>766</v>
      </c>
      <c r="E55590">
        <v>150000</v>
      </c>
      <c r="F55590" t="s">
        <v>18</v>
      </c>
      <c r="G55590" t="s">
        <v>25</v>
      </c>
      <c r="H55590" t="s">
        <v>1352</v>
      </c>
      <c r="I55590" t="s">
        <v>6479</v>
      </c>
      <c r="J55590" t="s">
        <v>190557</v>
      </c>
      <c r="K55590">
        <v>1</v>
      </c>
      <c r="L55590" s="1">
        <v>41731</v>
      </c>
      <c r="M55590" s="1">
        <v>41744</v>
      </c>
      <c r="N55590" s="1">
        <v>41744</v>
      </c>
    </row>
    <row r="55591" spans="1:18" hidden="1" x14ac:dyDescent="0.2">
      <c r="A55591" t="s">
        <v>190558</v>
      </c>
      <c r="B55591" t="s">
        <v>190559</v>
      </c>
      <c r="C55591" t="s">
        <v>190560</v>
      </c>
      <c r="D55591" t="s">
        <v>181</v>
      </c>
      <c r="E55591">
        <v>525000</v>
      </c>
      <c r="F55591" t="s">
        <v>18</v>
      </c>
      <c r="G55591" t="s">
        <v>25</v>
      </c>
      <c r="H55591" t="s">
        <v>808</v>
      </c>
      <c r="I55591" t="s">
        <v>809</v>
      </c>
      <c r="J55591" t="s">
        <v>809</v>
      </c>
      <c r="K55591">
        <v>1</v>
      </c>
      <c r="M55591" s="1">
        <v>40919</v>
      </c>
      <c r="N55591" s="1">
        <v>40919</v>
      </c>
      <c r="O55591"/>
      <c r="P55591"/>
      <c r="Q55591"/>
      <c r="R55591"/>
    </row>
    <row r="55592" spans="1:18" hidden="1" x14ac:dyDescent="0.2">
      <c r="A55592" t="s">
        <v>190561</v>
      </c>
      <c r="B55592" t="s">
        <v>190562</v>
      </c>
      <c r="C55592" t="s">
        <v>190563</v>
      </c>
      <c r="D55592" t="s">
        <v>17</v>
      </c>
      <c r="E55592" t="s">
        <v>43</v>
      </c>
      <c r="F55592" t="s">
        <v>18</v>
      </c>
      <c r="G55592" t="s">
        <v>25</v>
      </c>
      <c r="H55592" t="s">
        <v>64</v>
      </c>
      <c r="I55592" t="s">
        <v>65</v>
      </c>
      <c r="J55592" t="s">
        <v>71</v>
      </c>
      <c r="K55592">
        <v>1</v>
      </c>
      <c r="M55592" s="1">
        <v>39486</v>
      </c>
      <c r="N55592" s="1">
        <v>39486</v>
      </c>
      <c r="O55592"/>
      <c r="P55592"/>
      <c r="Q55592"/>
      <c r="R55592"/>
    </row>
    <row r="55593" spans="1:18" hidden="1" x14ac:dyDescent="0.2">
      <c r="A55593" t="s">
        <v>190564</v>
      </c>
      <c r="B55593" t="s">
        <v>190565</v>
      </c>
      <c r="C55593" t="s">
        <v>190566</v>
      </c>
      <c r="D55593" t="s">
        <v>766</v>
      </c>
      <c r="E55593">
        <v>235609</v>
      </c>
      <c r="F55593" t="s">
        <v>18</v>
      </c>
      <c r="G55593" t="s">
        <v>128</v>
      </c>
      <c r="K55593">
        <v>3</v>
      </c>
      <c r="L55593" s="1">
        <v>40909</v>
      </c>
      <c r="M55593" s="1">
        <v>41312</v>
      </c>
      <c r="N55593" s="1">
        <v>41640</v>
      </c>
      <c r="O55593"/>
      <c r="P55593"/>
      <c r="Q55593"/>
      <c r="R55593"/>
    </row>
    <row r="55594" spans="1:18" hidden="1" x14ac:dyDescent="0.2">
      <c r="A55594" t="s">
        <v>190567</v>
      </c>
      <c r="B55594" t="s">
        <v>190568</v>
      </c>
      <c r="C55594" t="s">
        <v>190569</v>
      </c>
      <c r="D55594" t="s">
        <v>190570</v>
      </c>
      <c r="E55594">
        <v>528530</v>
      </c>
      <c r="F55594" t="s">
        <v>18</v>
      </c>
      <c r="G55594" t="s">
        <v>128</v>
      </c>
      <c r="H55594" t="s">
        <v>3010</v>
      </c>
      <c r="I55594" t="s">
        <v>3220</v>
      </c>
      <c r="J55594" t="s">
        <v>169814</v>
      </c>
      <c r="K55594">
        <v>1</v>
      </c>
      <c r="L55594" s="1">
        <v>39448</v>
      </c>
      <c r="M55594" s="1">
        <v>41852</v>
      </c>
      <c r="N55594" s="1">
        <v>41852</v>
      </c>
      <c r="O55594"/>
      <c r="P55594"/>
      <c r="Q55594"/>
      <c r="R55594"/>
    </row>
    <row r="55595" spans="1:18" hidden="1" x14ac:dyDescent="0.2">
      <c r="A55595" t="s">
        <v>190571</v>
      </c>
      <c r="B55595" t="s">
        <v>190572</v>
      </c>
      <c r="C55595" t="s">
        <v>190573</v>
      </c>
      <c r="D55595" t="s">
        <v>285</v>
      </c>
      <c r="E55595">
        <v>1627829</v>
      </c>
      <c r="F55595" t="s">
        <v>18</v>
      </c>
      <c r="G55595" t="s">
        <v>25</v>
      </c>
      <c r="H55595" t="s">
        <v>1272</v>
      </c>
      <c r="I55595" t="s">
        <v>1273</v>
      </c>
      <c r="J55595" t="s">
        <v>51269</v>
      </c>
      <c r="K55595">
        <v>3</v>
      </c>
      <c r="L55595" s="1">
        <v>39083</v>
      </c>
      <c r="M55595" s="1">
        <v>40212</v>
      </c>
      <c r="N55595" s="1">
        <v>41428</v>
      </c>
      <c r="O55595"/>
      <c r="P55595"/>
      <c r="Q55595"/>
      <c r="R55595"/>
    </row>
    <row r="55596" spans="1:18" hidden="1" x14ac:dyDescent="0.2">
      <c r="A55596" t="s">
        <v>190574</v>
      </c>
      <c r="B55596" t="s">
        <v>190575</v>
      </c>
      <c r="C55596" t="s">
        <v>190576</v>
      </c>
      <c r="D55596" t="s">
        <v>190577</v>
      </c>
      <c r="E55596">
        <v>96309</v>
      </c>
      <c r="F55596" t="s">
        <v>18</v>
      </c>
      <c r="G55596" t="s">
        <v>128</v>
      </c>
      <c r="H55596" t="s">
        <v>129</v>
      </c>
      <c r="I55596" t="s">
        <v>130</v>
      </c>
      <c r="J55596" t="s">
        <v>130</v>
      </c>
      <c r="K55596">
        <v>2</v>
      </c>
      <c r="L55596" s="1">
        <v>40923</v>
      </c>
      <c r="M55596" s="1">
        <v>41214</v>
      </c>
      <c r="N55596" s="1">
        <v>41306</v>
      </c>
      <c r="O55596"/>
      <c r="P55596"/>
      <c r="Q55596"/>
      <c r="R55596"/>
    </row>
    <row r="55597" spans="1:18" x14ac:dyDescent="0.2">
      <c r="A55597" t="s">
        <v>190578</v>
      </c>
      <c r="B55597" t="s">
        <v>190579</v>
      </c>
      <c r="C55597" t="s">
        <v>190580</v>
      </c>
      <c r="D55597" t="s">
        <v>643</v>
      </c>
      <c r="E55597">
        <v>40000</v>
      </c>
      <c r="F55597" t="s">
        <v>18</v>
      </c>
      <c r="G55597" t="s">
        <v>25</v>
      </c>
      <c r="H55597" t="s">
        <v>89</v>
      </c>
      <c r="I55597" t="s">
        <v>589</v>
      </c>
      <c r="J55597" t="s">
        <v>589</v>
      </c>
      <c r="K55597">
        <v>1</v>
      </c>
      <c r="L55597" s="1">
        <v>40463</v>
      </c>
      <c r="M55597" s="1">
        <v>41318</v>
      </c>
      <c r="N55597" s="1">
        <v>41318</v>
      </c>
    </row>
    <row r="55598" spans="1:18" hidden="1" x14ac:dyDescent="0.2">
      <c r="A55598" t="s">
        <v>190581</v>
      </c>
      <c r="B55598" t="s">
        <v>190582</v>
      </c>
      <c r="C55598" t="s">
        <v>190583</v>
      </c>
      <c r="D55598" t="s">
        <v>190584</v>
      </c>
      <c r="E55598">
        <v>16390</v>
      </c>
      <c r="F55598" t="s">
        <v>18</v>
      </c>
      <c r="G55598" t="s">
        <v>347</v>
      </c>
      <c r="H55598">
        <v>7</v>
      </c>
      <c r="I55598" t="s">
        <v>762</v>
      </c>
      <c r="J55598" t="s">
        <v>762</v>
      </c>
      <c r="K55598">
        <v>1</v>
      </c>
      <c r="L55598" s="1">
        <v>42005</v>
      </c>
      <c r="M55598" s="1">
        <v>42098</v>
      </c>
      <c r="N55598" s="1">
        <v>42098</v>
      </c>
    </row>
    <row r="55599" spans="1:18" hidden="1" x14ac:dyDescent="0.2">
      <c r="A55599" t="s">
        <v>190585</v>
      </c>
      <c r="B55599" t="s">
        <v>190586</v>
      </c>
      <c r="C55599" t="s">
        <v>190587</v>
      </c>
      <c r="D55599" t="s">
        <v>2326</v>
      </c>
      <c r="E55599">
        <v>87500</v>
      </c>
      <c r="F55599" t="s">
        <v>18</v>
      </c>
      <c r="G55599" t="s">
        <v>25</v>
      </c>
      <c r="H55599" t="s">
        <v>64</v>
      </c>
      <c r="I55599" t="s">
        <v>6512</v>
      </c>
      <c r="J55599" t="s">
        <v>6513</v>
      </c>
      <c r="K55599">
        <v>1</v>
      </c>
      <c r="L55599" s="1">
        <v>39814</v>
      </c>
      <c r="M55599" s="1">
        <v>40500</v>
      </c>
      <c r="N55599" s="1">
        <v>40500</v>
      </c>
      <c r="O55599"/>
      <c r="P55599"/>
      <c r="Q55599"/>
      <c r="R55599"/>
    </row>
    <row r="55600" spans="1:18" x14ac:dyDescent="0.2">
      <c r="A55600" t="s">
        <v>190588</v>
      </c>
      <c r="B55600" t="s">
        <v>190589</v>
      </c>
      <c r="E55600">
        <v>3500000</v>
      </c>
      <c r="F55600" t="s">
        <v>18</v>
      </c>
      <c r="G55600" t="s">
        <v>25</v>
      </c>
      <c r="H55600" t="s">
        <v>64</v>
      </c>
      <c r="I55600" t="s">
        <v>65</v>
      </c>
      <c r="J55600" t="s">
        <v>71</v>
      </c>
      <c r="K55600">
        <v>1</v>
      </c>
      <c r="L55600" s="1">
        <v>38292</v>
      </c>
      <c r="M55600" s="1">
        <v>39176</v>
      </c>
      <c r="N55600" s="1">
        <v>39176</v>
      </c>
    </row>
    <row r="55601" spans="1:18" x14ac:dyDescent="0.2">
      <c r="A55601" t="s">
        <v>190590</v>
      </c>
      <c r="B55601" t="s">
        <v>190591</v>
      </c>
      <c r="C55601" t="s">
        <v>190592</v>
      </c>
      <c r="D55601" t="s">
        <v>357</v>
      </c>
      <c r="E55601">
        <v>250000</v>
      </c>
      <c r="F55601" t="s">
        <v>18</v>
      </c>
      <c r="G55601" t="s">
        <v>25</v>
      </c>
      <c r="H55601" t="s">
        <v>8193</v>
      </c>
      <c r="I55601" t="s">
        <v>27443</v>
      </c>
      <c r="J55601" t="s">
        <v>157070</v>
      </c>
      <c r="K55601">
        <v>1</v>
      </c>
      <c r="L55601" s="1">
        <v>39965</v>
      </c>
      <c r="M55601" s="1">
        <v>40631</v>
      </c>
      <c r="N55601" s="1">
        <v>40631</v>
      </c>
    </row>
    <row r="55602" spans="1:18" x14ac:dyDescent="0.2">
      <c r="A55602" t="s">
        <v>190593</v>
      </c>
      <c r="B55602" t="s">
        <v>190594</v>
      </c>
      <c r="C55602" t="s">
        <v>190595</v>
      </c>
      <c r="D55602" t="s">
        <v>766</v>
      </c>
      <c r="E55602">
        <v>24000000</v>
      </c>
      <c r="F55602" t="s">
        <v>18</v>
      </c>
      <c r="G55602" t="s">
        <v>25</v>
      </c>
      <c r="H55602" t="s">
        <v>545</v>
      </c>
      <c r="I55602" t="s">
        <v>546</v>
      </c>
      <c r="J55602" t="s">
        <v>190596</v>
      </c>
      <c r="K55602">
        <v>3</v>
      </c>
      <c r="L55602" s="1">
        <v>39083</v>
      </c>
      <c r="M55602" s="1">
        <v>40037</v>
      </c>
      <c r="N55602" s="1">
        <v>40666</v>
      </c>
    </row>
    <row r="55603" spans="1:18" x14ac:dyDescent="0.2">
      <c r="A55603" t="s">
        <v>190597</v>
      </c>
      <c r="B55603" t="s">
        <v>190598</v>
      </c>
      <c r="C55603" t="s">
        <v>190599</v>
      </c>
      <c r="D55603" t="s">
        <v>2326</v>
      </c>
      <c r="E55603">
        <v>30000000</v>
      </c>
      <c r="F55603" t="s">
        <v>18</v>
      </c>
      <c r="G55603" t="s">
        <v>25</v>
      </c>
      <c r="H55603" t="s">
        <v>106</v>
      </c>
      <c r="I55603" t="s">
        <v>777</v>
      </c>
      <c r="J55603" t="s">
        <v>101949</v>
      </c>
      <c r="K55603">
        <v>1</v>
      </c>
      <c r="L55603" s="1">
        <v>31413</v>
      </c>
      <c r="M55603" s="1">
        <v>38804</v>
      </c>
      <c r="N55603" s="1">
        <v>38804</v>
      </c>
    </row>
    <row r="55604" spans="1:18" hidden="1" x14ac:dyDescent="0.2">
      <c r="A55604" t="s">
        <v>190600</v>
      </c>
      <c r="B55604" t="s">
        <v>190601</v>
      </c>
      <c r="C55604" t="s">
        <v>190602</v>
      </c>
      <c r="D55604" t="s">
        <v>190603</v>
      </c>
      <c r="E55604">
        <v>10100</v>
      </c>
      <c r="F55604" t="s">
        <v>18</v>
      </c>
      <c r="G55604" t="s">
        <v>25</v>
      </c>
      <c r="H55604" t="s">
        <v>1080</v>
      </c>
      <c r="I55604" t="s">
        <v>6156</v>
      </c>
      <c r="J55604" t="s">
        <v>6156</v>
      </c>
      <c r="K55604">
        <v>1</v>
      </c>
      <c r="L55604" s="1">
        <v>40909</v>
      </c>
      <c r="M55604" s="1">
        <v>42279</v>
      </c>
      <c r="N55604" s="1">
        <v>42279</v>
      </c>
      <c r="O55604"/>
      <c r="P55604"/>
      <c r="Q55604"/>
      <c r="R55604"/>
    </row>
    <row r="55605" spans="1:18" x14ac:dyDescent="0.2">
      <c r="A55605" t="s">
        <v>190604</v>
      </c>
      <c r="B55605" t="s">
        <v>190605</v>
      </c>
      <c r="C55605" t="s">
        <v>190606</v>
      </c>
      <c r="D55605" t="s">
        <v>190607</v>
      </c>
      <c r="E55605">
        <v>50000</v>
      </c>
      <c r="F55605" t="s">
        <v>18</v>
      </c>
      <c r="G55605" t="s">
        <v>25</v>
      </c>
      <c r="H55605" t="s">
        <v>64</v>
      </c>
      <c r="I55605" t="s">
        <v>65</v>
      </c>
      <c r="J55605" t="s">
        <v>71</v>
      </c>
      <c r="K55605">
        <v>1</v>
      </c>
      <c r="L55605" s="1">
        <v>40909</v>
      </c>
      <c r="M55605" s="1">
        <v>41640</v>
      </c>
      <c r="N55605" s="1">
        <v>41640</v>
      </c>
    </row>
    <row r="55606" spans="1:18" hidden="1" x14ac:dyDescent="0.2">
      <c r="A55606" t="s">
        <v>190608</v>
      </c>
      <c r="B55606" t="s">
        <v>190609</v>
      </c>
      <c r="C55606" t="s">
        <v>190610</v>
      </c>
      <c r="D55606" t="s">
        <v>56</v>
      </c>
      <c r="E55606">
        <v>116305000</v>
      </c>
      <c r="F55606" t="s">
        <v>18</v>
      </c>
      <c r="G55606" t="s">
        <v>25</v>
      </c>
      <c r="H55606" t="s">
        <v>64</v>
      </c>
      <c r="I55606" t="s">
        <v>65</v>
      </c>
      <c r="J55606" t="s">
        <v>4026</v>
      </c>
      <c r="K55606">
        <v>7</v>
      </c>
      <c r="L55606" s="1">
        <v>37622</v>
      </c>
      <c r="M55606" s="1">
        <v>38718</v>
      </c>
      <c r="N55606" s="1">
        <v>41619</v>
      </c>
      <c r="O55606"/>
      <c r="P55606"/>
      <c r="Q55606"/>
      <c r="R55606"/>
    </row>
    <row r="55607" spans="1:18" hidden="1" x14ac:dyDescent="0.2">
      <c r="A55607" t="s">
        <v>190611</v>
      </c>
      <c r="B55607" t="s">
        <v>190612</v>
      </c>
      <c r="D55607" t="s">
        <v>94</v>
      </c>
      <c r="E55607">
        <v>1189988</v>
      </c>
      <c r="F55607" t="s">
        <v>18</v>
      </c>
      <c r="K55607">
        <v>1</v>
      </c>
      <c r="M55607" s="1">
        <v>42100</v>
      </c>
      <c r="N55607" s="1">
        <v>42100</v>
      </c>
      <c r="O55607"/>
      <c r="P55607"/>
      <c r="Q55607"/>
      <c r="R55607"/>
    </row>
    <row r="55608" spans="1:18" x14ac:dyDescent="0.2">
      <c r="A55608" t="s">
        <v>190613</v>
      </c>
      <c r="B55608" t="s">
        <v>190614</v>
      </c>
      <c r="C55608" t="s">
        <v>190615</v>
      </c>
      <c r="D55608" t="s">
        <v>12718</v>
      </c>
      <c r="E55608">
        <v>22000000</v>
      </c>
      <c r="F55608" t="s">
        <v>18</v>
      </c>
      <c r="G55608" t="s">
        <v>25</v>
      </c>
      <c r="H55608" t="s">
        <v>64</v>
      </c>
      <c r="I55608" t="s">
        <v>65</v>
      </c>
      <c r="J55608" t="s">
        <v>4026</v>
      </c>
      <c r="K55608">
        <v>1</v>
      </c>
      <c r="L55608" s="1">
        <v>41275</v>
      </c>
      <c r="M55608" s="1">
        <v>42208</v>
      </c>
      <c r="N55608" s="1">
        <v>42208</v>
      </c>
    </row>
    <row r="55609" spans="1:18" hidden="1" x14ac:dyDescent="0.2">
      <c r="A55609" t="s">
        <v>190616</v>
      </c>
      <c r="B55609" t="s">
        <v>190617</v>
      </c>
      <c r="C55609" t="s">
        <v>190618</v>
      </c>
      <c r="D55609" t="s">
        <v>94</v>
      </c>
      <c r="E55609">
        <v>2972000</v>
      </c>
      <c r="F55609" t="s">
        <v>207</v>
      </c>
      <c r="G55609" t="s">
        <v>25</v>
      </c>
      <c r="H55609" t="s">
        <v>64</v>
      </c>
      <c r="I55609" t="s">
        <v>919</v>
      </c>
      <c r="J55609" t="s">
        <v>919</v>
      </c>
      <c r="K55609">
        <v>2</v>
      </c>
      <c r="L55609" s="1">
        <v>29587</v>
      </c>
      <c r="M55609" s="1">
        <v>40100</v>
      </c>
      <c r="N55609" s="1">
        <v>41556</v>
      </c>
      <c r="O55609"/>
      <c r="P55609"/>
      <c r="Q55609"/>
      <c r="R55609"/>
    </row>
    <row r="55610" spans="1:18" hidden="1" x14ac:dyDescent="0.2">
      <c r="A55610" t="s">
        <v>190619</v>
      </c>
      <c r="B55610" t="s">
        <v>190620</v>
      </c>
      <c r="C55610" t="s">
        <v>190621</v>
      </c>
      <c r="D55610" t="s">
        <v>357</v>
      </c>
      <c r="E55610">
        <v>22900000</v>
      </c>
      <c r="F55610" t="s">
        <v>18</v>
      </c>
      <c r="G55610" t="s">
        <v>19</v>
      </c>
      <c r="H55610">
        <v>19</v>
      </c>
      <c r="I55610" t="s">
        <v>474</v>
      </c>
      <c r="J55610" t="s">
        <v>11966</v>
      </c>
      <c r="K55610">
        <v>1</v>
      </c>
      <c r="L55610" s="1">
        <v>33604</v>
      </c>
      <c r="M55610" s="1">
        <v>41533</v>
      </c>
      <c r="N55610" s="1">
        <v>41533</v>
      </c>
    </row>
    <row r="55611" spans="1:18" hidden="1" x14ac:dyDescent="0.2">
      <c r="A55611" t="s">
        <v>190622</v>
      </c>
      <c r="B55611" t="s">
        <v>190623</v>
      </c>
      <c r="C55611" t="s">
        <v>190624</v>
      </c>
      <c r="D55611" t="s">
        <v>1401</v>
      </c>
      <c r="E55611">
        <v>9470000</v>
      </c>
      <c r="F55611" t="s">
        <v>207</v>
      </c>
      <c r="G55611" t="s">
        <v>57</v>
      </c>
      <c r="H55611" t="s">
        <v>58</v>
      </c>
      <c r="I55611" t="s">
        <v>6757</v>
      </c>
      <c r="J55611" t="s">
        <v>6757</v>
      </c>
      <c r="K55611">
        <v>2</v>
      </c>
      <c r="M55611" s="1">
        <v>39601</v>
      </c>
      <c r="N55611" s="1">
        <v>39742</v>
      </c>
      <c r="O55611"/>
      <c r="P55611"/>
      <c r="Q55611"/>
      <c r="R55611"/>
    </row>
    <row r="55612" spans="1:18" hidden="1" x14ac:dyDescent="0.2">
      <c r="A55612" t="s">
        <v>190625</v>
      </c>
      <c r="B55612" t="s">
        <v>190626</v>
      </c>
      <c r="C55612" t="s">
        <v>190627</v>
      </c>
      <c r="D55612" t="s">
        <v>36</v>
      </c>
      <c r="E55612">
        <v>1180000</v>
      </c>
      <c r="F55612" t="s">
        <v>207</v>
      </c>
      <c r="G55612" t="s">
        <v>406</v>
      </c>
      <c r="H55612">
        <v>40</v>
      </c>
      <c r="I55612" t="s">
        <v>980</v>
      </c>
      <c r="J55612" t="s">
        <v>980</v>
      </c>
      <c r="K55612">
        <v>1</v>
      </c>
      <c r="M55612" s="1">
        <v>41715</v>
      </c>
      <c r="N55612" s="1">
        <v>41715</v>
      </c>
      <c r="O55612"/>
      <c r="P55612"/>
      <c r="Q55612"/>
      <c r="R55612"/>
    </row>
    <row r="55613" spans="1:18" hidden="1" x14ac:dyDescent="0.2">
      <c r="A55613" t="s">
        <v>190628</v>
      </c>
      <c r="B55613" t="s">
        <v>190629</v>
      </c>
      <c r="C55613" t="s">
        <v>190630</v>
      </c>
      <c r="D55613" t="s">
        <v>190631</v>
      </c>
      <c r="E55613">
        <v>32000000</v>
      </c>
      <c r="F55613" t="s">
        <v>18</v>
      </c>
      <c r="G55613" t="s">
        <v>19</v>
      </c>
      <c r="H55613">
        <v>2</v>
      </c>
      <c r="I55613" t="s">
        <v>3554</v>
      </c>
      <c r="J55613" t="s">
        <v>3554</v>
      </c>
      <c r="K55613">
        <v>1</v>
      </c>
      <c r="L55613" s="1">
        <v>32509</v>
      </c>
      <c r="M55613" s="1">
        <v>41977</v>
      </c>
      <c r="N55613" s="1">
        <v>41977</v>
      </c>
    </row>
    <row r="55614" spans="1:18" hidden="1" x14ac:dyDescent="0.2">
      <c r="A55614" t="s">
        <v>190632</v>
      </c>
      <c r="B55614" t="s">
        <v>190633</v>
      </c>
      <c r="C55614" t="s">
        <v>190634</v>
      </c>
      <c r="D55614" t="s">
        <v>1384</v>
      </c>
      <c r="E55614">
        <v>76078582</v>
      </c>
      <c r="F55614" t="s">
        <v>18</v>
      </c>
      <c r="G55614" t="s">
        <v>25</v>
      </c>
      <c r="H55614" t="s">
        <v>64</v>
      </c>
      <c r="I55614" t="s">
        <v>65</v>
      </c>
      <c r="J55614" t="s">
        <v>4127</v>
      </c>
      <c r="K55614">
        <v>7</v>
      </c>
      <c r="L55614" s="1">
        <v>38718</v>
      </c>
      <c r="M55614" s="1">
        <v>38782</v>
      </c>
      <c r="N55614" s="1">
        <v>41653</v>
      </c>
      <c r="O55614"/>
      <c r="P55614"/>
      <c r="Q55614"/>
      <c r="R55614"/>
    </row>
    <row r="55615" spans="1:18" hidden="1" x14ac:dyDescent="0.2">
      <c r="A55615" t="s">
        <v>190635</v>
      </c>
      <c r="B55615" t="s">
        <v>190636</v>
      </c>
      <c r="C55615" t="s">
        <v>190637</v>
      </c>
      <c r="D55615" t="s">
        <v>190638</v>
      </c>
      <c r="E55615">
        <v>260000</v>
      </c>
      <c r="F55615" t="s">
        <v>18</v>
      </c>
      <c r="G55615" t="s">
        <v>8172</v>
      </c>
      <c r="H55615">
        <v>12</v>
      </c>
      <c r="I55615" t="s">
        <v>16971</v>
      </c>
      <c r="J55615" t="s">
        <v>190639</v>
      </c>
      <c r="K55615">
        <v>1</v>
      </c>
      <c r="L55615" s="1">
        <v>39783</v>
      </c>
      <c r="M55615" s="1">
        <v>39873</v>
      </c>
      <c r="N55615" s="1">
        <v>39873</v>
      </c>
    </row>
    <row r="55616" spans="1:18" hidden="1" x14ac:dyDescent="0.2">
      <c r="A55616" t="s">
        <v>190640</v>
      </c>
      <c r="B55616" t="s">
        <v>190641</v>
      </c>
      <c r="C55616" t="s">
        <v>190642</v>
      </c>
      <c r="D55616" t="s">
        <v>70</v>
      </c>
      <c r="E55616" t="s">
        <v>43</v>
      </c>
      <c r="F55616" t="s">
        <v>18</v>
      </c>
      <c r="K55616">
        <v>1</v>
      </c>
      <c r="M55616" s="1">
        <v>41699</v>
      </c>
      <c r="N55616" s="1">
        <v>41699</v>
      </c>
      <c r="O55616"/>
      <c r="P55616"/>
      <c r="Q55616"/>
      <c r="R55616"/>
    </row>
    <row r="55617" spans="1:18" hidden="1" x14ac:dyDescent="0.2">
      <c r="A55617" t="s">
        <v>190643</v>
      </c>
      <c r="B55617" t="s">
        <v>190644</v>
      </c>
      <c r="C55617" t="s">
        <v>190645</v>
      </c>
      <c r="D55617" t="s">
        <v>56</v>
      </c>
      <c r="E55617">
        <v>17825845</v>
      </c>
      <c r="F55617" t="s">
        <v>18</v>
      </c>
      <c r="G55617" t="s">
        <v>37</v>
      </c>
      <c r="H55617">
        <v>4</v>
      </c>
      <c r="I55617" t="s">
        <v>182</v>
      </c>
      <c r="J55617" t="s">
        <v>425</v>
      </c>
      <c r="K55617">
        <v>3</v>
      </c>
      <c r="M55617" s="1">
        <v>39083</v>
      </c>
      <c r="N55617" s="1">
        <v>41426</v>
      </c>
      <c r="O55617"/>
      <c r="P55617"/>
      <c r="Q55617"/>
      <c r="R55617"/>
    </row>
    <row r="55618" spans="1:18" hidden="1" x14ac:dyDescent="0.2">
      <c r="A55618" t="s">
        <v>190646</v>
      </c>
      <c r="B55618" t="s">
        <v>190647</v>
      </c>
      <c r="C55618" t="s">
        <v>190648</v>
      </c>
      <c r="D55618" t="s">
        <v>1384</v>
      </c>
      <c r="E55618">
        <v>260000000</v>
      </c>
      <c r="F55618" t="s">
        <v>18</v>
      </c>
      <c r="K55618">
        <v>1</v>
      </c>
      <c r="M55618" s="1">
        <v>39600</v>
      </c>
      <c r="N55618" s="1">
        <v>39600</v>
      </c>
      <c r="O55618"/>
      <c r="P55618"/>
      <c r="Q55618"/>
      <c r="R55618"/>
    </row>
    <row r="55619" spans="1:18" hidden="1" x14ac:dyDescent="0.2">
      <c r="A55619" t="s">
        <v>190649</v>
      </c>
      <c r="B55619" t="s">
        <v>190650</v>
      </c>
      <c r="C55619" t="s">
        <v>190651</v>
      </c>
      <c r="E55619">
        <v>10200000</v>
      </c>
      <c r="F55619" t="s">
        <v>207</v>
      </c>
      <c r="G55619" t="s">
        <v>25</v>
      </c>
      <c r="H55619" t="s">
        <v>64</v>
      </c>
      <c r="I55619" t="s">
        <v>65</v>
      </c>
      <c r="J55619" t="s">
        <v>1402</v>
      </c>
      <c r="K55619">
        <v>1</v>
      </c>
      <c r="M55619" s="1">
        <v>39252</v>
      </c>
      <c r="N55619" s="1">
        <v>39252</v>
      </c>
      <c r="O55619"/>
      <c r="P55619"/>
      <c r="Q55619"/>
      <c r="R55619"/>
    </row>
    <row r="55620" spans="1:18" hidden="1" x14ac:dyDescent="0.2">
      <c r="A55620" t="s">
        <v>190652</v>
      </c>
      <c r="B55620" t="s">
        <v>190653</v>
      </c>
      <c r="C55620" t="s">
        <v>190654</v>
      </c>
      <c r="D55620" t="s">
        <v>357</v>
      </c>
      <c r="E55620">
        <v>7896600</v>
      </c>
      <c r="F55620" t="s">
        <v>18</v>
      </c>
      <c r="G55620" t="s">
        <v>650</v>
      </c>
      <c r="H55620">
        <v>4</v>
      </c>
      <c r="I55620" t="s">
        <v>3690</v>
      </c>
      <c r="J55620" t="s">
        <v>3690</v>
      </c>
      <c r="K55620">
        <v>1</v>
      </c>
      <c r="M55620" s="1">
        <v>41023</v>
      </c>
      <c r="N55620" s="1">
        <v>41023</v>
      </c>
      <c r="O55620"/>
      <c r="P55620"/>
      <c r="Q55620"/>
      <c r="R55620"/>
    </row>
    <row r="55621" spans="1:18" hidden="1" x14ac:dyDescent="0.2">
      <c r="A55621" t="s">
        <v>190655</v>
      </c>
      <c r="B55621" t="s">
        <v>190656</v>
      </c>
      <c r="C55621" t="s">
        <v>190657</v>
      </c>
      <c r="D55621" t="s">
        <v>2079</v>
      </c>
      <c r="E55621">
        <v>21507228</v>
      </c>
      <c r="F55621" t="s">
        <v>18</v>
      </c>
      <c r="G55621" t="s">
        <v>25</v>
      </c>
      <c r="H55621" t="s">
        <v>64</v>
      </c>
      <c r="I55621" t="s">
        <v>65</v>
      </c>
      <c r="J55621" t="s">
        <v>1103</v>
      </c>
      <c r="K55621">
        <v>5</v>
      </c>
      <c r="L55621" s="1">
        <v>39448</v>
      </c>
      <c r="M55621" s="1">
        <v>40239</v>
      </c>
      <c r="N55621" s="1">
        <v>41103</v>
      </c>
      <c r="O55621"/>
      <c r="P55621"/>
      <c r="Q55621"/>
      <c r="R55621"/>
    </row>
    <row r="55622" spans="1:18" hidden="1" x14ac:dyDescent="0.2">
      <c r="A55622" t="s">
        <v>190658</v>
      </c>
      <c r="B55622" t="s">
        <v>190659</v>
      </c>
      <c r="D55622" t="s">
        <v>190660</v>
      </c>
      <c r="E55622">
        <v>20500000</v>
      </c>
      <c r="F55622" t="s">
        <v>18</v>
      </c>
      <c r="K55622">
        <v>2</v>
      </c>
      <c r="L55622" s="1">
        <v>40544</v>
      </c>
      <c r="M55622" s="1">
        <v>40756</v>
      </c>
      <c r="N55622" s="1">
        <v>42054</v>
      </c>
    </row>
    <row r="55623" spans="1:18" x14ac:dyDescent="0.2">
      <c r="A55623" t="s">
        <v>190661</v>
      </c>
      <c r="B55623" t="s">
        <v>190662</v>
      </c>
      <c r="C55623" t="s">
        <v>190663</v>
      </c>
      <c r="D55623" t="s">
        <v>131223</v>
      </c>
      <c r="E55623">
        <v>300000</v>
      </c>
      <c r="F55623" t="s">
        <v>18</v>
      </c>
      <c r="G55623" t="s">
        <v>25</v>
      </c>
      <c r="H55623" t="s">
        <v>106</v>
      </c>
      <c r="I55623" t="s">
        <v>107</v>
      </c>
      <c r="J55623" t="s">
        <v>108</v>
      </c>
      <c r="K55623">
        <v>1</v>
      </c>
      <c r="L55623" s="1">
        <v>41061</v>
      </c>
      <c r="M55623" s="1">
        <v>41804</v>
      </c>
      <c r="N55623" s="1">
        <v>41804</v>
      </c>
    </row>
    <row r="55624" spans="1:18" hidden="1" x14ac:dyDescent="0.2">
      <c r="A55624" t="s">
        <v>190664</v>
      </c>
      <c r="B55624" t="s">
        <v>190665</v>
      </c>
      <c r="C55624" t="s">
        <v>190666</v>
      </c>
      <c r="D55624" t="s">
        <v>2479</v>
      </c>
      <c r="E55624" t="s">
        <v>43</v>
      </c>
      <c r="F55624" t="s">
        <v>18</v>
      </c>
      <c r="G55624" t="s">
        <v>25</v>
      </c>
      <c r="H55624" t="s">
        <v>64</v>
      </c>
      <c r="I55624" t="s">
        <v>65</v>
      </c>
      <c r="J55624" t="s">
        <v>71</v>
      </c>
      <c r="K55624">
        <v>1</v>
      </c>
      <c r="L55624" s="1">
        <v>40909</v>
      </c>
      <c r="M55624" s="1">
        <v>41282</v>
      </c>
      <c r="N55624" s="1">
        <v>41282</v>
      </c>
      <c r="O55624"/>
      <c r="P55624"/>
      <c r="Q55624"/>
      <c r="R55624"/>
    </row>
    <row r="55625" spans="1:18" hidden="1" x14ac:dyDescent="0.2">
      <c r="A55625" t="s">
        <v>190667</v>
      </c>
      <c r="B55625" t="s">
        <v>190668</v>
      </c>
      <c r="C55625" t="s">
        <v>190669</v>
      </c>
      <c r="D55625" t="s">
        <v>1247</v>
      </c>
      <c r="E55625">
        <v>90566945</v>
      </c>
      <c r="F55625" t="s">
        <v>18</v>
      </c>
      <c r="G55625" t="s">
        <v>25</v>
      </c>
      <c r="H55625" t="s">
        <v>99</v>
      </c>
      <c r="I55625" t="s">
        <v>100</v>
      </c>
      <c r="J55625" t="s">
        <v>107085</v>
      </c>
      <c r="K55625">
        <v>8</v>
      </c>
      <c r="L55625" s="1">
        <v>39083</v>
      </c>
      <c r="M55625" s="1">
        <v>39961</v>
      </c>
      <c r="N55625" s="1">
        <v>42005</v>
      </c>
      <c r="O55625"/>
      <c r="P55625"/>
      <c r="Q55625"/>
      <c r="R55625"/>
    </row>
    <row r="55626" spans="1:18" hidden="1" x14ac:dyDescent="0.2">
      <c r="A55626" t="s">
        <v>190670</v>
      </c>
      <c r="B55626" t="s">
        <v>190671</v>
      </c>
      <c r="C55626" t="s">
        <v>190672</v>
      </c>
      <c r="D55626" t="s">
        <v>59292</v>
      </c>
      <c r="E55626">
        <v>1000000</v>
      </c>
      <c r="F55626" t="s">
        <v>207</v>
      </c>
      <c r="G55626" t="s">
        <v>458</v>
      </c>
      <c r="H55626">
        <v>48</v>
      </c>
      <c r="I55626" t="s">
        <v>459</v>
      </c>
      <c r="J55626" t="s">
        <v>459</v>
      </c>
      <c r="K55626">
        <v>1</v>
      </c>
      <c r="L55626" s="1">
        <v>41456</v>
      </c>
      <c r="M55626" s="1">
        <v>41456</v>
      </c>
      <c r="N55626" s="1">
        <v>41456</v>
      </c>
    </row>
    <row r="55627" spans="1:18" x14ac:dyDescent="0.2">
      <c r="A55627" t="s">
        <v>190673</v>
      </c>
      <c r="B55627" t="s">
        <v>190674</v>
      </c>
      <c r="C55627" t="s">
        <v>190675</v>
      </c>
      <c r="D55627" t="s">
        <v>6699</v>
      </c>
      <c r="E55627">
        <v>965000</v>
      </c>
      <c r="F55627" t="s">
        <v>18</v>
      </c>
      <c r="G55627" t="s">
        <v>25</v>
      </c>
      <c r="H55627" t="s">
        <v>106</v>
      </c>
      <c r="I55627" t="s">
        <v>107</v>
      </c>
      <c r="J55627" t="s">
        <v>108</v>
      </c>
      <c r="K55627">
        <v>3</v>
      </c>
      <c r="L55627" s="1">
        <v>40983</v>
      </c>
      <c r="M55627" s="1">
        <v>41379</v>
      </c>
      <c r="N55627" s="1">
        <v>41547</v>
      </c>
    </row>
    <row r="55628" spans="1:18" hidden="1" x14ac:dyDescent="0.2">
      <c r="A55628" t="s">
        <v>190676</v>
      </c>
      <c r="B55628" t="s">
        <v>190677</v>
      </c>
      <c r="C55628" t="s">
        <v>190678</v>
      </c>
      <c r="D55628" t="s">
        <v>75</v>
      </c>
      <c r="E55628">
        <v>4830000</v>
      </c>
      <c r="F55628" t="s">
        <v>18</v>
      </c>
      <c r="G55628" t="s">
        <v>1062</v>
      </c>
      <c r="H55628">
        <v>7</v>
      </c>
      <c r="I55628" t="s">
        <v>62927</v>
      </c>
      <c r="J55628" t="s">
        <v>62927</v>
      </c>
      <c r="K55628">
        <v>1</v>
      </c>
      <c r="M55628" s="1">
        <v>40340</v>
      </c>
      <c r="N55628" s="1">
        <v>40340</v>
      </c>
      <c r="O55628"/>
      <c r="P55628"/>
      <c r="Q55628"/>
      <c r="R55628"/>
    </row>
    <row r="55629" spans="1:18" x14ac:dyDescent="0.2">
      <c r="A55629" t="s">
        <v>190679</v>
      </c>
      <c r="B55629" t="s">
        <v>190680</v>
      </c>
      <c r="C55629" t="s">
        <v>190681</v>
      </c>
      <c r="D55629" t="s">
        <v>42</v>
      </c>
      <c r="E55629">
        <v>20000000</v>
      </c>
      <c r="F55629" t="s">
        <v>18</v>
      </c>
      <c r="G55629" t="s">
        <v>25</v>
      </c>
      <c r="H55629" t="s">
        <v>64</v>
      </c>
      <c r="I55629" t="s">
        <v>65</v>
      </c>
      <c r="J55629" t="s">
        <v>1103</v>
      </c>
      <c r="K55629">
        <v>1</v>
      </c>
      <c r="L55629" s="1">
        <v>40544</v>
      </c>
      <c r="M55629" s="1">
        <v>41842</v>
      </c>
      <c r="N55629" s="1">
        <v>41842</v>
      </c>
    </row>
    <row r="55630" spans="1:18" hidden="1" x14ac:dyDescent="0.2">
      <c r="A55630" t="s">
        <v>190682</v>
      </c>
      <c r="B55630" t="s">
        <v>190683</v>
      </c>
      <c r="C55630" t="s">
        <v>190684</v>
      </c>
      <c r="D55630" t="s">
        <v>21836</v>
      </c>
      <c r="E55630">
        <v>70000</v>
      </c>
      <c r="F55630" t="s">
        <v>18</v>
      </c>
      <c r="G55630" t="s">
        <v>4627</v>
      </c>
      <c r="H55630">
        <v>15</v>
      </c>
      <c r="I55630" t="s">
        <v>190685</v>
      </c>
      <c r="J55630" t="s">
        <v>190685</v>
      </c>
      <c r="K55630">
        <v>1</v>
      </c>
      <c r="L55630" s="1">
        <v>40969</v>
      </c>
      <c r="M55630" s="1">
        <v>41202</v>
      </c>
      <c r="N55630" s="1">
        <v>41202</v>
      </c>
    </row>
    <row r="55631" spans="1:18" x14ac:dyDescent="0.2">
      <c r="A55631" t="s">
        <v>190686</v>
      </c>
      <c r="B55631" t="s">
        <v>190687</v>
      </c>
      <c r="C55631" t="s">
        <v>190688</v>
      </c>
      <c r="D55631" t="s">
        <v>36</v>
      </c>
      <c r="E55631">
        <v>550000</v>
      </c>
      <c r="F55631" t="s">
        <v>113</v>
      </c>
      <c r="G55631" t="s">
        <v>25</v>
      </c>
      <c r="H55631" t="s">
        <v>106</v>
      </c>
      <c r="I55631" t="s">
        <v>107</v>
      </c>
      <c r="J55631" t="s">
        <v>108</v>
      </c>
      <c r="K55631">
        <v>1</v>
      </c>
      <c r="L55631" s="1">
        <v>40087</v>
      </c>
      <c r="M55631" s="1">
        <v>40504</v>
      </c>
      <c r="N55631" s="1">
        <v>40504</v>
      </c>
    </row>
    <row r="55632" spans="1:18" hidden="1" x14ac:dyDescent="0.2">
      <c r="A55632" t="s">
        <v>190689</v>
      </c>
      <c r="B55632" t="s">
        <v>190690</v>
      </c>
      <c r="C55632" t="s">
        <v>190691</v>
      </c>
      <c r="E55632" t="s">
        <v>43</v>
      </c>
      <c r="F55632" t="s">
        <v>18</v>
      </c>
      <c r="G55632" t="s">
        <v>25</v>
      </c>
      <c r="H55632" t="s">
        <v>64</v>
      </c>
      <c r="I55632" t="s">
        <v>1221</v>
      </c>
      <c r="J55632" t="s">
        <v>1221</v>
      </c>
      <c r="K55632">
        <v>1</v>
      </c>
      <c r="M55632" s="1">
        <v>42233</v>
      </c>
      <c r="N55632" s="1">
        <v>42233</v>
      </c>
      <c r="O55632"/>
      <c r="P55632"/>
      <c r="Q55632"/>
      <c r="R55632"/>
    </row>
    <row r="55633" spans="1:18" hidden="1" x14ac:dyDescent="0.2">
      <c r="A55633" t="s">
        <v>190692</v>
      </c>
      <c r="B55633" t="s">
        <v>190693</v>
      </c>
      <c r="C55633" t="s">
        <v>190694</v>
      </c>
      <c r="D55633" t="s">
        <v>1401</v>
      </c>
      <c r="E55633">
        <v>34000000</v>
      </c>
      <c r="F55633" t="s">
        <v>207</v>
      </c>
      <c r="G55633" t="s">
        <v>25</v>
      </c>
      <c r="H55633" t="s">
        <v>64</v>
      </c>
      <c r="I55633" t="s">
        <v>65</v>
      </c>
      <c r="J55633" t="s">
        <v>606</v>
      </c>
      <c r="K55633">
        <v>1</v>
      </c>
      <c r="M55633" s="1">
        <v>39939</v>
      </c>
      <c r="N55633" s="1">
        <v>39939</v>
      </c>
      <c r="O55633"/>
      <c r="P55633"/>
      <c r="Q55633"/>
      <c r="R55633"/>
    </row>
    <row r="55634" spans="1:18" hidden="1" x14ac:dyDescent="0.2">
      <c r="A55634" t="s">
        <v>190695</v>
      </c>
      <c r="B55634" t="s">
        <v>190696</v>
      </c>
      <c r="D55634" t="s">
        <v>10226</v>
      </c>
      <c r="E55634">
        <v>653999</v>
      </c>
      <c r="F55634" t="s">
        <v>18</v>
      </c>
      <c r="G55634" t="s">
        <v>25</v>
      </c>
      <c r="H55634" t="s">
        <v>64</v>
      </c>
      <c r="I55634" t="s">
        <v>65</v>
      </c>
      <c r="J55634" t="s">
        <v>606</v>
      </c>
      <c r="K55634">
        <v>1</v>
      </c>
      <c r="L55634" s="1">
        <v>41275</v>
      </c>
      <c r="M55634" s="1">
        <v>41665</v>
      </c>
      <c r="N55634" s="1">
        <v>41665</v>
      </c>
      <c r="O55634"/>
      <c r="P55634"/>
      <c r="Q55634"/>
      <c r="R55634"/>
    </row>
    <row r="55635" spans="1:18" hidden="1" x14ac:dyDescent="0.2">
      <c r="A55635" t="s">
        <v>190697</v>
      </c>
      <c r="B55635" t="s">
        <v>190698</v>
      </c>
      <c r="C55635" t="s">
        <v>190699</v>
      </c>
      <c r="D55635" t="s">
        <v>190700</v>
      </c>
      <c r="E55635">
        <v>200000</v>
      </c>
      <c r="F55635" t="s">
        <v>18</v>
      </c>
      <c r="G55635" t="s">
        <v>1062</v>
      </c>
      <c r="H55635">
        <v>16</v>
      </c>
      <c r="I55635" t="s">
        <v>1704</v>
      </c>
      <c r="J55635" t="s">
        <v>1704</v>
      </c>
      <c r="K55635">
        <v>1</v>
      </c>
      <c r="L55635" s="1">
        <v>40179</v>
      </c>
      <c r="M55635" s="1">
        <v>41334</v>
      </c>
      <c r="N55635" s="1">
        <v>41334</v>
      </c>
    </row>
    <row r="55636" spans="1:18" x14ac:dyDescent="0.2">
      <c r="A55636" t="s">
        <v>190701</v>
      </c>
      <c r="B55636" t="s">
        <v>190702</v>
      </c>
      <c r="C55636" t="s">
        <v>190703</v>
      </c>
      <c r="D55636" t="s">
        <v>248</v>
      </c>
      <c r="E55636">
        <v>100000</v>
      </c>
      <c r="F55636" t="s">
        <v>207</v>
      </c>
      <c r="G55636" t="s">
        <v>25</v>
      </c>
      <c r="H55636" t="s">
        <v>64</v>
      </c>
      <c r="I55636" t="s">
        <v>95</v>
      </c>
      <c r="J55636" t="s">
        <v>376</v>
      </c>
      <c r="K55636">
        <v>1</v>
      </c>
      <c r="L55636" s="1">
        <v>40817</v>
      </c>
      <c r="M55636" s="1">
        <v>40863</v>
      </c>
      <c r="N55636" s="1">
        <v>40863</v>
      </c>
    </row>
    <row r="55637" spans="1:18" x14ac:dyDescent="0.2">
      <c r="A55637" t="s">
        <v>190704</v>
      </c>
      <c r="B55637" t="s">
        <v>190705</v>
      </c>
      <c r="C55637" t="s">
        <v>190706</v>
      </c>
      <c r="D55637" t="s">
        <v>190707</v>
      </c>
      <c r="E55637">
        <v>1625000</v>
      </c>
      <c r="F55637" t="s">
        <v>18</v>
      </c>
      <c r="G55637" t="s">
        <v>25</v>
      </c>
      <c r="H55637" t="s">
        <v>142</v>
      </c>
      <c r="I55637" t="s">
        <v>143</v>
      </c>
      <c r="J55637" t="s">
        <v>469</v>
      </c>
      <c r="K55637">
        <v>2</v>
      </c>
      <c r="L55637" s="1">
        <v>41699</v>
      </c>
      <c r="M55637" s="1">
        <v>41729</v>
      </c>
      <c r="N55637" s="1">
        <v>42309</v>
      </c>
    </row>
    <row r="55638" spans="1:18" hidden="1" x14ac:dyDescent="0.2">
      <c r="A55638" t="s">
        <v>190708</v>
      </c>
      <c r="B55638" t="s">
        <v>190709</v>
      </c>
      <c r="E55638" t="s">
        <v>43</v>
      </c>
      <c r="F55638" t="s">
        <v>18</v>
      </c>
      <c r="K55638">
        <v>1</v>
      </c>
      <c r="M55638" s="1">
        <v>40238</v>
      </c>
      <c r="N55638" s="1">
        <v>40238</v>
      </c>
      <c r="O55638"/>
      <c r="P55638"/>
      <c r="Q55638"/>
      <c r="R55638"/>
    </row>
    <row r="55639" spans="1:18" x14ac:dyDescent="0.2">
      <c r="A55639" t="s">
        <v>190710</v>
      </c>
      <c r="B55639" t="s">
        <v>190711</v>
      </c>
      <c r="C55639" t="s">
        <v>190712</v>
      </c>
      <c r="D55639" t="s">
        <v>190713</v>
      </c>
      <c r="E55639">
        <v>60000000</v>
      </c>
      <c r="F55639" t="s">
        <v>18</v>
      </c>
      <c r="G55639" t="s">
        <v>25</v>
      </c>
      <c r="H55639" t="s">
        <v>64</v>
      </c>
      <c r="I55639" t="s">
        <v>95</v>
      </c>
      <c r="J55639" t="s">
        <v>1279</v>
      </c>
      <c r="K55639">
        <v>1</v>
      </c>
      <c r="L55639" s="1">
        <v>39503</v>
      </c>
      <c r="M55639" s="1">
        <v>41772</v>
      </c>
      <c r="N55639" s="1">
        <v>41772</v>
      </c>
    </row>
    <row r="55640" spans="1:18" x14ac:dyDescent="0.2">
      <c r="A55640" t="s">
        <v>190714</v>
      </c>
      <c r="B55640" t="s">
        <v>190715</v>
      </c>
      <c r="C55640" t="s">
        <v>190716</v>
      </c>
      <c r="D55640" t="s">
        <v>190717</v>
      </c>
      <c r="E55640">
        <v>100000</v>
      </c>
      <c r="F55640" t="s">
        <v>18</v>
      </c>
      <c r="G55640" t="s">
        <v>25</v>
      </c>
      <c r="H55640" t="s">
        <v>64</v>
      </c>
      <c r="I55640" t="s">
        <v>95</v>
      </c>
      <c r="J55640" t="s">
        <v>95</v>
      </c>
      <c r="K55640">
        <v>1</v>
      </c>
      <c r="L55640" s="1">
        <v>40544</v>
      </c>
      <c r="M55640" s="1">
        <v>41061</v>
      </c>
      <c r="N55640" s="1">
        <v>41061</v>
      </c>
    </row>
    <row r="55641" spans="1:18" hidden="1" x14ac:dyDescent="0.2">
      <c r="A55641" t="s">
        <v>190718</v>
      </c>
      <c r="B55641" t="s">
        <v>190719</v>
      </c>
      <c r="C55641" t="s">
        <v>190720</v>
      </c>
      <c r="D55641" t="s">
        <v>190721</v>
      </c>
      <c r="E55641">
        <v>1200000</v>
      </c>
      <c r="F55641" t="s">
        <v>18</v>
      </c>
      <c r="G55641" t="s">
        <v>19</v>
      </c>
      <c r="H55641">
        <v>10</v>
      </c>
      <c r="I55641" t="s">
        <v>672</v>
      </c>
      <c r="J55641" t="s">
        <v>673</v>
      </c>
      <c r="K55641">
        <v>1</v>
      </c>
      <c r="L55641" s="1">
        <v>40544</v>
      </c>
      <c r="M55641" s="1">
        <v>42219</v>
      </c>
      <c r="N55641" s="1">
        <v>42219</v>
      </c>
    </row>
    <row r="55642" spans="1:18" hidden="1" x14ac:dyDescent="0.2">
      <c r="A55642" t="s">
        <v>190722</v>
      </c>
      <c r="B55642" t="s">
        <v>190723</v>
      </c>
      <c r="C55642" t="s">
        <v>190724</v>
      </c>
      <c r="D55642" t="s">
        <v>56</v>
      </c>
      <c r="E55642">
        <v>2060130</v>
      </c>
      <c r="F55642" t="s">
        <v>18</v>
      </c>
      <c r="G55642" t="s">
        <v>25</v>
      </c>
      <c r="H55642" t="s">
        <v>190</v>
      </c>
      <c r="I55642" t="s">
        <v>191</v>
      </c>
      <c r="J55642" t="s">
        <v>191</v>
      </c>
      <c r="K55642">
        <v>1</v>
      </c>
      <c r="M55642" s="1">
        <v>42076</v>
      </c>
      <c r="N55642" s="1">
        <v>42076</v>
      </c>
      <c r="O55642"/>
      <c r="P55642"/>
      <c r="Q55642"/>
      <c r="R55642"/>
    </row>
    <row r="55643" spans="1:18" x14ac:dyDescent="0.2">
      <c r="A55643" t="s">
        <v>190725</v>
      </c>
      <c r="B55643" t="s">
        <v>190726</v>
      </c>
      <c r="C55643" t="s">
        <v>190727</v>
      </c>
      <c r="D55643" t="s">
        <v>76548</v>
      </c>
      <c r="E55643">
        <v>23000000</v>
      </c>
      <c r="F55643" t="s">
        <v>18</v>
      </c>
      <c r="G55643" t="s">
        <v>25</v>
      </c>
      <c r="H55643" t="s">
        <v>808</v>
      </c>
      <c r="I55643" t="s">
        <v>8235</v>
      </c>
      <c r="J55643" t="s">
        <v>8236</v>
      </c>
      <c r="K55643">
        <v>1</v>
      </c>
      <c r="L55643" s="1">
        <v>35431</v>
      </c>
      <c r="M55643" s="1">
        <v>42087</v>
      </c>
      <c r="N55643" s="1">
        <v>42087</v>
      </c>
    </row>
    <row r="55644" spans="1:18" hidden="1" x14ac:dyDescent="0.2">
      <c r="A55644" t="s">
        <v>190728</v>
      </c>
      <c r="B55644" t="s">
        <v>190729</v>
      </c>
      <c r="C55644" t="s">
        <v>190730</v>
      </c>
      <c r="D55644" t="s">
        <v>190731</v>
      </c>
      <c r="E55644" t="s">
        <v>43</v>
      </c>
      <c r="F55644" t="s">
        <v>18</v>
      </c>
      <c r="G55644" t="s">
        <v>25</v>
      </c>
      <c r="H55644" t="s">
        <v>286</v>
      </c>
      <c r="I55644" t="s">
        <v>1030</v>
      </c>
      <c r="J55644" t="s">
        <v>1030</v>
      </c>
      <c r="K55644">
        <v>1</v>
      </c>
      <c r="M55644" s="1">
        <v>41649</v>
      </c>
      <c r="N55644" s="1">
        <v>41649</v>
      </c>
      <c r="O55644"/>
      <c r="P55644"/>
      <c r="Q55644"/>
      <c r="R55644"/>
    </row>
    <row r="55645" spans="1:18" hidden="1" x14ac:dyDescent="0.2">
      <c r="A55645" t="s">
        <v>190732</v>
      </c>
      <c r="B55645" t="s">
        <v>190733</v>
      </c>
      <c r="C55645" t="s">
        <v>190734</v>
      </c>
      <c r="D55645" t="s">
        <v>190735</v>
      </c>
      <c r="E55645">
        <v>1099517</v>
      </c>
      <c r="F55645" t="s">
        <v>207</v>
      </c>
      <c r="G55645" t="s">
        <v>623</v>
      </c>
      <c r="H55645">
        <v>11</v>
      </c>
      <c r="I55645" t="s">
        <v>883</v>
      </c>
      <c r="J55645" t="s">
        <v>883</v>
      </c>
      <c r="K55645">
        <v>1</v>
      </c>
      <c r="L55645" s="1">
        <v>41548</v>
      </c>
      <c r="M55645" s="1">
        <v>41894</v>
      </c>
      <c r="N55645" s="1">
        <v>41894</v>
      </c>
      <c r="O55645"/>
      <c r="P55645"/>
      <c r="Q55645"/>
      <c r="R55645"/>
    </row>
    <row r="55646" spans="1:18" hidden="1" x14ac:dyDescent="0.2">
      <c r="A55646" t="s">
        <v>190736</v>
      </c>
      <c r="B55646" t="s">
        <v>190737</v>
      </c>
      <c r="C55646" t="s">
        <v>190738</v>
      </c>
      <c r="D55646" t="s">
        <v>190739</v>
      </c>
      <c r="E55646">
        <v>603171</v>
      </c>
      <c r="F55646" t="s">
        <v>18</v>
      </c>
      <c r="G55646" t="s">
        <v>25</v>
      </c>
      <c r="H55646" t="s">
        <v>135</v>
      </c>
      <c r="I55646" t="s">
        <v>136</v>
      </c>
      <c r="J55646" t="s">
        <v>1114</v>
      </c>
      <c r="K55646">
        <v>1</v>
      </c>
      <c r="L55646" s="1">
        <v>37257</v>
      </c>
      <c r="M55646" s="1">
        <v>41015</v>
      </c>
      <c r="N55646" s="1">
        <v>41015</v>
      </c>
      <c r="O55646"/>
      <c r="P55646"/>
      <c r="Q55646"/>
      <c r="R55646"/>
    </row>
    <row r="55647" spans="1:18" hidden="1" x14ac:dyDescent="0.2">
      <c r="A55647" t="s">
        <v>190740</v>
      </c>
      <c r="B55647" t="s">
        <v>190741</v>
      </c>
      <c r="D55647" t="s">
        <v>190742</v>
      </c>
      <c r="E55647">
        <v>50000</v>
      </c>
      <c r="F55647" t="s">
        <v>18</v>
      </c>
      <c r="K55647">
        <v>1</v>
      </c>
      <c r="L55647" s="1">
        <v>41640</v>
      </c>
      <c r="M55647" s="1">
        <v>42125</v>
      </c>
      <c r="N55647" s="1">
        <v>42125</v>
      </c>
    </row>
    <row r="55648" spans="1:18" hidden="1" x14ac:dyDescent="0.2">
      <c r="A55648" t="s">
        <v>190743</v>
      </c>
      <c r="B55648" t="s">
        <v>190744</v>
      </c>
      <c r="C55648" t="s">
        <v>190745</v>
      </c>
      <c r="D55648" t="s">
        <v>1247</v>
      </c>
      <c r="E55648">
        <v>5684658</v>
      </c>
      <c r="F55648" t="s">
        <v>18</v>
      </c>
      <c r="G55648" t="s">
        <v>25</v>
      </c>
      <c r="H55648" t="s">
        <v>2569</v>
      </c>
      <c r="I55648" t="s">
        <v>9341</v>
      </c>
      <c r="J55648" t="s">
        <v>190746</v>
      </c>
      <c r="K55648">
        <v>1</v>
      </c>
      <c r="L55648" s="1">
        <v>38353</v>
      </c>
      <c r="M55648" s="1">
        <v>41698</v>
      </c>
      <c r="N55648" s="1">
        <v>41698</v>
      </c>
      <c r="O55648"/>
      <c r="P55648"/>
      <c r="Q55648"/>
      <c r="R55648"/>
    </row>
    <row r="55649" spans="1:18" hidden="1" x14ac:dyDescent="0.2">
      <c r="A55649" t="s">
        <v>190747</v>
      </c>
      <c r="B55649" t="s">
        <v>190748</v>
      </c>
      <c r="D55649" t="s">
        <v>357</v>
      </c>
      <c r="E55649" t="s">
        <v>43</v>
      </c>
      <c r="F55649" t="s">
        <v>18</v>
      </c>
      <c r="K55649">
        <v>1</v>
      </c>
      <c r="M55649" s="1">
        <v>41181</v>
      </c>
      <c r="N55649" s="1">
        <v>41181</v>
      </c>
      <c r="O55649"/>
      <c r="P55649"/>
      <c r="Q55649"/>
      <c r="R55649"/>
    </row>
    <row r="55650" spans="1:18" x14ac:dyDescent="0.2">
      <c r="A55650" t="s">
        <v>190749</v>
      </c>
      <c r="B55650" t="s">
        <v>190750</v>
      </c>
      <c r="C55650" t="s">
        <v>190751</v>
      </c>
      <c r="D55650" t="s">
        <v>1671</v>
      </c>
      <c r="E55650">
        <v>300000</v>
      </c>
      <c r="F55650" t="s">
        <v>18</v>
      </c>
      <c r="G55650" t="s">
        <v>25</v>
      </c>
      <c r="H55650" t="s">
        <v>64</v>
      </c>
      <c r="I55650" t="s">
        <v>966</v>
      </c>
      <c r="J55650" t="s">
        <v>966</v>
      </c>
      <c r="K55650">
        <v>1</v>
      </c>
      <c r="L55650" s="1">
        <v>41275</v>
      </c>
      <c r="M55650" s="1">
        <v>41275</v>
      </c>
      <c r="N55650" s="1">
        <v>41275</v>
      </c>
    </row>
    <row r="55651" spans="1:18" x14ac:dyDescent="0.2">
      <c r="A55651" t="s">
        <v>190752</v>
      </c>
      <c r="B55651" t="s">
        <v>190753</v>
      </c>
      <c r="C55651" t="s">
        <v>190754</v>
      </c>
      <c r="D55651" t="s">
        <v>190755</v>
      </c>
      <c r="E55651">
        <v>300000</v>
      </c>
      <c r="F55651" t="s">
        <v>18</v>
      </c>
      <c r="G55651" t="s">
        <v>25</v>
      </c>
      <c r="H55651" t="s">
        <v>1234</v>
      </c>
      <c r="I55651" t="s">
        <v>1235</v>
      </c>
      <c r="J55651" t="s">
        <v>1235</v>
      </c>
      <c r="K55651">
        <v>1</v>
      </c>
      <c r="L55651" s="1">
        <v>39511</v>
      </c>
      <c r="M55651" s="1">
        <v>41309</v>
      </c>
      <c r="N55651" s="1">
        <v>41309</v>
      </c>
    </row>
    <row r="55652" spans="1:18" x14ac:dyDescent="0.2">
      <c r="A55652" t="s">
        <v>190756</v>
      </c>
      <c r="B55652" t="s">
        <v>190757</v>
      </c>
      <c r="C55652" t="s">
        <v>190758</v>
      </c>
      <c r="D55652" t="s">
        <v>142090</v>
      </c>
      <c r="E55652">
        <v>3000000</v>
      </c>
      <c r="F55652" t="s">
        <v>207</v>
      </c>
      <c r="G55652" t="s">
        <v>25</v>
      </c>
      <c r="H55652" t="s">
        <v>64</v>
      </c>
      <c r="I55652" t="s">
        <v>65</v>
      </c>
      <c r="J55652" t="s">
        <v>71</v>
      </c>
      <c r="K55652">
        <v>3</v>
      </c>
      <c r="L55652" s="1">
        <v>40940</v>
      </c>
      <c r="M55652" s="1">
        <v>41334</v>
      </c>
      <c r="N55652" s="1">
        <v>42125</v>
      </c>
    </row>
    <row r="55653" spans="1:18" hidden="1" x14ac:dyDescent="0.2">
      <c r="A55653" t="s">
        <v>190759</v>
      </c>
      <c r="B55653" t="s">
        <v>190760</v>
      </c>
      <c r="C55653" t="s">
        <v>190761</v>
      </c>
      <c r="D55653" t="s">
        <v>190762</v>
      </c>
      <c r="E55653">
        <v>569136.84710000001</v>
      </c>
      <c r="F55653" t="s">
        <v>18</v>
      </c>
      <c r="G55653" t="s">
        <v>165</v>
      </c>
      <c r="H55653" t="s">
        <v>166</v>
      </c>
      <c r="I55653" t="s">
        <v>167</v>
      </c>
      <c r="J55653" t="s">
        <v>167</v>
      </c>
      <c r="K55653">
        <v>1</v>
      </c>
      <c r="L55653" s="1">
        <v>41284</v>
      </c>
      <c r="M55653" s="1">
        <v>42055</v>
      </c>
      <c r="N55653" s="1">
        <v>42055</v>
      </c>
      <c r="O55653"/>
      <c r="P55653"/>
      <c r="Q55653"/>
      <c r="R55653"/>
    </row>
    <row r="55654" spans="1:18" hidden="1" x14ac:dyDescent="0.2">
      <c r="A55654" t="s">
        <v>190763</v>
      </c>
      <c r="B55654" t="s">
        <v>190764</v>
      </c>
      <c r="C55654" t="s">
        <v>190765</v>
      </c>
      <c r="D55654" t="s">
        <v>190766</v>
      </c>
      <c r="E55654">
        <v>1988994</v>
      </c>
      <c r="F55654" t="s">
        <v>18</v>
      </c>
      <c r="G55654" t="s">
        <v>25</v>
      </c>
      <c r="H55654" t="s">
        <v>64</v>
      </c>
      <c r="I55654" t="s">
        <v>65</v>
      </c>
      <c r="J55654" t="s">
        <v>71</v>
      </c>
      <c r="K55654">
        <v>2</v>
      </c>
      <c r="L55654" s="1">
        <v>41395</v>
      </c>
      <c r="M55654" s="1">
        <v>41487</v>
      </c>
      <c r="N55654" s="1">
        <v>41487</v>
      </c>
      <c r="O55654"/>
      <c r="P55654"/>
      <c r="Q55654"/>
      <c r="R55654"/>
    </row>
    <row r="55655" spans="1:18" x14ac:dyDescent="0.2">
      <c r="A55655" t="s">
        <v>190767</v>
      </c>
      <c r="B55655" t="s">
        <v>190768</v>
      </c>
      <c r="C55655" t="s">
        <v>190769</v>
      </c>
      <c r="D55655" t="s">
        <v>36</v>
      </c>
      <c r="E55655">
        <v>4650000</v>
      </c>
      <c r="F55655" t="s">
        <v>113</v>
      </c>
      <c r="G55655" t="s">
        <v>25</v>
      </c>
      <c r="H55655" t="s">
        <v>527</v>
      </c>
      <c r="I55655" t="s">
        <v>528</v>
      </c>
      <c r="J55655" t="s">
        <v>529</v>
      </c>
      <c r="K55655">
        <v>2</v>
      </c>
      <c r="L55655" s="1">
        <v>35796</v>
      </c>
      <c r="M55655" s="1">
        <v>37012</v>
      </c>
      <c r="N55655" s="1">
        <v>37377</v>
      </c>
    </row>
    <row r="55656" spans="1:18" x14ac:dyDescent="0.2">
      <c r="A55656" t="s">
        <v>190770</v>
      </c>
      <c r="B55656" t="s">
        <v>190771</v>
      </c>
      <c r="C55656" t="s">
        <v>190772</v>
      </c>
      <c r="D55656" t="s">
        <v>190773</v>
      </c>
      <c r="E55656">
        <v>46000</v>
      </c>
      <c r="F55656" t="s">
        <v>18</v>
      </c>
      <c r="G55656" t="s">
        <v>25</v>
      </c>
      <c r="H55656" t="s">
        <v>190</v>
      </c>
      <c r="I55656" t="s">
        <v>9445</v>
      </c>
      <c r="J55656" t="s">
        <v>160050</v>
      </c>
      <c r="K55656">
        <v>3</v>
      </c>
      <c r="L55656" s="1">
        <v>40784</v>
      </c>
      <c r="M55656" s="1">
        <v>40575</v>
      </c>
      <c r="N55656" s="1">
        <v>41153</v>
      </c>
    </row>
    <row r="55657" spans="1:18" x14ac:dyDescent="0.2">
      <c r="A55657" t="s">
        <v>190774</v>
      </c>
      <c r="B55657" t="s">
        <v>190775</v>
      </c>
      <c r="C55657" t="s">
        <v>190776</v>
      </c>
      <c r="D55657" t="s">
        <v>50</v>
      </c>
      <c r="E55657">
        <v>1000000</v>
      </c>
      <c r="F55657" t="s">
        <v>18</v>
      </c>
      <c r="G55657" t="s">
        <v>25</v>
      </c>
      <c r="H55657" t="s">
        <v>1080</v>
      </c>
      <c r="I55657" t="s">
        <v>1081</v>
      </c>
      <c r="J55657" t="s">
        <v>1170</v>
      </c>
      <c r="K55657">
        <v>1</v>
      </c>
      <c r="L55657" s="1">
        <v>40861</v>
      </c>
      <c r="M55657" s="1">
        <v>41480</v>
      </c>
      <c r="N55657" s="1">
        <v>41480</v>
      </c>
    </row>
    <row r="55658" spans="1:18" hidden="1" x14ac:dyDescent="0.2">
      <c r="A55658" t="s">
        <v>190777</v>
      </c>
      <c r="B55658" t="s">
        <v>190778</v>
      </c>
      <c r="C55658" t="s">
        <v>190779</v>
      </c>
      <c r="D55658" t="s">
        <v>190780</v>
      </c>
      <c r="E55658">
        <v>50000</v>
      </c>
      <c r="F55658" t="s">
        <v>18</v>
      </c>
      <c r="K55658">
        <v>1</v>
      </c>
      <c r="M55658" s="1">
        <v>42064</v>
      </c>
      <c r="N55658" s="1">
        <v>42064</v>
      </c>
      <c r="O55658"/>
      <c r="P55658"/>
      <c r="Q55658"/>
      <c r="R55658"/>
    </row>
    <row r="55659" spans="1:18" x14ac:dyDescent="0.2">
      <c r="A55659" t="s">
        <v>190781</v>
      </c>
      <c r="B55659" t="s">
        <v>190782</v>
      </c>
      <c r="C55659" t="s">
        <v>190783</v>
      </c>
      <c r="D55659" t="s">
        <v>190784</v>
      </c>
      <c r="E55659">
        <v>30000</v>
      </c>
      <c r="F55659" t="s">
        <v>18</v>
      </c>
      <c r="G55659" t="s">
        <v>25</v>
      </c>
      <c r="H55659" t="s">
        <v>75063</v>
      </c>
      <c r="K55659">
        <v>1</v>
      </c>
      <c r="L55659" s="1">
        <v>41830</v>
      </c>
      <c r="M55659" s="1">
        <v>42036</v>
      </c>
      <c r="N55659" s="1">
        <v>42036</v>
      </c>
    </row>
    <row r="55660" spans="1:18" hidden="1" x14ac:dyDescent="0.2">
      <c r="A55660" t="s">
        <v>190785</v>
      </c>
      <c r="B55660" t="s">
        <v>190786</v>
      </c>
      <c r="C55660" t="s">
        <v>190787</v>
      </c>
      <c r="D55660" t="s">
        <v>5311</v>
      </c>
      <c r="E55660">
        <v>100000</v>
      </c>
      <c r="F55660" t="s">
        <v>18</v>
      </c>
      <c r="G55660" t="s">
        <v>699</v>
      </c>
      <c r="K55660">
        <v>1</v>
      </c>
      <c r="L55660" s="1">
        <v>40793</v>
      </c>
      <c r="M55660" s="1">
        <v>40787</v>
      </c>
      <c r="N55660" s="1">
        <v>40787</v>
      </c>
    </row>
    <row r="55661" spans="1:18" x14ac:dyDescent="0.2">
      <c r="A55661" t="s">
        <v>190788</v>
      </c>
      <c r="B55661" t="s">
        <v>190789</v>
      </c>
      <c r="C55661" t="s">
        <v>190790</v>
      </c>
      <c r="D55661" t="s">
        <v>15727</v>
      </c>
      <c r="E55661">
        <v>750000</v>
      </c>
      <c r="F55661" t="s">
        <v>18</v>
      </c>
      <c r="G55661" t="s">
        <v>25</v>
      </c>
      <c r="H55661" t="s">
        <v>64</v>
      </c>
      <c r="I55661" t="s">
        <v>65</v>
      </c>
      <c r="J55661" t="s">
        <v>2971</v>
      </c>
      <c r="K55661">
        <v>1</v>
      </c>
      <c r="L55661" s="1">
        <v>42009</v>
      </c>
      <c r="M55661" s="1">
        <v>42277</v>
      </c>
      <c r="N55661" s="1">
        <v>42277</v>
      </c>
    </row>
    <row r="55662" spans="1:18" hidden="1" x14ac:dyDescent="0.2">
      <c r="A55662" t="s">
        <v>190791</v>
      </c>
      <c r="B55662" t="s">
        <v>190792</v>
      </c>
      <c r="C55662" t="s">
        <v>190793</v>
      </c>
      <c r="D55662" t="s">
        <v>190794</v>
      </c>
      <c r="E55662">
        <v>375000</v>
      </c>
      <c r="F55662" t="s">
        <v>18</v>
      </c>
      <c r="G55662" t="s">
        <v>552</v>
      </c>
      <c r="H55662">
        <v>56</v>
      </c>
      <c r="I55662" t="s">
        <v>20542</v>
      </c>
      <c r="J55662" t="s">
        <v>190795</v>
      </c>
      <c r="K55662">
        <v>1</v>
      </c>
      <c r="L55662" s="1">
        <v>41141</v>
      </c>
      <c r="M55662" s="1">
        <v>41183</v>
      </c>
      <c r="N55662" s="1">
        <v>41183</v>
      </c>
    </row>
    <row r="55663" spans="1:18" hidden="1" x14ac:dyDescent="0.2">
      <c r="A55663" t="s">
        <v>190796</v>
      </c>
      <c r="B55663" t="s">
        <v>190797</v>
      </c>
      <c r="C55663" t="s">
        <v>190798</v>
      </c>
      <c r="D55663" t="s">
        <v>190799</v>
      </c>
      <c r="E55663">
        <v>11350000</v>
      </c>
      <c r="F55663" t="s">
        <v>207</v>
      </c>
      <c r="G55663" t="s">
        <v>25</v>
      </c>
      <c r="H55663" t="s">
        <v>158</v>
      </c>
      <c r="I55663" t="s">
        <v>244</v>
      </c>
      <c r="J55663" t="s">
        <v>244</v>
      </c>
      <c r="K55663">
        <v>3</v>
      </c>
      <c r="M55663" s="1">
        <v>38899</v>
      </c>
      <c r="N55663" s="1">
        <v>40323</v>
      </c>
      <c r="O55663"/>
      <c r="P55663"/>
      <c r="Q55663"/>
      <c r="R55663"/>
    </row>
    <row r="55664" spans="1:18" hidden="1" x14ac:dyDescent="0.2">
      <c r="A55664" t="s">
        <v>190800</v>
      </c>
      <c r="B55664" t="s">
        <v>190801</v>
      </c>
      <c r="E55664" t="s">
        <v>43</v>
      </c>
      <c r="F55664" t="s">
        <v>18</v>
      </c>
      <c r="K55664">
        <v>1</v>
      </c>
      <c r="M55664" s="1">
        <v>41279</v>
      </c>
      <c r="N55664" s="1">
        <v>41279</v>
      </c>
      <c r="O55664"/>
      <c r="P55664"/>
      <c r="Q55664"/>
      <c r="R55664"/>
    </row>
    <row r="55665" spans="1:18" x14ac:dyDescent="0.2">
      <c r="A55665" t="s">
        <v>190802</v>
      </c>
      <c r="B55665" t="s">
        <v>190801</v>
      </c>
      <c r="C55665" t="s">
        <v>190803</v>
      </c>
      <c r="D55665" t="s">
        <v>190804</v>
      </c>
      <c r="E55665">
        <v>1010000</v>
      </c>
      <c r="F55665" t="s">
        <v>18</v>
      </c>
      <c r="G55665" t="s">
        <v>25</v>
      </c>
      <c r="H55665" t="s">
        <v>64</v>
      </c>
      <c r="I55665" t="s">
        <v>65</v>
      </c>
      <c r="J55665" t="s">
        <v>271</v>
      </c>
      <c r="K55665">
        <v>2</v>
      </c>
      <c r="L55665" s="1">
        <v>41640</v>
      </c>
      <c r="M55665" s="1">
        <v>41840</v>
      </c>
      <c r="N55665" s="1">
        <v>41913</v>
      </c>
    </row>
    <row r="55666" spans="1:18" x14ac:dyDescent="0.2">
      <c r="A55666" t="s">
        <v>190805</v>
      </c>
      <c r="B55666" t="s">
        <v>190806</v>
      </c>
      <c r="C55666" t="s">
        <v>190807</v>
      </c>
      <c r="D55666" t="s">
        <v>190808</v>
      </c>
      <c r="E55666">
        <v>4500000</v>
      </c>
      <c r="F55666" t="s">
        <v>113</v>
      </c>
      <c r="G55666" t="s">
        <v>25</v>
      </c>
      <c r="H55666" t="s">
        <v>64</v>
      </c>
      <c r="I55666" t="s">
        <v>65</v>
      </c>
      <c r="J55666" t="s">
        <v>71</v>
      </c>
      <c r="K55666">
        <v>2</v>
      </c>
      <c r="L55666" s="1">
        <v>41061</v>
      </c>
      <c r="M55666" s="1">
        <v>41192</v>
      </c>
      <c r="N55666" s="1">
        <v>41610</v>
      </c>
    </row>
    <row r="55667" spans="1:18" hidden="1" x14ac:dyDescent="0.2">
      <c r="A55667" t="s">
        <v>190809</v>
      </c>
      <c r="B55667" t="s">
        <v>190810</v>
      </c>
      <c r="C55667" t="s">
        <v>190811</v>
      </c>
      <c r="D55667" t="s">
        <v>741</v>
      </c>
      <c r="E55667">
        <v>8682324</v>
      </c>
      <c r="F55667" t="s">
        <v>18</v>
      </c>
      <c r="K55667">
        <v>2</v>
      </c>
      <c r="L55667" s="1">
        <v>40909</v>
      </c>
      <c r="M55667" s="1">
        <v>41511</v>
      </c>
      <c r="N55667" s="1">
        <v>42276</v>
      </c>
      <c r="O55667"/>
      <c r="P55667"/>
      <c r="Q55667"/>
      <c r="R55667"/>
    </row>
    <row r="55668" spans="1:18" hidden="1" x14ac:dyDescent="0.2">
      <c r="A55668" t="s">
        <v>190812</v>
      </c>
      <c r="B55668" t="s">
        <v>190813</v>
      </c>
      <c r="C55668" t="s">
        <v>190814</v>
      </c>
      <c r="D55668" t="s">
        <v>190815</v>
      </c>
      <c r="E55668">
        <v>20000</v>
      </c>
      <c r="F55668" t="s">
        <v>18</v>
      </c>
      <c r="G55668" t="s">
        <v>699</v>
      </c>
      <c r="H55668">
        <v>5</v>
      </c>
      <c r="I55668" t="s">
        <v>700</v>
      </c>
      <c r="J55668" t="s">
        <v>700</v>
      </c>
      <c r="K55668">
        <v>1</v>
      </c>
      <c r="M55668" s="1">
        <v>41856</v>
      </c>
      <c r="N55668" s="1">
        <v>41856</v>
      </c>
      <c r="O55668"/>
      <c r="P55668"/>
      <c r="Q55668"/>
      <c r="R55668"/>
    </row>
    <row r="55669" spans="1:18" x14ac:dyDescent="0.2">
      <c r="A55669" t="s">
        <v>190816</v>
      </c>
      <c r="B55669" t="s">
        <v>190817</v>
      </c>
      <c r="C55669" t="s">
        <v>190818</v>
      </c>
      <c r="D55669" t="s">
        <v>174068</v>
      </c>
      <c r="E55669">
        <v>350000</v>
      </c>
      <c r="F55669" t="s">
        <v>207</v>
      </c>
      <c r="G55669" t="s">
        <v>25</v>
      </c>
      <c r="H55669" t="s">
        <v>286</v>
      </c>
      <c r="I55669" t="s">
        <v>874</v>
      </c>
      <c r="J55669" t="s">
        <v>874</v>
      </c>
      <c r="K55669">
        <v>1</v>
      </c>
      <c r="L55669" s="1">
        <v>39448</v>
      </c>
      <c r="M55669" s="1">
        <v>39448</v>
      </c>
      <c r="N55669" s="1">
        <v>39448</v>
      </c>
    </row>
    <row r="55670" spans="1:18" hidden="1" x14ac:dyDescent="0.2">
      <c r="A55670" t="s">
        <v>190819</v>
      </c>
      <c r="B55670" t="s">
        <v>190820</v>
      </c>
      <c r="C55670" t="s">
        <v>190821</v>
      </c>
      <c r="D55670" t="s">
        <v>190822</v>
      </c>
      <c r="E55670">
        <v>41250</v>
      </c>
      <c r="F55670" t="s">
        <v>18</v>
      </c>
      <c r="K55670">
        <v>1</v>
      </c>
      <c r="M55670" s="1">
        <v>41821</v>
      </c>
      <c r="N55670" s="1">
        <v>41821</v>
      </c>
      <c r="O55670"/>
      <c r="P55670"/>
      <c r="Q55670"/>
      <c r="R55670"/>
    </row>
    <row r="55671" spans="1:18" x14ac:dyDescent="0.2">
      <c r="A55671" t="s">
        <v>190823</v>
      </c>
      <c r="B55671" t="s">
        <v>190824</v>
      </c>
      <c r="C55671" t="s">
        <v>190825</v>
      </c>
      <c r="D55671" t="s">
        <v>67836</v>
      </c>
      <c r="E55671">
        <v>2000000</v>
      </c>
      <c r="F55671" t="s">
        <v>207</v>
      </c>
      <c r="G55671" t="s">
        <v>25</v>
      </c>
      <c r="H55671" t="s">
        <v>190</v>
      </c>
      <c r="I55671" t="s">
        <v>191</v>
      </c>
      <c r="J55671" t="s">
        <v>9420</v>
      </c>
      <c r="K55671">
        <v>1</v>
      </c>
      <c r="L55671" s="1">
        <v>38324</v>
      </c>
      <c r="M55671" s="1">
        <v>40197</v>
      </c>
      <c r="N55671" s="1">
        <v>40197</v>
      </c>
    </row>
    <row r="55672" spans="1:18" x14ac:dyDescent="0.2">
      <c r="A55672" t="s">
        <v>190826</v>
      </c>
      <c r="B55672" t="s">
        <v>190827</v>
      </c>
      <c r="C55672" t="s">
        <v>190828</v>
      </c>
      <c r="D55672" t="s">
        <v>51575</v>
      </c>
      <c r="E55672">
        <v>750000</v>
      </c>
      <c r="F55672" t="s">
        <v>18</v>
      </c>
      <c r="G55672" t="s">
        <v>25</v>
      </c>
      <c r="H55672" t="s">
        <v>3477</v>
      </c>
      <c r="I55672" t="s">
        <v>3478</v>
      </c>
      <c r="J55672" t="s">
        <v>3478</v>
      </c>
      <c r="K55672">
        <v>1</v>
      </c>
      <c r="L55672" s="1">
        <v>40544</v>
      </c>
      <c r="M55672" s="1">
        <v>41446</v>
      </c>
      <c r="N55672" s="1">
        <v>41446</v>
      </c>
    </row>
    <row r="55673" spans="1:18" x14ac:dyDescent="0.2">
      <c r="A55673" t="s">
        <v>190829</v>
      </c>
      <c r="B55673" t="s">
        <v>190830</v>
      </c>
      <c r="C55673" t="s">
        <v>190831</v>
      </c>
      <c r="D55673" t="s">
        <v>94</v>
      </c>
      <c r="E55673">
        <v>300000</v>
      </c>
      <c r="F55673" t="s">
        <v>207</v>
      </c>
      <c r="G55673" t="s">
        <v>25</v>
      </c>
      <c r="H55673" t="s">
        <v>106</v>
      </c>
      <c r="I55673" t="s">
        <v>107</v>
      </c>
      <c r="J55673" t="s">
        <v>108</v>
      </c>
      <c r="K55673">
        <v>1</v>
      </c>
      <c r="L55673" s="1">
        <v>40787</v>
      </c>
      <c r="M55673" s="1">
        <v>40787</v>
      </c>
      <c r="N55673" s="1">
        <v>40787</v>
      </c>
    </row>
    <row r="55674" spans="1:18" hidden="1" x14ac:dyDescent="0.2">
      <c r="A55674" t="s">
        <v>190832</v>
      </c>
      <c r="B55674" t="s">
        <v>190833</v>
      </c>
      <c r="C55674" t="s">
        <v>190834</v>
      </c>
      <c r="D55674" t="s">
        <v>190835</v>
      </c>
      <c r="E55674" t="s">
        <v>43</v>
      </c>
      <c r="F55674" t="s">
        <v>18</v>
      </c>
      <c r="G55674" t="s">
        <v>128</v>
      </c>
      <c r="H55674" t="s">
        <v>129</v>
      </c>
      <c r="I55674" t="s">
        <v>130</v>
      </c>
      <c r="J55674" t="s">
        <v>130</v>
      </c>
      <c r="K55674">
        <v>1</v>
      </c>
      <c r="M55674" s="1">
        <v>42044</v>
      </c>
      <c r="N55674" s="1">
        <v>42044</v>
      </c>
      <c r="O55674"/>
      <c r="P55674"/>
      <c r="Q55674"/>
      <c r="R55674"/>
    </row>
    <row r="55675" spans="1:18" hidden="1" x14ac:dyDescent="0.2">
      <c r="A55675" t="s">
        <v>190836</v>
      </c>
      <c r="B55675" t="s">
        <v>190837</v>
      </c>
      <c r="C55675" t="s">
        <v>190838</v>
      </c>
      <c r="D55675" t="s">
        <v>190839</v>
      </c>
      <c r="E55675">
        <v>1486851</v>
      </c>
      <c r="F55675" t="s">
        <v>207</v>
      </c>
      <c r="G55675" t="s">
        <v>25</v>
      </c>
      <c r="H55675" t="s">
        <v>64</v>
      </c>
      <c r="I55675" t="s">
        <v>65</v>
      </c>
      <c r="J55675" t="s">
        <v>71</v>
      </c>
      <c r="K55675">
        <v>3</v>
      </c>
      <c r="L55675" s="1">
        <v>39661</v>
      </c>
      <c r="M55675" s="1">
        <v>39692</v>
      </c>
      <c r="N55675" s="1">
        <v>40372</v>
      </c>
      <c r="O55675"/>
      <c r="P55675"/>
      <c r="Q55675"/>
      <c r="R55675"/>
    </row>
    <row r="55676" spans="1:18" hidden="1" x14ac:dyDescent="0.2">
      <c r="A55676" t="s">
        <v>190840</v>
      </c>
      <c r="B55676" t="s">
        <v>190841</v>
      </c>
      <c r="C55676" t="s">
        <v>190842</v>
      </c>
      <c r="D55676" t="s">
        <v>190843</v>
      </c>
      <c r="E55676">
        <v>27793.321449999999</v>
      </c>
      <c r="F55676" t="s">
        <v>18</v>
      </c>
      <c r="G55676" t="s">
        <v>4661</v>
      </c>
      <c r="H55676">
        <v>57</v>
      </c>
      <c r="I55676" t="s">
        <v>190844</v>
      </c>
      <c r="J55676" t="s">
        <v>190844</v>
      </c>
      <c r="K55676">
        <v>1</v>
      </c>
      <c r="L55676" s="1">
        <v>42119</v>
      </c>
      <c r="M55676" s="1">
        <v>42229</v>
      </c>
      <c r="N55676" s="1">
        <v>42229</v>
      </c>
      <c r="O55676"/>
      <c r="P55676"/>
      <c r="Q55676"/>
      <c r="R55676"/>
    </row>
    <row r="55677" spans="1:18" x14ac:dyDescent="0.2">
      <c r="A55677" t="s">
        <v>190845</v>
      </c>
      <c r="B55677" t="s">
        <v>190846</v>
      </c>
      <c r="C55677" t="s">
        <v>190847</v>
      </c>
      <c r="D55677" t="s">
        <v>190848</v>
      </c>
      <c r="E55677">
        <v>1350000</v>
      </c>
      <c r="F55677" t="s">
        <v>18</v>
      </c>
      <c r="G55677" t="s">
        <v>25</v>
      </c>
      <c r="H55677" t="s">
        <v>286</v>
      </c>
      <c r="I55677" t="s">
        <v>874</v>
      </c>
      <c r="J55677" t="s">
        <v>874</v>
      </c>
      <c r="K55677">
        <v>2</v>
      </c>
      <c r="L55677" s="1">
        <v>40909</v>
      </c>
      <c r="M55677" s="1">
        <v>40817</v>
      </c>
      <c r="N55677" s="1">
        <v>41258</v>
      </c>
    </row>
    <row r="55678" spans="1:18" hidden="1" x14ac:dyDescent="0.2">
      <c r="A55678" t="s">
        <v>190849</v>
      </c>
      <c r="B55678" t="s">
        <v>190850</v>
      </c>
      <c r="C55678" t="s">
        <v>190851</v>
      </c>
      <c r="D55678" t="s">
        <v>786</v>
      </c>
      <c r="E55678" t="s">
        <v>43</v>
      </c>
      <c r="F55678" t="s">
        <v>18</v>
      </c>
      <c r="G55678" t="s">
        <v>4881</v>
      </c>
      <c r="I55678" t="s">
        <v>42497</v>
      </c>
      <c r="J55678" t="s">
        <v>66373</v>
      </c>
      <c r="K55678">
        <v>1</v>
      </c>
      <c r="L55678" s="1">
        <v>41640</v>
      </c>
      <c r="M55678" s="1">
        <v>42130</v>
      </c>
      <c r="N55678" s="1">
        <v>42130</v>
      </c>
      <c r="O55678"/>
      <c r="P55678"/>
      <c r="Q55678"/>
      <c r="R55678"/>
    </row>
    <row r="55679" spans="1:18" hidden="1" x14ac:dyDescent="0.2">
      <c r="A55679" t="s">
        <v>190852</v>
      </c>
      <c r="B55679" t="s">
        <v>190853</v>
      </c>
      <c r="C55679" t="s">
        <v>190854</v>
      </c>
      <c r="E55679" t="s">
        <v>43</v>
      </c>
      <c r="F55679" t="s">
        <v>18</v>
      </c>
      <c r="G55679" t="s">
        <v>128</v>
      </c>
      <c r="H55679" t="s">
        <v>1756</v>
      </c>
      <c r="I55679" t="s">
        <v>3220</v>
      </c>
      <c r="J55679" t="s">
        <v>190855</v>
      </c>
      <c r="K55679">
        <v>1</v>
      </c>
      <c r="L55679" s="1">
        <v>35796</v>
      </c>
      <c r="M55679" s="1">
        <v>39197</v>
      </c>
      <c r="N55679" s="1">
        <v>39197</v>
      </c>
      <c r="O55679"/>
      <c r="P55679"/>
      <c r="Q55679"/>
      <c r="R55679"/>
    </row>
    <row r="55680" spans="1:18" x14ac:dyDescent="0.2">
      <c r="A55680" t="s">
        <v>190856</v>
      </c>
      <c r="B55680" t="s">
        <v>190857</v>
      </c>
      <c r="C55680" t="s">
        <v>190858</v>
      </c>
      <c r="D55680" t="s">
        <v>181</v>
      </c>
      <c r="E55680">
        <v>33600000</v>
      </c>
      <c r="F55680" t="s">
        <v>113</v>
      </c>
      <c r="G55680" t="s">
        <v>25</v>
      </c>
      <c r="H55680" t="s">
        <v>286</v>
      </c>
      <c r="I55680" t="s">
        <v>1030</v>
      </c>
      <c r="J55680" t="s">
        <v>1030</v>
      </c>
      <c r="K55680">
        <v>2</v>
      </c>
      <c r="L55680" s="1">
        <v>35643</v>
      </c>
      <c r="M55680" s="1">
        <v>39540</v>
      </c>
      <c r="N55680" s="1">
        <v>39895</v>
      </c>
    </row>
    <row r="55681" spans="1:18" hidden="1" x14ac:dyDescent="0.2">
      <c r="A55681" t="s">
        <v>190859</v>
      </c>
      <c r="B55681" t="s">
        <v>190860</v>
      </c>
      <c r="C55681" t="s">
        <v>190861</v>
      </c>
      <c r="D55681" t="s">
        <v>81056</v>
      </c>
      <c r="E55681">
        <v>50000</v>
      </c>
      <c r="F55681" t="s">
        <v>207</v>
      </c>
      <c r="G55681" t="s">
        <v>25</v>
      </c>
      <c r="H55681" t="s">
        <v>1011</v>
      </c>
      <c r="I55681" t="s">
        <v>1012</v>
      </c>
      <c r="J55681" t="s">
        <v>1012</v>
      </c>
      <c r="K55681">
        <v>1</v>
      </c>
      <c r="M55681" s="1">
        <v>41990</v>
      </c>
      <c r="N55681" s="1">
        <v>41990</v>
      </c>
      <c r="O55681"/>
      <c r="P55681"/>
      <c r="Q55681"/>
      <c r="R55681"/>
    </row>
    <row r="55682" spans="1:18" hidden="1" x14ac:dyDescent="0.2">
      <c r="A55682" t="s">
        <v>190862</v>
      </c>
      <c r="B55682" t="s">
        <v>190863</v>
      </c>
      <c r="C55682" t="s">
        <v>190864</v>
      </c>
      <c r="E55682" t="s">
        <v>43</v>
      </c>
      <c r="F55682" t="s">
        <v>18</v>
      </c>
      <c r="G55682" t="s">
        <v>25</v>
      </c>
      <c r="H55682" t="s">
        <v>208</v>
      </c>
      <c r="I55682" t="s">
        <v>209</v>
      </c>
      <c r="J55682" t="s">
        <v>190865</v>
      </c>
      <c r="K55682">
        <v>1</v>
      </c>
      <c r="L55682" s="1">
        <v>40579</v>
      </c>
      <c r="M55682" s="1">
        <v>40579</v>
      </c>
      <c r="N55682" s="1">
        <v>40579</v>
      </c>
      <c r="O55682"/>
      <c r="P55682"/>
      <c r="Q55682"/>
      <c r="R55682"/>
    </row>
    <row r="55683" spans="1:18" hidden="1" x14ac:dyDescent="0.2">
      <c r="A55683" t="s">
        <v>190866</v>
      </c>
      <c r="B55683" t="s">
        <v>190867</v>
      </c>
      <c r="C55683" t="s">
        <v>190868</v>
      </c>
      <c r="D55683" t="s">
        <v>75</v>
      </c>
      <c r="E55683">
        <v>3000000</v>
      </c>
      <c r="F55683" t="s">
        <v>18</v>
      </c>
      <c r="K55683">
        <v>1</v>
      </c>
      <c r="L55683" s="1">
        <v>41164</v>
      </c>
      <c r="M55683" s="1">
        <v>40909</v>
      </c>
      <c r="N55683" s="1">
        <v>40909</v>
      </c>
    </row>
    <row r="55684" spans="1:18" hidden="1" x14ac:dyDescent="0.2">
      <c r="A55684" t="s">
        <v>190869</v>
      </c>
      <c r="B55684" t="s">
        <v>190870</v>
      </c>
      <c r="E55684" t="s">
        <v>43</v>
      </c>
      <c r="F55684" t="s">
        <v>18</v>
      </c>
      <c r="G55684" t="s">
        <v>25</v>
      </c>
      <c r="H55684" t="s">
        <v>190</v>
      </c>
      <c r="I55684" t="s">
        <v>191</v>
      </c>
      <c r="J55684" t="s">
        <v>191</v>
      </c>
      <c r="K55684">
        <v>1</v>
      </c>
      <c r="L55684" s="1">
        <v>41340</v>
      </c>
      <c r="M55684" s="1">
        <v>41204</v>
      </c>
      <c r="N55684" s="1">
        <v>41204</v>
      </c>
      <c r="O55684"/>
      <c r="P55684"/>
      <c r="Q55684"/>
      <c r="R55684"/>
    </row>
    <row r="55685" spans="1:18" hidden="1" x14ac:dyDescent="0.2">
      <c r="A55685" t="s">
        <v>190871</v>
      </c>
      <c r="B55685" t="s">
        <v>190872</v>
      </c>
      <c r="D55685" t="s">
        <v>181</v>
      </c>
      <c r="E55685" t="s">
        <v>43</v>
      </c>
      <c r="F55685" t="s">
        <v>18</v>
      </c>
      <c r="G55685" t="s">
        <v>25</v>
      </c>
      <c r="H55685" t="s">
        <v>1239</v>
      </c>
      <c r="I55685" t="s">
        <v>2107</v>
      </c>
      <c r="J55685" t="s">
        <v>33286</v>
      </c>
      <c r="K55685">
        <v>1</v>
      </c>
      <c r="L55685" s="1">
        <v>41122</v>
      </c>
      <c r="M55685" s="1">
        <v>41122</v>
      </c>
      <c r="N55685" s="1">
        <v>41122</v>
      </c>
      <c r="O55685"/>
      <c r="P55685"/>
      <c r="Q55685"/>
      <c r="R55685"/>
    </row>
    <row r="55686" spans="1:18" hidden="1" x14ac:dyDescent="0.2">
      <c r="A55686" t="s">
        <v>190873</v>
      </c>
      <c r="B55686" t="s">
        <v>190874</v>
      </c>
      <c r="C55686" t="s">
        <v>190875</v>
      </c>
      <c r="D55686" t="s">
        <v>190876</v>
      </c>
      <c r="E55686">
        <v>1003851</v>
      </c>
      <c r="F55686" t="s">
        <v>18</v>
      </c>
      <c r="G55686" t="s">
        <v>57</v>
      </c>
      <c r="H55686" t="s">
        <v>202</v>
      </c>
      <c r="I55686" t="s">
        <v>203</v>
      </c>
      <c r="J55686" t="s">
        <v>3500</v>
      </c>
      <c r="K55686">
        <v>1</v>
      </c>
      <c r="L55686" s="1">
        <v>40969</v>
      </c>
      <c r="M55686" s="1">
        <v>41036</v>
      </c>
      <c r="N55686" s="1">
        <v>41036</v>
      </c>
      <c r="O55686"/>
      <c r="P55686"/>
      <c r="Q55686"/>
      <c r="R55686"/>
    </row>
    <row r="55687" spans="1:18" hidden="1" x14ac:dyDescent="0.2">
      <c r="A55687" t="s">
        <v>190877</v>
      </c>
      <c r="B55687" t="s">
        <v>190878</v>
      </c>
      <c r="C55687" t="s">
        <v>190879</v>
      </c>
      <c r="D55687" t="s">
        <v>27754</v>
      </c>
      <c r="E55687" t="s">
        <v>43</v>
      </c>
      <c r="F55687" t="s">
        <v>18</v>
      </c>
      <c r="G55687" t="s">
        <v>25</v>
      </c>
      <c r="H55687" t="s">
        <v>89</v>
      </c>
      <c r="I55687" t="s">
        <v>90</v>
      </c>
      <c r="J55687" t="s">
        <v>90</v>
      </c>
      <c r="K55687">
        <v>1</v>
      </c>
      <c r="L55687" s="1">
        <v>41214</v>
      </c>
      <c r="M55687" s="1">
        <v>41553</v>
      </c>
      <c r="N55687" s="1">
        <v>41553</v>
      </c>
      <c r="O55687"/>
      <c r="P55687"/>
      <c r="Q55687"/>
      <c r="R55687"/>
    </row>
    <row r="55688" spans="1:18" hidden="1" x14ac:dyDescent="0.2">
      <c r="A55688" t="s">
        <v>190880</v>
      </c>
      <c r="B55688" t="s">
        <v>190881</v>
      </c>
      <c r="C55688" t="s">
        <v>190882</v>
      </c>
      <c r="E55688" t="s">
        <v>43</v>
      </c>
      <c r="F55688" t="s">
        <v>18</v>
      </c>
      <c r="K55688">
        <v>1</v>
      </c>
      <c r="M55688" s="1">
        <v>42095</v>
      </c>
      <c r="N55688" s="1">
        <v>42095</v>
      </c>
      <c r="O55688"/>
      <c r="P55688"/>
      <c r="Q55688"/>
      <c r="R55688"/>
    </row>
    <row r="55689" spans="1:18" hidden="1" x14ac:dyDescent="0.2">
      <c r="A55689" t="s">
        <v>190883</v>
      </c>
      <c r="B55689" t="s">
        <v>190884</v>
      </c>
      <c r="C55689" t="s">
        <v>190885</v>
      </c>
      <c r="D55689" t="s">
        <v>190886</v>
      </c>
      <c r="E55689">
        <v>7320183</v>
      </c>
      <c r="F55689" t="s">
        <v>18</v>
      </c>
      <c r="G55689" t="s">
        <v>25</v>
      </c>
      <c r="H55689" t="s">
        <v>106</v>
      </c>
      <c r="I55689" t="s">
        <v>107</v>
      </c>
      <c r="J55689" t="s">
        <v>108</v>
      </c>
      <c r="K55689">
        <v>3</v>
      </c>
      <c r="L55689" s="1">
        <v>40722</v>
      </c>
      <c r="M55689" s="1">
        <v>41680</v>
      </c>
      <c r="N55689" s="1">
        <v>42297</v>
      </c>
      <c r="O55689"/>
      <c r="P55689"/>
      <c r="Q55689"/>
      <c r="R55689"/>
    </row>
    <row r="55690" spans="1:18" x14ac:dyDescent="0.2">
      <c r="A55690" t="s">
        <v>190887</v>
      </c>
      <c r="B55690" t="s">
        <v>190888</v>
      </c>
      <c r="C55690" t="s">
        <v>190889</v>
      </c>
      <c r="D55690" t="s">
        <v>170539</v>
      </c>
      <c r="E55690">
        <v>75500000</v>
      </c>
      <c r="F55690" t="s">
        <v>18</v>
      </c>
      <c r="G55690" t="s">
        <v>25</v>
      </c>
      <c r="H55690" t="s">
        <v>527</v>
      </c>
      <c r="I55690" t="s">
        <v>528</v>
      </c>
      <c r="J55690" t="s">
        <v>529</v>
      </c>
      <c r="K55690">
        <v>3</v>
      </c>
      <c r="L55690" s="1">
        <v>39083</v>
      </c>
      <c r="M55690" s="1">
        <v>41611</v>
      </c>
      <c r="N55690" s="1">
        <v>42186</v>
      </c>
    </row>
    <row r="55691" spans="1:18" hidden="1" x14ac:dyDescent="0.2">
      <c r="A55691" t="s">
        <v>190890</v>
      </c>
      <c r="B55691" t="s">
        <v>190891</v>
      </c>
      <c r="D55691" t="s">
        <v>36</v>
      </c>
      <c r="E55691">
        <v>4500000</v>
      </c>
      <c r="F55691" t="s">
        <v>18</v>
      </c>
      <c r="G55691" t="s">
        <v>25</v>
      </c>
      <c r="H55691" t="s">
        <v>64</v>
      </c>
      <c r="I55691" t="s">
        <v>95</v>
      </c>
      <c r="J55691" t="s">
        <v>18361</v>
      </c>
      <c r="K55691">
        <v>1</v>
      </c>
      <c r="M55691" s="1">
        <v>40870</v>
      </c>
      <c r="N55691" s="1">
        <v>40870</v>
      </c>
      <c r="O55691"/>
      <c r="P55691"/>
      <c r="Q55691"/>
      <c r="R55691"/>
    </row>
    <row r="55692" spans="1:18" hidden="1" x14ac:dyDescent="0.2">
      <c r="A55692" t="s">
        <v>190892</v>
      </c>
      <c r="B55692" t="s">
        <v>190893</v>
      </c>
      <c r="C55692" t="s">
        <v>190894</v>
      </c>
      <c r="D55692" t="s">
        <v>190895</v>
      </c>
      <c r="E55692">
        <v>4200000</v>
      </c>
      <c r="F55692" t="s">
        <v>18</v>
      </c>
      <c r="G55692" t="s">
        <v>57</v>
      </c>
      <c r="H55692" t="s">
        <v>3339</v>
      </c>
      <c r="I55692" t="s">
        <v>3340</v>
      </c>
      <c r="J55692" t="s">
        <v>3341</v>
      </c>
      <c r="K55692">
        <v>2</v>
      </c>
      <c r="L55692" s="1">
        <v>40434</v>
      </c>
      <c r="M55692" s="1">
        <v>40848</v>
      </c>
      <c r="N55692" s="1">
        <v>42311</v>
      </c>
    </row>
    <row r="55693" spans="1:18" x14ac:dyDescent="0.2">
      <c r="A55693" t="s">
        <v>190896</v>
      </c>
      <c r="B55693" t="s">
        <v>190897</v>
      </c>
      <c r="C55693" t="s">
        <v>190898</v>
      </c>
      <c r="D55693" t="s">
        <v>190899</v>
      </c>
      <c r="E55693">
        <v>40000</v>
      </c>
      <c r="F55693" t="s">
        <v>18</v>
      </c>
      <c r="G55693" t="s">
        <v>25</v>
      </c>
      <c r="H55693" t="s">
        <v>106</v>
      </c>
      <c r="I55693" t="s">
        <v>107</v>
      </c>
      <c r="J55693" t="s">
        <v>108</v>
      </c>
      <c r="K55693">
        <v>1</v>
      </c>
      <c r="L55693" s="1">
        <v>41821</v>
      </c>
      <c r="M55693" s="1">
        <v>42163</v>
      </c>
      <c r="N55693" s="1">
        <v>42163</v>
      </c>
    </row>
    <row r="55694" spans="1:18" x14ac:dyDescent="0.2">
      <c r="A55694" t="s">
        <v>190900</v>
      </c>
      <c r="B55694" t="s">
        <v>190901</v>
      </c>
      <c r="C55694" t="s">
        <v>190902</v>
      </c>
      <c r="D55694" t="s">
        <v>190903</v>
      </c>
      <c r="E55694">
        <v>21500000</v>
      </c>
      <c r="F55694" t="s">
        <v>18</v>
      </c>
      <c r="G55694" t="s">
        <v>25</v>
      </c>
      <c r="H55694" t="s">
        <v>64</v>
      </c>
      <c r="I55694" t="s">
        <v>1221</v>
      </c>
      <c r="J55694" t="s">
        <v>1221</v>
      </c>
      <c r="K55694">
        <v>3</v>
      </c>
      <c r="L55694" s="1">
        <v>39479</v>
      </c>
      <c r="M55694" s="1">
        <v>39719</v>
      </c>
      <c r="N55694" s="1">
        <v>40815</v>
      </c>
    </row>
    <row r="55695" spans="1:18" hidden="1" x14ac:dyDescent="0.2">
      <c r="A55695" t="s">
        <v>190904</v>
      </c>
      <c r="B55695" t="s">
        <v>190905</v>
      </c>
      <c r="C55695" t="s">
        <v>190906</v>
      </c>
      <c r="D55695" t="s">
        <v>2361</v>
      </c>
      <c r="E55695">
        <v>107125</v>
      </c>
      <c r="F55695" t="s">
        <v>18</v>
      </c>
      <c r="G55695" t="s">
        <v>128</v>
      </c>
      <c r="H55695" t="s">
        <v>129</v>
      </c>
      <c r="I55695" t="s">
        <v>130</v>
      </c>
      <c r="J55695" t="s">
        <v>130</v>
      </c>
      <c r="K55695">
        <v>1</v>
      </c>
      <c r="L55695" s="1">
        <v>40613</v>
      </c>
      <c r="M55695" s="1">
        <v>41395</v>
      </c>
      <c r="N55695" s="1">
        <v>41395</v>
      </c>
      <c r="O55695"/>
      <c r="P55695"/>
      <c r="Q55695"/>
      <c r="R55695"/>
    </row>
    <row r="55696" spans="1:18" x14ac:dyDescent="0.2">
      <c r="A55696" t="s">
        <v>190907</v>
      </c>
      <c r="B55696" t="s">
        <v>190908</v>
      </c>
      <c r="C55696" t="s">
        <v>190909</v>
      </c>
      <c r="D55696" t="s">
        <v>190910</v>
      </c>
      <c r="E55696">
        <v>50000</v>
      </c>
      <c r="F55696" t="s">
        <v>207</v>
      </c>
      <c r="G55696" t="s">
        <v>25</v>
      </c>
      <c r="H55696" t="s">
        <v>64</v>
      </c>
      <c r="I55696" t="s">
        <v>65</v>
      </c>
      <c r="J55696" t="s">
        <v>71</v>
      </c>
      <c r="K55696">
        <v>1</v>
      </c>
      <c r="L55696" s="1">
        <v>41365</v>
      </c>
      <c r="M55696" s="1">
        <v>41122</v>
      </c>
      <c r="N55696" s="1">
        <v>41122</v>
      </c>
    </row>
    <row r="55697" spans="1:18" x14ac:dyDescent="0.2">
      <c r="A55697" t="s">
        <v>190911</v>
      </c>
      <c r="B55697" t="s">
        <v>190912</v>
      </c>
      <c r="C55697" t="s">
        <v>190913</v>
      </c>
      <c r="D55697" t="s">
        <v>42</v>
      </c>
      <c r="E55697">
        <v>1286600</v>
      </c>
      <c r="F55697" t="s">
        <v>18</v>
      </c>
      <c r="G55697" t="s">
        <v>25</v>
      </c>
      <c r="H55697" t="s">
        <v>106</v>
      </c>
      <c r="I55697" t="s">
        <v>107</v>
      </c>
      <c r="J55697" t="s">
        <v>108</v>
      </c>
      <c r="K55697">
        <v>1</v>
      </c>
      <c r="L55697" s="1">
        <v>40909</v>
      </c>
      <c r="M55697" s="1">
        <v>41567</v>
      </c>
      <c r="N55697" s="1">
        <v>41567</v>
      </c>
    </row>
    <row r="55698" spans="1:18" hidden="1" x14ac:dyDescent="0.2">
      <c r="A55698" t="s">
        <v>190914</v>
      </c>
      <c r="B55698" t="s">
        <v>190915</v>
      </c>
      <c r="C55698" t="s">
        <v>190916</v>
      </c>
      <c r="D55698" t="s">
        <v>190917</v>
      </c>
      <c r="E55698">
        <v>1100000</v>
      </c>
      <c r="F55698" t="s">
        <v>18</v>
      </c>
      <c r="G55698" t="s">
        <v>25</v>
      </c>
      <c r="H55698" t="s">
        <v>64</v>
      </c>
      <c r="I55698" t="s">
        <v>65</v>
      </c>
      <c r="J55698" t="s">
        <v>271</v>
      </c>
      <c r="K55698">
        <v>1</v>
      </c>
      <c r="M55698" s="1">
        <v>41579</v>
      </c>
      <c r="N55698" s="1">
        <v>41579</v>
      </c>
      <c r="O55698"/>
      <c r="P55698"/>
      <c r="Q55698"/>
      <c r="R55698"/>
    </row>
    <row r="55699" spans="1:18" hidden="1" x14ac:dyDescent="0.2">
      <c r="A55699" t="s">
        <v>190918</v>
      </c>
      <c r="B55699" t="s">
        <v>190919</v>
      </c>
      <c r="C55699" t="s">
        <v>190920</v>
      </c>
      <c r="D55699" t="s">
        <v>190921</v>
      </c>
      <c r="E55699">
        <v>15000</v>
      </c>
      <c r="F55699" t="s">
        <v>18</v>
      </c>
      <c r="K55699">
        <v>1</v>
      </c>
      <c r="M55699" s="1">
        <v>42064</v>
      </c>
      <c r="N55699" s="1">
        <v>42064</v>
      </c>
      <c r="O55699"/>
      <c r="P55699"/>
      <c r="Q55699"/>
      <c r="R55699"/>
    </row>
    <row r="55700" spans="1:18" x14ac:dyDescent="0.2">
      <c r="A55700" t="s">
        <v>190922</v>
      </c>
      <c r="B55700" t="s">
        <v>190923</v>
      </c>
      <c r="C55700" t="s">
        <v>190924</v>
      </c>
      <c r="D55700" t="s">
        <v>766</v>
      </c>
      <c r="E55700">
        <v>26000000</v>
      </c>
      <c r="F55700" t="s">
        <v>18</v>
      </c>
      <c r="G55700" t="s">
        <v>25</v>
      </c>
      <c r="H55700" t="s">
        <v>106</v>
      </c>
      <c r="I55700" t="s">
        <v>777</v>
      </c>
      <c r="J55700" t="s">
        <v>778</v>
      </c>
      <c r="K55700">
        <v>3</v>
      </c>
      <c r="L55700" s="1">
        <v>38718</v>
      </c>
      <c r="M55700" s="1">
        <v>41117</v>
      </c>
      <c r="N55700" s="1">
        <v>42113</v>
      </c>
    </row>
    <row r="55701" spans="1:18" x14ac:dyDescent="0.2">
      <c r="A55701" t="s">
        <v>190925</v>
      </c>
      <c r="B55701" t="s">
        <v>190926</v>
      </c>
      <c r="C55701" t="s">
        <v>190927</v>
      </c>
      <c r="D55701" t="s">
        <v>190928</v>
      </c>
      <c r="E55701">
        <v>1180000</v>
      </c>
      <c r="F55701" t="s">
        <v>18</v>
      </c>
      <c r="G55701" t="s">
        <v>25</v>
      </c>
      <c r="H55701" t="s">
        <v>106</v>
      </c>
      <c r="I55701" t="s">
        <v>1621</v>
      </c>
      <c r="J55701" t="s">
        <v>39556</v>
      </c>
      <c r="K55701">
        <v>2</v>
      </c>
      <c r="L55701" s="1">
        <v>41548</v>
      </c>
      <c r="M55701" s="1">
        <v>41835</v>
      </c>
      <c r="N55701" s="1">
        <v>42231</v>
      </c>
    </row>
    <row r="55702" spans="1:18" x14ac:dyDescent="0.2">
      <c r="A55702" t="s">
        <v>190929</v>
      </c>
      <c r="B55702" t="s">
        <v>190930</v>
      </c>
      <c r="C55702" t="s">
        <v>190931</v>
      </c>
      <c r="D55702" t="s">
        <v>190932</v>
      </c>
      <c r="E55702">
        <v>11600000</v>
      </c>
      <c r="F55702" t="s">
        <v>18</v>
      </c>
      <c r="G55702" t="s">
        <v>25</v>
      </c>
      <c r="H55702" t="s">
        <v>44</v>
      </c>
      <c r="I55702" t="s">
        <v>282</v>
      </c>
      <c r="J55702" t="s">
        <v>282</v>
      </c>
      <c r="K55702">
        <v>2</v>
      </c>
      <c r="L55702" s="1">
        <v>40431</v>
      </c>
      <c r="M55702" s="1">
        <v>41883</v>
      </c>
      <c r="N55702" s="1">
        <v>42278</v>
      </c>
    </row>
    <row r="55703" spans="1:18" x14ac:dyDescent="0.2">
      <c r="A55703" t="s">
        <v>190933</v>
      </c>
      <c r="B55703" t="s">
        <v>190934</v>
      </c>
      <c r="C55703" t="s">
        <v>190935</v>
      </c>
      <c r="D55703" t="s">
        <v>190936</v>
      </c>
      <c r="E55703">
        <v>40000</v>
      </c>
      <c r="F55703" t="s">
        <v>18</v>
      </c>
      <c r="G55703" t="s">
        <v>25</v>
      </c>
      <c r="H55703" t="s">
        <v>64</v>
      </c>
      <c r="I55703" t="s">
        <v>95</v>
      </c>
      <c r="J55703" t="s">
        <v>95</v>
      </c>
      <c r="K55703">
        <v>1</v>
      </c>
      <c r="L55703" s="1">
        <v>41275</v>
      </c>
      <c r="M55703" s="1">
        <v>42066</v>
      </c>
      <c r="N55703" s="1">
        <v>42066</v>
      </c>
    </row>
    <row r="55704" spans="1:18" hidden="1" x14ac:dyDescent="0.2">
      <c r="A55704" t="s">
        <v>190937</v>
      </c>
      <c r="B55704" t="s">
        <v>190938</v>
      </c>
      <c r="C55704" t="s">
        <v>190939</v>
      </c>
      <c r="D55704" t="s">
        <v>544</v>
      </c>
      <c r="E55704">
        <v>39000</v>
      </c>
      <c r="F55704" t="s">
        <v>18</v>
      </c>
      <c r="G55704" t="s">
        <v>25</v>
      </c>
      <c r="H55704" t="s">
        <v>106</v>
      </c>
      <c r="I55704" t="s">
        <v>5339</v>
      </c>
      <c r="J55704" t="s">
        <v>5340</v>
      </c>
      <c r="K55704">
        <v>1</v>
      </c>
      <c r="L55704" s="1">
        <v>40575</v>
      </c>
      <c r="M55704" s="1">
        <v>41025</v>
      </c>
      <c r="N55704" s="1">
        <v>41025</v>
      </c>
      <c r="O55704"/>
      <c r="P55704"/>
      <c r="Q55704"/>
      <c r="R55704"/>
    </row>
    <row r="55705" spans="1:18" hidden="1" x14ac:dyDescent="0.2">
      <c r="A55705" t="s">
        <v>190940</v>
      </c>
      <c r="B55705" t="s">
        <v>190941</v>
      </c>
      <c r="C55705" t="s">
        <v>190942</v>
      </c>
      <c r="E55705" t="s">
        <v>43</v>
      </c>
      <c r="F55705" t="s">
        <v>18</v>
      </c>
      <c r="G55705" t="s">
        <v>25</v>
      </c>
      <c r="H55705" t="s">
        <v>44</v>
      </c>
      <c r="I55705" t="s">
        <v>282</v>
      </c>
      <c r="J55705" t="s">
        <v>282</v>
      </c>
      <c r="K55705">
        <v>1</v>
      </c>
      <c r="M55705" s="1">
        <v>41893</v>
      </c>
      <c r="N55705" s="1">
        <v>41893</v>
      </c>
      <c r="O55705"/>
      <c r="P55705"/>
      <c r="Q55705"/>
      <c r="R55705"/>
    </row>
    <row r="55706" spans="1:18" x14ac:dyDescent="0.2">
      <c r="A55706" t="s">
        <v>190943</v>
      </c>
      <c r="B55706" t="s">
        <v>190944</v>
      </c>
      <c r="C55706" t="s">
        <v>190945</v>
      </c>
      <c r="D55706" t="s">
        <v>56</v>
      </c>
      <c r="E55706">
        <v>11999999</v>
      </c>
      <c r="F55706" t="s">
        <v>18</v>
      </c>
      <c r="G55706" t="s">
        <v>25</v>
      </c>
      <c r="H55706" t="s">
        <v>1080</v>
      </c>
      <c r="I55706" t="s">
        <v>1081</v>
      </c>
      <c r="J55706" t="s">
        <v>1170</v>
      </c>
      <c r="K55706">
        <v>4</v>
      </c>
      <c r="L55706" s="1">
        <v>40179</v>
      </c>
      <c r="M55706" s="1">
        <v>40409</v>
      </c>
      <c r="N55706" s="1">
        <v>42257</v>
      </c>
    </row>
    <row r="55707" spans="1:18" hidden="1" x14ac:dyDescent="0.2">
      <c r="A55707" t="s">
        <v>190946</v>
      </c>
      <c r="B55707" t="s">
        <v>190947</v>
      </c>
      <c r="C55707" t="s">
        <v>190948</v>
      </c>
      <c r="D55707" t="s">
        <v>16087</v>
      </c>
      <c r="E55707" t="s">
        <v>43</v>
      </c>
      <c r="F55707" t="s">
        <v>18</v>
      </c>
      <c r="G55707" t="s">
        <v>25</v>
      </c>
      <c r="H55707" t="s">
        <v>64</v>
      </c>
      <c r="I55707" t="s">
        <v>95</v>
      </c>
      <c r="J55707" t="s">
        <v>2000</v>
      </c>
      <c r="K55707">
        <v>1</v>
      </c>
      <c r="L55707" s="1">
        <v>41722</v>
      </c>
      <c r="M55707" s="1">
        <v>41896</v>
      </c>
      <c r="N55707" s="1">
        <v>41896</v>
      </c>
      <c r="O55707"/>
      <c r="P55707"/>
      <c r="Q55707"/>
      <c r="R55707"/>
    </row>
    <row r="55708" spans="1:18" x14ac:dyDescent="0.2">
      <c r="A55708" t="s">
        <v>190949</v>
      </c>
      <c r="B55708" t="s">
        <v>190950</v>
      </c>
      <c r="C55708" t="s">
        <v>190951</v>
      </c>
      <c r="D55708" t="s">
        <v>445</v>
      </c>
      <c r="E55708">
        <v>20000</v>
      </c>
      <c r="F55708" t="s">
        <v>18</v>
      </c>
      <c r="G55708" t="s">
        <v>25</v>
      </c>
      <c r="H55708" t="s">
        <v>644</v>
      </c>
      <c r="I55708" t="s">
        <v>645</v>
      </c>
      <c r="J55708" t="s">
        <v>645</v>
      </c>
      <c r="K55708">
        <v>1</v>
      </c>
      <c r="L55708" s="1">
        <v>41760</v>
      </c>
      <c r="M55708" s="1">
        <v>41823</v>
      </c>
      <c r="N55708" s="1">
        <v>41823</v>
      </c>
    </row>
    <row r="55709" spans="1:18" hidden="1" x14ac:dyDescent="0.2">
      <c r="A55709" t="s">
        <v>190952</v>
      </c>
      <c r="B55709" t="s">
        <v>190953</v>
      </c>
      <c r="C55709" t="s">
        <v>190954</v>
      </c>
      <c r="D55709" t="s">
        <v>1503</v>
      </c>
      <c r="E55709">
        <v>49342</v>
      </c>
      <c r="F55709" t="s">
        <v>18</v>
      </c>
      <c r="G55709" t="s">
        <v>57</v>
      </c>
      <c r="H55709" t="s">
        <v>3339</v>
      </c>
      <c r="I55709" t="s">
        <v>3340</v>
      </c>
      <c r="J55709" t="s">
        <v>3341</v>
      </c>
      <c r="K55709">
        <v>1</v>
      </c>
      <c r="L55709" s="1">
        <v>41334</v>
      </c>
      <c r="M55709" s="1">
        <v>41379</v>
      </c>
      <c r="N55709" s="1">
        <v>41379</v>
      </c>
      <c r="O55709"/>
      <c r="P55709"/>
      <c r="Q55709"/>
      <c r="R55709"/>
    </row>
    <row r="55710" spans="1:18" x14ac:dyDescent="0.2">
      <c r="A55710" t="s">
        <v>190955</v>
      </c>
      <c r="B55710" t="s">
        <v>190956</v>
      </c>
      <c r="C55710" t="s">
        <v>190957</v>
      </c>
      <c r="D55710" t="s">
        <v>741</v>
      </c>
      <c r="E55710">
        <v>2600000</v>
      </c>
      <c r="F55710" t="s">
        <v>18</v>
      </c>
      <c r="G55710" t="s">
        <v>25</v>
      </c>
      <c r="H55710" t="s">
        <v>64</v>
      </c>
      <c r="I55710" t="s">
        <v>65</v>
      </c>
      <c r="J55710" t="s">
        <v>71</v>
      </c>
      <c r="K55710">
        <v>1</v>
      </c>
      <c r="L55710" s="1">
        <v>40909</v>
      </c>
      <c r="M55710" s="1">
        <v>41872</v>
      </c>
      <c r="N55710" s="1">
        <v>41872</v>
      </c>
    </row>
    <row r="55711" spans="1:18" hidden="1" x14ac:dyDescent="0.2">
      <c r="A55711" t="s">
        <v>190958</v>
      </c>
      <c r="B55711" t="s">
        <v>190959</v>
      </c>
      <c r="C55711" t="s">
        <v>190960</v>
      </c>
      <c r="D55711" t="s">
        <v>7825</v>
      </c>
      <c r="E55711">
        <v>571895</v>
      </c>
      <c r="F55711" t="s">
        <v>18</v>
      </c>
      <c r="G55711" t="s">
        <v>276</v>
      </c>
      <c r="H55711">
        <v>17</v>
      </c>
      <c r="I55711" t="s">
        <v>464</v>
      </c>
      <c r="J55711" t="s">
        <v>464</v>
      </c>
      <c r="K55711">
        <v>2</v>
      </c>
      <c r="L55711" s="1">
        <v>41527</v>
      </c>
      <c r="M55711" s="1">
        <v>41821</v>
      </c>
      <c r="N55711" s="1">
        <v>42142</v>
      </c>
      <c r="O55711"/>
      <c r="P55711"/>
      <c r="Q55711"/>
      <c r="R55711"/>
    </row>
    <row r="55712" spans="1:18" hidden="1" x14ac:dyDescent="0.2">
      <c r="A55712" t="s">
        <v>190961</v>
      </c>
      <c r="B55712" t="s">
        <v>190962</v>
      </c>
      <c r="C55712" t="s">
        <v>190963</v>
      </c>
      <c r="D55712" t="s">
        <v>190964</v>
      </c>
      <c r="E55712" t="s">
        <v>43</v>
      </c>
      <c r="F55712" t="s">
        <v>18</v>
      </c>
      <c r="K55712">
        <v>1</v>
      </c>
      <c r="L55712" s="1">
        <v>42005</v>
      </c>
      <c r="M55712" s="1">
        <v>42163</v>
      </c>
      <c r="N55712" s="1">
        <v>42163</v>
      </c>
      <c r="O55712"/>
      <c r="P55712"/>
      <c r="Q55712"/>
      <c r="R55712"/>
    </row>
    <row r="55713" spans="1:18" x14ac:dyDescent="0.2">
      <c r="A55713" t="s">
        <v>190965</v>
      </c>
      <c r="B55713" t="s">
        <v>190966</v>
      </c>
      <c r="C55713" t="s">
        <v>190967</v>
      </c>
      <c r="D55713" t="s">
        <v>190968</v>
      </c>
      <c r="E55713">
        <v>2500000</v>
      </c>
      <c r="F55713" t="s">
        <v>18</v>
      </c>
      <c r="G55713" t="s">
        <v>25</v>
      </c>
      <c r="H55713" t="s">
        <v>106</v>
      </c>
      <c r="I55713" t="s">
        <v>107</v>
      </c>
      <c r="J55713" t="s">
        <v>31119</v>
      </c>
      <c r="K55713">
        <v>1</v>
      </c>
      <c r="L55713" s="1">
        <v>40179</v>
      </c>
      <c r="M55713" s="1">
        <v>41391</v>
      </c>
      <c r="N55713" s="1">
        <v>41391</v>
      </c>
    </row>
    <row r="55714" spans="1:18" hidden="1" x14ac:dyDescent="0.2">
      <c r="A55714" t="s">
        <v>190969</v>
      </c>
      <c r="B55714" t="s">
        <v>190970</v>
      </c>
      <c r="C55714" t="s">
        <v>190971</v>
      </c>
      <c r="D55714" t="s">
        <v>190972</v>
      </c>
      <c r="E55714" t="s">
        <v>43</v>
      </c>
      <c r="F55714" t="s">
        <v>113</v>
      </c>
      <c r="G55714" t="s">
        <v>25</v>
      </c>
      <c r="H55714" t="s">
        <v>808</v>
      </c>
      <c r="I55714" t="s">
        <v>809</v>
      </c>
      <c r="J55714" t="s">
        <v>809</v>
      </c>
      <c r="K55714">
        <v>1</v>
      </c>
      <c r="L55714" s="1">
        <v>36892</v>
      </c>
      <c r="M55714" s="1">
        <v>41275</v>
      </c>
      <c r="N55714" s="1">
        <v>41275</v>
      </c>
      <c r="O55714"/>
      <c r="P55714"/>
      <c r="Q55714"/>
      <c r="R55714"/>
    </row>
    <row r="55715" spans="1:18" hidden="1" x14ac:dyDescent="0.2">
      <c r="A55715" t="s">
        <v>190973</v>
      </c>
      <c r="B55715" t="s">
        <v>190974</v>
      </c>
      <c r="C55715" t="s">
        <v>190975</v>
      </c>
      <c r="D55715" t="s">
        <v>190976</v>
      </c>
      <c r="E55715">
        <v>723090.68279999995</v>
      </c>
      <c r="F55715" t="s">
        <v>18</v>
      </c>
      <c r="G55715" t="s">
        <v>638</v>
      </c>
      <c r="H55715">
        <v>7</v>
      </c>
      <c r="I55715" t="s">
        <v>929</v>
      </c>
      <c r="J55715" t="s">
        <v>929</v>
      </c>
      <c r="K55715">
        <v>3</v>
      </c>
      <c r="L55715" s="1">
        <v>40634</v>
      </c>
      <c r="M55715" s="1">
        <v>40962</v>
      </c>
      <c r="N55715" s="1">
        <v>42282</v>
      </c>
      <c r="O55715"/>
      <c r="P55715"/>
      <c r="Q55715"/>
      <c r="R55715"/>
    </row>
    <row r="55716" spans="1:18" hidden="1" x14ac:dyDescent="0.2">
      <c r="A55716" t="s">
        <v>190977</v>
      </c>
      <c r="B55716" t="s">
        <v>190978</v>
      </c>
      <c r="C55716" t="s">
        <v>190979</v>
      </c>
      <c r="D55716" t="s">
        <v>190980</v>
      </c>
      <c r="E55716">
        <v>8000000</v>
      </c>
      <c r="F55716" t="s">
        <v>18</v>
      </c>
      <c r="G55716" t="s">
        <v>479</v>
      </c>
      <c r="I55716" t="s">
        <v>480</v>
      </c>
      <c r="J55716" t="s">
        <v>480</v>
      </c>
      <c r="K55716">
        <v>2</v>
      </c>
      <c r="L55716" s="1">
        <v>41122</v>
      </c>
      <c r="M55716" s="1">
        <v>40179</v>
      </c>
      <c r="N55716" s="1">
        <v>40722</v>
      </c>
    </row>
    <row r="55717" spans="1:18" hidden="1" x14ac:dyDescent="0.2">
      <c r="A55717" t="s">
        <v>190981</v>
      </c>
      <c r="B55717" t="s">
        <v>190982</v>
      </c>
      <c r="C55717" t="s">
        <v>190983</v>
      </c>
      <c r="D55717" t="s">
        <v>42</v>
      </c>
      <c r="E55717">
        <v>1015921.751</v>
      </c>
      <c r="F55717" t="s">
        <v>18</v>
      </c>
      <c r="G55717" t="s">
        <v>128</v>
      </c>
      <c r="H55717" t="s">
        <v>129</v>
      </c>
      <c r="I55717" t="s">
        <v>130</v>
      </c>
      <c r="J55717" t="s">
        <v>130</v>
      </c>
      <c r="K55717">
        <v>1</v>
      </c>
      <c r="L55717" s="1">
        <v>41501</v>
      </c>
      <c r="M55717" s="1">
        <v>41766</v>
      </c>
      <c r="N55717" s="1">
        <v>41766</v>
      </c>
      <c r="O55717"/>
      <c r="P55717"/>
      <c r="Q55717"/>
      <c r="R55717"/>
    </row>
    <row r="55718" spans="1:18" x14ac:dyDescent="0.2">
      <c r="A55718" t="s">
        <v>190984</v>
      </c>
      <c r="B55718" t="s">
        <v>190985</v>
      </c>
      <c r="C55718" t="s">
        <v>190986</v>
      </c>
      <c r="D55718" t="s">
        <v>62425</v>
      </c>
      <c r="E55718">
        <v>23600000</v>
      </c>
      <c r="F55718" t="s">
        <v>18</v>
      </c>
      <c r="G55718" t="s">
        <v>25</v>
      </c>
      <c r="H55718" t="s">
        <v>64</v>
      </c>
      <c r="I55718" t="s">
        <v>65</v>
      </c>
      <c r="J55718" t="s">
        <v>71</v>
      </c>
      <c r="K55718">
        <v>3</v>
      </c>
      <c r="L55718" s="1">
        <v>40544</v>
      </c>
      <c r="M55718" s="1">
        <v>41030</v>
      </c>
      <c r="N55718" s="1">
        <v>41936</v>
      </c>
    </row>
    <row r="55719" spans="1:18" x14ac:dyDescent="0.2">
      <c r="A55719" t="s">
        <v>190987</v>
      </c>
      <c r="B55719" t="s">
        <v>190988</v>
      </c>
      <c r="C55719" t="s">
        <v>190989</v>
      </c>
      <c r="D55719" t="s">
        <v>190990</v>
      </c>
      <c r="E55719">
        <v>22200000</v>
      </c>
      <c r="F55719" t="s">
        <v>18</v>
      </c>
      <c r="G55719" t="s">
        <v>25</v>
      </c>
      <c r="H55719" t="s">
        <v>64</v>
      </c>
      <c r="I55719" t="s">
        <v>65</v>
      </c>
      <c r="J55719" t="s">
        <v>71</v>
      </c>
      <c r="K55719">
        <v>4</v>
      </c>
      <c r="L55719" s="1">
        <v>40909</v>
      </c>
      <c r="M55719" s="1">
        <v>40909</v>
      </c>
      <c r="N55719" s="1">
        <v>42068</v>
      </c>
    </row>
    <row r="55720" spans="1:18" hidden="1" x14ac:dyDescent="0.2">
      <c r="A55720" t="s">
        <v>190991</v>
      </c>
      <c r="B55720" t="s">
        <v>190992</v>
      </c>
      <c r="C55720" t="s">
        <v>190993</v>
      </c>
      <c r="D55720" t="s">
        <v>2361</v>
      </c>
      <c r="E55720">
        <v>37000000</v>
      </c>
      <c r="F55720" t="s">
        <v>18</v>
      </c>
      <c r="G55720" t="s">
        <v>19</v>
      </c>
      <c r="H55720">
        <v>19</v>
      </c>
      <c r="I55720" t="s">
        <v>474</v>
      </c>
      <c r="J55720" t="s">
        <v>474</v>
      </c>
      <c r="K55720">
        <v>3</v>
      </c>
      <c r="L55720" s="1">
        <v>41852</v>
      </c>
      <c r="M55720" s="1">
        <v>42097</v>
      </c>
      <c r="N55720" s="1">
        <v>42330</v>
      </c>
    </row>
    <row r="55721" spans="1:18" hidden="1" x14ac:dyDescent="0.2">
      <c r="A55721" t="s">
        <v>190994</v>
      </c>
      <c r="B55721" t="s">
        <v>190995</v>
      </c>
      <c r="C55721" t="s">
        <v>190996</v>
      </c>
      <c r="D55721" t="s">
        <v>190997</v>
      </c>
      <c r="E55721">
        <v>3490000</v>
      </c>
      <c r="F55721" t="s">
        <v>18</v>
      </c>
      <c r="G55721" t="s">
        <v>25</v>
      </c>
      <c r="H55721" t="s">
        <v>808</v>
      </c>
      <c r="I55721" t="s">
        <v>809</v>
      </c>
      <c r="J55721" t="s">
        <v>809</v>
      </c>
      <c r="K55721">
        <v>2</v>
      </c>
      <c r="L55721" s="1">
        <v>39814</v>
      </c>
      <c r="M55721" s="1">
        <v>41408</v>
      </c>
      <c r="N55721" s="1">
        <v>42321</v>
      </c>
      <c r="O55721"/>
      <c r="P55721"/>
      <c r="Q55721"/>
      <c r="R55721"/>
    </row>
    <row r="55722" spans="1:18" hidden="1" x14ac:dyDescent="0.2">
      <c r="A55722" t="s">
        <v>190998</v>
      </c>
      <c r="B55722" t="s">
        <v>190999</v>
      </c>
      <c r="C55722" t="s">
        <v>191000</v>
      </c>
      <c r="D55722" t="s">
        <v>42</v>
      </c>
      <c r="E55722" t="s">
        <v>43</v>
      </c>
      <c r="F55722" t="s">
        <v>18</v>
      </c>
      <c r="G55722" t="s">
        <v>25</v>
      </c>
      <c r="H55722" t="s">
        <v>286</v>
      </c>
      <c r="I55722" t="s">
        <v>1030</v>
      </c>
      <c r="J55722" t="s">
        <v>1030</v>
      </c>
      <c r="K55722">
        <v>1</v>
      </c>
      <c r="L55722" s="1">
        <v>40544</v>
      </c>
      <c r="M55722" s="1">
        <v>40179</v>
      </c>
      <c r="N55722" s="1">
        <v>40179</v>
      </c>
      <c r="O55722"/>
      <c r="P55722"/>
      <c r="Q55722"/>
      <c r="R55722"/>
    </row>
    <row r="55723" spans="1:18" hidden="1" x14ac:dyDescent="0.2">
      <c r="A55723" t="s">
        <v>191001</v>
      </c>
      <c r="B55723" t="s">
        <v>191002</v>
      </c>
      <c r="C55723" t="s">
        <v>191003</v>
      </c>
      <c r="D55723" t="s">
        <v>70</v>
      </c>
      <c r="E55723" t="s">
        <v>43</v>
      </c>
      <c r="F55723" t="s">
        <v>113</v>
      </c>
      <c r="G55723" t="s">
        <v>25</v>
      </c>
      <c r="H55723" t="s">
        <v>64</v>
      </c>
      <c r="I55723" t="s">
        <v>65</v>
      </c>
      <c r="J55723" t="s">
        <v>271</v>
      </c>
      <c r="K55723">
        <v>1</v>
      </c>
      <c r="M55723" s="1">
        <v>41214</v>
      </c>
      <c r="N55723" s="1">
        <v>41214</v>
      </c>
      <c r="O55723"/>
      <c r="P55723"/>
      <c r="Q55723"/>
      <c r="R55723"/>
    </row>
    <row r="55724" spans="1:18" hidden="1" x14ac:dyDescent="0.2">
      <c r="A55724" t="s">
        <v>191004</v>
      </c>
      <c r="B55724" t="s">
        <v>191005</v>
      </c>
      <c r="C55724" t="s">
        <v>191006</v>
      </c>
      <c r="D55724" t="s">
        <v>275</v>
      </c>
      <c r="E55724">
        <v>800000</v>
      </c>
      <c r="F55724" t="s">
        <v>18</v>
      </c>
      <c r="G55724" t="s">
        <v>25</v>
      </c>
      <c r="H55724" t="s">
        <v>380</v>
      </c>
      <c r="I55724" t="s">
        <v>381</v>
      </c>
      <c r="J55724" t="s">
        <v>381</v>
      </c>
      <c r="K55724">
        <v>3</v>
      </c>
      <c r="M55724" s="1">
        <v>41061</v>
      </c>
      <c r="N55724" s="1">
        <v>41518</v>
      </c>
      <c r="O55724"/>
      <c r="P55724"/>
      <c r="Q55724"/>
      <c r="R55724"/>
    </row>
    <row r="55725" spans="1:18" x14ac:dyDescent="0.2">
      <c r="A55725" t="s">
        <v>191007</v>
      </c>
      <c r="B55725" t="s">
        <v>191008</v>
      </c>
      <c r="C55725" t="s">
        <v>191009</v>
      </c>
      <c r="D55725" t="s">
        <v>191010</v>
      </c>
      <c r="E55725">
        <v>750000</v>
      </c>
      <c r="F55725" t="s">
        <v>18</v>
      </c>
      <c r="G55725" t="s">
        <v>25</v>
      </c>
      <c r="H55725" t="s">
        <v>99</v>
      </c>
      <c r="I55725" t="s">
        <v>100</v>
      </c>
      <c r="J55725" t="s">
        <v>25071</v>
      </c>
      <c r="K55725">
        <v>2</v>
      </c>
      <c r="L55725" s="1">
        <v>41197</v>
      </c>
      <c r="M55725" s="1">
        <v>41305</v>
      </c>
      <c r="N55725" s="1">
        <v>41582</v>
      </c>
    </row>
    <row r="55726" spans="1:18" x14ac:dyDescent="0.2">
      <c r="A55726" t="s">
        <v>191011</v>
      </c>
      <c r="B55726" t="s">
        <v>191012</v>
      </c>
      <c r="D55726" t="s">
        <v>1072</v>
      </c>
      <c r="E55726">
        <v>50000</v>
      </c>
      <c r="F55726" t="s">
        <v>18</v>
      </c>
      <c r="G55726" t="s">
        <v>25</v>
      </c>
      <c r="H55726" t="s">
        <v>106</v>
      </c>
      <c r="I55726" t="s">
        <v>693</v>
      </c>
      <c r="J55726" t="s">
        <v>11998</v>
      </c>
      <c r="K55726">
        <v>1</v>
      </c>
      <c r="L55726" s="1">
        <v>41725</v>
      </c>
      <c r="M55726" s="1">
        <v>41725</v>
      </c>
      <c r="N55726" s="1">
        <v>41725</v>
      </c>
    </row>
    <row r="55727" spans="1:18" hidden="1" x14ac:dyDescent="0.2">
      <c r="A55727" t="s">
        <v>191013</v>
      </c>
      <c r="B55727" t="s">
        <v>191014</v>
      </c>
      <c r="C55727" t="s">
        <v>191015</v>
      </c>
      <c r="D55727" t="s">
        <v>36</v>
      </c>
      <c r="E55727">
        <v>3475521</v>
      </c>
      <c r="F55727" t="s">
        <v>18</v>
      </c>
      <c r="G55727" t="s">
        <v>25</v>
      </c>
      <c r="H55727" t="s">
        <v>64</v>
      </c>
      <c r="I55727" t="s">
        <v>65</v>
      </c>
      <c r="J55727" t="s">
        <v>71</v>
      </c>
      <c r="K55727">
        <v>2</v>
      </c>
      <c r="L55727" s="1">
        <v>39814</v>
      </c>
      <c r="M55727" s="1">
        <v>40765</v>
      </c>
      <c r="N55727" s="1">
        <v>41000</v>
      </c>
      <c r="O55727"/>
      <c r="P55727"/>
      <c r="Q55727"/>
      <c r="R55727"/>
    </row>
    <row r="55728" spans="1:18" hidden="1" x14ac:dyDescent="0.2">
      <c r="A55728" t="s">
        <v>191016</v>
      </c>
      <c r="B55728" t="s">
        <v>191017</v>
      </c>
      <c r="C55728" t="s">
        <v>191018</v>
      </c>
      <c r="D55728" t="s">
        <v>44074</v>
      </c>
      <c r="E55728" t="s">
        <v>43</v>
      </c>
      <c r="F55728" t="s">
        <v>18</v>
      </c>
      <c r="G55728" t="s">
        <v>276</v>
      </c>
      <c r="H55728">
        <v>18</v>
      </c>
      <c r="I55728" t="s">
        <v>277</v>
      </c>
      <c r="J55728" t="s">
        <v>191019</v>
      </c>
      <c r="K55728">
        <v>1</v>
      </c>
      <c r="L55728" s="1">
        <v>41275</v>
      </c>
      <c r="M55728" s="1">
        <v>41214</v>
      </c>
      <c r="N55728" s="1">
        <v>41214</v>
      </c>
      <c r="O55728"/>
      <c r="P55728"/>
      <c r="Q55728"/>
      <c r="R55728"/>
    </row>
    <row r="55729" spans="1:18" hidden="1" x14ac:dyDescent="0.2">
      <c r="A55729" t="s">
        <v>191020</v>
      </c>
      <c r="B55729" t="s">
        <v>191021</v>
      </c>
      <c r="C55729" t="s">
        <v>191022</v>
      </c>
      <c r="D55729" t="s">
        <v>643</v>
      </c>
      <c r="E55729">
        <v>4976700</v>
      </c>
      <c r="F55729" t="s">
        <v>18</v>
      </c>
      <c r="G55729" t="s">
        <v>19</v>
      </c>
      <c r="H55729">
        <v>16</v>
      </c>
      <c r="I55729" t="s">
        <v>7937</v>
      </c>
      <c r="J55729" t="s">
        <v>7937</v>
      </c>
      <c r="K55729">
        <v>1</v>
      </c>
      <c r="M55729" s="1">
        <v>41745</v>
      </c>
      <c r="N55729" s="1">
        <v>41745</v>
      </c>
      <c r="O55729"/>
      <c r="P55729"/>
      <c r="Q55729"/>
      <c r="R55729"/>
    </row>
    <row r="55730" spans="1:18" hidden="1" x14ac:dyDescent="0.2">
      <c r="A55730" t="s">
        <v>191023</v>
      </c>
      <c r="B55730" t="s">
        <v>191024</v>
      </c>
      <c r="C55730" t="s">
        <v>191025</v>
      </c>
      <c r="D55730" t="s">
        <v>191026</v>
      </c>
      <c r="E55730">
        <v>1000000</v>
      </c>
      <c r="F55730" t="s">
        <v>18</v>
      </c>
      <c r="G55730" t="s">
        <v>128</v>
      </c>
      <c r="H55730" t="s">
        <v>129</v>
      </c>
      <c r="I55730" t="s">
        <v>130</v>
      </c>
      <c r="J55730" t="s">
        <v>130</v>
      </c>
      <c r="K55730">
        <v>2</v>
      </c>
      <c r="L55730" s="1">
        <v>41214</v>
      </c>
      <c r="M55730" s="1">
        <v>41486</v>
      </c>
      <c r="N55730" s="1">
        <v>42234</v>
      </c>
    </row>
    <row r="55731" spans="1:18" hidden="1" x14ac:dyDescent="0.2">
      <c r="A55731" t="s">
        <v>191027</v>
      </c>
      <c r="B55731" t="s">
        <v>191028</v>
      </c>
      <c r="C55731" t="s">
        <v>191029</v>
      </c>
      <c r="D55731" t="s">
        <v>2479</v>
      </c>
      <c r="E55731">
        <v>4018000</v>
      </c>
      <c r="F55731" t="s">
        <v>18</v>
      </c>
      <c r="G55731" t="s">
        <v>25</v>
      </c>
      <c r="H55731" t="s">
        <v>106</v>
      </c>
      <c r="I55731" t="s">
        <v>17325</v>
      </c>
      <c r="J55731" t="s">
        <v>17325</v>
      </c>
      <c r="K55731">
        <v>2</v>
      </c>
      <c r="L55731" s="1">
        <v>40544</v>
      </c>
      <c r="M55731" s="1">
        <v>41395</v>
      </c>
      <c r="N55731" s="1">
        <v>41681</v>
      </c>
      <c r="O55731"/>
      <c r="P55731"/>
      <c r="Q55731"/>
      <c r="R55731"/>
    </row>
    <row r="55732" spans="1:18" x14ac:dyDescent="0.2">
      <c r="A55732" t="s">
        <v>191030</v>
      </c>
      <c r="B55732" t="s">
        <v>191031</v>
      </c>
      <c r="C55732" t="s">
        <v>191032</v>
      </c>
      <c r="D55732" t="s">
        <v>191033</v>
      </c>
      <c r="E55732">
        <v>400000</v>
      </c>
      <c r="F55732" t="s">
        <v>18</v>
      </c>
      <c r="G55732" t="s">
        <v>25</v>
      </c>
      <c r="H55732" t="s">
        <v>106</v>
      </c>
      <c r="I55732" t="s">
        <v>107</v>
      </c>
      <c r="J55732" t="s">
        <v>13831</v>
      </c>
      <c r="K55732">
        <v>1</v>
      </c>
      <c r="L55732" s="1">
        <v>41883</v>
      </c>
      <c r="M55732" s="1">
        <v>41896</v>
      </c>
      <c r="N55732" s="1">
        <v>41896</v>
      </c>
    </row>
    <row r="55733" spans="1:18" hidden="1" x14ac:dyDescent="0.2">
      <c r="A55733" t="s">
        <v>191034</v>
      </c>
      <c r="B55733" t="s">
        <v>191035</v>
      </c>
      <c r="C55733" t="s">
        <v>191036</v>
      </c>
      <c r="D55733" t="s">
        <v>42</v>
      </c>
      <c r="E55733" t="s">
        <v>43</v>
      </c>
      <c r="F55733" t="s">
        <v>18</v>
      </c>
      <c r="G55733" t="s">
        <v>25</v>
      </c>
      <c r="H55733" t="s">
        <v>1330</v>
      </c>
      <c r="I55733" t="s">
        <v>1331</v>
      </c>
      <c r="J55733" t="s">
        <v>9750</v>
      </c>
      <c r="K55733">
        <v>1</v>
      </c>
      <c r="L55733" s="1">
        <v>36161</v>
      </c>
      <c r="M55733" s="1">
        <v>41792</v>
      </c>
      <c r="N55733" s="1">
        <v>41792</v>
      </c>
      <c r="O55733"/>
      <c r="P55733"/>
      <c r="Q55733"/>
      <c r="R55733"/>
    </row>
    <row r="55734" spans="1:18" x14ac:dyDescent="0.2">
      <c r="A55734" t="s">
        <v>191037</v>
      </c>
      <c r="B55734" t="s">
        <v>191038</v>
      </c>
      <c r="C55734" t="s">
        <v>191039</v>
      </c>
      <c r="D55734" t="s">
        <v>3708</v>
      </c>
      <c r="E55734">
        <v>500000</v>
      </c>
      <c r="F55734" t="s">
        <v>18</v>
      </c>
      <c r="G55734" t="s">
        <v>25</v>
      </c>
      <c r="H55734" t="s">
        <v>64</v>
      </c>
      <c r="I55734" t="s">
        <v>65</v>
      </c>
      <c r="J55734" t="s">
        <v>71</v>
      </c>
      <c r="K55734">
        <v>1</v>
      </c>
      <c r="L55734" s="1">
        <v>40179</v>
      </c>
      <c r="M55734" s="1">
        <v>40584</v>
      </c>
      <c r="N55734" s="1">
        <v>40584</v>
      </c>
    </row>
    <row r="55735" spans="1:18" x14ac:dyDescent="0.2">
      <c r="A55735" t="s">
        <v>191040</v>
      </c>
      <c r="B55735" t="s">
        <v>191041</v>
      </c>
      <c r="C55735" t="s">
        <v>191042</v>
      </c>
      <c r="D55735" t="s">
        <v>191043</v>
      </c>
      <c r="E55735">
        <v>95000</v>
      </c>
      <c r="F55735" t="s">
        <v>18</v>
      </c>
      <c r="G55735" t="s">
        <v>25</v>
      </c>
      <c r="H55735" t="s">
        <v>644</v>
      </c>
      <c r="I55735" t="s">
        <v>645</v>
      </c>
      <c r="J55735" t="s">
        <v>645</v>
      </c>
      <c r="K55735">
        <v>1</v>
      </c>
      <c r="L55735" s="1">
        <v>41699</v>
      </c>
      <c r="M55735" s="1">
        <v>42134</v>
      </c>
      <c r="N55735" s="1">
        <v>42134</v>
      </c>
    </row>
    <row r="55736" spans="1:18" x14ac:dyDescent="0.2">
      <c r="A55736" t="s">
        <v>191044</v>
      </c>
      <c r="B55736" t="s">
        <v>191045</v>
      </c>
      <c r="C55736" t="s">
        <v>191046</v>
      </c>
      <c r="D55736" t="s">
        <v>42062</v>
      </c>
      <c r="E55736">
        <v>40500000</v>
      </c>
      <c r="F55736" t="s">
        <v>18</v>
      </c>
      <c r="G55736" t="s">
        <v>25</v>
      </c>
      <c r="H55736" t="s">
        <v>298</v>
      </c>
      <c r="I55736" t="s">
        <v>299</v>
      </c>
      <c r="J55736" t="s">
        <v>299</v>
      </c>
      <c r="K55736">
        <v>5</v>
      </c>
      <c r="L55736" s="1">
        <v>40087</v>
      </c>
      <c r="M55736" s="1">
        <v>40133</v>
      </c>
      <c r="N55736" s="1">
        <v>41788</v>
      </c>
    </row>
    <row r="55737" spans="1:18" hidden="1" x14ac:dyDescent="0.2">
      <c r="A55737" t="s">
        <v>191047</v>
      </c>
      <c r="B55737" t="s">
        <v>191048</v>
      </c>
      <c r="E55737" t="s">
        <v>43</v>
      </c>
      <c r="F55737" t="s">
        <v>207</v>
      </c>
      <c r="K55737">
        <v>1</v>
      </c>
      <c r="M55737" s="1">
        <v>39561</v>
      </c>
      <c r="N55737" s="1">
        <v>39561</v>
      </c>
      <c r="O55737"/>
      <c r="P55737"/>
      <c r="Q55737"/>
      <c r="R55737"/>
    </row>
    <row r="55738" spans="1:18" hidden="1" x14ac:dyDescent="0.2">
      <c r="A55738" t="s">
        <v>191049</v>
      </c>
      <c r="B55738" t="s">
        <v>191050</v>
      </c>
      <c r="C55738" t="s">
        <v>191051</v>
      </c>
      <c r="D55738" t="s">
        <v>191052</v>
      </c>
      <c r="E55738" t="s">
        <v>43</v>
      </c>
      <c r="F55738" t="s">
        <v>18</v>
      </c>
      <c r="G55738" t="s">
        <v>276</v>
      </c>
      <c r="H55738">
        <v>18</v>
      </c>
      <c r="I55738" t="s">
        <v>19087</v>
      </c>
      <c r="J55738" t="s">
        <v>19087</v>
      </c>
      <c r="K55738">
        <v>1</v>
      </c>
      <c r="L55738" s="1">
        <v>41395</v>
      </c>
      <c r="M55738" s="1">
        <v>41992</v>
      </c>
      <c r="N55738" s="1">
        <v>41992</v>
      </c>
      <c r="O55738"/>
      <c r="P55738"/>
      <c r="Q55738"/>
      <c r="R55738"/>
    </row>
    <row r="55739" spans="1:18" hidden="1" x14ac:dyDescent="0.2">
      <c r="A55739" t="s">
        <v>191053</v>
      </c>
      <c r="B55739" t="s">
        <v>191054</v>
      </c>
      <c r="C55739" t="s">
        <v>191055</v>
      </c>
      <c r="D55739" t="s">
        <v>94</v>
      </c>
      <c r="E55739">
        <v>12228037</v>
      </c>
      <c r="F55739" t="s">
        <v>18</v>
      </c>
      <c r="G55739" t="s">
        <v>25</v>
      </c>
      <c r="H55739" t="s">
        <v>44</v>
      </c>
      <c r="I55739" t="s">
        <v>282</v>
      </c>
      <c r="J55739" t="s">
        <v>3036</v>
      </c>
      <c r="K55739">
        <v>4</v>
      </c>
      <c r="L55739" s="1">
        <v>40909</v>
      </c>
      <c r="M55739" s="1">
        <v>41003</v>
      </c>
      <c r="N55739" s="1">
        <v>42165</v>
      </c>
      <c r="O55739"/>
      <c r="P55739"/>
      <c r="Q55739"/>
      <c r="R55739"/>
    </row>
    <row r="55740" spans="1:18" hidden="1" x14ac:dyDescent="0.2">
      <c r="A55740" t="s">
        <v>191056</v>
      </c>
      <c r="B55740" t="s">
        <v>191057</v>
      </c>
      <c r="C55740" t="s">
        <v>191058</v>
      </c>
      <c r="D55740" t="s">
        <v>2479</v>
      </c>
      <c r="E55740">
        <v>510364</v>
      </c>
      <c r="F55740" t="s">
        <v>18</v>
      </c>
      <c r="G55740" t="s">
        <v>128</v>
      </c>
      <c r="H55740" t="s">
        <v>4411</v>
      </c>
      <c r="I55740" t="s">
        <v>3220</v>
      </c>
      <c r="J55740" t="s">
        <v>94439</v>
      </c>
      <c r="K55740">
        <v>1</v>
      </c>
      <c r="L55740" s="1">
        <v>40909</v>
      </c>
      <c r="M55740" s="1">
        <v>41845</v>
      </c>
      <c r="N55740" s="1">
        <v>41845</v>
      </c>
      <c r="O55740"/>
      <c r="P55740"/>
      <c r="Q55740"/>
      <c r="R55740"/>
    </row>
    <row r="55741" spans="1:18" hidden="1" x14ac:dyDescent="0.2">
      <c r="A55741" t="s">
        <v>191059</v>
      </c>
      <c r="B55741" t="s">
        <v>191060</v>
      </c>
      <c r="C55741" t="s">
        <v>191061</v>
      </c>
      <c r="D55741" t="s">
        <v>191062</v>
      </c>
      <c r="E55741">
        <v>500000</v>
      </c>
      <c r="F55741" t="s">
        <v>207</v>
      </c>
      <c r="G55741" t="s">
        <v>1062</v>
      </c>
      <c r="H55741">
        <v>5</v>
      </c>
      <c r="I55741" t="s">
        <v>1063</v>
      </c>
      <c r="J55741" t="s">
        <v>1063</v>
      </c>
      <c r="K55741">
        <v>2</v>
      </c>
      <c r="L55741" s="1">
        <v>42005</v>
      </c>
      <c r="M55741" s="1">
        <v>41913</v>
      </c>
      <c r="N55741" s="1">
        <v>42217</v>
      </c>
    </row>
    <row r="55742" spans="1:18" hidden="1" x14ac:dyDescent="0.2">
      <c r="A55742" t="s">
        <v>191063</v>
      </c>
      <c r="B55742" t="s">
        <v>191064</v>
      </c>
      <c r="C55742" t="s">
        <v>191065</v>
      </c>
      <c r="D55742" t="s">
        <v>79855</v>
      </c>
      <c r="E55742">
        <v>9001000</v>
      </c>
      <c r="F55742" t="s">
        <v>18</v>
      </c>
      <c r="G55742" t="s">
        <v>25</v>
      </c>
      <c r="H55742" t="s">
        <v>64</v>
      </c>
      <c r="I55742" t="s">
        <v>65</v>
      </c>
      <c r="J55742" t="s">
        <v>66</v>
      </c>
      <c r="K55742">
        <v>4</v>
      </c>
      <c r="L55742" s="1">
        <v>40645</v>
      </c>
      <c r="M55742" s="1">
        <v>41052</v>
      </c>
      <c r="N55742" s="1">
        <v>41386</v>
      </c>
      <c r="O55742"/>
      <c r="P55742"/>
      <c r="Q55742"/>
      <c r="R55742"/>
    </row>
    <row r="55743" spans="1:18" hidden="1" x14ac:dyDescent="0.2">
      <c r="A55743" t="s">
        <v>191066</v>
      </c>
      <c r="B55743" t="s">
        <v>191067</v>
      </c>
      <c r="C55743" t="s">
        <v>191068</v>
      </c>
      <c r="D55743" t="s">
        <v>191069</v>
      </c>
      <c r="E55743">
        <v>75000</v>
      </c>
      <c r="F55743" t="s">
        <v>207</v>
      </c>
      <c r="K55743">
        <v>1</v>
      </c>
      <c r="L55743" s="1">
        <v>41913</v>
      </c>
      <c r="M55743" s="1">
        <v>42022</v>
      </c>
      <c r="N55743" s="1">
        <v>42022</v>
      </c>
    </row>
    <row r="55744" spans="1:18" x14ac:dyDescent="0.2">
      <c r="A55744" t="s">
        <v>191070</v>
      </c>
      <c r="B55744" t="s">
        <v>191071</v>
      </c>
      <c r="C55744" t="s">
        <v>191072</v>
      </c>
      <c r="D55744" t="s">
        <v>191073</v>
      </c>
      <c r="E55744">
        <v>32000000</v>
      </c>
      <c r="F55744" t="s">
        <v>18</v>
      </c>
      <c r="G55744" t="s">
        <v>25</v>
      </c>
      <c r="H55744" t="s">
        <v>158</v>
      </c>
      <c r="I55744" t="s">
        <v>244</v>
      </c>
      <c r="J55744" t="s">
        <v>244</v>
      </c>
      <c r="K55744">
        <v>3</v>
      </c>
      <c r="L55744" s="1">
        <v>40544</v>
      </c>
      <c r="M55744" s="1">
        <v>41122</v>
      </c>
      <c r="N55744" s="1">
        <v>42117</v>
      </c>
    </row>
    <row r="55745" spans="1:18" hidden="1" x14ac:dyDescent="0.2">
      <c r="A55745" t="s">
        <v>191074</v>
      </c>
      <c r="B55745" t="s">
        <v>191075</v>
      </c>
      <c r="C55745" t="s">
        <v>191076</v>
      </c>
      <c r="D55745" t="s">
        <v>28657</v>
      </c>
      <c r="E55745" t="s">
        <v>43</v>
      </c>
      <c r="F55745" t="s">
        <v>18</v>
      </c>
      <c r="G55745" t="s">
        <v>51</v>
      </c>
      <c r="I55745" t="s">
        <v>52</v>
      </c>
      <c r="J55745" t="s">
        <v>52</v>
      </c>
      <c r="K55745">
        <v>1</v>
      </c>
      <c r="L55745" s="1">
        <v>40787</v>
      </c>
      <c r="M55745" s="1">
        <v>41275</v>
      </c>
      <c r="N55745" s="1">
        <v>41275</v>
      </c>
      <c r="O55745"/>
      <c r="P55745"/>
      <c r="Q55745"/>
      <c r="R55745"/>
    </row>
    <row r="55746" spans="1:18" x14ac:dyDescent="0.2">
      <c r="A55746" t="s">
        <v>191077</v>
      </c>
      <c r="B55746" t="s">
        <v>191078</v>
      </c>
      <c r="C55746" t="s">
        <v>191079</v>
      </c>
      <c r="D55746" t="s">
        <v>191080</v>
      </c>
      <c r="E55746">
        <v>20000</v>
      </c>
      <c r="F55746" t="s">
        <v>18</v>
      </c>
      <c r="G55746" t="s">
        <v>25</v>
      </c>
      <c r="H55746" t="s">
        <v>64</v>
      </c>
      <c r="I55746" t="s">
        <v>65</v>
      </c>
      <c r="J55746" t="s">
        <v>71</v>
      </c>
      <c r="K55746">
        <v>1</v>
      </c>
      <c r="L55746" s="1">
        <v>41699</v>
      </c>
      <c r="M55746" s="1">
        <v>42240</v>
      </c>
      <c r="N55746" s="1">
        <v>42240</v>
      </c>
    </row>
    <row r="55747" spans="1:18" hidden="1" x14ac:dyDescent="0.2">
      <c r="A55747" t="s">
        <v>191081</v>
      </c>
      <c r="B55747" t="s">
        <v>191082</v>
      </c>
      <c r="C55747" t="s">
        <v>191083</v>
      </c>
      <c r="D55747" t="s">
        <v>2966</v>
      </c>
      <c r="E55747" t="s">
        <v>43</v>
      </c>
      <c r="F55747" t="s">
        <v>18</v>
      </c>
      <c r="G55747" t="s">
        <v>1126</v>
      </c>
      <c r="H55747">
        <v>25</v>
      </c>
      <c r="I55747" t="s">
        <v>1582</v>
      </c>
      <c r="J55747" t="s">
        <v>1583</v>
      </c>
      <c r="K55747">
        <v>1</v>
      </c>
      <c r="L55747" s="1">
        <v>37622</v>
      </c>
      <c r="M55747" s="1">
        <v>41487</v>
      </c>
      <c r="N55747" s="1">
        <v>41487</v>
      </c>
      <c r="O55747"/>
      <c r="P55747"/>
      <c r="Q55747"/>
      <c r="R55747"/>
    </row>
    <row r="55748" spans="1:18" hidden="1" x14ac:dyDescent="0.2">
      <c r="A55748" t="s">
        <v>191084</v>
      </c>
      <c r="B55748" t="s">
        <v>191085</v>
      </c>
      <c r="C55748" t="s">
        <v>191086</v>
      </c>
      <c r="D55748" t="s">
        <v>191087</v>
      </c>
      <c r="E55748">
        <v>3000</v>
      </c>
      <c r="F55748" t="s">
        <v>18</v>
      </c>
      <c r="G55748" t="s">
        <v>1126</v>
      </c>
      <c r="H55748">
        <v>24</v>
      </c>
      <c r="I55748" t="s">
        <v>1582</v>
      </c>
      <c r="J55748" t="s">
        <v>11529</v>
      </c>
      <c r="K55748">
        <v>1</v>
      </c>
      <c r="L55748" s="1">
        <v>40544</v>
      </c>
      <c r="M55748" s="1">
        <v>41244</v>
      </c>
      <c r="N55748" s="1">
        <v>41244</v>
      </c>
    </row>
    <row r="55749" spans="1:18" hidden="1" x14ac:dyDescent="0.2">
      <c r="A55749" t="s">
        <v>191088</v>
      </c>
      <c r="B55749" t="s">
        <v>191089</v>
      </c>
      <c r="C55749" t="s">
        <v>191090</v>
      </c>
      <c r="D55749" t="s">
        <v>3797</v>
      </c>
      <c r="E55749">
        <v>12500000</v>
      </c>
      <c r="F55749" t="s">
        <v>18</v>
      </c>
      <c r="G55749" t="s">
        <v>3985</v>
      </c>
      <c r="H55749">
        <v>3</v>
      </c>
      <c r="I55749" t="s">
        <v>2369</v>
      </c>
      <c r="J55749" t="s">
        <v>3986</v>
      </c>
      <c r="K55749">
        <v>1</v>
      </c>
      <c r="M55749" s="1">
        <v>38133</v>
      </c>
      <c r="N55749" s="1">
        <v>38133</v>
      </c>
      <c r="O55749"/>
      <c r="P55749"/>
      <c r="Q55749"/>
      <c r="R55749"/>
    </row>
    <row r="55750" spans="1:18" x14ac:dyDescent="0.2">
      <c r="A55750" t="s">
        <v>191091</v>
      </c>
      <c r="B55750" t="s">
        <v>191092</v>
      </c>
      <c r="C55750" t="s">
        <v>191093</v>
      </c>
      <c r="D55750" t="s">
        <v>191094</v>
      </c>
      <c r="E55750">
        <v>2400000</v>
      </c>
      <c r="F55750" t="s">
        <v>18</v>
      </c>
      <c r="G55750" t="s">
        <v>25</v>
      </c>
      <c r="H55750" t="s">
        <v>106</v>
      </c>
      <c r="I55750" t="s">
        <v>107</v>
      </c>
      <c r="J55750" t="s">
        <v>108</v>
      </c>
      <c r="K55750">
        <v>1</v>
      </c>
      <c r="L55750" s="1">
        <v>41640</v>
      </c>
      <c r="M55750" s="1">
        <v>41983</v>
      </c>
      <c r="N55750" s="1">
        <v>41983</v>
      </c>
    </row>
    <row r="55751" spans="1:18" hidden="1" x14ac:dyDescent="0.2">
      <c r="A55751" t="s">
        <v>191095</v>
      </c>
      <c r="B55751" t="s">
        <v>191096</v>
      </c>
      <c r="C55751" t="s">
        <v>191097</v>
      </c>
      <c r="D55751" t="s">
        <v>3396</v>
      </c>
      <c r="E55751">
        <v>1250000</v>
      </c>
      <c r="F55751" t="s">
        <v>18</v>
      </c>
      <c r="G55751" t="s">
        <v>222</v>
      </c>
      <c r="H55751">
        <v>2</v>
      </c>
      <c r="I55751" t="s">
        <v>223</v>
      </c>
      <c r="J55751" t="s">
        <v>223</v>
      </c>
      <c r="K55751">
        <v>1</v>
      </c>
      <c r="L55751" s="1">
        <v>40909</v>
      </c>
      <c r="M55751" s="1">
        <v>42045</v>
      </c>
      <c r="N55751" s="1">
        <v>42045</v>
      </c>
    </row>
    <row r="55752" spans="1:18" x14ac:dyDescent="0.2">
      <c r="A55752" t="s">
        <v>191098</v>
      </c>
      <c r="B55752" t="s">
        <v>191099</v>
      </c>
      <c r="C55752" t="s">
        <v>191100</v>
      </c>
      <c r="D55752" t="s">
        <v>191101</v>
      </c>
      <c r="E55752">
        <v>53000000</v>
      </c>
      <c r="F55752" t="s">
        <v>18</v>
      </c>
      <c r="G55752" t="s">
        <v>25</v>
      </c>
      <c r="H55752" t="s">
        <v>64</v>
      </c>
      <c r="I55752" t="s">
        <v>65</v>
      </c>
      <c r="J55752" t="s">
        <v>71</v>
      </c>
      <c r="K55752">
        <v>3</v>
      </c>
      <c r="L55752" s="1">
        <v>40603</v>
      </c>
      <c r="M55752" s="1">
        <v>40634</v>
      </c>
      <c r="N55752" s="1">
        <v>42143</v>
      </c>
    </row>
    <row r="55753" spans="1:18" hidden="1" x14ac:dyDescent="0.2">
      <c r="A55753" t="s">
        <v>191102</v>
      </c>
      <c r="B55753" t="s">
        <v>191103</v>
      </c>
      <c r="C55753" t="s">
        <v>191104</v>
      </c>
      <c r="D55753" t="s">
        <v>42</v>
      </c>
      <c r="E55753">
        <v>51421</v>
      </c>
      <c r="F55753" t="s">
        <v>18</v>
      </c>
      <c r="G55753" t="s">
        <v>128</v>
      </c>
      <c r="H55753" t="s">
        <v>1484</v>
      </c>
      <c r="I55753" t="s">
        <v>130</v>
      </c>
      <c r="J55753" t="s">
        <v>27497</v>
      </c>
      <c r="K55753">
        <v>1</v>
      </c>
      <c r="L55753" s="1">
        <v>41275</v>
      </c>
      <c r="M55753" s="1">
        <v>41829</v>
      </c>
      <c r="N55753" s="1">
        <v>41829</v>
      </c>
      <c r="O55753"/>
      <c r="P55753"/>
      <c r="Q55753"/>
      <c r="R55753"/>
    </row>
    <row r="55754" spans="1:18" hidden="1" x14ac:dyDescent="0.2">
      <c r="A55754" t="s">
        <v>191105</v>
      </c>
      <c r="B55754" t="s">
        <v>191106</v>
      </c>
      <c r="C55754" t="s">
        <v>191107</v>
      </c>
      <c r="D55754" t="s">
        <v>766</v>
      </c>
      <c r="E55754">
        <v>7500000</v>
      </c>
      <c r="F55754" t="s">
        <v>18</v>
      </c>
      <c r="G55754" t="s">
        <v>57</v>
      </c>
      <c r="H55754" t="s">
        <v>58</v>
      </c>
      <c r="I55754" t="s">
        <v>6757</v>
      </c>
      <c r="J55754" t="s">
        <v>6757</v>
      </c>
      <c r="K55754">
        <v>1</v>
      </c>
      <c r="M55754" s="1">
        <v>40193</v>
      </c>
      <c r="N55754" s="1">
        <v>40193</v>
      </c>
      <c r="O55754"/>
      <c r="P55754"/>
      <c r="Q55754"/>
      <c r="R55754"/>
    </row>
    <row r="55755" spans="1:18" hidden="1" x14ac:dyDescent="0.2">
      <c r="A55755" t="s">
        <v>191108</v>
      </c>
      <c r="B55755" t="s">
        <v>191109</v>
      </c>
      <c r="C55755" t="s">
        <v>191110</v>
      </c>
      <c r="D55755" t="s">
        <v>191111</v>
      </c>
      <c r="E55755">
        <v>800000</v>
      </c>
      <c r="F55755" t="s">
        <v>18</v>
      </c>
      <c r="G55755" t="s">
        <v>25</v>
      </c>
      <c r="H55755" t="s">
        <v>99</v>
      </c>
      <c r="I55755" t="s">
        <v>100</v>
      </c>
      <c r="J55755" t="s">
        <v>4394</v>
      </c>
      <c r="K55755">
        <v>1</v>
      </c>
      <c r="M55755" s="1">
        <v>40086</v>
      </c>
      <c r="N55755" s="1">
        <v>40086</v>
      </c>
      <c r="O55755"/>
      <c r="P55755"/>
      <c r="Q55755"/>
      <c r="R55755"/>
    </row>
    <row r="55756" spans="1:18" hidden="1" x14ac:dyDescent="0.2">
      <c r="A55756" t="s">
        <v>191112</v>
      </c>
      <c r="B55756" t="s">
        <v>191113</v>
      </c>
      <c r="C55756" t="s">
        <v>191114</v>
      </c>
      <c r="E55756" t="s">
        <v>43</v>
      </c>
      <c r="F55756" t="s">
        <v>18</v>
      </c>
      <c r="K55756">
        <v>1</v>
      </c>
      <c r="L55756" s="1">
        <v>40544</v>
      </c>
      <c r="M55756" s="1">
        <v>41359</v>
      </c>
      <c r="N55756" s="1">
        <v>41359</v>
      </c>
      <c r="O55756"/>
      <c r="P55756"/>
      <c r="Q55756"/>
      <c r="R55756"/>
    </row>
    <row r="55757" spans="1:18" x14ac:dyDescent="0.2">
      <c r="A55757" t="s">
        <v>191115</v>
      </c>
      <c r="B55757" t="s">
        <v>191116</v>
      </c>
      <c r="C55757" t="s">
        <v>191117</v>
      </c>
      <c r="D55757" t="s">
        <v>191118</v>
      </c>
      <c r="E55757">
        <v>550000</v>
      </c>
      <c r="F55757" t="s">
        <v>18</v>
      </c>
      <c r="G55757" t="s">
        <v>25</v>
      </c>
      <c r="H55757" t="s">
        <v>135</v>
      </c>
      <c r="I55757" t="s">
        <v>136</v>
      </c>
      <c r="J55757" t="s">
        <v>1114</v>
      </c>
      <c r="K55757">
        <v>3</v>
      </c>
      <c r="L55757" s="1">
        <v>40909</v>
      </c>
      <c r="M55757" s="1">
        <v>41558</v>
      </c>
      <c r="N55757" s="1">
        <v>41953</v>
      </c>
    </row>
    <row r="55758" spans="1:18" hidden="1" x14ac:dyDescent="0.2">
      <c r="A55758" t="s">
        <v>191119</v>
      </c>
      <c r="B55758" t="s">
        <v>191120</v>
      </c>
      <c r="D55758" t="s">
        <v>191121</v>
      </c>
      <c r="E55758">
        <v>175000</v>
      </c>
      <c r="F55758" t="s">
        <v>18</v>
      </c>
      <c r="K55758">
        <v>1</v>
      </c>
      <c r="L55758" s="1">
        <v>41530</v>
      </c>
      <c r="M55758" s="1">
        <v>41760</v>
      </c>
      <c r="N55758" s="1">
        <v>41760</v>
      </c>
    </row>
    <row r="55759" spans="1:18" x14ac:dyDescent="0.2">
      <c r="A55759" t="s">
        <v>191122</v>
      </c>
      <c r="B55759" t="s">
        <v>191123</v>
      </c>
      <c r="C55759" t="s">
        <v>191124</v>
      </c>
      <c r="D55759" t="s">
        <v>191125</v>
      </c>
      <c r="E55759">
        <v>1220000</v>
      </c>
      <c r="F55759" t="s">
        <v>207</v>
      </c>
      <c r="G55759" t="s">
        <v>25</v>
      </c>
      <c r="H55759" t="s">
        <v>64</v>
      </c>
      <c r="I55759" t="s">
        <v>65</v>
      </c>
      <c r="J55759" t="s">
        <v>71</v>
      </c>
      <c r="K55759">
        <v>3</v>
      </c>
      <c r="L55759" s="1">
        <v>40603</v>
      </c>
      <c r="M55759" s="1">
        <v>40842</v>
      </c>
      <c r="N55759" s="1">
        <v>41074</v>
      </c>
    </row>
    <row r="55760" spans="1:18" hidden="1" x14ac:dyDescent="0.2">
      <c r="A55760" t="s">
        <v>191126</v>
      </c>
      <c r="B55760" t="s">
        <v>191127</v>
      </c>
      <c r="C55760" t="s">
        <v>191128</v>
      </c>
      <c r="D55760" t="s">
        <v>191129</v>
      </c>
      <c r="E55760">
        <v>228709</v>
      </c>
      <c r="F55760" t="s">
        <v>18</v>
      </c>
      <c r="K55760">
        <v>1</v>
      </c>
      <c r="L55760" s="1">
        <v>41896</v>
      </c>
      <c r="M55760" s="1">
        <v>42118</v>
      </c>
      <c r="N55760" s="1">
        <v>42118</v>
      </c>
      <c r="O55760"/>
      <c r="P55760"/>
      <c r="Q55760"/>
      <c r="R55760"/>
    </row>
    <row r="55761" spans="1:18" hidden="1" x14ac:dyDescent="0.2">
      <c r="A55761" t="s">
        <v>191130</v>
      </c>
      <c r="B55761" t="s">
        <v>191131</v>
      </c>
      <c r="C55761" t="s">
        <v>191132</v>
      </c>
      <c r="D55761" t="s">
        <v>191133</v>
      </c>
      <c r="E55761">
        <v>34799900</v>
      </c>
      <c r="F55761" t="s">
        <v>18</v>
      </c>
      <c r="G55761" t="s">
        <v>25</v>
      </c>
      <c r="H55761" t="s">
        <v>64</v>
      </c>
      <c r="I55761" t="s">
        <v>65</v>
      </c>
      <c r="J55761" t="s">
        <v>71</v>
      </c>
      <c r="K55761">
        <v>5</v>
      </c>
      <c r="L55761" s="1">
        <v>37622</v>
      </c>
      <c r="M55761" s="1">
        <v>37834</v>
      </c>
      <c r="N55761" s="1">
        <v>41194</v>
      </c>
      <c r="O55761"/>
      <c r="P55761"/>
      <c r="Q55761"/>
      <c r="R55761"/>
    </row>
    <row r="55762" spans="1:18" hidden="1" x14ac:dyDescent="0.2">
      <c r="A55762" t="s">
        <v>191134</v>
      </c>
      <c r="B55762" t="s">
        <v>191135</v>
      </c>
      <c r="C55762" t="s">
        <v>191136</v>
      </c>
      <c r="D55762" t="s">
        <v>42</v>
      </c>
      <c r="E55762" t="s">
        <v>43</v>
      </c>
      <c r="F55762" t="s">
        <v>18</v>
      </c>
      <c r="G55762" t="s">
        <v>25</v>
      </c>
      <c r="H55762" t="s">
        <v>106</v>
      </c>
      <c r="I55762" t="s">
        <v>107</v>
      </c>
      <c r="J55762" t="s">
        <v>108</v>
      </c>
      <c r="K55762">
        <v>1</v>
      </c>
      <c r="L55762" s="1">
        <v>41358</v>
      </c>
      <c r="M55762" s="1">
        <v>41807</v>
      </c>
      <c r="N55762" s="1">
        <v>41807</v>
      </c>
      <c r="O55762"/>
      <c r="P55762"/>
      <c r="Q55762"/>
      <c r="R55762"/>
    </row>
    <row r="55763" spans="1:18" hidden="1" x14ac:dyDescent="0.2">
      <c r="A55763" t="s">
        <v>191137</v>
      </c>
      <c r="B55763" t="s">
        <v>191138</v>
      </c>
      <c r="C55763" t="s">
        <v>191139</v>
      </c>
      <c r="D55763" t="s">
        <v>191140</v>
      </c>
      <c r="E55763" t="s">
        <v>43</v>
      </c>
      <c r="F55763" t="s">
        <v>18</v>
      </c>
      <c r="G55763" t="s">
        <v>25</v>
      </c>
      <c r="H55763" t="s">
        <v>64</v>
      </c>
      <c r="I55763" t="s">
        <v>65</v>
      </c>
      <c r="J55763" t="s">
        <v>271</v>
      </c>
      <c r="K55763">
        <v>1</v>
      </c>
      <c r="L55763" s="1">
        <v>41640</v>
      </c>
      <c r="M55763" s="1">
        <v>41926</v>
      </c>
      <c r="N55763" s="1">
        <v>41926</v>
      </c>
      <c r="O55763"/>
      <c r="P55763"/>
      <c r="Q55763"/>
      <c r="R55763"/>
    </row>
    <row r="55764" spans="1:18" hidden="1" x14ac:dyDescent="0.2">
      <c r="A55764" t="s">
        <v>191141</v>
      </c>
      <c r="B55764" t="s">
        <v>191142</v>
      </c>
      <c r="C55764" t="s">
        <v>191143</v>
      </c>
      <c r="D55764" t="s">
        <v>191144</v>
      </c>
      <c r="E55764" t="s">
        <v>43</v>
      </c>
      <c r="F55764" t="s">
        <v>18</v>
      </c>
      <c r="G55764" t="s">
        <v>25</v>
      </c>
      <c r="H55764" t="s">
        <v>121</v>
      </c>
      <c r="I55764" t="s">
        <v>122</v>
      </c>
      <c r="J55764" t="s">
        <v>122</v>
      </c>
      <c r="K55764">
        <v>1</v>
      </c>
      <c r="L55764" s="1">
        <v>41579</v>
      </c>
      <c r="M55764" s="1">
        <v>41640</v>
      </c>
      <c r="N55764" s="1">
        <v>41640</v>
      </c>
      <c r="O55764"/>
      <c r="P55764"/>
      <c r="Q55764"/>
      <c r="R55764"/>
    </row>
    <row r="55765" spans="1:18" hidden="1" x14ac:dyDescent="0.2">
      <c r="A55765" t="s">
        <v>191145</v>
      </c>
      <c r="B55765" t="s">
        <v>191146</v>
      </c>
      <c r="C55765" t="s">
        <v>191147</v>
      </c>
      <c r="D55765" t="s">
        <v>191148</v>
      </c>
      <c r="E55765">
        <v>595043</v>
      </c>
      <c r="F55765" t="s">
        <v>18</v>
      </c>
      <c r="G55765" t="s">
        <v>650</v>
      </c>
      <c r="H55765">
        <v>16</v>
      </c>
      <c r="I55765" t="s">
        <v>21198</v>
      </c>
      <c r="J55765" t="s">
        <v>21198</v>
      </c>
      <c r="K55765">
        <v>2</v>
      </c>
      <c r="L55765" s="1">
        <v>41579</v>
      </c>
      <c r="M55765" s="1">
        <v>41429</v>
      </c>
      <c r="N55765" s="1">
        <v>41962</v>
      </c>
      <c r="O55765"/>
      <c r="P55765"/>
      <c r="Q55765"/>
      <c r="R55765"/>
    </row>
    <row r="55766" spans="1:18" x14ac:dyDescent="0.2">
      <c r="A55766" t="s">
        <v>191149</v>
      </c>
      <c r="B55766" t="s">
        <v>191150</v>
      </c>
      <c r="C55766" t="s">
        <v>191151</v>
      </c>
      <c r="D55766" t="s">
        <v>134</v>
      </c>
      <c r="E55766">
        <v>2000000</v>
      </c>
      <c r="F55766" t="s">
        <v>207</v>
      </c>
      <c r="G55766" t="s">
        <v>25</v>
      </c>
      <c r="H55766" t="s">
        <v>64</v>
      </c>
      <c r="I55766" t="s">
        <v>65</v>
      </c>
      <c r="J55766" t="s">
        <v>71</v>
      </c>
      <c r="K55766">
        <v>2</v>
      </c>
      <c r="L55766" s="1">
        <v>38687</v>
      </c>
      <c r="M55766" s="1">
        <v>38961</v>
      </c>
      <c r="N55766" s="1">
        <v>39173</v>
      </c>
    </row>
    <row r="55767" spans="1:18" x14ac:dyDescent="0.2">
      <c r="A55767" t="s">
        <v>191152</v>
      </c>
      <c r="B55767" t="s">
        <v>191153</v>
      </c>
      <c r="C55767" t="s">
        <v>191154</v>
      </c>
      <c r="D55767" t="s">
        <v>191155</v>
      </c>
      <c r="E55767">
        <v>4550000</v>
      </c>
      <c r="F55767" t="s">
        <v>18</v>
      </c>
      <c r="G55767" t="s">
        <v>25</v>
      </c>
      <c r="H55767" t="s">
        <v>64</v>
      </c>
      <c r="I55767" t="s">
        <v>65</v>
      </c>
      <c r="J55767" t="s">
        <v>4002</v>
      </c>
      <c r="K55767">
        <v>7</v>
      </c>
      <c r="L55767" s="1">
        <v>40270</v>
      </c>
      <c r="M55767" s="1">
        <v>40694</v>
      </c>
      <c r="N55767" s="1">
        <v>42247</v>
      </c>
    </row>
    <row r="55768" spans="1:18" hidden="1" x14ac:dyDescent="0.2">
      <c r="A55768" t="s">
        <v>191156</v>
      </c>
      <c r="B55768" t="s">
        <v>191157</v>
      </c>
      <c r="C55768" t="s">
        <v>191158</v>
      </c>
      <c r="D55768" t="s">
        <v>2966</v>
      </c>
      <c r="E55768" t="s">
        <v>43</v>
      </c>
      <c r="F55768" t="s">
        <v>18</v>
      </c>
      <c r="G55768" t="s">
        <v>19</v>
      </c>
      <c r="H55768">
        <v>19</v>
      </c>
      <c r="I55768" t="s">
        <v>474</v>
      </c>
      <c r="J55768" t="s">
        <v>474</v>
      </c>
      <c r="K55768">
        <v>1</v>
      </c>
      <c r="L55768" s="1">
        <v>41530</v>
      </c>
      <c r="M55768" s="1">
        <v>41586</v>
      </c>
      <c r="N55768" s="1">
        <v>41586</v>
      </c>
      <c r="O55768"/>
      <c r="P55768"/>
      <c r="Q55768"/>
      <c r="R55768"/>
    </row>
    <row r="55769" spans="1:18" x14ac:dyDescent="0.2">
      <c r="A55769" t="s">
        <v>191159</v>
      </c>
      <c r="B55769" t="s">
        <v>191160</v>
      </c>
      <c r="C55769" t="s">
        <v>191161</v>
      </c>
      <c r="D55769" t="s">
        <v>2326</v>
      </c>
      <c r="E55769">
        <v>1000000</v>
      </c>
      <c r="F55769" t="s">
        <v>113</v>
      </c>
      <c r="G55769" t="s">
        <v>25</v>
      </c>
      <c r="H55769" t="s">
        <v>99</v>
      </c>
      <c r="I55769" t="s">
        <v>100</v>
      </c>
      <c r="J55769" t="s">
        <v>44956</v>
      </c>
      <c r="K55769">
        <v>1</v>
      </c>
      <c r="L55769" s="1">
        <v>32509</v>
      </c>
      <c r="M55769" s="1">
        <v>41821</v>
      </c>
      <c r="N55769" s="1">
        <v>41821</v>
      </c>
    </row>
    <row r="55770" spans="1:18" hidden="1" x14ac:dyDescent="0.2">
      <c r="A55770" t="s">
        <v>191162</v>
      </c>
      <c r="B55770" t="s">
        <v>191163</v>
      </c>
      <c r="C55770" t="s">
        <v>191164</v>
      </c>
      <c r="D55770" t="s">
        <v>75</v>
      </c>
      <c r="E55770">
        <v>1559194</v>
      </c>
      <c r="F55770" t="s">
        <v>18</v>
      </c>
      <c r="G55770" t="s">
        <v>128</v>
      </c>
      <c r="H55770" t="s">
        <v>129</v>
      </c>
      <c r="I55770" t="s">
        <v>130</v>
      </c>
      <c r="J55770" t="s">
        <v>130</v>
      </c>
      <c r="K55770">
        <v>6</v>
      </c>
      <c r="L55770" s="1">
        <v>41165</v>
      </c>
      <c r="M55770" s="1">
        <v>41133</v>
      </c>
      <c r="N55770" s="1">
        <v>42128</v>
      </c>
      <c r="O55770"/>
      <c r="P55770"/>
      <c r="Q55770"/>
      <c r="R55770"/>
    </row>
    <row r="55771" spans="1:18" x14ac:dyDescent="0.2">
      <c r="A55771" t="s">
        <v>191165</v>
      </c>
      <c r="B55771" t="s">
        <v>191166</v>
      </c>
      <c r="C55771" t="s">
        <v>191167</v>
      </c>
      <c r="D55771" t="s">
        <v>275</v>
      </c>
      <c r="E55771">
        <v>20000</v>
      </c>
      <c r="F55771" t="s">
        <v>18</v>
      </c>
      <c r="G55771" t="s">
        <v>25</v>
      </c>
      <c r="H55771" t="s">
        <v>89</v>
      </c>
      <c r="I55771" t="s">
        <v>589</v>
      </c>
      <c r="J55771" t="s">
        <v>589</v>
      </c>
      <c r="K55771">
        <v>1</v>
      </c>
      <c r="L55771" s="1">
        <v>40909</v>
      </c>
      <c r="M55771" s="1">
        <v>41927</v>
      </c>
      <c r="N55771" s="1">
        <v>41927</v>
      </c>
    </row>
    <row r="55772" spans="1:18" hidden="1" x14ac:dyDescent="0.2">
      <c r="A55772" t="s">
        <v>191168</v>
      </c>
      <c r="B55772" t="s">
        <v>191169</v>
      </c>
      <c r="C55772" t="s">
        <v>191170</v>
      </c>
      <c r="D55772" t="s">
        <v>191171</v>
      </c>
      <c r="E55772" t="s">
        <v>43</v>
      </c>
      <c r="F55772" t="s">
        <v>113</v>
      </c>
      <c r="G55772" t="s">
        <v>1062</v>
      </c>
      <c r="H55772">
        <v>2</v>
      </c>
      <c r="I55772" t="s">
        <v>1736</v>
      </c>
      <c r="J55772" t="s">
        <v>1736</v>
      </c>
      <c r="K55772">
        <v>1</v>
      </c>
      <c r="M55772" s="1">
        <v>39644</v>
      </c>
      <c r="N55772" s="1">
        <v>39644</v>
      </c>
      <c r="O55772"/>
      <c r="P55772"/>
      <c r="Q55772"/>
      <c r="R55772"/>
    </row>
    <row r="55773" spans="1:18" hidden="1" x14ac:dyDescent="0.2">
      <c r="A55773" t="s">
        <v>191172</v>
      </c>
      <c r="B55773" t="s">
        <v>191173</v>
      </c>
      <c r="C55773" t="s">
        <v>191174</v>
      </c>
      <c r="D55773" t="s">
        <v>17307</v>
      </c>
      <c r="E55773">
        <v>8620520</v>
      </c>
      <c r="F55773" t="s">
        <v>18</v>
      </c>
      <c r="G55773" t="s">
        <v>128</v>
      </c>
      <c r="H55773" t="s">
        <v>129</v>
      </c>
      <c r="I55773" t="s">
        <v>130</v>
      </c>
      <c r="J55773" t="s">
        <v>130</v>
      </c>
      <c r="K55773">
        <v>3</v>
      </c>
      <c r="L55773" s="1">
        <v>40990</v>
      </c>
      <c r="M55773" s="1">
        <v>41422</v>
      </c>
      <c r="N55773" s="1">
        <v>41841</v>
      </c>
      <c r="O55773"/>
      <c r="P55773"/>
      <c r="Q55773"/>
      <c r="R55773"/>
    </row>
    <row r="55774" spans="1:18" x14ac:dyDescent="0.2">
      <c r="A55774" t="s">
        <v>191175</v>
      </c>
      <c r="B55774" t="s">
        <v>191176</v>
      </c>
      <c r="C55774" t="s">
        <v>191177</v>
      </c>
      <c r="D55774" t="s">
        <v>2479</v>
      </c>
      <c r="E55774">
        <v>13400000</v>
      </c>
      <c r="F55774" t="s">
        <v>18</v>
      </c>
      <c r="G55774" t="s">
        <v>25</v>
      </c>
      <c r="H55774" t="s">
        <v>158</v>
      </c>
      <c r="I55774" t="s">
        <v>244</v>
      </c>
      <c r="J55774" t="s">
        <v>327</v>
      </c>
      <c r="K55774">
        <v>5</v>
      </c>
      <c r="L55774" s="1">
        <v>40544</v>
      </c>
      <c r="M55774" s="1">
        <v>40544</v>
      </c>
      <c r="N55774" s="1">
        <v>41996</v>
      </c>
    </row>
    <row r="55775" spans="1:18" hidden="1" x14ac:dyDescent="0.2">
      <c r="A55775" t="s">
        <v>191178</v>
      </c>
      <c r="B55775" t="s">
        <v>191179</v>
      </c>
      <c r="C55775" t="s">
        <v>191180</v>
      </c>
      <c r="D55775" t="s">
        <v>191181</v>
      </c>
      <c r="E55775">
        <v>14000000</v>
      </c>
      <c r="F55775" t="s">
        <v>207</v>
      </c>
      <c r="G55775" t="s">
        <v>25</v>
      </c>
      <c r="H55775" t="s">
        <v>64</v>
      </c>
      <c r="I55775" t="s">
        <v>65</v>
      </c>
      <c r="J55775" t="s">
        <v>66</v>
      </c>
      <c r="K55775">
        <v>2</v>
      </c>
      <c r="M55775" s="1">
        <v>38718</v>
      </c>
      <c r="N55775" s="1">
        <v>39905</v>
      </c>
      <c r="O55775"/>
      <c r="P55775"/>
      <c r="Q55775"/>
      <c r="R55775"/>
    </row>
    <row r="55776" spans="1:18" x14ac:dyDescent="0.2">
      <c r="A55776" t="s">
        <v>191182</v>
      </c>
      <c r="B55776" t="s">
        <v>191183</v>
      </c>
      <c r="C55776" t="s">
        <v>191184</v>
      </c>
      <c r="D55776" t="s">
        <v>21630</v>
      </c>
      <c r="E55776">
        <v>50000</v>
      </c>
      <c r="F55776" t="s">
        <v>18</v>
      </c>
      <c r="G55776" t="s">
        <v>25</v>
      </c>
      <c r="H55776" t="s">
        <v>142</v>
      </c>
      <c r="I55776" t="s">
        <v>143</v>
      </c>
      <c r="J55776" t="s">
        <v>143</v>
      </c>
      <c r="K55776">
        <v>1</v>
      </c>
      <c r="L55776" s="1">
        <v>41275</v>
      </c>
      <c r="M55776" s="1">
        <v>41887</v>
      </c>
      <c r="N55776" s="1">
        <v>41887</v>
      </c>
    </row>
    <row r="55777" spans="1:18" x14ac:dyDescent="0.2">
      <c r="A55777" t="s">
        <v>191185</v>
      </c>
      <c r="B55777" t="s">
        <v>191186</v>
      </c>
      <c r="C55777" t="s">
        <v>191187</v>
      </c>
      <c r="D55777" t="s">
        <v>36</v>
      </c>
      <c r="E55777">
        <v>1000000</v>
      </c>
      <c r="F55777" t="s">
        <v>18</v>
      </c>
      <c r="G55777" t="s">
        <v>25</v>
      </c>
      <c r="H55777" t="s">
        <v>106</v>
      </c>
      <c r="I55777" t="s">
        <v>107</v>
      </c>
      <c r="J55777" t="s">
        <v>108</v>
      </c>
      <c r="K55777">
        <v>1</v>
      </c>
      <c r="L55777" s="1">
        <v>40452</v>
      </c>
      <c r="M55777" s="1">
        <v>40452</v>
      </c>
      <c r="N55777" s="1">
        <v>40452</v>
      </c>
    </row>
    <row r="55778" spans="1:18" x14ac:dyDescent="0.2">
      <c r="A55778" t="s">
        <v>191188</v>
      </c>
      <c r="B55778" t="s">
        <v>191189</v>
      </c>
      <c r="C55778" t="s">
        <v>191190</v>
      </c>
      <c r="D55778" t="s">
        <v>42</v>
      </c>
      <c r="E55778">
        <v>5300000</v>
      </c>
      <c r="F55778" t="s">
        <v>113</v>
      </c>
      <c r="G55778" t="s">
        <v>25</v>
      </c>
      <c r="H55778" t="s">
        <v>64</v>
      </c>
      <c r="I55778" t="s">
        <v>65</v>
      </c>
      <c r="J55778" t="s">
        <v>71</v>
      </c>
      <c r="K55778">
        <v>1</v>
      </c>
      <c r="L55778" s="1">
        <v>39814</v>
      </c>
      <c r="M55778" s="1">
        <v>39072</v>
      </c>
      <c r="N55778" s="1">
        <v>39072</v>
      </c>
    </row>
    <row r="55779" spans="1:18" hidden="1" x14ac:dyDescent="0.2">
      <c r="A55779" t="s">
        <v>191191</v>
      </c>
      <c r="B55779" t="s">
        <v>191192</v>
      </c>
      <c r="C55779" t="s">
        <v>191193</v>
      </c>
      <c r="D55779" t="s">
        <v>633</v>
      </c>
      <c r="E55779">
        <v>5450802</v>
      </c>
      <c r="F55779" t="s">
        <v>18</v>
      </c>
      <c r="G55779" t="s">
        <v>25</v>
      </c>
      <c r="H55779" t="s">
        <v>790</v>
      </c>
      <c r="I55779" t="s">
        <v>791</v>
      </c>
      <c r="J55779" t="s">
        <v>5893</v>
      </c>
      <c r="K55779">
        <v>6</v>
      </c>
      <c r="M55779" s="1">
        <v>38443</v>
      </c>
      <c r="N55779" s="1">
        <v>42137</v>
      </c>
      <c r="O55779"/>
      <c r="P55779"/>
      <c r="Q55779"/>
      <c r="R55779"/>
    </row>
    <row r="55780" spans="1:18" hidden="1" x14ac:dyDescent="0.2">
      <c r="A55780" t="s">
        <v>191194</v>
      </c>
      <c r="B55780" t="s">
        <v>191195</v>
      </c>
      <c r="C55780" t="s">
        <v>191196</v>
      </c>
      <c r="D55780" t="s">
        <v>1247</v>
      </c>
      <c r="E55780">
        <v>1470000</v>
      </c>
      <c r="F55780" t="s">
        <v>18</v>
      </c>
      <c r="K55780">
        <v>3</v>
      </c>
      <c r="L55780" s="1">
        <v>41395</v>
      </c>
      <c r="M55780" s="1">
        <v>41699</v>
      </c>
      <c r="N55780" s="1">
        <v>42186</v>
      </c>
    </row>
    <row r="55781" spans="1:18" hidden="1" x14ac:dyDescent="0.2">
      <c r="A55781" t="s">
        <v>191197</v>
      </c>
      <c r="B55781" t="s">
        <v>191198</v>
      </c>
      <c r="C55781" t="s">
        <v>191199</v>
      </c>
      <c r="D55781" t="s">
        <v>191200</v>
      </c>
      <c r="E55781">
        <v>50000</v>
      </c>
      <c r="F55781" t="s">
        <v>18</v>
      </c>
      <c r="G55781" t="s">
        <v>25</v>
      </c>
      <c r="H55781" t="s">
        <v>808</v>
      </c>
      <c r="I55781" t="s">
        <v>809</v>
      </c>
      <c r="J55781" t="s">
        <v>809</v>
      </c>
      <c r="K55781">
        <v>1</v>
      </c>
      <c r="M55781" s="1">
        <v>41577</v>
      </c>
      <c r="N55781" s="1">
        <v>41577</v>
      </c>
      <c r="O55781"/>
      <c r="P55781"/>
      <c r="Q55781"/>
      <c r="R55781"/>
    </row>
    <row r="55782" spans="1:18" hidden="1" x14ac:dyDescent="0.2">
      <c r="A55782" t="s">
        <v>191201</v>
      </c>
      <c r="B55782" t="s">
        <v>191202</v>
      </c>
      <c r="C55782" t="s">
        <v>191203</v>
      </c>
      <c r="D55782" t="s">
        <v>191204</v>
      </c>
      <c r="E55782">
        <v>51139440</v>
      </c>
      <c r="F55782" t="s">
        <v>18</v>
      </c>
      <c r="G55782" t="s">
        <v>25</v>
      </c>
      <c r="H55782" t="s">
        <v>64</v>
      </c>
      <c r="I55782" t="s">
        <v>65</v>
      </c>
      <c r="J55782" t="s">
        <v>71</v>
      </c>
      <c r="K55782">
        <v>5</v>
      </c>
      <c r="L55782" s="1">
        <v>40179</v>
      </c>
      <c r="M55782" s="1">
        <v>39823</v>
      </c>
      <c r="N55782" s="1">
        <v>42319</v>
      </c>
      <c r="O55782"/>
      <c r="P55782"/>
      <c r="Q55782"/>
      <c r="R55782"/>
    </row>
    <row r="55783" spans="1:18" x14ac:dyDescent="0.2">
      <c r="A55783" t="s">
        <v>191205</v>
      </c>
      <c r="B55783" t="s">
        <v>191206</v>
      </c>
      <c r="C55783" t="s">
        <v>191207</v>
      </c>
      <c r="D55783" t="s">
        <v>191208</v>
      </c>
      <c r="E55783">
        <v>550000</v>
      </c>
      <c r="F55783" t="s">
        <v>18</v>
      </c>
      <c r="G55783" t="s">
        <v>25</v>
      </c>
      <c r="H55783" t="s">
        <v>64</v>
      </c>
      <c r="I55783" t="s">
        <v>65</v>
      </c>
      <c r="J55783" t="s">
        <v>71</v>
      </c>
      <c r="K55783">
        <v>1</v>
      </c>
      <c r="L55783" s="1">
        <v>41730</v>
      </c>
      <c r="M55783" s="1">
        <v>41821</v>
      </c>
      <c r="N55783" s="1">
        <v>41821</v>
      </c>
    </row>
    <row r="55784" spans="1:18" hidden="1" x14ac:dyDescent="0.2">
      <c r="A55784" t="s">
        <v>191209</v>
      </c>
      <c r="B55784" t="s">
        <v>191210</v>
      </c>
      <c r="C55784" t="s">
        <v>191211</v>
      </c>
      <c r="D55784" t="s">
        <v>24639</v>
      </c>
      <c r="E55784">
        <v>15599906</v>
      </c>
      <c r="F55784" t="s">
        <v>113</v>
      </c>
      <c r="G55784" t="s">
        <v>25</v>
      </c>
      <c r="H55784" t="s">
        <v>142</v>
      </c>
      <c r="I55784" t="s">
        <v>143</v>
      </c>
      <c r="J55784" t="s">
        <v>143</v>
      </c>
      <c r="K55784">
        <v>6</v>
      </c>
      <c r="L55784" s="1">
        <v>37257</v>
      </c>
      <c r="M55784" s="1">
        <v>39905</v>
      </c>
      <c r="N55784" s="1">
        <v>40736</v>
      </c>
      <c r="O55784"/>
      <c r="P55784"/>
      <c r="Q55784"/>
      <c r="R55784"/>
    </row>
    <row r="55785" spans="1:18" x14ac:dyDescent="0.2">
      <c r="A55785" t="s">
        <v>191212</v>
      </c>
      <c r="B55785" t="s">
        <v>191213</v>
      </c>
      <c r="C55785" t="s">
        <v>191214</v>
      </c>
      <c r="D55785" t="s">
        <v>357</v>
      </c>
      <c r="E55785">
        <v>200000</v>
      </c>
      <c r="F55785" t="s">
        <v>18</v>
      </c>
      <c r="G55785" t="s">
        <v>25</v>
      </c>
      <c r="H55785" t="s">
        <v>89</v>
      </c>
      <c r="I55785" t="s">
        <v>4203</v>
      </c>
      <c r="J55785" t="s">
        <v>13822</v>
      </c>
      <c r="K55785">
        <v>1</v>
      </c>
      <c r="L55785" s="1">
        <v>39814</v>
      </c>
      <c r="M55785" s="1">
        <v>40094</v>
      </c>
      <c r="N55785" s="1">
        <v>40094</v>
      </c>
    </row>
    <row r="55786" spans="1:18" hidden="1" x14ac:dyDescent="0.2">
      <c r="A55786" t="s">
        <v>191215</v>
      </c>
      <c r="B55786" t="s">
        <v>191216</v>
      </c>
      <c r="C55786" t="s">
        <v>191217</v>
      </c>
      <c r="D55786" t="s">
        <v>145629</v>
      </c>
      <c r="E55786" t="s">
        <v>43</v>
      </c>
      <c r="F55786" t="s">
        <v>18</v>
      </c>
      <c r="G55786" t="s">
        <v>128</v>
      </c>
      <c r="H55786" t="s">
        <v>129</v>
      </c>
      <c r="I55786" t="s">
        <v>130</v>
      </c>
      <c r="J55786" t="s">
        <v>130</v>
      </c>
      <c r="K55786">
        <v>1</v>
      </c>
      <c r="L55786" s="1">
        <v>41640</v>
      </c>
      <c r="M55786" s="1">
        <v>42009</v>
      </c>
      <c r="N55786" s="1">
        <v>42009</v>
      </c>
      <c r="O55786"/>
      <c r="P55786"/>
      <c r="Q55786"/>
      <c r="R55786"/>
    </row>
    <row r="55787" spans="1:18" x14ac:dyDescent="0.2">
      <c r="A55787" t="s">
        <v>191218</v>
      </c>
      <c r="B55787" t="s">
        <v>191219</v>
      </c>
      <c r="C55787" t="s">
        <v>191220</v>
      </c>
      <c r="D55787" t="s">
        <v>191221</v>
      </c>
      <c r="E55787">
        <v>90000</v>
      </c>
      <c r="F55787" t="s">
        <v>18</v>
      </c>
      <c r="G55787" t="s">
        <v>25</v>
      </c>
      <c r="H55787" t="s">
        <v>644</v>
      </c>
      <c r="I55787" t="s">
        <v>645</v>
      </c>
      <c r="J55787" t="s">
        <v>7484</v>
      </c>
      <c r="K55787">
        <v>1</v>
      </c>
      <c r="L55787" s="1">
        <v>38869</v>
      </c>
      <c r="M55787" s="1">
        <v>39234</v>
      </c>
      <c r="N55787" s="1">
        <v>39234</v>
      </c>
    </row>
    <row r="55788" spans="1:18" hidden="1" x14ac:dyDescent="0.2">
      <c r="A55788" t="s">
        <v>191222</v>
      </c>
      <c r="B55788" t="s">
        <v>191223</v>
      </c>
      <c r="C55788" t="s">
        <v>191224</v>
      </c>
      <c r="D55788" t="s">
        <v>544</v>
      </c>
      <c r="E55788">
        <v>162778</v>
      </c>
      <c r="F55788" t="s">
        <v>18</v>
      </c>
      <c r="G55788" t="s">
        <v>37</v>
      </c>
      <c r="H55788">
        <v>22</v>
      </c>
      <c r="I55788" t="s">
        <v>38</v>
      </c>
      <c r="J55788" t="s">
        <v>38</v>
      </c>
      <c r="K55788">
        <v>2</v>
      </c>
      <c r="M55788" s="1">
        <v>40909</v>
      </c>
      <c r="N55788" s="1">
        <v>41426</v>
      </c>
      <c r="O55788"/>
      <c r="P55788"/>
      <c r="Q55788"/>
      <c r="R55788"/>
    </row>
    <row r="55789" spans="1:18" hidden="1" x14ac:dyDescent="0.2">
      <c r="A55789" t="s">
        <v>191225</v>
      </c>
      <c r="B55789" t="s">
        <v>191226</v>
      </c>
      <c r="C55789" t="s">
        <v>191227</v>
      </c>
      <c r="D55789" t="s">
        <v>127</v>
      </c>
      <c r="E55789" t="s">
        <v>43</v>
      </c>
      <c r="F55789" t="s">
        <v>18</v>
      </c>
      <c r="G55789" t="s">
        <v>37</v>
      </c>
      <c r="H55789">
        <v>23</v>
      </c>
      <c r="I55789" t="s">
        <v>182</v>
      </c>
      <c r="J55789" t="s">
        <v>182</v>
      </c>
      <c r="K55789">
        <v>1</v>
      </c>
      <c r="L55789" s="1">
        <v>39814</v>
      </c>
      <c r="M55789" s="1">
        <v>42110</v>
      </c>
      <c r="N55789" s="1">
        <v>42110</v>
      </c>
      <c r="O55789"/>
      <c r="P55789"/>
      <c r="Q55789"/>
      <c r="R55789"/>
    </row>
    <row r="55790" spans="1:18" hidden="1" x14ac:dyDescent="0.2">
      <c r="A55790" t="s">
        <v>191228</v>
      </c>
      <c r="B55790" t="s">
        <v>191229</v>
      </c>
      <c r="C55790" t="s">
        <v>191230</v>
      </c>
      <c r="D55790" t="s">
        <v>56</v>
      </c>
      <c r="E55790">
        <v>532500</v>
      </c>
      <c r="F55790" t="s">
        <v>18</v>
      </c>
      <c r="G55790" t="s">
        <v>25</v>
      </c>
      <c r="H55790" t="s">
        <v>1011</v>
      </c>
      <c r="I55790" t="s">
        <v>1012</v>
      </c>
      <c r="J55790" t="s">
        <v>10523</v>
      </c>
      <c r="K55790">
        <v>1</v>
      </c>
      <c r="L55790" s="1">
        <v>36892</v>
      </c>
      <c r="M55790" s="1">
        <v>40099</v>
      </c>
      <c r="N55790" s="1">
        <v>40099</v>
      </c>
      <c r="O55790"/>
      <c r="P55790"/>
      <c r="Q55790"/>
      <c r="R55790"/>
    </row>
    <row r="55791" spans="1:18" x14ac:dyDescent="0.2">
      <c r="A55791" t="s">
        <v>191231</v>
      </c>
      <c r="B55791" t="s">
        <v>191232</v>
      </c>
      <c r="C55791" t="s">
        <v>191233</v>
      </c>
      <c r="D55791" t="s">
        <v>191234</v>
      </c>
      <c r="E55791">
        <v>14600000</v>
      </c>
      <c r="F55791" t="s">
        <v>18</v>
      </c>
      <c r="G55791" t="s">
        <v>25</v>
      </c>
      <c r="H55791" t="s">
        <v>64</v>
      </c>
      <c r="I55791" t="s">
        <v>65</v>
      </c>
      <c r="J55791" t="s">
        <v>271</v>
      </c>
      <c r="K55791">
        <v>3</v>
      </c>
      <c r="L55791" s="1">
        <v>39519</v>
      </c>
      <c r="M55791" s="1">
        <v>40544</v>
      </c>
      <c r="N55791" s="1">
        <v>41830</v>
      </c>
    </row>
    <row r="55792" spans="1:18" hidden="1" x14ac:dyDescent="0.2">
      <c r="A55792" t="s">
        <v>191235</v>
      </c>
      <c r="B55792" t="s">
        <v>191236</v>
      </c>
      <c r="C55792" t="s">
        <v>191237</v>
      </c>
      <c r="D55792" t="s">
        <v>191238</v>
      </c>
      <c r="E55792" t="s">
        <v>43</v>
      </c>
      <c r="F55792" t="s">
        <v>113</v>
      </c>
      <c r="G55792" t="s">
        <v>25</v>
      </c>
      <c r="H55792" t="s">
        <v>106</v>
      </c>
      <c r="I55792" t="s">
        <v>1621</v>
      </c>
      <c r="J55792" t="s">
        <v>191239</v>
      </c>
      <c r="K55792">
        <v>1</v>
      </c>
      <c r="L55792" s="1">
        <v>34700</v>
      </c>
      <c r="M55792" s="1">
        <v>36980</v>
      </c>
      <c r="N55792" s="1">
        <v>36980</v>
      </c>
      <c r="O55792"/>
      <c r="P55792"/>
      <c r="Q55792"/>
      <c r="R55792"/>
    </row>
    <row r="55793" spans="1:18" hidden="1" x14ac:dyDescent="0.2">
      <c r="A55793" t="s">
        <v>191240</v>
      </c>
      <c r="B55793" t="s">
        <v>191241</v>
      </c>
      <c r="C55793" t="s">
        <v>191242</v>
      </c>
      <c r="D55793" t="s">
        <v>191243</v>
      </c>
      <c r="E55793">
        <v>201400</v>
      </c>
      <c r="F55793" t="s">
        <v>113</v>
      </c>
      <c r="G55793" t="s">
        <v>25</v>
      </c>
      <c r="H55793" t="s">
        <v>1352</v>
      </c>
      <c r="I55793" t="s">
        <v>1353</v>
      </c>
      <c r="J55793" t="s">
        <v>1354</v>
      </c>
      <c r="K55793">
        <v>2</v>
      </c>
      <c r="L55793" s="1">
        <v>40179</v>
      </c>
      <c r="M55793" s="1">
        <v>40179</v>
      </c>
      <c r="N55793" s="1">
        <v>40809</v>
      </c>
      <c r="O55793"/>
      <c r="P55793"/>
      <c r="Q55793"/>
      <c r="R55793"/>
    </row>
    <row r="55794" spans="1:18" hidden="1" x14ac:dyDescent="0.2">
      <c r="A55794" t="s">
        <v>191244</v>
      </c>
      <c r="B55794" t="s">
        <v>191245</v>
      </c>
      <c r="C55794" t="s">
        <v>191246</v>
      </c>
      <c r="D55794" t="s">
        <v>42</v>
      </c>
      <c r="E55794">
        <v>60000</v>
      </c>
      <c r="F55794" t="s">
        <v>18</v>
      </c>
      <c r="G55794" t="s">
        <v>185333</v>
      </c>
      <c r="H55794">
        <v>82</v>
      </c>
      <c r="I55794" t="s">
        <v>185334</v>
      </c>
      <c r="J55794" t="s">
        <v>185335</v>
      </c>
      <c r="K55794">
        <v>1</v>
      </c>
      <c r="M55794" s="1">
        <v>41898</v>
      </c>
      <c r="N55794" s="1">
        <v>41898</v>
      </c>
      <c r="O55794"/>
      <c r="P55794"/>
      <c r="Q55794"/>
      <c r="R55794"/>
    </row>
    <row r="55795" spans="1:18" hidden="1" x14ac:dyDescent="0.2">
      <c r="A55795" t="s">
        <v>191247</v>
      </c>
      <c r="B55795" t="s">
        <v>191248</v>
      </c>
      <c r="C55795" t="s">
        <v>191249</v>
      </c>
      <c r="D55795" t="s">
        <v>112528</v>
      </c>
      <c r="E55795">
        <v>50000000</v>
      </c>
      <c r="F55795" t="s">
        <v>113</v>
      </c>
      <c r="G55795" t="s">
        <v>25</v>
      </c>
      <c r="H55795" t="s">
        <v>286</v>
      </c>
      <c r="I55795" t="s">
        <v>874</v>
      </c>
      <c r="J55795" t="s">
        <v>875</v>
      </c>
      <c r="K55795">
        <v>3</v>
      </c>
      <c r="M55795" s="1">
        <v>37196</v>
      </c>
      <c r="N55795" s="1">
        <v>38140</v>
      </c>
      <c r="O55795"/>
      <c r="P55795"/>
      <c r="Q55795"/>
      <c r="R55795"/>
    </row>
    <row r="55796" spans="1:18" x14ac:dyDescent="0.2">
      <c r="A55796" t="s">
        <v>191250</v>
      </c>
      <c r="B55796" t="s">
        <v>191251</v>
      </c>
      <c r="C55796" t="s">
        <v>191252</v>
      </c>
      <c r="D55796" t="s">
        <v>42</v>
      </c>
      <c r="E55796">
        <v>12800000</v>
      </c>
      <c r="F55796" t="s">
        <v>207</v>
      </c>
      <c r="G55796" t="s">
        <v>25</v>
      </c>
      <c r="H55796" t="s">
        <v>286</v>
      </c>
      <c r="I55796" t="s">
        <v>1030</v>
      </c>
      <c r="J55796" t="s">
        <v>1030</v>
      </c>
      <c r="K55796">
        <v>2</v>
      </c>
      <c r="L55796" s="1">
        <v>35796</v>
      </c>
      <c r="M55796" s="1">
        <v>37676</v>
      </c>
      <c r="N55796" s="1">
        <v>38379</v>
      </c>
    </row>
    <row r="55797" spans="1:18" hidden="1" x14ac:dyDescent="0.2">
      <c r="A55797" t="s">
        <v>191253</v>
      </c>
      <c r="B55797" t="s">
        <v>191254</v>
      </c>
      <c r="C55797" t="s">
        <v>191255</v>
      </c>
      <c r="E55797" t="s">
        <v>43</v>
      </c>
      <c r="F55797" t="s">
        <v>18</v>
      </c>
      <c r="G55797" t="s">
        <v>222</v>
      </c>
      <c r="H55797">
        <v>2</v>
      </c>
      <c r="I55797" t="s">
        <v>223</v>
      </c>
      <c r="J55797" t="s">
        <v>223</v>
      </c>
      <c r="K55797">
        <v>1</v>
      </c>
      <c r="L55797" s="1">
        <v>41275</v>
      </c>
      <c r="M55797" s="1">
        <v>41280</v>
      </c>
      <c r="N55797" s="1">
        <v>41280</v>
      </c>
      <c r="O55797"/>
      <c r="P55797"/>
      <c r="Q55797"/>
      <c r="R55797"/>
    </row>
    <row r="55798" spans="1:18" hidden="1" x14ac:dyDescent="0.2">
      <c r="A55798" t="s">
        <v>191256</v>
      </c>
      <c r="B55798" t="s">
        <v>191257</v>
      </c>
      <c r="C55798" t="s">
        <v>191258</v>
      </c>
      <c r="D55798" t="s">
        <v>191259</v>
      </c>
      <c r="E55798">
        <v>305000</v>
      </c>
      <c r="F55798" t="s">
        <v>207</v>
      </c>
      <c r="K55798">
        <v>1</v>
      </c>
      <c r="L55798" s="1">
        <v>41487</v>
      </c>
      <c r="M55798" s="1">
        <v>41852</v>
      </c>
      <c r="N55798" s="1">
        <v>41852</v>
      </c>
    </row>
    <row r="55799" spans="1:18" hidden="1" x14ac:dyDescent="0.2">
      <c r="A55799" t="s">
        <v>191260</v>
      </c>
      <c r="B55799" t="s">
        <v>191261</v>
      </c>
      <c r="D55799" t="s">
        <v>191262</v>
      </c>
      <c r="E55799">
        <v>29880000</v>
      </c>
      <c r="F55799" t="s">
        <v>113</v>
      </c>
      <c r="G55799" t="s">
        <v>25</v>
      </c>
      <c r="H55799" t="s">
        <v>64</v>
      </c>
      <c r="I55799" t="s">
        <v>65</v>
      </c>
      <c r="J55799" t="s">
        <v>1419</v>
      </c>
      <c r="K55799">
        <v>2</v>
      </c>
      <c r="L55799" s="1">
        <v>34700</v>
      </c>
      <c r="M55799" s="1">
        <v>37585</v>
      </c>
      <c r="N55799" s="1">
        <v>38047</v>
      </c>
      <c r="O55799"/>
      <c r="P55799"/>
      <c r="Q55799"/>
      <c r="R55799"/>
    </row>
    <row r="55800" spans="1:18" hidden="1" x14ac:dyDescent="0.2">
      <c r="A55800" t="s">
        <v>191263</v>
      </c>
      <c r="B55800" t="s">
        <v>191264</v>
      </c>
      <c r="C55800" t="s">
        <v>191265</v>
      </c>
      <c r="D55800" t="s">
        <v>42</v>
      </c>
      <c r="E55800">
        <v>1247800</v>
      </c>
      <c r="F55800" t="s">
        <v>18</v>
      </c>
      <c r="G55800" t="s">
        <v>165</v>
      </c>
      <c r="H55800" t="s">
        <v>1480</v>
      </c>
      <c r="K55800">
        <v>1</v>
      </c>
      <c r="M55800" s="1">
        <v>41087</v>
      </c>
      <c r="N55800" s="1">
        <v>41087</v>
      </c>
      <c r="O55800"/>
      <c r="P55800"/>
      <c r="Q55800"/>
      <c r="R55800"/>
    </row>
    <row r="55801" spans="1:18" x14ac:dyDescent="0.2">
      <c r="A55801" t="s">
        <v>191266</v>
      </c>
      <c r="B55801" t="s">
        <v>191267</v>
      </c>
      <c r="C55801" t="s">
        <v>191268</v>
      </c>
      <c r="D55801" t="s">
        <v>42</v>
      </c>
      <c r="E55801">
        <v>70500000</v>
      </c>
      <c r="F55801" t="s">
        <v>113</v>
      </c>
      <c r="G55801" t="s">
        <v>25</v>
      </c>
      <c r="H55801" t="s">
        <v>64</v>
      </c>
      <c r="I55801" t="s">
        <v>65</v>
      </c>
      <c r="J55801" t="s">
        <v>723</v>
      </c>
      <c r="K55801">
        <v>3</v>
      </c>
      <c r="L55801" s="1">
        <v>35796</v>
      </c>
      <c r="M55801" s="1">
        <v>36800</v>
      </c>
      <c r="N55801" s="1">
        <v>38808</v>
      </c>
    </row>
    <row r="55802" spans="1:18" hidden="1" x14ac:dyDescent="0.2">
      <c r="A55802" t="s">
        <v>191269</v>
      </c>
      <c r="B55802" t="s">
        <v>191270</v>
      </c>
      <c r="C55802" t="s">
        <v>191271</v>
      </c>
      <c r="D55802" t="s">
        <v>1384</v>
      </c>
      <c r="E55802">
        <v>37570000</v>
      </c>
      <c r="F55802" t="s">
        <v>18</v>
      </c>
      <c r="G55802" t="s">
        <v>2125</v>
      </c>
      <c r="H55802">
        <v>13</v>
      </c>
      <c r="I55802" t="s">
        <v>2126</v>
      </c>
      <c r="J55802" t="s">
        <v>2127</v>
      </c>
      <c r="K55802">
        <v>4</v>
      </c>
      <c r="L55802" s="1">
        <v>36526</v>
      </c>
      <c r="M55802" s="1">
        <v>38252</v>
      </c>
      <c r="N55802" s="1">
        <v>40681</v>
      </c>
      <c r="O55802"/>
      <c r="P55802"/>
      <c r="Q55802"/>
      <c r="R55802"/>
    </row>
    <row r="55803" spans="1:18" x14ac:dyDescent="0.2">
      <c r="A55803" t="s">
        <v>191272</v>
      </c>
      <c r="B55803" t="s">
        <v>191273</v>
      </c>
      <c r="C55803" t="s">
        <v>191274</v>
      </c>
      <c r="D55803" t="s">
        <v>191275</v>
      </c>
      <c r="E55803">
        <v>20000</v>
      </c>
      <c r="F55803" t="s">
        <v>18</v>
      </c>
      <c r="G55803" t="s">
        <v>25</v>
      </c>
      <c r="H55803" t="s">
        <v>64</v>
      </c>
      <c r="I55803" t="s">
        <v>65</v>
      </c>
      <c r="J55803" t="s">
        <v>71</v>
      </c>
      <c r="K55803">
        <v>1</v>
      </c>
      <c r="L55803" s="1">
        <v>40940</v>
      </c>
      <c r="M55803" s="1">
        <v>40940</v>
      </c>
      <c r="N55803" s="1">
        <v>40940</v>
      </c>
    </row>
    <row r="55804" spans="1:18" hidden="1" x14ac:dyDescent="0.2">
      <c r="A55804" t="s">
        <v>191276</v>
      </c>
      <c r="B55804" t="s">
        <v>191277</v>
      </c>
      <c r="C55804" t="s">
        <v>191278</v>
      </c>
      <c r="D55804" t="s">
        <v>766</v>
      </c>
      <c r="E55804">
        <v>40000</v>
      </c>
      <c r="F55804" t="s">
        <v>18</v>
      </c>
      <c r="G55804" t="s">
        <v>57</v>
      </c>
      <c r="H55804" t="s">
        <v>202</v>
      </c>
      <c r="I55804" t="s">
        <v>203</v>
      </c>
      <c r="J55804" t="s">
        <v>203</v>
      </c>
      <c r="K55804">
        <v>1</v>
      </c>
      <c r="M55804" s="1">
        <v>41597</v>
      </c>
      <c r="N55804" s="1">
        <v>41597</v>
      </c>
      <c r="O55804"/>
      <c r="P55804"/>
      <c r="Q55804"/>
      <c r="R55804"/>
    </row>
    <row r="55805" spans="1:18" hidden="1" x14ac:dyDescent="0.2">
      <c r="A55805" t="s">
        <v>191279</v>
      </c>
      <c r="B55805" t="s">
        <v>191280</v>
      </c>
      <c r="C55805" t="s">
        <v>191281</v>
      </c>
      <c r="D55805" t="s">
        <v>42</v>
      </c>
      <c r="E55805">
        <v>1000000</v>
      </c>
      <c r="F55805" t="s">
        <v>18</v>
      </c>
      <c r="G55805" t="s">
        <v>165</v>
      </c>
      <c r="H55805" t="s">
        <v>17158</v>
      </c>
      <c r="I55805" t="s">
        <v>1229</v>
      </c>
      <c r="J55805" t="s">
        <v>191282</v>
      </c>
      <c r="K55805">
        <v>1</v>
      </c>
      <c r="M55805" s="1">
        <v>38777</v>
      </c>
      <c r="N55805" s="1">
        <v>38777</v>
      </c>
      <c r="O55805"/>
      <c r="P55805"/>
      <c r="Q55805"/>
      <c r="R55805"/>
    </row>
    <row r="55806" spans="1:18" x14ac:dyDescent="0.2">
      <c r="A55806" t="s">
        <v>191283</v>
      </c>
      <c r="B55806" t="s">
        <v>191284</v>
      </c>
      <c r="C55806" t="s">
        <v>191285</v>
      </c>
      <c r="D55806" t="s">
        <v>766</v>
      </c>
      <c r="E55806">
        <v>1500000</v>
      </c>
      <c r="F55806" t="s">
        <v>18</v>
      </c>
      <c r="G55806" t="s">
        <v>25</v>
      </c>
      <c r="H55806" t="s">
        <v>64</v>
      </c>
      <c r="I55806" t="s">
        <v>65</v>
      </c>
      <c r="J55806" t="s">
        <v>1103</v>
      </c>
      <c r="K55806">
        <v>1</v>
      </c>
      <c r="L55806" s="1">
        <v>37622</v>
      </c>
      <c r="M55806" s="1">
        <v>39253</v>
      </c>
      <c r="N55806" s="1">
        <v>39253</v>
      </c>
    </row>
    <row r="55807" spans="1:18" hidden="1" x14ac:dyDescent="0.2">
      <c r="A55807" t="s">
        <v>191286</v>
      </c>
      <c r="B55807" t="s">
        <v>191287</v>
      </c>
      <c r="C55807" t="s">
        <v>191288</v>
      </c>
      <c r="D55807" t="s">
        <v>70</v>
      </c>
      <c r="E55807">
        <v>60139600</v>
      </c>
      <c r="F55807" t="s">
        <v>18</v>
      </c>
      <c r="G55807" t="s">
        <v>128</v>
      </c>
      <c r="H55807" t="s">
        <v>129</v>
      </c>
      <c r="I55807" t="s">
        <v>130</v>
      </c>
      <c r="J55807" t="s">
        <v>130</v>
      </c>
      <c r="K55807">
        <v>2</v>
      </c>
      <c r="L55807" s="1">
        <v>39623</v>
      </c>
      <c r="M55807" s="1">
        <v>37286</v>
      </c>
      <c r="N55807" s="1">
        <v>40484</v>
      </c>
      <c r="O55807"/>
      <c r="P55807"/>
      <c r="Q55807"/>
      <c r="R55807"/>
    </row>
    <row r="55808" spans="1:18" hidden="1" x14ac:dyDescent="0.2">
      <c r="A55808" t="s">
        <v>191289</v>
      </c>
      <c r="B55808" t="s">
        <v>191290</v>
      </c>
      <c r="C55808" t="s">
        <v>191291</v>
      </c>
      <c r="D55808" t="s">
        <v>42</v>
      </c>
      <c r="E55808">
        <v>3800000</v>
      </c>
      <c r="F55808" t="s">
        <v>18</v>
      </c>
      <c r="G55808" t="s">
        <v>57</v>
      </c>
      <c r="H55808" t="s">
        <v>202</v>
      </c>
      <c r="I55808" t="s">
        <v>203</v>
      </c>
      <c r="J55808" t="s">
        <v>203</v>
      </c>
      <c r="K55808">
        <v>1</v>
      </c>
      <c r="L55808" s="1">
        <v>37257</v>
      </c>
      <c r="M55808" s="1">
        <v>42124</v>
      </c>
      <c r="N55808" s="1">
        <v>42124</v>
      </c>
    </row>
    <row r="55809" spans="1:18" hidden="1" x14ac:dyDescent="0.2">
      <c r="A55809" t="s">
        <v>191292</v>
      </c>
      <c r="B55809" t="s">
        <v>191293</v>
      </c>
      <c r="C55809" t="s">
        <v>191294</v>
      </c>
      <c r="D55809" t="s">
        <v>56</v>
      </c>
      <c r="E55809">
        <v>41680390</v>
      </c>
      <c r="F55809" t="s">
        <v>689</v>
      </c>
      <c r="K55809">
        <v>2</v>
      </c>
      <c r="L55809" s="1">
        <v>38412</v>
      </c>
      <c r="M55809" s="1">
        <v>40599</v>
      </c>
      <c r="N55809" s="1">
        <v>41270</v>
      </c>
      <c r="O55809"/>
      <c r="P55809"/>
      <c r="Q55809"/>
      <c r="R55809"/>
    </row>
    <row r="55810" spans="1:18" x14ac:dyDescent="0.2">
      <c r="A55810" t="s">
        <v>191295</v>
      </c>
      <c r="B55810" t="s">
        <v>191296</v>
      </c>
      <c r="C55810" t="s">
        <v>191297</v>
      </c>
      <c r="D55810" t="s">
        <v>56</v>
      </c>
      <c r="E55810">
        <v>200000</v>
      </c>
      <c r="F55810" t="s">
        <v>18</v>
      </c>
      <c r="G55810" t="s">
        <v>25</v>
      </c>
      <c r="H55810" t="s">
        <v>1330</v>
      </c>
      <c r="I55810" t="s">
        <v>1331</v>
      </c>
      <c r="J55810" t="s">
        <v>1331</v>
      </c>
      <c r="K55810">
        <v>1</v>
      </c>
      <c r="L55810" s="1">
        <v>38718</v>
      </c>
      <c r="M55810" s="1">
        <v>41719</v>
      </c>
      <c r="N55810" s="1">
        <v>41719</v>
      </c>
    </row>
    <row r="55811" spans="1:18" x14ac:dyDescent="0.2">
      <c r="A55811" t="s">
        <v>191298</v>
      </c>
      <c r="B55811" t="s">
        <v>191299</v>
      </c>
      <c r="C55811" t="s">
        <v>191300</v>
      </c>
      <c r="D55811" t="s">
        <v>3485</v>
      </c>
      <c r="E55811">
        <v>41000000</v>
      </c>
      <c r="F55811" t="s">
        <v>18</v>
      </c>
      <c r="G55811" t="s">
        <v>25</v>
      </c>
      <c r="H55811" t="s">
        <v>286</v>
      </c>
      <c r="I55811" t="s">
        <v>287</v>
      </c>
      <c r="J55811" t="s">
        <v>100</v>
      </c>
      <c r="K55811">
        <v>1</v>
      </c>
      <c r="L55811" s="1">
        <v>40909</v>
      </c>
      <c r="M55811" s="1">
        <v>42130</v>
      </c>
      <c r="N55811" s="1">
        <v>42130</v>
      </c>
    </row>
    <row r="55812" spans="1:18" hidden="1" x14ac:dyDescent="0.2">
      <c r="A55812" t="s">
        <v>191301</v>
      </c>
      <c r="B55812" t="s">
        <v>191302</v>
      </c>
      <c r="C55812" t="s">
        <v>191303</v>
      </c>
      <c r="D55812" t="s">
        <v>3110</v>
      </c>
      <c r="E55812" t="s">
        <v>43</v>
      </c>
      <c r="F55812" t="s">
        <v>18</v>
      </c>
      <c r="G55812" t="s">
        <v>25</v>
      </c>
      <c r="H55812" t="s">
        <v>106</v>
      </c>
      <c r="I55812" t="s">
        <v>107</v>
      </c>
      <c r="J55812" t="s">
        <v>108</v>
      </c>
      <c r="K55812">
        <v>1</v>
      </c>
      <c r="L55812" s="1">
        <v>42005</v>
      </c>
      <c r="M55812" s="1">
        <v>42171</v>
      </c>
      <c r="N55812" s="1">
        <v>42171</v>
      </c>
      <c r="O55812"/>
      <c r="P55812"/>
      <c r="Q55812"/>
      <c r="R55812"/>
    </row>
    <row r="55813" spans="1:18" hidden="1" x14ac:dyDescent="0.2">
      <c r="A55813" t="s">
        <v>191304</v>
      </c>
      <c r="B55813" t="s">
        <v>191305</v>
      </c>
      <c r="D55813" t="s">
        <v>191306</v>
      </c>
      <c r="E55813">
        <v>1045278</v>
      </c>
      <c r="F55813" t="s">
        <v>18</v>
      </c>
      <c r="G55813" t="s">
        <v>25</v>
      </c>
      <c r="H55813" t="s">
        <v>1011</v>
      </c>
      <c r="I55813" t="s">
        <v>7401</v>
      </c>
      <c r="J55813" t="s">
        <v>20448</v>
      </c>
      <c r="K55813">
        <v>1</v>
      </c>
      <c r="M55813" s="1">
        <v>41654</v>
      </c>
      <c r="N55813" s="1">
        <v>41654</v>
      </c>
      <c r="O55813"/>
      <c r="P55813"/>
      <c r="Q55813"/>
      <c r="R55813"/>
    </row>
    <row r="55814" spans="1:18" hidden="1" x14ac:dyDescent="0.2">
      <c r="A55814" t="s">
        <v>191307</v>
      </c>
      <c r="B55814" t="s">
        <v>191308</v>
      </c>
      <c r="C55814" t="s">
        <v>191309</v>
      </c>
      <c r="D55814" t="s">
        <v>191310</v>
      </c>
      <c r="E55814">
        <v>848540</v>
      </c>
      <c r="F55814" t="s">
        <v>18</v>
      </c>
      <c r="G55814" t="s">
        <v>25</v>
      </c>
      <c r="H55814" t="s">
        <v>44</v>
      </c>
      <c r="I55814" t="s">
        <v>282</v>
      </c>
      <c r="J55814" t="s">
        <v>282</v>
      </c>
      <c r="K55814">
        <v>2</v>
      </c>
      <c r="L55814" s="1">
        <v>40909</v>
      </c>
      <c r="M55814" s="1">
        <v>41109</v>
      </c>
      <c r="N55814" s="1">
        <v>42132</v>
      </c>
      <c r="O55814"/>
      <c r="P55814"/>
      <c r="Q55814"/>
      <c r="R55814"/>
    </row>
    <row r="55815" spans="1:18" hidden="1" x14ac:dyDescent="0.2">
      <c r="A55815" t="s">
        <v>191311</v>
      </c>
      <c r="B55815" t="s">
        <v>191312</v>
      </c>
      <c r="C55815" t="s">
        <v>191313</v>
      </c>
      <c r="D55815" t="s">
        <v>191314</v>
      </c>
      <c r="E55815">
        <v>7500000</v>
      </c>
      <c r="F55815" t="s">
        <v>18</v>
      </c>
      <c r="G55815" t="s">
        <v>25</v>
      </c>
      <c r="H55815" t="s">
        <v>158</v>
      </c>
      <c r="I55815" t="s">
        <v>244</v>
      </c>
      <c r="J55815" t="s">
        <v>327</v>
      </c>
      <c r="K55815">
        <v>1</v>
      </c>
      <c r="M55815" s="1">
        <v>41956</v>
      </c>
      <c r="N55815" s="1">
        <v>41956</v>
      </c>
      <c r="O55815"/>
      <c r="P55815"/>
      <c r="Q55815"/>
      <c r="R55815"/>
    </row>
    <row r="55816" spans="1:18" hidden="1" x14ac:dyDescent="0.2">
      <c r="A55816" t="s">
        <v>191315</v>
      </c>
      <c r="B55816" t="s">
        <v>191316</v>
      </c>
      <c r="C55816" t="s">
        <v>191317</v>
      </c>
      <c r="D55816" t="s">
        <v>56</v>
      </c>
      <c r="E55816">
        <v>48000000</v>
      </c>
      <c r="F55816" t="s">
        <v>18</v>
      </c>
      <c r="G55816" t="s">
        <v>19</v>
      </c>
      <c r="H55816">
        <v>35</v>
      </c>
      <c r="I55816" t="s">
        <v>51101</v>
      </c>
      <c r="J55816" t="s">
        <v>51101</v>
      </c>
      <c r="K55816">
        <v>1</v>
      </c>
      <c r="L55816" s="1">
        <v>37257</v>
      </c>
      <c r="M55816" s="1">
        <v>41569</v>
      </c>
      <c r="N55816" s="1">
        <v>41569</v>
      </c>
    </row>
    <row r="55817" spans="1:18" hidden="1" x14ac:dyDescent="0.2">
      <c r="A55817" t="s">
        <v>191318</v>
      </c>
      <c r="B55817" t="s">
        <v>191319</v>
      </c>
      <c r="C55817" t="s">
        <v>191320</v>
      </c>
      <c r="D55817" t="s">
        <v>4544</v>
      </c>
      <c r="E55817">
        <v>2300000</v>
      </c>
      <c r="F55817" t="s">
        <v>18</v>
      </c>
      <c r="G55817" t="s">
        <v>25</v>
      </c>
      <c r="H55817" t="s">
        <v>158</v>
      </c>
      <c r="I55817" t="s">
        <v>244</v>
      </c>
      <c r="J55817" t="s">
        <v>244</v>
      </c>
      <c r="K55817">
        <v>1</v>
      </c>
      <c r="M55817" s="1">
        <v>42156</v>
      </c>
      <c r="N55817" s="1">
        <v>42156</v>
      </c>
      <c r="O55817"/>
      <c r="P55817"/>
      <c r="Q55817"/>
      <c r="R55817"/>
    </row>
    <row r="55818" spans="1:18" x14ac:dyDescent="0.2">
      <c r="A55818" t="s">
        <v>191321</v>
      </c>
      <c r="B55818" t="s">
        <v>191322</v>
      </c>
      <c r="C55818" t="s">
        <v>191323</v>
      </c>
      <c r="D55818" t="s">
        <v>42</v>
      </c>
      <c r="E55818">
        <v>1400000</v>
      </c>
      <c r="F55818" t="s">
        <v>18</v>
      </c>
      <c r="G55818" t="s">
        <v>25</v>
      </c>
      <c r="H55818" t="s">
        <v>99</v>
      </c>
      <c r="I55818" t="s">
        <v>100</v>
      </c>
      <c r="J55818" t="s">
        <v>2700</v>
      </c>
      <c r="K55818">
        <v>1</v>
      </c>
      <c r="L55818" s="1">
        <v>40949</v>
      </c>
      <c r="M55818" s="1">
        <v>41466</v>
      </c>
      <c r="N55818" s="1">
        <v>41466</v>
      </c>
    </row>
    <row r="55819" spans="1:18" hidden="1" x14ac:dyDescent="0.2">
      <c r="A55819" t="s">
        <v>191324</v>
      </c>
      <c r="B55819" t="s">
        <v>191325</v>
      </c>
      <c r="C55819" t="s">
        <v>191326</v>
      </c>
      <c r="D55819" t="s">
        <v>191327</v>
      </c>
      <c r="E55819">
        <v>134724</v>
      </c>
      <c r="F55819" t="s">
        <v>18</v>
      </c>
      <c r="G55819" t="s">
        <v>25</v>
      </c>
      <c r="H55819" t="s">
        <v>106</v>
      </c>
      <c r="I55819" t="s">
        <v>107</v>
      </c>
      <c r="J55819" t="s">
        <v>108</v>
      </c>
      <c r="K55819">
        <v>2</v>
      </c>
      <c r="L55819" s="1">
        <v>40575</v>
      </c>
      <c r="M55819" s="1">
        <v>40997</v>
      </c>
      <c r="N55819" s="1">
        <v>41096</v>
      </c>
      <c r="O55819"/>
      <c r="P55819"/>
      <c r="Q55819"/>
      <c r="R55819"/>
    </row>
    <row r="55820" spans="1:18" x14ac:dyDescent="0.2">
      <c r="A55820" t="s">
        <v>191328</v>
      </c>
      <c r="B55820" t="s">
        <v>191329</v>
      </c>
      <c r="C55820" t="s">
        <v>191330</v>
      </c>
      <c r="D55820" t="s">
        <v>191331</v>
      </c>
      <c r="E55820">
        <v>18000</v>
      </c>
      <c r="F55820" t="s">
        <v>207</v>
      </c>
      <c r="G55820" t="s">
        <v>25</v>
      </c>
      <c r="H55820" t="s">
        <v>106</v>
      </c>
      <c r="I55820" t="s">
        <v>17325</v>
      </c>
      <c r="J55820" t="s">
        <v>17325</v>
      </c>
      <c r="K55820">
        <v>1</v>
      </c>
      <c r="L55820" s="1">
        <v>40909</v>
      </c>
      <c r="M55820" s="1">
        <v>41395</v>
      </c>
      <c r="N55820" s="1">
        <v>41395</v>
      </c>
    </row>
    <row r="55821" spans="1:18" hidden="1" x14ac:dyDescent="0.2">
      <c r="A55821" t="s">
        <v>191332</v>
      </c>
      <c r="B55821" t="s">
        <v>191333</v>
      </c>
      <c r="C55821" t="s">
        <v>191334</v>
      </c>
      <c r="D55821" t="s">
        <v>56</v>
      </c>
      <c r="E55821">
        <v>25800000</v>
      </c>
      <c r="F55821" t="s">
        <v>18</v>
      </c>
      <c r="G55821" t="s">
        <v>1126</v>
      </c>
      <c r="H55821">
        <v>23</v>
      </c>
      <c r="I55821" t="s">
        <v>3024</v>
      </c>
      <c r="J55821" t="s">
        <v>3024</v>
      </c>
      <c r="K55821">
        <v>2</v>
      </c>
      <c r="M55821" s="1">
        <v>40459</v>
      </c>
      <c r="N55821" s="1">
        <v>41032</v>
      </c>
      <c r="O55821"/>
      <c r="P55821"/>
      <c r="Q55821"/>
      <c r="R55821"/>
    </row>
    <row r="55822" spans="1:18" hidden="1" x14ac:dyDescent="0.2">
      <c r="A55822" t="s">
        <v>191335</v>
      </c>
      <c r="B55822" t="s">
        <v>191336</v>
      </c>
      <c r="C55822" t="s">
        <v>191337</v>
      </c>
      <c r="D55822" t="s">
        <v>191338</v>
      </c>
      <c r="E55822">
        <v>4684100</v>
      </c>
      <c r="F55822" t="s">
        <v>18</v>
      </c>
      <c r="G55822" t="s">
        <v>128</v>
      </c>
      <c r="H55822" t="s">
        <v>23361</v>
      </c>
      <c r="I55822" t="s">
        <v>130</v>
      </c>
      <c r="J55822" t="s">
        <v>23362</v>
      </c>
      <c r="K55822">
        <v>4</v>
      </c>
      <c r="L55822" s="1">
        <v>37257</v>
      </c>
      <c r="M55822" s="1">
        <v>38644</v>
      </c>
      <c r="N55822" s="1">
        <v>42153</v>
      </c>
      <c r="O55822"/>
      <c r="P55822"/>
      <c r="Q55822"/>
      <c r="R55822"/>
    </row>
    <row r="55823" spans="1:18" x14ac:dyDescent="0.2">
      <c r="A55823" t="s">
        <v>191339</v>
      </c>
      <c r="B55823" t="s">
        <v>191340</v>
      </c>
      <c r="C55823" t="s">
        <v>191341</v>
      </c>
      <c r="D55823" t="s">
        <v>191342</v>
      </c>
      <c r="E55823">
        <v>19700000</v>
      </c>
      <c r="F55823" t="s">
        <v>113</v>
      </c>
      <c r="G55823" t="s">
        <v>25</v>
      </c>
      <c r="H55823" t="s">
        <v>142</v>
      </c>
      <c r="I55823" t="s">
        <v>143</v>
      </c>
      <c r="J55823" t="s">
        <v>143</v>
      </c>
      <c r="K55823">
        <v>6</v>
      </c>
      <c r="L55823" s="1">
        <v>39083</v>
      </c>
      <c r="M55823" s="1">
        <v>39930</v>
      </c>
      <c r="N55823" s="1">
        <v>41795</v>
      </c>
    </row>
    <row r="55824" spans="1:18" hidden="1" x14ac:dyDescent="0.2">
      <c r="A55824" t="s">
        <v>191343</v>
      </c>
      <c r="B55824" t="s">
        <v>191344</v>
      </c>
      <c r="C55824" t="s">
        <v>191345</v>
      </c>
      <c r="D55824" t="s">
        <v>56</v>
      </c>
      <c r="E55824">
        <v>42875687</v>
      </c>
      <c r="F55824" t="s">
        <v>18</v>
      </c>
      <c r="G55824" t="s">
        <v>25</v>
      </c>
      <c r="H55824" t="s">
        <v>64</v>
      </c>
      <c r="I55824" t="s">
        <v>65</v>
      </c>
      <c r="J55824" t="s">
        <v>71</v>
      </c>
      <c r="K55824">
        <v>4</v>
      </c>
      <c r="L55824" s="1">
        <v>40909</v>
      </c>
      <c r="M55824" s="1">
        <v>41586</v>
      </c>
      <c r="N55824" s="1">
        <v>42339</v>
      </c>
      <c r="O55824"/>
      <c r="P55824"/>
      <c r="Q55824"/>
      <c r="R55824"/>
    </row>
    <row r="55825" spans="1:18" x14ac:dyDescent="0.2">
      <c r="A55825" t="s">
        <v>191346</v>
      </c>
      <c r="B55825" t="s">
        <v>191347</v>
      </c>
      <c r="C55825" t="s">
        <v>191348</v>
      </c>
      <c r="D55825" t="s">
        <v>191349</v>
      </c>
      <c r="E55825">
        <v>50000</v>
      </c>
      <c r="F55825" t="s">
        <v>18</v>
      </c>
      <c r="G55825" t="s">
        <v>25</v>
      </c>
      <c r="H55825" t="s">
        <v>158</v>
      </c>
      <c r="I55825" t="s">
        <v>244</v>
      </c>
      <c r="J55825" t="s">
        <v>244</v>
      </c>
      <c r="K55825">
        <v>1</v>
      </c>
      <c r="L55825" s="1">
        <v>39814</v>
      </c>
      <c r="M55825" s="1">
        <v>40472</v>
      </c>
      <c r="N55825" s="1">
        <v>40472</v>
      </c>
    </row>
    <row r="55826" spans="1:18" x14ac:dyDescent="0.2">
      <c r="A55826" t="s">
        <v>191350</v>
      </c>
      <c r="B55826" t="s">
        <v>191351</v>
      </c>
      <c r="C55826" t="s">
        <v>191352</v>
      </c>
      <c r="D55826" t="s">
        <v>2326</v>
      </c>
      <c r="E55826">
        <v>125000</v>
      </c>
      <c r="F55826" t="s">
        <v>18</v>
      </c>
      <c r="G55826" t="s">
        <v>25</v>
      </c>
      <c r="H55826" t="s">
        <v>64</v>
      </c>
      <c r="I55826" t="s">
        <v>95</v>
      </c>
      <c r="J55826" t="s">
        <v>95</v>
      </c>
      <c r="K55826">
        <v>1</v>
      </c>
      <c r="L55826" s="1">
        <v>41292</v>
      </c>
      <c r="M55826" s="1">
        <v>41981</v>
      </c>
      <c r="N55826" s="1">
        <v>41981</v>
      </c>
    </row>
    <row r="55827" spans="1:18" hidden="1" x14ac:dyDescent="0.2">
      <c r="A55827" t="s">
        <v>191353</v>
      </c>
      <c r="B55827" t="s">
        <v>191354</v>
      </c>
      <c r="C55827" t="s">
        <v>191355</v>
      </c>
      <c r="D55827" t="s">
        <v>1401</v>
      </c>
      <c r="E55827">
        <v>721481</v>
      </c>
      <c r="F55827" t="s">
        <v>18</v>
      </c>
      <c r="G55827" t="s">
        <v>1062</v>
      </c>
      <c r="H55827">
        <v>1</v>
      </c>
      <c r="I55827" t="s">
        <v>2861</v>
      </c>
      <c r="J55827" t="s">
        <v>24261</v>
      </c>
      <c r="K55827">
        <v>1</v>
      </c>
      <c r="L55827" s="1">
        <v>35855</v>
      </c>
      <c r="M55827" s="1">
        <v>38384</v>
      </c>
      <c r="N55827" s="1">
        <v>38384</v>
      </c>
      <c r="O55827"/>
      <c r="P55827"/>
      <c r="Q55827"/>
      <c r="R55827"/>
    </row>
    <row r="55828" spans="1:18" hidden="1" x14ac:dyDescent="0.2">
      <c r="A55828" t="s">
        <v>191356</v>
      </c>
      <c r="B55828" t="s">
        <v>191357</v>
      </c>
      <c r="D55828" t="s">
        <v>191358</v>
      </c>
      <c r="E55828">
        <v>12816000</v>
      </c>
      <c r="F55828" t="s">
        <v>18</v>
      </c>
      <c r="G55828" t="s">
        <v>25</v>
      </c>
      <c r="H55828" t="s">
        <v>64</v>
      </c>
      <c r="I55828" t="s">
        <v>65</v>
      </c>
      <c r="J55828" t="s">
        <v>71</v>
      </c>
      <c r="K55828">
        <v>3</v>
      </c>
      <c r="L55828" s="1">
        <v>41030</v>
      </c>
      <c r="M55828" s="1">
        <v>41365</v>
      </c>
      <c r="N55828" s="1">
        <v>41995</v>
      </c>
      <c r="O55828"/>
      <c r="P55828"/>
      <c r="Q55828"/>
      <c r="R55828"/>
    </row>
    <row r="55829" spans="1:18" hidden="1" x14ac:dyDescent="0.2">
      <c r="A55829" t="s">
        <v>191359</v>
      </c>
      <c r="B55829" t="s">
        <v>191360</v>
      </c>
      <c r="C55829" t="s">
        <v>191361</v>
      </c>
      <c r="D55829" t="s">
        <v>56</v>
      </c>
      <c r="E55829">
        <v>495314228.80000001</v>
      </c>
      <c r="F55829" t="s">
        <v>18</v>
      </c>
      <c r="G55829" t="s">
        <v>276</v>
      </c>
      <c r="H55829">
        <v>17</v>
      </c>
      <c r="I55829" t="s">
        <v>15065</v>
      </c>
      <c r="J55829" t="s">
        <v>15065</v>
      </c>
      <c r="K55829">
        <v>9</v>
      </c>
      <c r="L55829" s="1">
        <v>36526</v>
      </c>
      <c r="M55829" s="1">
        <v>38296</v>
      </c>
      <c r="N55829" s="1">
        <v>42299</v>
      </c>
      <c r="O55829"/>
      <c r="P55829"/>
      <c r="Q55829"/>
      <c r="R55829"/>
    </row>
    <row r="55830" spans="1:18" hidden="1" x14ac:dyDescent="0.2">
      <c r="A55830" t="s">
        <v>191362</v>
      </c>
      <c r="B55830" t="s">
        <v>191363</v>
      </c>
      <c r="C55830" t="s">
        <v>136375</v>
      </c>
      <c r="D55830" t="s">
        <v>544</v>
      </c>
      <c r="E55830">
        <v>750000</v>
      </c>
      <c r="F55830" t="s">
        <v>18</v>
      </c>
      <c r="G55830" t="s">
        <v>25</v>
      </c>
      <c r="H55830" t="s">
        <v>64</v>
      </c>
      <c r="I55830" t="s">
        <v>65</v>
      </c>
      <c r="J55830" t="s">
        <v>271</v>
      </c>
      <c r="K55830">
        <v>5</v>
      </c>
      <c r="M55830" s="1">
        <v>36486</v>
      </c>
      <c r="N55830" s="1">
        <v>41255</v>
      </c>
      <c r="O55830"/>
      <c r="P55830"/>
      <c r="Q55830"/>
      <c r="R55830"/>
    </row>
    <row r="55831" spans="1:18" hidden="1" x14ac:dyDescent="0.2">
      <c r="A55831" t="s">
        <v>191364</v>
      </c>
      <c r="B55831" t="s">
        <v>191363</v>
      </c>
      <c r="C55831" t="s">
        <v>191365</v>
      </c>
      <c r="D55831" t="s">
        <v>655</v>
      </c>
      <c r="E55831">
        <v>166000000</v>
      </c>
      <c r="F55831" t="s">
        <v>18</v>
      </c>
      <c r="G55831" t="s">
        <v>25</v>
      </c>
      <c r="H55831" t="s">
        <v>64</v>
      </c>
      <c r="I55831" t="s">
        <v>65</v>
      </c>
      <c r="J55831" t="s">
        <v>271</v>
      </c>
      <c r="K55831">
        <v>2</v>
      </c>
      <c r="L55831" s="1">
        <v>41912</v>
      </c>
      <c r="M55831" s="1">
        <v>41913</v>
      </c>
      <c r="N55831" s="1">
        <v>42289</v>
      </c>
      <c r="O55831"/>
      <c r="P55831"/>
      <c r="Q55831"/>
      <c r="R55831"/>
    </row>
    <row r="55832" spans="1:18" hidden="1" x14ac:dyDescent="0.2">
      <c r="A55832" t="s">
        <v>191366</v>
      </c>
      <c r="B55832" t="s">
        <v>191367</v>
      </c>
      <c r="C55832" t="s">
        <v>191368</v>
      </c>
      <c r="D55832" t="s">
        <v>191369</v>
      </c>
      <c r="E55832">
        <v>39044997</v>
      </c>
      <c r="F55832" t="s">
        <v>18</v>
      </c>
      <c r="G55832" t="s">
        <v>25</v>
      </c>
      <c r="H55832" t="s">
        <v>64</v>
      </c>
      <c r="I55832" t="s">
        <v>65</v>
      </c>
      <c r="J55832" t="s">
        <v>71</v>
      </c>
      <c r="K55832">
        <v>5</v>
      </c>
      <c r="L55832" s="1">
        <v>40497</v>
      </c>
      <c r="M55832" s="1">
        <v>40641</v>
      </c>
      <c r="N55832" s="1">
        <v>41886</v>
      </c>
      <c r="O55832"/>
      <c r="P55832"/>
      <c r="Q55832"/>
      <c r="R55832"/>
    </row>
    <row r="55833" spans="1:18" hidden="1" x14ac:dyDescent="0.2">
      <c r="A55833" t="s">
        <v>191370</v>
      </c>
      <c r="B55833" t="s">
        <v>191371</v>
      </c>
      <c r="C55833" t="s">
        <v>191372</v>
      </c>
      <c r="D55833" t="s">
        <v>2326</v>
      </c>
      <c r="E55833">
        <v>100000</v>
      </c>
      <c r="F55833" t="s">
        <v>18</v>
      </c>
      <c r="G55833" t="s">
        <v>25</v>
      </c>
      <c r="H55833" t="s">
        <v>89</v>
      </c>
      <c r="I55833" t="s">
        <v>4203</v>
      </c>
      <c r="J55833" t="s">
        <v>10236</v>
      </c>
      <c r="K55833">
        <v>1</v>
      </c>
      <c r="M55833" s="1">
        <v>40030</v>
      </c>
      <c r="N55833" s="1">
        <v>40030</v>
      </c>
      <c r="O55833"/>
      <c r="P55833"/>
      <c r="Q55833"/>
      <c r="R55833"/>
    </row>
    <row r="55834" spans="1:18" x14ac:dyDescent="0.2">
      <c r="A55834" t="s">
        <v>191373</v>
      </c>
      <c r="B55834" t="s">
        <v>191374</v>
      </c>
      <c r="D55834" t="s">
        <v>56</v>
      </c>
      <c r="E55834">
        <v>20000000</v>
      </c>
      <c r="F55834" t="s">
        <v>113</v>
      </c>
      <c r="G55834" t="s">
        <v>25</v>
      </c>
      <c r="H55834" t="s">
        <v>121</v>
      </c>
      <c r="I55834" t="s">
        <v>528</v>
      </c>
      <c r="J55834" t="s">
        <v>634</v>
      </c>
      <c r="K55834">
        <v>1</v>
      </c>
      <c r="L55834" s="1">
        <v>38718</v>
      </c>
      <c r="M55834" s="1">
        <v>38826</v>
      </c>
      <c r="N55834" s="1">
        <v>38826</v>
      </c>
    </row>
    <row r="55835" spans="1:18" x14ac:dyDescent="0.2">
      <c r="A55835" t="s">
        <v>191375</v>
      </c>
      <c r="B55835" t="s">
        <v>191376</v>
      </c>
      <c r="C55835" t="s">
        <v>191377</v>
      </c>
      <c r="D55835" t="s">
        <v>191378</v>
      </c>
      <c r="E55835">
        <v>20000000</v>
      </c>
      <c r="F55835" t="s">
        <v>18</v>
      </c>
      <c r="G55835" t="s">
        <v>25</v>
      </c>
      <c r="H55835" t="s">
        <v>64</v>
      </c>
      <c r="I55835" t="s">
        <v>65</v>
      </c>
      <c r="J55835" t="s">
        <v>271</v>
      </c>
      <c r="K55835">
        <v>1</v>
      </c>
      <c r="L55835" s="1">
        <v>37257</v>
      </c>
      <c r="M55835" s="1">
        <v>37893</v>
      </c>
      <c r="N55835" s="1">
        <v>37893</v>
      </c>
    </row>
    <row r="55836" spans="1:18" hidden="1" x14ac:dyDescent="0.2">
      <c r="A55836" t="s">
        <v>191379</v>
      </c>
      <c r="B55836" t="s">
        <v>191380</v>
      </c>
      <c r="C55836" t="s">
        <v>191381</v>
      </c>
      <c r="D55836" t="s">
        <v>191382</v>
      </c>
      <c r="E55836">
        <v>40000</v>
      </c>
      <c r="F55836" t="s">
        <v>18</v>
      </c>
      <c r="G55836" t="s">
        <v>25</v>
      </c>
      <c r="H55836" t="s">
        <v>430</v>
      </c>
      <c r="I55836" t="s">
        <v>528</v>
      </c>
      <c r="J55836" t="s">
        <v>58543</v>
      </c>
      <c r="K55836">
        <v>1</v>
      </c>
      <c r="M55836" s="1">
        <v>41368</v>
      </c>
      <c r="N55836" s="1">
        <v>41368</v>
      </c>
      <c r="O55836"/>
      <c r="P55836"/>
      <c r="Q55836"/>
      <c r="R55836"/>
    </row>
    <row r="55837" spans="1:18" hidden="1" x14ac:dyDescent="0.2">
      <c r="A55837" t="s">
        <v>191383</v>
      </c>
      <c r="B55837" t="s">
        <v>191384</v>
      </c>
      <c r="C55837" t="s">
        <v>191385</v>
      </c>
      <c r="D55837" t="s">
        <v>191386</v>
      </c>
      <c r="E55837">
        <v>47778903</v>
      </c>
      <c r="F55837" t="s">
        <v>207</v>
      </c>
      <c r="G55837" t="s">
        <v>25</v>
      </c>
      <c r="H55837" t="s">
        <v>808</v>
      </c>
      <c r="I55837" t="s">
        <v>809</v>
      </c>
      <c r="J55837" t="s">
        <v>810</v>
      </c>
      <c r="K55837">
        <v>5</v>
      </c>
      <c r="L55837" s="1">
        <v>38718</v>
      </c>
      <c r="M55837" s="1">
        <v>39448</v>
      </c>
      <c r="N55837" s="1">
        <v>40926</v>
      </c>
      <c r="O55837"/>
      <c r="P55837"/>
      <c r="Q55837"/>
      <c r="R55837"/>
    </row>
    <row r="55838" spans="1:18" x14ac:dyDescent="0.2">
      <c r="A55838" t="s">
        <v>191387</v>
      </c>
      <c r="B55838" t="s">
        <v>191388</v>
      </c>
      <c r="C55838" t="s">
        <v>191389</v>
      </c>
      <c r="D55838" t="s">
        <v>3345</v>
      </c>
      <c r="E55838">
        <v>106000000</v>
      </c>
      <c r="F55838" t="s">
        <v>18</v>
      </c>
      <c r="G55838" t="s">
        <v>25</v>
      </c>
      <c r="H55838" t="s">
        <v>808</v>
      </c>
      <c r="I55838" t="s">
        <v>809</v>
      </c>
      <c r="J55838" t="s">
        <v>809</v>
      </c>
      <c r="K55838">
        <v>4</v>
      </c>
      <c r="L55838" s="1">
        <v>40179</v>
      </c>
      <c r="M55838" s="1">
        <v>40800</v>
      </c>
      <c r="N55838" s="1">
        <v>41956</v>
      </c>
    </row>
    <row r="55839" spans="1:18" x14ac:dyDescent="0.2">
      <c r="A55839" t="s">
        <v>191390</v>
      </c>
      <c r="B55839" t="s">
        <v>191391</v>
      </c>
      <c r="C55839" t="s">
        <v>191392</v>
      </c>
      <c r="D55839" t="s">
        <v>191393</v>
      </c>
      <c r="E55839">
        <v>250000</v>
      </c>
      <c r="F55839" t="s">
        <v>18</v>
      </c>
      <c r="G55839" t="s">
        <v>25</v>
      </c>
      <c r="H55839" t="s">
        <v>89</v>
      </c>
      <c r="I55839" t="s">
        <v>589</v>
      </c>
      <c r="J55839" t="s">
        <v>589</v>
      </c>
      <c r="K55839">
        <v>1</v>
      </c>
      <c r="L55839" s="1">
        <v>40909</v>
      </c>
      <c r="M55839" s="1">
        <v>41467</v>
      </c>
      <c r="N55839" s="1">
        <v>41467</v>
      </c>
    </row>
    <row r="55840" spans="1:18" x14ac:dyDescent="0.2">
      <c r="A55840" t="s">
        <v>191394</v>
      </c>
      <c r="B55840" t="s">
        <v>191395</v>
      </c>
      <c r="C55840" t="s">
        <v>191396</v>
      </c>
      <c r="D55840" t="s">
        <v>189</v>
      </c>
      <c r="E55840">
        <v>300000</v>
      </c>
      <c r="F55840" t="s">
        <v>18</v>
      </c>
      <c r="G55840" t="s">
        <v>25</v>
      </c>
      <c r="H55840" t="s">
        <v>3993</v>
      </c>
      <c r="I55840" t="s">
        <v>3163</v>
      </c>
      <c r="J55840" t="s">
        <v>3163</v>
      </c>
      <c r="K55840">
        <v>1</v>
      </c>
      <c r="L55840" s="1">
        <v>41487</v>
      </c>
      <c r="M55840" s="1">
        <v>41802</v>
      </c>
      <c r="N55840" s="1">
        <v>41802</v>
      </c>
    </row>
    <row r="55841" spans="1:18" hidden="1" x14ac:dyDescent="0.2">
      <c r="A55841" t="s">
        <v>191397</v>
      </c>
      <c r="B55841" t="s">
        <v>191398</v>
      </c>
      <c r="C55841" t="s">
        <v>191399</v>
      </c>
      <c r="D55841" t="s">
        <v>42</v>
      </c>
      <c r="E55841">
        <v>605250</v>
      </c>
      <c r="F55841" t="s">
        <v>18</v>
      </c>
      <c r="G55841" t="s">
        <v>1062</v>
      </c>
      <c r="H55841">
        <v>6</v>
      </c>
      <c r="I55841" t="s">
        <v>34434</v>
      </c>
      <c r="J55841" t="s">
        <v>34434</v>
      </c>
      <c r="K55841">
        <v>1</v>
      </c>
      <c r="L55841" s="1">
        <v>38353</v>
      </c>
      <c r="M55841" s="1">
        <v>38818</v>
      </c>
      <c r="N55841" s="1">
        <v>38818</v>
      </c>
      <c r="O55841"/>
      <c r="P55841"/>
      <c r="Q55841"/>
      <c r="R55841"/>
    </row>
    <row r="55842" spans="1:18" hidden="1" x14ac:dyDescent="0.2">
      <c r="A55842" t="s">
        <v>191400</v>
      </c>
      <c r="B55842" t="s">
        <v>191401</v>
      </c>
      <c r="C55842" t="s">
        <v>191402</v>
      </c>
      <c r="D55842" t="s">
        <v>191403</v>
      </c>
      <c r="E55842" t="s">
        <v>43</v>
      </c>
      <c r="F55842" t="s">
        <v>18</v>
      </c>
      <c r="G55842" t="s">
        <v>57</v>
      </c>
      <c r="H55842" t="s">
        <v>202</v>
      </c>
      <c r="I55842" t="s">
        <v>203</v>
      </c>
      <c r="J55842" t="s">
        <v>203</v>
      </c>
      <c r="K55842">
        <v>1</v>
      </c>
      <c r="M55842" s="1">
        <v>39814</v>
      </c>
      <c r="N55842" s="1">
        <v>39814</v>
      </c>
      <c r="O55842"/>
      <c r="P55842"/>
      <c r="Q55842"/>
      <c r="R55842"/>
    </row>
    <row r="55843" spans="1:18" hidden="1" x14ac:dyDescent="0.2">
      <c r="A55843" t="s">
        <v>191404</v>
      </c>
      <c r="B55843" t="s">
        <v>191405</v>
      </c>
      <c r="C55843" t="s">
        <v>191406</v>
      </c>
      <c r="E55843" t="s">
        <v>43</v>
      </c>
      <c r="F55843" t="s">
        <v>207</v>
      </c>
      <c r="K55843">
        <v>1</v>
      </c>
      <c r="L55843" s="1">
        <v>41579</v>
      </c>
      <c r="M55843" s="1">
        <v>42254</v>
      </c>
      <c r="N55843" s="1">
        <v>42254</v>
      </c>
      <c r="O55843"/>
      <c r="P55843"/>
      <c r="Q55843"/>
      <c r="R55843"/>
    </row>
    <row r="55844" spans="1:18" x14ac:dyDescent="0.2">
      <c r="A55844" t="s">
        <v>191407</v>
      </c>
      <c r="B55844" t="s">
        <v>191408</v>
      </c>
      <c r="C55844" t="s">
        <v>191409</v>
      </c>
      <c r="D55844" t="s">
        <v>191410</v>
      </c>
      <c r="E55844">
        <v>50000</v>
      </c>
      <c r="F55844" t="s">
        <v>18</v>
      </c>
      <c r="G55844" t="s">
        <v>25</v>
      </c>
      <c r="H55844" t="s">
        <v>3993</v>
      </c>
      <c r="I55844" t="s">
        <v>3994</v>
      </c>
      <c r="J55844" t="s">
        <v>3995</v>
      </c>
      <c r="K55844">
        <v>1</v>
      </c>
      <c r="L55844" s="1">
        <v>40909</v>
      </c>
      <c r="M55844" s="1">
        <v>41528</v>
      </c>
      <c r="N55844" s="1">
        <v>41528</v>
      </c>
    </row>
    <row r="55845" spans="1:18" x14ac:dyDescent="0.2">
      <c r="A55845" t="s">
        <v>191411</v>
      </c>
      <c r="B55845" t="s">
        <v>191412</v>
      </c>
      <c r="C55845" t="s">
        <v>191413</v>
      </c>
      <c r="D55845" t="s">
        <v>1384</v>
      </c>
      <c r="E55845">
        <v>32300000</v>
      </c>
      <c r="F55845" t="s">
        <v>113</v>
      </c>
      <c r="G55845" t="s">
        <v>25</v>
      </c>
      <c r="H55845" t="s">
        <v>64</v>
      </c>
      <c r="I55845" t="s">
        <v>507</v>
      </c>
      <c r="J55845" t="s">
        <v>55346</v>
      </c>
      <c r="K55845">
        <v>4</v>
      </c>
      <c r="L55845" s="1">
        <v>36892</v>
      </c>
      <c r="M55845" s="1">
        <v>38503</v>
      </c>
      <c r="N55845" s="1">
        <v>40031</v>
      </c>
    </row>
    <row r="55846" spans="1:18" hidden="1" x14ac:dyDescent="0.2">
      <c r="A55846" t="s">
        <v>191414</v>
      </c>
      <c r="B55846" t="s">
        <v>191415</v>
      </c>
      <c r="C55846" t="s">
        <v>191416</v>
      </c>
      <c r="D55846" t="s">
        <v>191417</v>
      </c>
      <c r="E55846" t="s">
        <v>43</v>
      </c>
      <c r="F55846" t="s">
        <v>18</v>
      </c>
      <c r="G55846" t="s">
        <v>25</v>
      </c>
      <c r="H55846" t="s">
        <v>64</v>
      </c>
      <c r="I55846" t="s">
        <v>65</v>
      </c>
      <c r="J55846" t="s">
        <v>1419</v>
      </c>
      <c r="K55846">
        <v>1</v>
      </c>
      <c r="L55846" s="1">
        <v>40238</v>
      </c>
      <c r="M55846" s="1">
        <v>41338</v>
      </c>
      <c r="N55846" s="1">
        <v>41338</v>
      </c>
      <c r="O55846"/>
      <c r="P55846"/>
      <c r="Q55846"/>
      <c r="R55846"/>
    </row>
    <row r="55847" spans="1:18" hidden="1" x14ac:dyDescent="0.2">
      <c r="A55847" t="s">
        <v>191418</v>
      </c>
      <c r="B55847" t="s">
        <v>191419</v>
      </c>
      <c r="D55847" t="s">
        <v>1401</v>
      </c>
      <c r="E55847">
        <v>11717309</v>
      </c>
      <c r="F55847" t="s">
        <v>18</v>
      </c>
      <c r="G55847" t="s">
        <v>37</v>
      </c>
      <c r="H55847">
        <v>23</v>
      </c>
      <c r="I55847" t="s">
        <v>182</v>
      </c>
      <c r="J55847" t="s">
        <v>182</v>
      </c>
      <c r="K55847">
        <v>1</v>
      </c>
      <c r="M55847" s="1">
        <v>40051</v>
      </c>
      <c r="N55847" s="1">
        <v>40051</v>
      </c>
      <c r="O55847"/>
      <c r="P55847"/>
      <c r="Q55847"/>
      <c r="R55847"/>
    </row>
    <row r="55848" spans="1:18" x14ac:dyDescent="0.2">
      <c r="A55848" t="s">
        <v>191420</v>
      </c>
      <c r="B55848" t="s">
        <v>191421</v>
      </c>
      <c r="C55848" t="s">
        <v>191422</v>
      </c>
      <c r="D55848" t="s">
        <v>191423</v>
      </c>
      <c r="E55848">
        <v>34000000</v>
      </c>
      <c r="F55848" t="s">
        <v>18</v>
      </c>
      <c r="G55848" t="s">
        <v>25</v>
      </c>
      <c r="H55848" t="s">
        <v>64</v>
      </c>
      <c r="I55848" t="s">
        <v>65</v>
      </c>
      <c r="J55848" t="s">
        <v>1251</v>
      </c>
      <c r="K55848">
        <v>4</v>
      </c>
      <c r="L55848" s="1">
        <v>41275</v>
      </c>
      <c r="M55848" s="1">
        <v>41330</v>
      </c>
      <c r="N55848" s="1">
        <v>42054</v>
      </c>
    </row>
    <row r="55849" spans="1:18" x14ac:dyDescent="0.2">
      <c r="A55849" t="s">
        <v>191424</v>
      </c>
      <c r="B55849" t="s">
        <v>191425</v>
      </c>
      <c r="C55849" t="s">
        <v>191426</v>
      </c>
      <c r="D55849" t="s">
        <v>191427</v>
      </c>
      <c r="E55849">
        <v>17000000</v>
      </c>
      <c r="F55849" t="s">
        <v>689</v>
      </c>
      <c r="G55849" t="s">
        <v>25</v>
      </c>
      <c r="H55849" t="s">
        <v>106</v>
      </c>
      <c r="I55849" t="s">
        <v>3836</v>
      </c>
      <c r="J55849" t="s">
        <v>3836</v>
      </c>
      <c r="K55849">
        <v>2</v>
      </c>
      <c r="L55849" s="1">
        <v>36892</v>
      </c>
      <c r="M55849" s="1">
        <v>38029</v>
      </c>
      <c r="N55849" s="1">
        <v>39014</v>
      </c>
    </row>
    <row r="55850" spans="1:18" hidden="1" x14ac:dyDescent="0.2">
      <c r="A55850" t="s">
        <v>191428</v>
      </c>
      <c r="B55850" t="s">
        <v>191429</v>
      </c>
      <c r="C55850" t="s">
        <v>191430</v>
      </c>
      <c r="D55850" t="s">
        <v>56</v>
      </c>
      <c r="E55850" t="s">
        <v>43</v>
      </c>
      <c r="F55850" t="s">
        <v>18</v>
      </c>
      <c r="K55850">
        <v>1</v>
      </c>
      <c r="L55850" s="1">
        <v>40179</v>
      </c>
      <c r="M55850" s="1">
        <v>41688</v>
      </c>
      <c r="N55850" s="1">
        <v>41688</v>
      </c>
      <c r="O55850"/>
      <c r="P55850"/>
      <c r="Q55850"/>
      <c r="R55850"/>
    </row>
    <row r="55851" spans="1:18" hidden="1" x14ac:dyDescent="0.2">
      <c r="A55851" t="s">
        <v>191431</v>
      </c>
      <c r="B55851" t="s">
        <v>191432</v>
      </c>
      <c r="C55851" t="s">
        <v>191433</v>
      </c>
      <c r="D55851" t="s">
        <v>56</v>
      </c>
      <c r="E55851" t="s">
        <v>43</v>
      </c>
      <c r="F55851" t="s">
        <v>18</v>
      </c>
      <c r="G55851" t="s">
        <v>347</v>
      </c>
      <c r="H55851">
        <v>6</v>
      </c>
      <c r="I55851" t="s">
        <v>348</v>
      </c>
      <c r="J55851" t="s">
        <v>191434</v>
      </c>
      <c r="K55851">
        <v>1</v>
      </c>
      <c r="M55851" s="1">
        <v>41515</v>
      </c>
      <c r="N55851" s="1">
        <v>41515</v>
      </c>
      <c r="O55851"/>
      <c r="P55851"/>
      <c r="Q55851"/>
      <c r="R55851"/>
    </row>
    <row r="55852" spans="1:18" hidden="1" x14ac:dyDescent="0.2">
      <c r="A55852" t="s">
        <v>191435</v>
      </c>
      <c r="B55852" t="s">
        <v>191436</v>
      </c>
      <c r="C55852" t="s">
        <v>191437</v>
      </c>
      <c r="D55852" t="s">
        <v>56</v>
      </c>
      <c r="E55852">
        <v>70000000</v>
      </c>
      <c r="F55852" t="s">
        <v>113</v>
      </c>
      <c r="G55852" t="s">
        <v>25</v>
      </c>
      <c r="H55852" t="s">
        <v>158</v>
      </c>
      <c r="I55852" t="s">
        <v>244</v>
      </c>
      <c r="J55852" t="s">
        <v>1714</v>
      </c>
      <c r="K55852">
        <v>4</v>
      </c>
      <c r="M55852" s="1">
        <v>39918</v>
      </c>
      <c r="N55852" s="1">
        <v>40623</v>
      </c>
      <c r="O55852"/>
      <c r="P55852"/>
      <c r="Q55852"/>
      <c r="R55852"/>
    </row>
    <row r="55853" spans="1:18" hidden="1" x14ac:dyDescent="0.2">
      <c r="A55853" t="s">
        <v>191438</v>
      </c>
      <c r="B55853" t="s">
        <v>191439</v>
      </c>
      <c r="C55853" t="s">
        <v>191440</v>
      </c>
      <c r="D55853" t="s">
        <v>56</v>
      </c>
      <c r="E55853">
        <v>898618</v>
      </c>
      <c r="F55853" t="s">
        <v>18</v>
      </c>
      <c r="G55853" t="s">
        <v>25</v>
      </c>
      <c r="H55853" t="s">
        <v>64</v>
      </c>
      <c r="I55853" t="s">
        <v>65</v>
      </c>
      <c r="J55853" t="s">
        <v>59421</v>
      </c>
      <c r="K55853">
        <v>1</v>
      </c>
      <c r="M55853" s="1">
        <v>40667</v>
      </c>
      <c r="N55853" s="1">
        <v>40667</v>
      </c>
      <c r="O55853"/>
      <c r="P55853"/>
      <c r="Q55853"/>
      <c r="R55853"/>
    </row>
    <row r="55854" spans="1:18" x14ac:dyDescent="0.2">
      <c r="A55854" t="s">
        <v>191441</v>
      </c>
      <c r="B55854" t="s">
        <v>191442</v>
      </c>
      <c r="C55854" t="s">
        <v>191443</v>
      </c>
      <c r="D55854" t="s">
        <v>42</v>
      </c>
      <c r="E55854">
        <v>2000000</v>
      </c>
      <c r="F55854" t="s">
        <v>18</v>
      </c>
      <c r="G55854" t="s">
        <v>25</v>
      </c>
      <c r="H55854" t="s">
        <v>44</v>
      </c>
      <c r="I55854" t="s">
        <v>282</v>
      </c>
      <c r="J55854" t="s">
        <v>282</v>
      </c>
      <c r="K55854">
        <v>1</v>
      </c>
      <c r="L55854" s="1">
        <v>41640</v>
      </c>
      <c r="M55854" s="1">
        <v>42236</v>
      </c>
      <c r="N55854" s="1">
        <v>42236</v>
      </c>
    </row>
    <row r="55855" spans="1:18" hidden="1" x14ac:dyDescent="0.2">
      <c r="A55855" t="s">
        <v>191444</v>
      </c>
      <c r="B55855" t="s">
        <v>191442</v>
      </c>
      <c r="C55855" t="s">
        <v>191445</v>
      </c>
      <c r="D55855" t="s">
        <v>127</v>
      </c>
      <c r="E55855">
        <v>306154.65539999999</v>
      </c>
      <c r="F55855" t="s">
        <v>207</v>
      </c>
      <c r="G55855" t="s">
        <v>128</v>
      </c>
      <c r="H55855" t="s">
        <v>2038</v>
      </c>
      <c r="I55855" t="s">
        <v>2039</v>
      </c>
      <c r="J55855" t="s">
        <v>2039</v>
      </c>
      <c r="K55855">
        <v>1</v>
      </c>
      <c r="L55855" s="1">
        <v>42095</v>
      </c>
      <c r="M55855" s="1">
        <v>42230</v>
      </c>
      <c r="N55855" s="1">
        <v>42230</v>
      </c>
      <c r="O55855"/>
      <c r="P55855"/>
      <c r="Q55855"/>
      <c r="R55855"/>
    </row>
    <row r="55856" spans="1:18" hidden="1" x14ac:dyDescent="0.2">
      <c r="A55856" t="s">
        <v>191446</v>
      </c>
      <c r="B55856" t="s">
        <v>191447</v>
      </c>
      <c r="C55856" t="s">
        <v>191448</v>
      </c>
      <c r="D55856" t="s">
        <v>191449</v>
      </c>
      <c r="E55856">
        <v>100000</v>
      </c>
      <c r="F55856" t="s">
        <v>18</v>
      </c>
      <c r="G55856" t="s">
        <v>4937</v>
      </c>
      <c r="H55856">
        <v>9</v>
      </c>
      <c r="I55856" t="s">
        <v>7376</v>
      </c>
      <c r="J55856" t="s">
        <v>7376</v>
      </c>
      <c r="K55856">
        <v>1</v>
      </c>
      <c r="L55856" s="1">
        <v>41800</v>
      </c>
      <c r="M55856" s="1">
        <v>42031</v>
      </c>
      <c r="N55856" s="1">
        <v>42031</v>
      </c>
    </row>
    <row r="55857" spans="1:18" hidden="1" x14ac:dyDescent="0.2">
      <c r="A55857" t="s">
        <v>191450</v>
      </c>
      <c r="B55857" t="s">
        <v>191451</v>
      </c>
      <c r="C55857" t="s">
        <v>191452</v>
      </c>
      <c r="D55857" t="s">
        <v>56</v>
      </c>
      <c r="E55857">
        <v>4430000</v>
      </c>
      <c r="F55857" t="s">
        <v>18</v>
      </c>
      <c r="G55857" t="s">
        <v>165</v>
      </c>
      <c r="H55857" t="s">
        <v>5601</v>
      </c>
      <c r="I55857" t="s">
        <v>24295</v>
      </c>
      <c r="J55857" t="s">
        <v>24295</v>
      </c>
      <c r="K55857">
        <v>1</v>
      </c>
      <c r="L55857" s="1">
        <v>38443</v>
      </c>
      <c r="M55857" s="1">
        <v>39878</v>
      </c>
      <c r="N55857" s="1">
        <v>39878</v>
      </c>
      <c r="O55857"/>
      <c r="P55857"/>
      <c r="Q55857"/>
      <c r="R55857"/>
    </row>
    <row r="55858" spans="1:18" hidden="1" x14ac:dyDescent="0.2">
      <c r="A55858" t="s">
        <v>191453</v>
      </c>
      <c r="B55858" t="s">
        <v>191454</v>
      </c>
      <c r="C55858" t="s">
        <v>191455</v>
      </c>
      <c r="D55858" t="s">
        <v>1247</v>
      </c>
      <c r="E55858">
        <v>32400000</v>
      </c>
      <c r="F55858" t="s">
        <v>18</v>
      </c>
      <c r="G55858" t="s">
        <v>25</v>
      </c>
      <c r="H55858" t="s">
        <v>158</v>
      </c>
      <c r="I55858" t="s">
        <v>244</v>
      </c>
      <c r="J55858" t="s">
        <v>245</v>
      </c>
      <c r="K55858">
        <v>5</v>
      </c>
      <c r="L55858" s="1">
        <v>40179</v>
      </c>
      <c r="M55858" s="1">
        <v>40330</v>
      </c>
      <c r="N55858" s="1">
        <v>41477</v>
      </c>
      <c r="O55858"/>
      <c r="P55858"/>
      <c r="Q55858"/>
      <c r="R55858"/>
    </row>
    <row r="55859" spans="1:18" x14ac:dyDescent="0.2">
      <c r="A55859" t="s">
        <v>191456</v>
      </c>
      <c r="B55859" t="s">
        <v>191457</v>
      </c>
      <c r="C55859" t="s">
        <v>191458</v>
      </c>
      <c r="D55859" t="s">
        <v>191459</v>
      </c>
      <c r="E55859">
        <v>495000</v>
      </c>
      <c r="F55859" t="s">
        <v>18</v>
      </c>
      <c r="G55859" t="s">
        <v>25</v>
      </c>
      <c r="H55859" t="s">
        <v>644</v>
      </c>
      <c r="I55859" t="s">
        <v>645</v>
      </c>
      <c r="J55859" t="s">
        <v>645</v>
      </c>
      <c r="K55859">
        <v>3</v>
      </c>
      <c r="L55859" s="1">
        <v>41275</v>
      </c>
      <c r="M55859" s="1">
        <v>41395</v>
      </c>
      <c r="N55859" s="1">
        <v>41696</v>
      </c>
    </row>
    <row r="55860" spans="1:18" x14ac:dyDescent="0.2">
      <c r="A55860" t="s">
        <v>191460</v>
      </c>
      <c r="B55860" t="s">
        <v>191461</v>
      </c>
      <c r="C55860" t="s">
        <v>191462</v>
      </c>
      <c r="D55860" t="s">
        <v>191463</v>
      </c>
      <c r="E55860">
        <v>3000000</v>
      </c>
      <c r="F55860" t="s">
        <v>18</v>
      </c>
      <c r="G55860" t="s">
        <v>25</v>
      </c>
      <c r="H55860" t="s">
        <v>808</v>
      </c>
      <c r="I55860" t="s">
        <v>1532</v>
      </c>
      <c r="J55860" t="s">
        <v>191464</v>
      </c>
      <c r="K55860">
        <v>1</v>
      </c>
      <c r="L55860" s="1">
        <v>34700</v>
      </c>
      <c r="M55860" s="1">
        <v>40134</v>
      </c>
      <c r="N55860" s="1">
        <v>40134</v>
      </c>
    </row>
    <row r="55861" spans="1:18" hidden="1" x14ac:dyDescent="0.2">
      <c r="A55861" t="s">
        <v>191465</v>
      </c>
      <c r="B55861" t="s">
        <v>191466</v>
      </c>
      <c r="C55861" t="s">
        <v>191467</v>
      </c>
      <c r="D55861" t="s">
        <v>1247</v>
      </c>
      <c r="E55861">
        <v>3103358</v>
      </c>
      <c r="F55861" t="s">
        <v>18</v>
      </c>
      <c r="G55861" t="s">
        <v>25</v>
      </c>
      <c r="H55861" t="s">
        <v>208</v>
      </c>
      <c r="I55861" t="s">
        <v>209</v>
      </c>
      <c r="J55861" t="s">
        <v>191468</v>
      </c>
      <c r="K55861">
        <v>3</v>
      </c>
      <c r="L55861" s="1">
        <v>37257</v>
      </c>
      <c r="M55861" s="1">
        <v>38838</v>
      </c>
      <c r="N55861" s="1">
        <v>41626</v>
      </c>
      <c r="O55861"/>
      <c r="P55861"/>
      <c r="Q55861"/>
      <c r="R55861"/>
    </row>
    <row r="55862" spans="1:18" hidden="1" x14ac:dyDescent="0.2">
      <c r="A55862" t="s">
        <v>191469</v>
      </c>
      <c r="B55862" t="s">
        <v>191470</v>
      </c>
      <c r="C55862" t="s">
        <v>191471</v>
      </c>
      <c r="D55862" t="s">
        <v>25961</v>
      </c>
      <c r="E55862">
        <v>385113</v>
      </c>
      <c r="F55862" t="s">
        <v>18</v>
      </c>
      <c r="G55862" t="s">
        <v>128</v>
      </c>
      <c r="H55862" t="s">
        <v>5427</v>
      </c>
      <c r="I55862" t="s">
        <v>5428</v>
      </c>
      <c r="J55862" t="s">
        <v>5428</v>
      </c>
      <c r="K55862">
        <v>1</v>
      </c>
      <c r="L55862" s="1">
        <v>40909</v>
      </c>
      <c r="M55862" s="1">
        <v>42151</v>
      </c>
      <c r="N55862" s="1">
        <v>42151</v>
      </c>
      <c r="O55862"/>
      <c r="P55862"/>
      <c r="Q55862"/>
      <c r="R55862"/>
    </row>
    <row r="55863" spans="1:18" hidden="1" x14ac:dyDescent="0.2">
      <c r="A55863" t="s">
        <v>191472</v>
      </c>
      <c r="B55863" t="s">
        <v>191473</v>
      </c>
      <c r="C55863" t="s">
        <v>191474</v>
      </c>
      <c r="D55863" t="s">
        <v>70</v>
      </c>
      <c r="E55863">
        <v>3536600</v>
      </c>
      <c r="F55863" t="s">
        <v>18</v>
      </c>
      <c r="G55863" t="s">
        <v>25</v>
      </c>
      <c r="H55863" t="s">
        <v>265</v>
      </c>
      <c r="I55863" t="s">
        <v>266</v>
      </c>
      <c r="J55863" t="s">
        <v>266</v>
      </c>
      <c r="K55863">
        <v>2</v>
      </c>
      <c r="M55863" s="1">
        <v>40134</v>
      </c>
      <c r="N55863" s="1">
        <v>40434</v>
      </c>
      <c r="O55863"/>
      <c r="P55863"/>
      <c r="Q55863"/>
      <c r="R55863"/>
    </row>
    <row r="55864" spans="1:18" x14ac:dyDescent="0.2">
      <c r="A55864" t="s">
        <v>191475</v>
      </c>
      <c r="B55864" t="s">
        <v>191476</v>
      </c>
      <c r="C55864" t="s">
        <v>191477</v>
      </c>
      <c r="D55864" t="s">
        <v>191478</v>
      </c>
      <c r="E55864">
        <v>44500000</v>
      </c>
      <c r="F55864" t="s">
        <v>113</v>
      </c>
      <c r="G55864" t="s">
        <v>25</v>
      </c>
      <c r="H55864" t="s">
        <v>64</v>
      </c>
      <c r="I55864" t="s">
        <v>919</v>
      </c>
      <c r="J55864" t="s">
        <v>2296</v>
      </c>
      <c r="K55864">
        <v>6</v>
      </c>
      <c r="L55864" s="1">
        <v>38869</v>
      </c>
      <c r="M55864" s="1">
        <v>38867</v>
      </c>
      <c r="N55864" s="1">
        <v>41466</v>
      </c>
    </row>
    <row r="55865" spans="1:18" x14ac:dyDescent="0.2">
      <c r="A55865" t="s">
        <v>191479</v>
      </c>
      <c r="B55865" t="s">
        <v>191480</v>
      </c>
      <c r="C55865" t="s">
        <v>191481</v>
      </c>
      <c r="D55865" t="s">
        <v>191482</v>
      </c>
      <c r="E55865">
        <v>1450000</v>
      </c>
      <c r="F55865" t="s">
        <v>18</v>
      </c>
      <c r="G55865" t="s">
        <v>25</v>
      </c>
      <c r="H55865" t="s">
        <v>121</v>
      </c>
      <c r="I55865" t="s">
        <v>528</v>
      </c>
      <c r="J55865" t="s">
        <v>4694</v>
      </c>
      <c r="K55865">
        <v>2</v>
      </c>
      <c r="L55865" s="1">
        <v>41091</v>
      </c>
      <c r="M55865" s="1">
        <v>41331</v>
      </c>
      <c r="N55865" s="1">
        <v>41843</v>
      </c>
    </row>
    <row r="55866" spans="1:18" x14ac:dyDescent="0.2">
      <c r="A55866" t="s">
        <v>191483</v>
      </c>
      <c r="B55866" t="s">
        <v>191484</v>
      </c>
      <c r="C55866" t="s">
        <v>191485</v>
      </c>
      <c r="D55866" t="s">
        <v>191486</v>
      </c>
      <c r="E55866">
        <v>5000000</v>
      </c>
      <c r="F55866" t="s">
        <v>113</v>
      </c>
      <c r="G55866" t="s">
        <v>25</v>
      </c>
      <c r="H55866" t="s">
        <v>106</v>
      </c>
      <c r="I55866" t="s">
        <v>107</v>
      </c>
      <c r="J55866" t="s">
        <v>108</v>
      </c>
      <c r="K55866">
        <v>1</v>
      </c>
      <c r="L55866" s="1">
        <v>40278</v>
      </c>
      <c r="M55866" s="1">
        <v>38636</v>
      </c>
      <c r="N55866" s="1">
        <v>38636</v>
      </c>
    </row>
    <row r="55867" spans="1:18" hidden="1" x14ac:dyDescent="0.2">
      <c r="A55867" t="s">
        <v>191487</v>
      </c>
      <c r="B55867" t="s">
        <v>191488</v>
      </c>
      <c r="C55867" t="s">
        <v>191489</v>
      </c>
      <c r="D55867" t="s">
        <v>42</v>
      </c>
      <c r="E55867">
        <v>7341000</v>
      </c>
      <c r="F55867" t="s">
        <v>113</v>
      </c>
      <c r="G55867" t="s">
        <v>25</v>
      </c>
      <c r="H55867" t="s">
        <v>142</v>
      </c>
      <c r="I55867" t="s">
        <v>143</v>
      </c>
      <c r="J55867" t="s">
        <v>143</v>
      </c>
      <c r="K55867">
        <v>4</v>
      </c>
      <c r="M55867" s="1">
        <v>39632</v>
      </c>
      <c r="N55867" s="1">
        <v>40357</v>
      </c>
      <c r="O55867"/>
      <c r="P55867"/>
      <c r="Q55867"/>
      <c r="R55867"/>
    </row>
    <row r="55868" spans="1:18" hidden="1" x14ac:dyDescent="0.2">
      <c r="A55868" t="s">
        <v>191490</v>
      </c>
      <c r="B55868" t="s">
        <v>191491</v>
      </c>
      <c r="C55868" t="s">
        <v>191492</v>
      </c>
      <c r="D55868" t="s">
        <v>191493</v>
      </c>
      <c r="E55868" t="s">
        <v>43</v>
      </c>
      <c r="F55868" t="s">
        <v>18</v>
      </c>
      <c r="G55868" t="s">
        <v>1062</v>
      </c>
      <c r="H55868">
        <v>1</v>
      </c>
      <c r="I55868" t="s">
        <v>1698</v>
      </c>
      <c r="J55868" t="s">
        <v>191494</v>
      </c>
      <c r="K55868">
        <v>1</v>
      </c>
      <c r="L55868" s="1">
        <v>40238</v>
      </c>
      <c r="M55868" s="1">
        <v>41218</v>
      </c>
      <c r="N55868" s="1">
        <v>41218</v>
      </c>
      <c r="O55868"/>
      <c r="P55868"/>
      <c r="Q55868"/>
      <c r="R55868"/>
    </row>
    <row r="55869" spans="1:18" hidden="1" x14ac:dyDescent="0.2">
      <c r="A55869" t="s">
        <v>191495</v>
      </c>
      <c r="B55869" t="s">
        <v>191496</v>
      </c>
      <c r="C55869" t="s">
        <v>191497</v>
      </c>
      <c r="D55869" t="s">
        <v>128098</v>
      </c>
      <c r="E55869">
        <v>2988936</v>
      </c>
      <c r="F55869" t="s">
        <v>18</v>
      </c>
      <c r="G55869" t="s">
        <v>57</v>
      </c>
      <c r="H55869" t="s">
        <v>202</v>
      </c>
      <c r="I55869" t="s">
        <v>203</v>
      </c>
      <c r="J55869" t="s">
        <v>203</v>
      </c>
      <c r="K55869">
        <v>2</v>
      </c>
      <c r="M55869" s="1">
        <v>41979</v>
      </c>
      <c r="N55869" s="1">
        <v>42172</v>
      </c>
      <c r="O55869"/>
      <c r="P55869"/>
      <c r="Q55869"/>
      <c r="R55869"/>
    </row>
    <row r="55870" spans="1:18" x14ac:dyDescent="0.2">
      <c r="A55870" t="s">
        <v>191498</v>
      </c>
      <c r="B55870" t="s">
        <v>191499</v>
      </c>
      <c r="D55870" t="s">
        <v>12718</v>
      </c>
      <c r="E55870">
        <v>10200000</v>
      </c>
      <c r="F55870" t="s">
        <v>113</v>
      </c>
      <c r="G55870" t="s">
        <v>25</v>
      </c>
      <c r="H55870" t="s">
        <v>64</v>
      </c>
      <c r="I55870" t="s">
        <v>65</v>
      </c>
      <c r="J55870" t="s">
        <v>71</v>
      </c>
      <c r="K55870">
        <v>1</v>
      </c>
      <c r="L55870" s="1">
        <v>35796</v>
      </c>
      <c r="M55870" s="1">
        <v>38050</v>
      </c>
      <c r="N55870" s="1">
        <v>38050</v>
      </c>
    </row>
    <row r="55871" spans="1:18" x14ac:dyDescent="0.2">
      <c r="A55871" t="s">
        <v>191500</v>
      </c>
      <c r="B55871" t="s">
        <v>191501</v>
      </c>
      <c r="C55871" t="s">
        <v>191502</v>
      </c>
      <c r="D55871" t="s">
        <v>191503</v>
      </c>
      <c r="E55871">
        <v>644000</v>
      </c>
      <c r="F55871" t="s">
        <v>18</v>
      </c>
      <c r="G55871" t="s">
        <v>25</v>
      </c>
      <c r="H55871" t="s">
        <v>64</v>
      </c>
      <c r="I55871" t="s">
        <v>65</v>
      </c>
      <c r="J55871" t="s">
        <v>71</v>
      </c>
      <c r="K55871">
        <v>5</v>
      </c>
      <c r="L55871" s="1">
        <v>41153</v>
      </c>
      <c r="M55871" s="1">
        <v>41306</v>
      </c>
      <c r="N55871" s="1">
        <v>41900</v>
      </c>
    </row>
    <row r="55872" spans="1:18" hidden="1" x14ac:dyDescent="0.2">
      <c r="A55872" t="s">
        <v>191504</v>
      </c>
      <c r="B55872" t="s">
        <v>191505</v>
      </c>
      <c r="C55872" t="s">
        <v>191506</v>
      </c>
      <c r="D55872" t="s">
        <v>12102</v>
      </c>
      <c r="E55872">
        <v>206360</v>
      </c>
      <c r="F55872" t="s">
        <v>18</v>
      </c>
      <c r="G55872" t="s">
        <v>57</v>
      </c>
      <c r="H55872" t="s">
        <v>3339</v>
      </c>
      <c r="I55872" t="s">
        <v>4239</v>
      </c>
      <c r="J55872" t="s">
        <v>4239</v>
      </c>
      <c r="K55872">
        <v>3</v>
      </c>
      <c r="L55872" s="1">
        <v>41275</v>
      </c>
      <c r="M55872" s="1">
        <v>41744</v>
      </c>
      <c r="N55872" s="1">
        <v>41960</v>
      </c>
      <c r="O55872"/>
      <c r="P55872"/>
      <c r="Q55872"/>
      <c r="R55872"/>
    </row>
    <row r="55873" spans="1:18" hidden="1" x14ac:dyDescent="0.2">
      <c r="A55873" t="s">
        <v>191507</v>
      </c>
      <c r="B55873" t="s">
        <v>191508</v>
      </c>
      <c r="C55873" t="s">
        <v>191509</v>
      </c>
      <c r="D55873" t="s">
        <v>56</v>
      </c>
      <c r="E55873">
        <v>750000</v>
      </c>
      <c r="F55873" t="s">
        <v>18</v>
      </c>
      <c r="G55873" t="s">
        <v>25</v>
      </c>
      <c r="H55873" t="s">
        <v>1272</v>
      </c>
      <c r="I55873" t="s">
        <v>1273</v>
      </c>
      <c r="J55873" t="s">
        <v>19686</v>
      </c>
      <c r="K55873">
        <v>1</v>
      </c>
      <c r="M55873" s="1">
        <v>40981</v>
      </c>
      <c r="N55873" s="1">
        <v>40981</v>
      </c>
      <c r="O55873"/>
      <c r="P55873"/>
      <c r="Q55873"/>
      <c r="R55873"/>
    </row>
    <row r="55874" spans="1:18" hidden="1" x14ac:dyDescent="0.2">
      <c r="A55874" t="s">
        <v>191510</v>
      </c>
      <c r="B55874" t="s">
        <v>191511</v>
      </c>
      <c r="C55874" t="s">
        <v>191512</v>
      </c>
      <c r="D55874" t="s">
        <v>42</v>
      </c>
      <c r="E55874">
        <v>4000000</v>
      </c>
      <c r="F55874" t="s">
        <v>18</v>
      </c>
      <c r="G55874" t="s">
        <v>699</v>
      </c>
      <c r="K55874">
        <v>1</v>
      </c>
      <c r="L55874" s="1">
        <v>40544</v>
      </c>
      <c r="M55874" s="1">
        <v>41228</v>
      </c>
      <c r="N55874" s="1">
        <v>41228</v>
      </c>
    </row>
    <row r="55875" spans="1:18" hidden="1" x14ac:dyDescent="0.2">
      <c r="A55875" t="s">
        <v>191513</v>
      </c>
      <c r="B55875" t="s">
        <v>191514</v>
      </c>
      <c r="C55875" t="s">
        <v>191515</v>
      </c>
      <c r="D55875" t="s">
        <v>191516</v>
      </c>
      <c r="E55875">
        <v>10000</v>
      </c>
      <c r="F55875" t="s">
        <v>18</v>
      </c>
      <c r="G55875" t="s">
        <v>25</v>
      </c>
      <c r="H55875" t="s">
        <v>64</v>
      </c>
      <c r="I55875" t="s">
        <v>95</v>
      </c>
      <c r="J55875" t="s">
        <v>6966</v>
      </c>
      <c r="K55875">
        <v>2</v>
      </c>
      <c r="M55875" s="1">
        <v>42005</v>
      </c>
      <c r="N55875" s="1">
        <v>42248</v>
      </c>
      <c r="O55875"/>
      <c r="P55875"/>
      <c r="Q55875"/>
      <c r="R55875"/>
    </row>
    <row r="55876" spans="1:18" x14ac:dyDescent="0.2">
      <c r="A55876" t="s">
        <v>191517</v>
      </c>
      <c r="B55876" t="s">
        <v>191518</v>
      </c>
      <c r="C55876" t="s">
        <v>191519</v>
      </c>
      <c r="D55876" t="s">
        <v>191520</v>
      </c>
      <c r="E55876">
        <v>10250000</v>
      </c>
      <c r="F55876" t="s">
        <v>18</v>
      </c>
      <c r="G55876" t="s">
        <v>25</v>
      </c>
      <c r="H55876" t="s">
        <v>106</v>
      </c>
      <c r="I55876" t="s">
        <v>107</v>
      </c>
      <c r="J55876" t="s">
        <v>108</v>
      </c>
      <c r="K55876">
        <v>4</v>
      </c>
      <c r="L55876" s="1">
        <v>40695</v>
      </c>
      <c r="M55876" s="1">
        <v>41275</v>
      </c>
      <c r="N55876" s="1">
        <v>42257</v>
      </c>
    </row>
    <row r="55877" spans="1:18" hidden="1" x14ac:dyDescent="0.2">
      <c r="A55877" t="s">
        <v>191521</v>
      </c>
      <c r="B55877" t="s">
        <v>191522</v>
      </c>
      <c r="C55877" t="s">
        <v>191523</v>
      </c>
      <c r="D55877" t="s">
        <v>191524</v>
      </c>
      <c r="E55877">
        <v>28300000</v>
      </c>
      <c r="F55877" t="s">
        <v>207</v>
      </c>
      <c r="G55877" t="s">
        <v>57</v>
      </c>
      <c r="H55877" t="s">
        <v>202</v>
      </c>
      <c r="I55877" t="s">
        <v>203</v>
      </c>
      <c r="J55877" t="s">
        <v>203</v>
      </c>
      <c r="K55877">
        <v>2</v>
      </c>
      <c r="L55877" s="1">
        <v>39083</v>
      </c>
      <c r="M55877" s="1">
        <v>40308</v>
      </c>
      <c r="N55877" s="1">
        <v>40598</v>
      </c>
    </row>
    <row r="55878" spans="1:18" x14ac:dyDescent="0.2">
      <c r="A55878" t="s">
        <v>191525</v>
      </c>
      <c r="B55878" t="s">
        <v>191526</v>
      </c>
      <c r="C55878" t="s">
        <v>191527</v>
      </c>
      <c r="D55878" t="s">
        <v>191528</v>
      </c>
      <c r="E55878">
        <v>15350000</v>
      </c>
      <c r="F55878" t="s">
        <v>18</v>
      </c>
      <c r="G55878" t="s">
        <v>25</v>
      </c>
      <c r="H55878" t="s">
        <v>485</v>
      </c>
      <c r="I55878" t="s">
        <v>905</v>
      </c>
      <c r="J55878" t="s">
        <v>905</v>
      </c>
      <c r="K55878">
        <v>3</v>
      </c>
      <c r="L55878" s="1">
        <v>39873</v>
      </c>
      <c r="M55878" s="1">
        <v>40269</v>
      </c>
      <c r="N55878" s="1">
        <v>41367</v>
      </c>
    </row>
    <row r="55879" spans="1:18" hidden="1" x14ac:dyDescent="0.2">
      <c r="A55879" t="s">
        <v>191529</v>
      </c>
      <c r="B55879" t="s">
        <v>191530</v>
      </c>
      <c r="C55879" t="s">
        <v>191531</v>
      </c>
      <c r="D55879" t="s">
        <v>12615</v>
      </c>
      <c r="E55879" t="s">
        <v>43</v>
      </c>
      <c r="F55879" t="s">
        <v>18</v>
      </c>
      <c r="G55879" t="s">
        <v>57</v>
      </c>
      <c r="H55879" t="s">
        <v>202</v>
      </c>
      <c r="I55879" t="s">
        <v>203</v>
      </c>
      <c r="J55879" t="s">
        <v>203</v>
      </c>
      <c r="K55879">
        <v>1</v>
      </c>
      <c r="M55879" s="1">
        <v>41521</v>
      </c>
      <c r="N55879" s="1">
        <v>41521</v>
      </c>
      <c r="O55879"/>
      <c r="P55879"/>
      <c r="Q55879"/>
      <c r="R55879"/>
    </row>
    <row r="55880" spans="1:18" x14ac:dyDescent="0.2">
      <c r="A55880" t="s">
        <v>191532</v>
      </c>
      <c r="B55880" t="s">
        <v>191533</v>
      </c>
      <c r="D55880" t="s">
        <v>42</v>
      </c>
      <c r="E55880">
        <v>4500000</v>
      </c>
      <c r="F55880" t="s">
        <v>113</v>
      </c>
      <c r="G55880" t="s">
        <v>25</v>
      </c>
      <c r="H55880" t="s">
        <v>430</v>
      </c>
      <c r="I55880" t="s">
        <v>528</v>
      </c>
      <c r="J55880" t="s">
        <v>2487</v>
      </c>
      <c r="K55880">
        <v>1</v>
      </c>
      <c r="L55880" s="1">
        <v>37622</v>
      </c>
      <c r="M55880" s="1">
        <v>38608</v>
      </c>
      <c r="N55880" s="1">
        <v>38608</v>
      </c>
    </row>
    <row r="55881" spans="1:18" hidden="1" x14ac:dyDescent="0.2">
      <c r="A55881" t="s">
        <v>191534</v>
      </c>
      <c r="B55881" t="s">
        <v>191535</v>
      </c>
      <c r="C55881" t="s">
        <v>191536</v>
      </c>
      <c r="D55881" t="s">
        <v>42</v>
      </c>
      <c r="E55881">
        <v>2450000</v>
      </c>
      <c r="F55881" t="s">
        <v>18</v>
      </c>
      <c r="G55881" t="s">
        <v>128</v>
      </c>
      <c r="H55881" t="s">
        <v>12997</v>
      </c>
      <c r="I55881" t="s">
        <v>12998</v>
      </c>
      <c r="J55881" t="s">
        <v>12998</v>
      </c>
      <c r="K55881">
        <v>1</v>
      </c>
      <c r="L55881" s="1">
        <v>36892</v>
      </c>
      <c r="M55881" s="1">
        <v>39357</v>
      </c>
      <c r="N55881" s="1">
        <v>39357</v>
      </c>
    </row>
    <row r="55882" spans="1:18" hidden="1" x14ac:dyDescent="0.2">
      <c r="A55882" t="s">
        <v>191537</v>
      </c>
      <c r="B55882" t="s">
        <v>191538</v>
      </c>
      <c r="C55882" t="s">
        <v>191539</v>
      </c>
      <c r="D55882" t="s">
        <v>9181</v>
      </c>
      <c r="E55882">
        <v>5000000</v>
      </c>
      <c r="F55882" t="s">
        <v>207</v>
      </c>
      <c r="K55882">
        <v>1</v>
      </c>
      <c r="M55882" s="1">
        <v>38380</v>
      </c>
      <c r="N55882" s="1">
        <v>38380</v>
      </c>
      <c r="O55882"/>
      <c r="P55882"/>
      <c r="Q55882"/>
      <c r="R55882"/>
    </row>
    <row r="55883" spans="1:18" hidden="1" x14ac:dyDescent="0.2">
      <c r="A55883" t="s">
        <v>191540</v>
      </c>
      <c r="B55883" t="s">
        <v>191541</v>
      </c>
      <c r="C55883" t="s">
        <v>191542</v>
      </c>
      <c r="D55883" t="s">
        <v>56</v>
      </c>
      <c r="E55883">
        <v>26000000</v>
      </c>
      <c r="F55883" t="s">
        <v>18</v>
      </c>
      <c r="G55883" t="s">
        <v>25</v>
      </c>
      <c r="H55883" t="s">
        <v>158</v>
      </c>
      <c r="I55883" t="s">
        <v>244</v>
      </c>
      <c r="J55883" t="s">
        <v>1714</v>
      </c>
      <c r="K55883">
        <v>2</v>
      </c>
      <c r="M55883" s="1">
        <v>40945</v>
      </c>
      <c r="N55883" s="1">
        <v>41822</v>
      </c>
      <c r="O55883"/>
      <c r="P55883"/>
      <c r="Q55883"/>
      <c r="R55883"/>
    </row>
    <row r="55884" spans="1:18" hidden="1" x14ac:dyDescent="0.2">
      <c r="A55884" t="s">
        <v>191543</v>
      </c>
      <c r="B55884" t="s">
        <v>191544</v>
      </c>
      <c r="C55884" t="s">
        <v>191545</v>
      </c>
      <c r="D55884" t="s">
        <v>70</v>
      </c>
      <c r="E55884">
        <v>39730000</v>
      </c>
      <c r="F55884" t="s">
        <v>113</v>
      </c>
      <c r="G55884" t="s">
        <v>128</v>
      </c>
      <c r="H55884" t="s">
        <v>1756</v>
      </c>
      <c r="I55884" t="s">
        <v>3220</v>
      </c>
      <c r="J55884" t="s">
        <v>191546</v>
      </c>
      <c r="K55884">
        <v>5</v>
      </c>
      <c r="L55884" s="1">
        <v>37987</v>
      </c>
      <c r="M55884" s="1">
        <v>39463</v>
      </c>
      <c r="N55884" s="1">
        <v>40725</v>
      </c>
      <c r="O55884"/>
      <c r="P55884"/>
      <c r="Q55884"/>
      <c r="R55884"/>
    </row>
    <row r="55885" spans="1:18" x14ac:dyDescent="0.2">
      <c r="A55885" t="s">
        <v>191547</v>
      </c>
      <c r="B55885" t="s">
        <v>191548</v>
      </c>
      <c r="C55885" t="s">
        <v>191549</v>
      </c>
      <c r="D55885" t="s">
        <v>191550</v>
      </c>
      <c r="E55885">
        <v>960000</v>
      </c>
      <c r="F55885" t="s">
        <v>18</v>
      </c>
      <c r="G55885" t="s">
        <v>25</v>
      </c>
      <c r="H55885" t="s">
        <v>64</v>
      </c>
      <c r="I55885" t="s">
        <v>4405</v>
      </c>
      <c r="J55885" t="s">
        <v>23152</v>
      </c>
      <c r="K55885">
        <v>3</v>
      </c>
      <c r="L55885" s="1">
        <v>40544</v>
      </c>
      <c r="M55885" s="1">
        <v>41469</v>
      </c>
      <c r="N55885" s="1">
        <v>41963</v>
      </c>
    </row>
    <row r="55886" spans="1:18" hidden="1" x14ac:dyDescent="0.2">
      <c r="A55886" t="s">
        <v>191551</v>
      </c>
      <c r="B55886" t="s">
        <v>191552</v>
      </c>
      <c r="C55886" t="s">
        <v>191553</v>
      </c>
      <c r="D55886" t="s">
        <v>191554</v>
      </c>
      <c r="E55886">
        <v>7500</v>
      </c>
      <c r="F55886" t="s">
        <v>18</v>
      </c>
      <c r="G55886" t="s">
        <v>128</v>
      </c>
      <c r="H55886" t="s">
        <v>47685</v>
      </c>
      <c r="I55886" t="s">
        <v>31539</v>
      </c>
      <c r="J55886" t="s">
        <v>31539</v>
      </c>
      <c r="K55886">
        <v>1</v>
      </c>
      <c r="L55886" s="1">
        <v>42162</v>
      </c>
      <c r="M55886" s="1">
        <v>42320</v>
      </c>
      <c r="N55886" s="1">
        <v>42320</v>
      </c>
    </row>
    <row r="55887" spans="1:18" hidden="1" x14ac:dyDescent="0.2">
      <c r="A55887" t="s">
        <v>191555</v>
      </c>
      <c r="B55887" t="s">
        <v>191556</v>
      </c>
      <c r="C55887" t="s">
        <v>191557</v>
      </c>
      <c r="D55887" t="s">
        <v>160708</v>
      </c>
      <c r="E55887">
        <v>220000</v>
      </c>
      <c r="F55887" t="s">
        <v>18</v>
      </c>
      <c r="G55887" t="s">
        <v>165</v>
      </c>
      <c r="K55887">
        <v>1</v>
      </c>
      <c r="L55887" s="1">
        <v>41640</v>
      </c>
      <c r="M55887" s="1">
        <v>41912</v>
      </c>
      <c r="N55887" s="1">
        <v>41912</v>
      </c>
    </row>
    <row r="55888" spans="1:18" x14ac:dyDescent="0.2">
      <c r="A55888" t="s">
        <v>191558</v>
      </c>
      <c r="B55888" t="s">
        <v>191559</v>
      </c>
      <c r="C55888" t="s">
        <v>191560</v>
      </c>
      <c r="D55888" t="s">
        <v>357</v>
      </c>
      <c r="E55888">
        <v>25000000</v>
      </c>
      <c r="F55888" t="s">
        <v>18</v>
      </c>
      <c r="G55888" t="s">
        <v>25</v>
      </c>
      <c r="H55888" t="s">
        <v>430</v>
      </c>
      <c r="I55888" t="s">
        <v>6983</v>
      </c>
      <c r="J55888" t="s">
        <v>7359</v>
      </c>
      <c r="K55888">
        <v>3</v>
      </c>
      <c r="L55888" s="1">
        <v>33970</v>
      </c>
      <c r="M55888" s="1">
        <v>39416</v>
      </c>
      <c r="N55888" s="1">
        <v>40633</v>
      </c>
    </row>
    <row r="55889" spans="1:18" x14ac:dyDescent="0.2">
      <c r="A55889" t="s">
        <v>191561</v>
      </c>
      <c r="B55889" t="s">
        <v>191562</v>
      </c>
      <c r="C55889" t="s">
        <v>191563</v>
      </c>
      <c r="D55889" t="s">
        <v>191564</v>
      </c>
      <c r="E55889">
        <v>725000</v>
      </c>
      <c r="F55889" t="s">
        <v>18</v>
      </c>
      <c r="G55889" t="s">
        <v>25</v>
      </c>
      <c r="H55889" t="s">
        <v>106</v>
      </c>
      <c r="I55889" t="s">
        <v>1621</v>
      </c>
      <c r="J55889" t="s">
        <v>14143</v>
      </c>
      <c r="K55889">
        <v>1</v>
      </c>
      <c r="L55889" s="1">
        <v>41275</v>
      </c>
      <c r="M55889" s="1">
        <v>42192</v>
      </c>
      <c r="N55889" s="1">
        <v>42192</v>
      </c>
    </row>
    <row r="55890" spans="1:18" x14ac:dyDescent="0.2">
      <c r="A55890" t="s">
        <v>191565</v>
      </c>
      <c r="B55890" t="s">
        <v>191566</v>
      </c>
      <c r="C55890" t="s">
        <v>191567</v>
      </c>
      <c r="D55890" t="s">
        <v>191568</v>
      </c>
      <c r="E55890">
        <v>650000</v>
      </c>
      <c r="F55890" t="s">
        <v>18</v>
      </c>
      <c r="G55890" t="s">
        <v>25</v>
      </c>
      <c r="H55890" t="s">
        <v>106</v>
      </c>
      <c r="I55890" t="s">
        <v>107</v>
      </c>
      <c r="J55890" t="s">
        <v>5335</v>
      </c>
      <c r="K55890">
        <v>1</v>
      </c>
      <c r="L55890" s="1">
        <v>39661</v>
      </c>
      <c r="M55890" s="1">
        <v>40634</v>
      </c>
      <c r="N55890" s="1">
        <v>40634</v>
      </c>
    </row>
    <row r="55891" spans="1:18" hidden="1" x14ac:dyDescent="0.2">
      <c r="A55891" t="s">
        <v>191569</v>
      </c>
      <c r="B55891" t="s">
        <v>191570</v>
      </c>
      <c r="C55891" t="s">
        <v>191571</v>
      </c>
      <c r="D55891" t="s">
        <v>42</v>
      </c>
      <c r="E55891">
        <v>634000</v>
      </c>
      <c r="F55891" t="s">
        <v>18</v>
      </c>
      <c r="G55891" t="s">
        <v>1062</v>
      </c>
      <c r="H55891">
        <v>1</v>
      </c>
      <c r="I55891" t="s">
        <v>65435</v>
      </c>
      <c r="J55891" t="s">
        <v>65435</v>
      </c>
      <c r="K55891">
        <v>1</v>
      </c>
      <c r="L55891" s="1">
        <v>38718</v>
      </c>
      <c r="M55891" s="1">
        <v>38978</v>
      </c>
      <c r="N55891" s="1">
        <v>38978</v>
      </c>
      <c r="O55891"/>
      <c r="P55891"/>
      <c r="Q55891"/>
      <c r="R55891"/>
    </row>
    <row r="55892" spans="1:18" x14ac:dyDescent="0.2">
      <c r="A55892" t="s">
        <v>191572</v>
      </c>
      <c r="B55892" t="s">
        <v>191573</v>
      </c>
      <c r="C55892" t="s">
        <v>191574</v>
      </c>
      <c r="D55892" t="s">
        <v>264</v>
      </c>
      <c r="E55892">
        <v>2350000</v>
      </c>
      <c r="F55892" t="s">
        <v>113</v>
      </c>
      <c r="G55892" t="s">
        <v>25</v>
      </c>
      <c r="H55892" t="s">
        <v>64</v>
      </c>
      <c r="I55892" t="s">
        <v>65</v>
      </c>
      <c r="J55892" t="s">
        <v>1402</v>
      </c>
      <c r="K55892">
        <v>1</v>
      </c>
      <c r="L55892" s="1">
        <v>39755</v>
      </c>
      <c r="M55892" s="1">
        <v>39752</v>
      </c>
      <c r="N55892" s="1">
        <v>39752</v>
      </c>
    </row>
    <row r="55893" spans="1:18" hidden="1" x14ac:dyDescent="0.2">
      <c r="A55893" t="s">
        <v>191575</v>
      </c>
      <c r="B55893" t="s">
        <v>191576</v>
      </c>
      <c r="C55893" t="s">
        <v>191577</v>
      </c>
      <c r="D55893" t="s">
        <v>191578</v>
      </c>
      <c r="E55893" t="s">
        <v>43</v>
      </c>
      <c r="F55893" t="s">
        <v>18</v>
      </c>
      <c r="G55893" t="s">
        <v>25</v>
      </c>
      <c r="H55893" t="s">
        <v>1080</v>
      </c>
      <c r="I55893" t="s">
        <v>1081</v>
      </c>
      <c r="J55893" t="s">
        <v>88813</v>
      </c>
      <c r="K55893">
        <v>1</v>
      </c>
      <c r="M55893" s="1">
        <v>40818</v>
      </c>
      <c r="N55893" s="1">
        <v>40818</v>
      </c>
      <c r="O55893"/>
      <c r="P55893"/>
      <c r="Q55893"/>
      <c r="R55893"/>
    </row>
    <row r="55894" spans="1:18" x14ac:dyDescent="0.2">
      <c r="A55894" t="s">
        <v>191579</v>
      </c>
      <c r="B55894" t="s">
        <v>191580</v>
      </c>
      <c r="C55894" t="s">
        <v>191581</v>
      </c>
      <c r="D55894" t="s">
        <v>741</v>
      </c>
      <c r="E55894">
        <v>2550000</v>
      </c>
      <c r="F55894" t="s">
        <v>18</v>
      </c>
      <c r="G55894" t="s">
        <v>25</v>
      </c>
      <c r="H55894" t="s">
        <v>644</v>
      </c>
      <c r="I55894" t="s">
        <v>14826</v>
      </c>
      <c r="J55894" t="s">
        <v>14826</v>
      </c>
      <c r="K55894">
        <v>5</v>
      </c>
      <c r="L55894" s="1">
        <v>35796</v>
      </c>
      <c r="M55894" s="1">
        <v>40046</v>
      </c>
      <c r="N55894" s="1">
        <v>40928</v>
      </c>
    </row>
    <row r="55895" spans="1:18" x14ac:dyDescent="0.2">
      <c r="A55895" t="s">
        <v>191582</v>
      </c>
      <c r="B55895" t="s">
        <v>191583</v>
      </c>
      <c r="C55895" t="s">
        <v>191584</v>
      </c>
      <c r="D55895" t="s">
        <v>191585</v>
      </c>
      <c r="E55895">
        <v>1110000</v>
      </c>
      <c r="F55895" t="s">
        <v>18</v>
      </c>
      <c r="G55895" t="s">
        <v>25</v>
      </c>
      <c r="H55895" t="s">
        <v>3993</v>
      </c>
      <c r="I55895" t="s">
        <v>3994</v>
      </c>
      <c r="J55895" t="s">
        <v>3995</v>
      </c>
      <c r="K55895">
        <v>2</v>
      </c>
      <c r="L55895" s="1">
        <v>40544</v>
      </c>
      <c r="M55895" s="1">
        <v>40544</v>
      </c>
      <c r="N55895" s="1">
        <v>41456</v>
      </c>
    </row>
    <row r="55896" spans="1:18" hidden="1" x14ac:dyDescent="0.2">
      <c r="A55896" t="s">
        <v>191586</v>
      </c>
      <c r="B55896" t="s">
        <v>191587</v>
      </c>
      <c r="C55896" t="s">
        <v>191588</v>
      </c>
      <c r="D55896" t="s">
        <v>741</v>
      </c>
      <c r="E55896">
        <v>2830000</v>
      </c>
      <c r="F55896" t="s">
        <v>18</v>
      </c>
      <c r="G55896" t="s">
        <v>25</v>
      </c>
      <c r="H55896" t="s">
        <v>142</v>
      </c>
      <c r="I55896" t="s">
        <v>143</v>
      </c>
      <c r="J55896" t="s">
        <v>5754</v>
      </c>
      <c r="K55896">
        <v>1</v>
      </c>
      <c r="L55896" s="1">
        <v>35431</v>
      </c>
      <c r="M55896" s="1">
        <v>39393</v>
      </c>
      <c r="N55896" s="1">
        <v>39393</v>
      </c>
      <c r="O55896"/>
      <c r="P55896"/>
      <c r="Q55896"/>
      <c r="R55896"/>
    </row>
    <row r="55897" spans="1:18" hidden="1" x14ac:dyDescent="0.2">
      <c r="A55897" t="s">
        <v>191589</v>
      </c>
      <c r="B55897" t="s">
        <v>191590</v>
      </c>
      <c r="C55897" t="s">
        <v>191591</v>
      </c>
      <c r="D55897" t="s">
        <v>741</v>
      </c>
      <c r="E55897">
        <v>1286600</v>
      </c>
      <c r="F55897" t="s">
        <v>18</v>
      </c>
      <c r="G55897" t="s">
        <v>638</v>
      </c>
      <c r="H55897">
        <v>10</v>
      </c>
      <c r="I55897" t="s">
        <v>2838</v>
      </c>
      <c r="J55897" t="s">
        <v>2838</v>
      </c>
      <c r="K55897">
        <v>1</v>
      </c>
      <c r="L55897" s="1">
        <v>39083</v>
      </c>
      <c r="M55897" s="1">
        <v>41508</v>
      </c>
      <c r="N55897" s="1">
        <v>41508</v>
      </c>
    </row>
    <row r="55898" spans="1:18" hidden="1" x14ac:dyDescent="0.2">
      <c r="A55898" t="s">
        <v>191592</v>
      </c>
      <c r="B55898" t="s">
        <v>191593</v>
      </c>
      <c r="C55898" t="s">
        <v>191594</v>
      </c>
      <c r="D55898" t="s">
        <v>191595</v>
      </c>
      <c r="E55898" t="s">
        <v>43</v>
      </c>
      <c r="F55898" t="s">
        <v>18</v>
      </c>
      <c r="G55898" t="s">
        <v>128</v>
      </c>
      <c r="H55898" t="s">
        <v>129</v>
      </c>
      <c r="I55898" t="s">
        <v>130</v>
      </c>
      <c r="J55898" t="s">
        <v>130</v>
      </c>
      <c r="K55898">
        <v>1</v>
      </c>
      <c r="L55898" s="1">
        <v>41883</v>
      </c>
      <c r="M55898" s="1">
        <v>42011</v>
      </c>
      <c r="N55898" s="1">
        <v>42011</v>
      </c>
      <c r="O55898"/>
      <c r="P55898"/>
      <c r="Q55898"/>
      <c r="R55898"/>
    </row>
    <row r="55899" spans="1:18" x14ac:dyDescent="0.2">
      <c r="A55899" t="s">
        <v>191596</v>
      </c>
      <c r="B55899" t="s">
        <v>191597</v>
      </c>
      <c r="C55899" t="s">
        <v>191598</v>
      </c>
      <c r="D55899" t="s">
        <v>2326</v>
      </c>
      <c r="E55899">
        <v>55000</v>
      </c>
      <c r="F55899" t="s">
        <v>18</v>
      </c>
      <c r="G55899" t="s">
        <v>25</v>
      </c>
      <c r="H55899" t="s">
        <v>106</v>
      </c>
      <c r="I55899" t="s">
        <v>777</v>
      </c>
      <c r="J55899" t="s">
        <v>778</v>
      </c>
      <c r="K55899">
        <v>1</v>
      </c>
      <c r="L55899" s="1">
        <v>40786</v>
      </c>
      <c r="M55899" s="1">
        <v>41845</v>
      </c>
      <c r="N55899" s="1">
        <v>41845</v>
      </c>
    </row>
    <row r="55900" spans="1:18" hidden="1" x14ac:dyDescent="0.2">
      <c r="A55900" t="s">
        <v>191599</v>
      </c>
      <c r="B55900" t="s">
        <v>191600</v>
      </c>
      <c r="C55900" t="s">
        <v>191601</v>
      </c>
      <c r="E55900" t="s">
        <v>43</v>
      </c>
      <c r="F55900" t="s">
        <v>207</v>
      </c>
      <c r="K55900">
        <v>1</v>
      </c>
      <c r="L55900" s="1">
        <v>41821</v>
      </c>
      <c r="M55900" s="1">
        <v>42125</v>
      </c>
      <c r="N55900" s="1">
        <v>42125</v>
      </c>
      <c r="O55900"/>
      <c r="P55900"/>
      <c r="Q55900"/>
      <c r="R55900"/>
    </row>
    <row r="55901" spans="1:18" x14ac:dyDescent="0.2">
      <c r="A55901" t="s">
        <v>191602</v>
      </c>
      <c r="B55901" t="s">
        <v>191603</v>
      </c>
      <c r="C55901" t="s">
        <v>191604</v>
      </c>
      <c r="D55901" t="s">
        <v>191605</v>
      </c>
      <c r="E55901">
        <v>100000</v>
      </c>
      <c r="F55901" t="s">
        <v>18</v>
      </c>
      <c r="G55901" t="s">
        <v>25</v>
      </c>
      <c r="H55901" t="s">
        <v>430</v>
      </c>
      <c r="I55901" t="s">
        <v>528</v>
      </c>
      <c r="J55901" t="s">
        <v>4105</v>
      </c>
      <c r="K55901">
        <v>2</v>
      </c>
      <c r="L55901" s="1">
        <v>41873</v>
      </c>
      <c r="M55901" s="1">
        <v>41884</v>
      </c>
      <c r="N55901" s="1">
        <v>42062</v>
      </c>
    </row>
    <row r="55902" spans="1:18" hidden="1" x14ac:dyDescent="0.2">
      <c r="A55902" t="s">
        <v>191606</v>
      </c>
      <c r="B55902" t="s">
        <v>191607</v>
      </c>
      <c r="C55902" t="s">
        <v>191608</v>
      </c>
      <c r="D55902" t="s">
        <v>42</v>
      </c>
      <c r="E55902">
        <v>11600000</v>
      </c>
      <c r="F55902" t="s">
        <v>18</v>
      </c>
      <c r="G55902" t="s">
        <v>25</v>
      </c>
      <c r="H55902" t="s">
        <v>64</v>
      </c>
      <c r="I55902" t="s">
        <v>966</v>
      </c>
      <c r="J55902" t="s">
        <v>7489</v>
      </c>
      <c r="K55902">
        <v>1</v>
      </c>
      <c r="M55902" s="1">
        <v>39308</v>
      </c>
      <c r="N55902" s="1">
        <v>39308</v>
      </c>
      <c r="O55902"/>
      <c r="P55902"/>
      <c r="Q55902"/>
      <c r="R55902"/>
    </row>
    <row r="55903" spans="1:18" hidden="1" x14ac:dyDescent="0.2">
      <c r="A55903" t="s">
        <v>191609</v>
      </c>
      <c r="B55903" t="s">
        <v>191610</v>
      </c>
      <c r="C55903" t="s">
        <v>191611</v>
      </c>
      <c r="D55903" t="s">
        <v>191612</v>
      </c>
      <c r="E55903" t="s">
        <v>43</v>
      </c>
      <c r="F55903" t="s">
        <v>18</v>
      </c>
      <c r="G55903" t="s">
        <v>4153</v>
      </c>
      <c r="H55903">
        <v>40</v>
      </c>
      <c r="I55903" t="s">
        <v>4154</v>
      </c>
      <c r="J55903" t="s">
        <v>4154</v>
      </c>
      <c r="K55903">
        <v>1</v>
      </c>
      <c r="L55903" s="1">
        <v>39771</v>
      </c>
      <c r="M55903" s="1">
        <v>41334</v>
      </c>
      <c r="N55903" s="1">
        <v>41334</v>
      </c>
      <c r="O55903"/>
      <c r="P55903"/>
      <c r="Q55903"/>
      <c r="R55903"/>
    </row>
    <row r="55904" spans="1:18" x14ac:dyDescent="0.2">
      <c r="A55904" t="s">
        <v>191613</v>
      </c>
      <c r="B55904" t="s">
        <v>191614</v>
      </c>
      <c r="C55904" t="s">
        <v>191615</v>
      </c>
      <c r="D55904" t="s">
        <v>42</v>
      </c>
      <c r="E55904">
        <v>10000000</v>
      </c>
      <c r="F55904" t="s">
        <v>18</v>
      </c>
      <c r="G55904" t="s">
        <v>25</v>
      </c>
      <c r="H55904" t="s">
        <v>64</v>
      </c>
      <c r="I55904" t="s">
        <v>65</v>
      </c>
      <c r="J55904" t="s">
        <v>1251</v>
      </c>
      <c r="K55904">
        <v>1</v>
      </c>
      <c r="L55904" s="1">
        <v>37257</v>
      </c>
      <c r="M55904" s="1">
        <v>38523</v>
      </c>
      <c r="N55904" s="1">
        <v>38523</v>
      </c>
    </row>
    <row r="55905" spans="1:18" hidden="1" x14ac:dyDescent="0.2">
      <c r="A55905" t="s">
        <v>191616</v>
      </c>
      <c r="B55905" t="s">
        <v>191617</v>
      </c>
      <c r="D55905" t="s">
        <v>191618</v>
      </c>
      <c r="E55905">
        <v>15200000</v>
      </c>
      <c r="F55905" t="s">
        <v>18</v>
      </c>
      <c r="G55905" t="s">
        <v>25</v>
      </c>
      <c r="H55905" t="s">
        <v>64</v>
      </c>
      <c r="I55905" t="s">
        <v>95</v>
      </c>
      <c r="J55905" t="s">
        <v>95</v>
      </c>
      <c r="K55905">
        <v>4</v>
      </c>
      <c r="M55905" s="1">
        <v>39051</v>
      </c>
      <c r="N55905" s="1">
        <v>41091</v>
      </c>
      <c r="O55905"/>
      <c r="P55905"/>
      <c r="Q55905"/>
      <c r="R55905"/>
    </row>
    <row r="55906" spans="1:18" hidden="1" x14ac:dyDescent="0.2">
      <c r="A55906" t="s">
        <v>191619</v>
      </c>
      <c r="B55906" t="s">
        <v>191620</v>
      </c>
      <c r="C55906" t="s">
        <v>191621</v>
      </c>
      <c r="D55906" t="s">
        <v>56</v>
      </c>
      <c r="E55906">
        <v>2404659</v>
      </c>
      <c r="F55906" t="s">
        <v>18</v>
      </c>
      <c r="G55906" t="s">
        <v>25</v>
      </c>
      <c r="H55906" t="s">
        <v>158</v>
      </c>
      <c r="I55906" t="s">
        <v>244</v>
      </c>
      <c r="J55906" t="s">
        <v>327</v>
      </c>
      <c r="K55906">
        <v>3</v>
      </c>
      <c r="L55906" s="1">
        <v>39083</v>
      </c>
      <c r="M55906" s="1">
        <v>40017</v>
      </c>
      <c r="N55906" s="1">
        <v>41425</v>
      </c>
      <c r="O55906"/>
      <c r="P55906"/>
      <c r="Q55906"/>
      <c r="R55906"/>
    </row>
    <row r="55907" spans="1:18" x14ac:dyDescent="0.2">
      <c r="A55907" t="s">
        <v>191622</v>
      </c>
      <c r="B55907" t="s">
        <v>191623</v>
      </c>
      <c r="C55907" t="s">
        <v>191624</v>
      </c>
      <c r="D55907" t="s">
        <v>56</v>
      </c>
      <c r="E55907">
        <v>23500000</v>
      </c>
      <c r="F55907" t="s">
        <v>207</v>
      </c>
      <c r="G55907" t="s">
        <v>25</v>
      </c>
      <c r="H55907" t="s">
        <v>158</v>
      </c>
      <c r="I55907" t="s">
        <v>244</v>
      </c>
      <c r="J55907" t="s">
        <v>1613</v>
      </c>
      <c r="K55907">
        <v>2</v>
      </c>
      <c r="L55907" s="1">
        <v>38353</v>
      </c>
      <c r="M55907" s="1">
        <v>39598</v>
      </c>
      <c r="N55907" s="1">
        <v>40913</v>
      </c>
    </row>
    <row r="55908" spans="1:18" hidden="1" x14ac:dyDescent="0.2">
      <c r="A55908" t="s">
        <v>191625</v>
      </c>
      <c r="B55908" t="s">
        <v>191626</v>
      </c>
      <c r="C55908" t="s">
        <v>191627</v>
      </c>
      <c r="D55908" t="s">
        <v>1384</v>
      </c>
      <c r="E55908">
        <v>33385935</v>
      </c>
      <c r="F55908" t="s">
        <v>18</v>
      </c>
      <c r="G55908" t="s">
        <v>25</v>
      </c>
      <c r="H55908" t="s">
        <v>286</v>
      </c>
      <c r="I55908" t="s">
        <v>874</v>
      </c>
      <c r="J55908" t="s">
        <v>874</v>
      </c>
      <c r="K55908">
        <v>5</v>
      </c>
      <c r="L55908" s="1">
        <v>37987</v>
      </c>
      <c r="M55908" s="1">
        <v>39881</v>
      </c>
      <c r="N55908" s="1">
        <v>41221</v>
      </c>
      <c r="O55908"/>
      <c r="P55908"/>
      <c r="Q55908"/>
      <c r="R55908"/>
    </row>
    <row r="55909" spans="1:18" hidden="1" x14ac:dyDescent="0.2">
      <c r="A55909" t="s">
        <v>191628</v>
      </c>
      <c r="B55909" t="s">
        <v>191629</v>
      </c>
      <c r="C55909" t="s">
        <v>191630</v>
      </c>
      <c r="D55909" t="s">
        <v>191631</v>
      </c>
      <c r="E55909">
        <v>1950000</v>
      </c>
      <c r="F55909" t="s">
        <v>18</v>
      </c>
      <c r="G55909" t="s">
        <v>347</v>
      </c>
      <c r="H55909">
        <v>7</v>
      </c>
      <c r="I55909" t="s">
        <v>762</v>
      </c>
      <c r="J55909" t="s">
        <v>17124</v>
      </c>
      <c r="K55909">
        <v>3</v>
      </c>
      <c r="L55909" s="1">
        <v>41518</v>
      </c>
      <c r="M55909" s="1">
        <v>40575</v>
      </c>
      <c r="N55909" s="1">
        <v>41983</v>
      </c>
    </row>
    <row r="55910" spans="1:18" hidden="1" x14ac:dyDescent="0.2">
      <c r="A55910" t="s">
        <v>191632</v>
      </c>
      <c r="B55910" t="s">
        <v>191633</v>
      </c>
      <c r="C55910" t="s">
        <v>191634</v>
      </c>
      <c r="D55910" t="s">
        <v>77011</v>
      </c>
      <c r="E55910">
        <v>1844725.3670000001</v>
      </c>
      <c r="F55910" t="s">
        <v>18</v>
      </c>
      <c r="G55910" t="s">
        <v>128</v>
      </c>
      <c r="H55910" t="s">
        <v>326</v>
      </c>
      <c r="I55910" t="s">
        <v>130</v>
      </c>
      <c r="J55910" t="s">
        <v>327</v>
      </c>
      <c r="K55910">
        <v>2</v>
      </c>
      <c r="L55910" s="1">
        <v>40909</v>
      </c>
      <c r="M55910" s="1">
        <v>41884</v>
      </c>
      <c r="N55910" s="1">
        <v>42124</v>
      </c>
      <c r="O55910"/>
      <c r="P55910"/>
      <c r="Q55910"/>
      <c r="R55910"/>
    </row>
    <row r="55911" spans="1:18" hidden="1" x14ac:dyDescent="0.2">
      <c r="A55911" t="s">
        <v>191635</v>
      </c>
      <c r="B55911" t="s">
        <v>191636</v>
      </c>
      <c r="C55911" t="s">
        <v>191637</v>
      </c>
      <c r="D55911" t="s">
        <v>12194</v>
      </c>
      <c r="E55911" t="s">
        <v>43</v>
      </c>
      <c r="F55911" t="s">
        <v>113</v>
      </c>
      <c r="G55911" t="s">
        <v>25</v>
      </c>
      <c r="H55911" t="s">
        <v>82</v>
      </c>
      <c r="I55911" t="s">
        <v>1764</v>
      </c>
      <c r="J55911" t="s">
        <v>4041</v>
      </c>
      <c r="K55911">
        <v>1</v>
      </c>
      <c r="M55911" s="1">
        <v>41402</v>
      </c>
      <c r="N55911" s="1">
        <v>41402</v>
      </c>
      <c r="O55911"/>
      <c r="P55911"/>
      <c r="Q55911"/>
      <c r="R55911"/>
    </row>
    <row r="55912" spans="1:18" hidden="1" x14ac:dyDescent="0.2">
      <c r="A55912" t="s">
        <v>191638</v>
      </c>
      <c r="B55912" t="s">
        <v>191639</v>
      </c>
      <c r="C55912" t="s">
        <v>191640</v>
      </c>
      <c r="D55912" t="s">
        <v>56</v>
      </c>
      <c r="E55912">
        <v>7290877</v>
      </c>
      <c r="F55912" t="s">
        <v>18</v>
      </c>
      <c r="G55912" t="s">
        <v>25</v>
      </c>
      <c r="H55912" t="s">
        <v>64</v>
      </c>
      <c r="I55912" t="s">
        <v>2539</v>
      </c>
      <c r="J55912" t="s">
        <v>77522</v>
      </c>
      <c r="K55912">
        <v>3</v>
      </c>
      <c r="L55912" s="1">
        <v>39814</v>
      </c>
      <c r="M55912" s="1">
        <v>41393</v>
      </c>
      <c r="N55912" s="1">
        <v>42066</v>
      </c>
      <c r="O55912"/>
      <c r="P55912"/>
      <c r="Q55912"/>
      <c r="R55912"/>
    </row>
    <row r="55913" spans="1:18" hidden="1" x14ac:dyDescent="0.2">
      <c r="A55913" t="s">
        <v>191641</v>
      </c>
      <c r="B55913" t="s">
        <v>191642</v>
      </c>
      <c r="C55913" t="s">
        <v>191643</v>
      </c>
      <c r="D55913" t="s">
        <v>1384</v>
      </c>
      <c r="E55913">
        <v>10500000</v>
      </c>
      <c r="F55913" t="s">
        <v>207</v>
      </c>
      <c r="G55913" t="s">
        <v>25</v>
      </c>
      <c r="H55913" t="s">
        <v>64</v>
      </c>
      <c r="I55913" t="s">
        <v>65</v>
      </c>
      <c r="J55913" t="s">
        <v>1103</v>
      </c>
      <c r="K55913">
        <v>1</v>
      </c>
      <c r="M55913" s="1">
        <v>40288</v>
      </c>
      <c r="N55913" s="1">
        <v>40288</v>
      </c>
      <c r="O55913"/>
      <c r="P55913"/>
      <c r="Q55913"/>
      <c r="R55913"/>
    </row>
    <row r="55914" spans="1:18" x14ac:dyDescent="0.2">
      <c r="A55914" t="s">
        <v>191644</v>
      </c>
      <c r="B55914" t="s">
        <v>191645</v>
      </c>
      <c r="C55914" t="s">
        <v>191646</v>
      </c>
      <c r="D55914" t="s">
        <v>1289</v>
      </c>
      <c r="E55914">
        <v>515000</v>
      </c>
      <c r="F55914" t="s">
        <v>18</v>
      </c>
      <c r="G55914" t="s">
        <v>25</v>
      </c>
      <c r="H55914" t="s">
        <v>3477</v>
      </c>
      <c r="I55914" t="s">
        <v>3478</v>
      </c>
      <c r="J55914" t="s">
        <v>3478</v>
      </c>
      <c r="K55914">
        <v>2</v>
      </c>
      <c r="L55914" s="1">
        <v>41487</v>
      </c>
      <c r="M55914" s="1">
        <v>41518</v>
      </c>
      <c r="N55914" s="1">
        <v>41820</v>
      </c>
    </row>
    <row r="55915" spans="1:18" x14ac:dyDescent="0.2">
      <c r="A55915" t="s">
        <v>191647</v>
      </c>
      <c r="B55915" t="s">
        <v>191648</v>
      </c>
      <c r="C55915" t="s">
        <v>191649</v>
      </c>
      <c r="D55915" t="s">
        <v>56</v>
      </c>
      <c r="E55915">
        <v>2340000</v>
      </c>
      <c r="F55915" t="s">
        <v>18</v>
      </c>
      <c r="G55915" t="s">
        <v>25</v>
      </c>
      <c r="H55915" t="s">
        <v>82</v>
      </c>
      <c r="I55915" t="s">
        <v>1764</v>
      </c>
      <c r="J55915" t="s">
        <v>4041</v>
      </c>
      <c r="K55915">
        <v>3</v>
      </c>
      <c r="L55915" s="1">
        <v>39814</v>
      </c>
      <c r="M55915" s="1">
        <v>40582</v>
      </c>
      <c r="N55915" s="1">
        <v>42220</v>
      </c>
    </row>
    <row r="55916" spans="1:18" hidden="1" x14ac:dyDescent="0.2">
      <c r="A55916" t="s">
        <v>191650</v>
      </c>
      <c r="B55916" t="s">
        <v>191651</v>
      </c>
      <c r="D55916" t="s">
        <v>56</v>
      </c>
      <c r="E55916">
        <v>10319989</v>
      </c>
      <c r="F55916" t="s">
        <v>18</v>
      </c>
      <c r="G55916" t="s">
        <v>25</v>
      </c>
      <c r="H55916" t="s">
        <v>121</v>
      </c>
      <c r="I55916" t="s">
        <v>528</v>
      </c>
      <c r="J55916" t="s">
        <v>31385</v>
      </c>
      <c r="K55916">
        <v>3</v>
      </c>
      <c r="L55916" s="1">
        <v>35796</v>
      </c>
      <c r="M55916" s="1">
        <v>40800</v>
      </c>
      <c r="N55916" s="1">
        <v>41989</v>
      </c>
      <c r="O55916"/>
      <c r="P55916"/>
      <c r="Q55916"/>
      <c r="R55916"/>
    </row>
    <row r="55917" spans="1:18" hidden="1" x14ac:dyDescent="0.2">
      <c r="A55917" t="s">
        <v>191652</v>
      </c>
      <c r="B55917" t="s">
        <v>191653</v>
      </c>
      <c r="C55917" t="s">
        <v>191654</v>
      </c>
      <c r="D55917" t="s">
        <v>94</v>
      </c>
      <c r="E55917">
        <v>18962157</v>
      </c>
      <c r="F55917" t="s">
        <v>18</v>
      </c>
      <c r="G55917" t="s">
        <v>25</v>
      </c>
      <c r="H55917" t="s">
        <v>64</v>
      </c>
      <c r="I55917" t="s">
        <v>1221</v>
      </c>
      <c r="J55917" t="s">
        <v>3048</v>
      </c>
      <c r="K55917">
        <v>3</v>
      </c>
      <c r="L55917" s="1">
        <v>36892</v>
      </c>
      <c r="M55917" s="1">
        <v>40632</v>
      </c>
      <c r="N55917" s="1">
        <v>42020</v>
      </c>
      <c r="O55917"/>
      <c r="P55917"/>
      <c r="Q55917"/>
      <c r="R55917"/>
    </row>
    <row r="55918" spans="1:18" hidden="1" x14ac:dyDescent="0.2">
      <c r="A55918" t="s">
        <v>191655</v>
      </c>
      <c r="B55918" t="s">
        <v>191656</v>
      </c>
      <c r="C55918" t="s">
        <v>191657</v>
      </c>
      <c r="D55918" t="s">
        <v>3485</v>
      </c>
      <c r="E55918">
        <v>2</v>
      </c>
      <c r="F55918" t="s">
        <v>207</v>
      </c>
      <c r="G55918" t="s">
        <v>25</v>
      </c>
      <c r="H55918" t="s">
        <v>64</v>
      </c>
      <c r="I55918" t="s">
        <v>65</v>
      </c>
      <c r="J55918" t="s">
        <v>71</v>
      </c>
      <c r="K55918">
        <v>1</v>
      </c>
      <c r="M55918" s="1">
        <v>37663</v>
      </c>
      <c r="N55918" s="1">
        <v>37663</v>
      </c>
      <c r="O55918"/>
      <c r="P55918"/>
      <c r="Q55918"/>
      <c r="R55918"/>
    </row>
    <row r="55919" spans="1:18" hidden="1" x14ac:dyDescent="0.2">
      <c r="A55919" t="s">
        <v>191658</v>
      </c>
      <c r="B55919" t="s">
        <v>191659</v>
      </c>
      <c r="C55919" t="s">
        <v>191660</v>
      </c>
      <c r="D55919" t="s">
        <v>256</v>
      </c>
      <c r="E55919">
        <v>45732000</v>
      </c>
      <c r="F55919" t="s">
        <v>18</v>
      </c>
      <c r="G55919" t="s">
        <v>25</v>
      </c>
      <c r="H55919" t="s">
        <v>1352</v>
      </c>
      <c r="I55919" t="s">
        <v>1353</v>
      </c>
      <c r="J55919" t="s">
        <v>6243</v>
      </c>
      <c r="K55919">
        <v>3</v>
      </c>
      <c r="L55919" s="1">
        <v>40544</v>
      </c>
      <c r="M55919" s="1">
        <v>41542</v>
      </c>
      <c r="N55919" s="1">
        <v>42095</v>
      </c>
      <c r="O55919"/>
      <c r="P55919"/>
      <c r="Q55919"/>
      <c r="R55919"/>
    </row>
    <row r="55920" spans="1:18" hidden="1" x14ac:dyDescent="0.2">
      <c r="A55920" t="s">
        <v>191661</v>
      </c>
      <c r="B55920" t="s">
        <v>191662</v>
      </c>
      <c r="D55920" t="s">
        <v>191663</v>
      </c>
      <c r="E55920">
        <v>40000</v>
      </c>
      <c r="F55920" t="s">
        <v>18</v>
      </c>
      <c r="G55920" t="s">
        <v>76</v>
      </c>
      <c r="H55920">
        <v>12</v>
      </c>
      <c r="I55920" t="s">
        <v>77</v>
      </c>
      <c r="J55920" t="s">
        <v>77</v>
      </c>
      <c r="K55920">
        <v>1</v>
      </c>
      <c r="M55920" s="1">
        <v>40954</v>
      </c>
      <c r="N55920" s="1">
        <v>40954</v>
      </c>
      <c r="O55920"/>
      <c r="P55920"/>
      <c r="Q55920"/>
      <c r="R55920"/>
    </row>
    <row r="55921" spans="1:18" hidden="1" x14ac:dyDescent="0.2">
      <c r="A55921" t="s">
        <v>191664</v>
      </c>
      <c r="B55921" t="s">
        <v>191665</v>
      </c>
      <c r="C55921" t="s">
        <v>191666</v>
      </c>
      <c r="D55921" t="s">
        <v>56</v>
      </c>
      <c r="E55921">
        <v>1224112</v>
      </c>
      <c r="F55921" t="s">
        <v>18</v>
      </c>
      <c r="G55921" t="s">
        <v>25</v>
      </c>
      <c r="H55921" t="s">
        <v>1011</v>
      </c>
      <c r="I55921" t="s">
        <v>1012</v>
      </c>
      <c r="J55921" t="s">
        <v>18407</v>
      </c>
      <c r="K55921">
        <v>3</v>
      </c>
      <c r="M55921" s="1">
        <v>40816</v>
      </c>
      <c r="N55921" s="1">
        <v>41703</v>
      </c>
      <c r="O55921"/>
      <c r="P55921"/>
      <c r="Q55921"/>
      <c r="R55921"/>
    </row>
    <row r="55922" spans="1:18" x14ac:dyDescent="0.2">
      <c r="A55922" t="s">
        <v>191667</v>
      </c>
      <c r="B55922" t="s">
        <v>191668</v>
      </c>
      <c r="C55922" t="s">
        <v>191669</v>
      </c>
      <c r="D55922" t="s">
        <v>191670</v>
      </c>
      <c r="E55922">
        <v>50000</v>
      </c>
      <c r="F55922" t="s">
        <v>18</v>
      </c>
      <c r="G55922" t="s">
        <v>25</v>
      </c>
      <c r="H55922" t="s">
        <v>89</v>
      </c>
      <c r="I55922" t="s">
        <v>3569</v>
      </c>
      <c r="J55922" t="s">
        <v>3569</v>
      </c>
      <c r="K55922">
        <v>1</v>
      </c>
      <c r="L55922" s="1">
        <v>40179</v>
      </c>
      <c r="M55922" s="1">
        <v>40608</v>
      </c>
      <c r="N55922" s="1">
        <v>40608</v>
      </c>
    </row>
    <row r="55923" spans="1:18" hidden="1" x14ac:dyDescent="0.2">
      <c r="A55923" t="s">
        <v>191671</v>
      </c>
      <c r="B55923" t="s">
        <v>191672</v>
      </c>
      <c r="D55923" t="s">
        <v>117</v>
      </c>
      <c r="E55923" t="s">
        <v>43</v>
      </c>
      <c r="F55923" t="s">
        <v>18</v>
      </c>
      <c r="G55923" t="s">
        <v>57</v>
      </c>
      <c r="H55923" t="s">
        <v>202</v>
      </c>
      <c r="I55923" t="s">
        <v>12005</v>
      </c>
      <c r="J55923" t="s">
        <v>12005</v>
      </c>
      <c r="K55923">
        <v>1</v>
      </c>
      <c r="L55923" s="1">
        <v>41659</v>
      </c>
      <c r="M55923" s="1">
        <v>42034</v>
      </c>
      <c r="N55923" s="1">
        <v>42034</v>
      </c>
      <c r="O55923"/>
      <c r="P55923"/>
      <c r="Q55923"/>
      <c r="R55923"/>
    </row>
    <row r="55924" spans="1:18" hidden="1" x14ac:dyDescent="0.2">
      <c r="A55924" t="s">
        <v>191673</v>
      </c>
      <c r="B55924" t="s">
        <v>191674</v>
      </c>
      <c r="C55924" t="s">
        <v>191675</v>
      </c>
      <c r="D55924" t="s">
        <v>786</v>
      </c>
      <c r="E55924" t="s">
        <v>43</v>
      </c>
      <c r="F55924" t="s">
        <v>18</v>
      </c>
      <c r="G55924" t="s">
        <v>406</v>
      </c>
      <c r="H55924">
        <v>32</v>
      </c>
      <c r="I55924" t="s">
        <v>8778</v>
      </c>
      <c r="J55924" t="s">
        <v>8778</v>
      </c>
      <c r="K55924">
        <v>2</v>
      </c>
      <c r="L55924" s="1">
        <v>35431</v>
      </c>
      <c r="M55924" s="1">
        <v>40452</v>
      </c>
      <c r="N55924" s="1">
        <v>40592</v>
      </c>
      <c r="O55924"/>
      <c r="P55924"/>
      <c r="Q55924"/>
      <c r="R55924"/>
    </row>
    <row r="55925" spans="1:18" hidden="1" x14ac:dyDescent="0.2">
      <c r="A55925" t="s">
        <v>191676</v>
      </c>
      <c r="B55925" t="s">
        <v>191677</v>
      </c>
      <c r="C55925" t="s">
        <v>191678</v>
      </c>
      <c r="D55925" t="s">
        <v>56</v>
      </c>
      <c r="E55925">
        <v>17431243</v>
      </c>
      <c r="F55925" t="s">
        <v>689</v>
      </c>
      <c r="G55925" t="s">
        <v>25</v>
      </c>
      <c r="H55925" t="s">
        <v>106</v>
      </c>
      <c r="I55925" t="s">
        <v>107</v>
      </c>
      <c r="J55925" t="s">
        <v>108</v>
      </c>
      <c r="K55925">
        <v>3</v>
      </c>
      <c r="M55925" s="1">
        <v>39856</v>
      </c>
      <c r="N55925" s="1">
        <v>40714</v>
      </c>
      <c r="O55925"/>
      <c r="P55925"/>
      <c r="Q55925"/>
      <c r="R55925"/>
    </row>
    <row r="55926" spans="1:18" hidden="1" x14ac:dyDescent="0.2">
      <c r="A55926" t="s">
        <v>191679</v>
      </c>
      <c r="B55926" t="s">
        <v>191680</v>
      </c>
      <c r="C55926" t="s">
        <v>191681</v>
      </c>
      <c r="D55926" t="s">
        <v>191682</v>
      </c>
      <c r="E55926">
        <v>20000</v>
      </c>
      <c r="F55926" t="s">
        <v>207</v>
      </c>
      <c r="K55926">
        <v>1</v>
      </c>
      <c r="L55926" s="1">
        <v>41986</v>
      </c>
      <c r="M55926" s="1">
        <v>41986</v>
      </c>
      <c r="N55926" s="1">
        <v>41986</v>
      </c>
    </row>
    <row r="55927" spans="1:18" hidden="1" x14ac:dyDescent="0.2">
      <c r="A55927" t="s">
        <v>191683</v>
      </c>
      <c r="B55927" t="s">
        <v>191684</v>
      </c>
      <c r="C55927" t="s">
        <v>191685</v>
      </c>
      <c r="D55927" t="s">
        <v>64792</v>
      </c>
      <c r="E55927" t="s">
        <v>43</v>
      </c>
      <c r="F55927" t="s">
        <v>18</v>
      </c>
      <c r="G55927" t="s">
        <v>552</v>
      </c>
      <c r="H55927">
        <v>56</v>
      </c>
      <c r="I55927" t="s">
        <v>2552</v>
      </c>
      <c r="J55927" t="s">
        <v>2552</v>
      </c>
      <c r="K55927">
        <v>1</v>
      </c>
      <c r="L55927" s="1">
        <v>39083</v>
      </c>
      <c r="M55927" s="1">
        <v>40203</v>
      </c>
      <c r="N55927" s="1">
        <v>40203</v>
      </c>
      <c r="O55927"/>
      <c r="P55927"/>
      <c r="Q55927"/>
      <c r="R55927"/>
    </row>
    <row r="55928" spans="1:18" hidden="1" x14ac:dyDescent="0.2">
      <c r="A55928" t="s">
        <v>191686</v>
      </c>
      <c r="B55928" t="s">
        <v>191687</v>
      </c>
      <c r="C55928" t="s">
        <v>191688</v>
      </c>
      <c r="D55928" t="s">
        <v>191689</v>
      </c>
      <c r="E55928">
        <v>1900000</v>
      </c>
      <c r="F55928" t="s">
        <v>18</v>
      </c>
      <c r="G55928" t="s">
        <v>347</v>
      </c>
      <c r="H55928">
        <v>6</v>
      </c>
      <c r="I55928" t="s">
        <v>348</v>
      </c>
      <c r="J55928" t="s">
        <v>191690</v>
      </c>
      <c r="K55928">
        <v>2</v>
      </c>
      <c r="L55928" s="1">
        <v>40603</v>
      </c>
      <c r="M55928" s="1">
        <v>40603</v>
      </c>
      <c r="N55928" s="1">
        <v>42186</v>
      </c>
    </row>
    <row r="55929" spans="1:18" hidden="1" x14ac:dyDescent="0.2">
      <c r="A55929" t="s">
        <v>191691</v>
      </c>
      <c r="B55929" t="s">
        <v>191692</v>
      </c>
      <c r="D55929" t="s">
        <v>56</v>
      </c>
      <c r="E55929">
        <v>1735000</v>
      </c>
      <c r="F55929" t="s">
        <v>18</v>
      </c>
      <c r="G55929" t="s">
        <v>25</v>
      </c>
      <c r="H55929" t="s">
        <v>3993</v>
      </c>
      <c r="I55929" t="s">
        <v>12495</v>
      </c>
      <c r="J55929" t="s">
        <v>56152</v>
      </c>
      <c r="K55929">
        <v>2</v>
      </c>
      <c r="M55929" s="1">
        <v>41635</v>
      </c>
      <c r="N55929" s="1">
        <v>42066</v>
      </c>
      <c r="O55929"/>
      <c r="P55929"/>
      <c r="Q55929"/>
      <c r="R55929"/>
    </row>
    <row r="55930" spans="1:18" hidden="1" x14ac:dyDescent="0.2">
      <c r="A55930" t="s">
        <v>191693</v>
      </c>
      <c r="B55930" t="s">
        <v>191694</v>
      </c>
      <c r="C55930" t="s">
        <v>191695</v>
      </c>
      <c r="D55930" t="s">
        <v>191696</v>
      </c>
      <c r="E55930">
        <v>1406000</v>
      </c>
      <c r="F55930" t="s">
        <v>18</v>
      </c>
      <c r="G55930" t="s">
        <v>458</v>
      </c>
      <c r="H55930">
        <v>48</v>
      </c>
      <c r="I55930" t="s">
        <v>459</v>
      </c>
      <c r="J55930" t="s">
        <v>459</v>
      </c>
      <c r="K55930">
        <v>2</v>
      </c>
      <c r="L55930" s="1">
        <v>39417</v>
      </c>
      <c r="M55930" s="1">
        <v>39448</v>
      </c>
      <c r="N55930" s="1">
        <v>41059</v>
      </c>
      <c r="O55930"/>
      <c r="P55930"/>
      <c r="Q55930"/>
      <c r="R55930"/>
    </row>
    <row r="55931" spans="1:18" hidden="1" x14ac:dyDescent="0.2">
      <c r="A55931" t="s">
        <v>191697</v>
      </c>
      <c r="B55931" t="s">
        <v>191698</v>
      </c>
      <c r="C55931" t="s">
        <v>191699</v>
      </c>
      <c r="D55931" t="s">
        <v>191700</v>
      </c>
      <c r="E55931">
        <v>406011</v>
      </c>
      <c r="F55931" t="s">
        <v>18</v>
      </c>
      <c r="G55931" t="s">
        <v>1370</v>
      </c>
      <c r="H55931">
        <v>5</v>
      </c>
      <c r="I55931" t="s">
        <v>1371</v>
      </c>
      <c r="J55931" t="s">
        <v>1371</v>
      </c>
      <c r="K55931">
        <v>2</v>
      </c>
      <c r="L55931" s="1">
        <v>41275</v>
      </c>
      <c r="M55931" s="1">
        <v>41579</v>
      </c>
      <c r="N55931" s="1">
        <v>41944</v>
      </c>
      <c r="O55931"/>
      <c r="P55931"/>
      <c r="Q55931"/>
      <c r="R55931"/>
    </row>
    <row r="55932" spans="1:18" hidden="1" x14ac:dyDescent="0.2">
      <c r="A55932" t="s">
        <v>191701</v>
      </c>
      <c r="B55932" t="s">
        <v>191702</v>
      </c>
      <c r="C55932" t="s">
        <v>191703</v>
      </c>
      <c r="D55932" t="s">
        <v>191704</v>
      </c>
      <c r="E55932">
        <v>70000</v>
      </c>
      <c r="F55932" t="s">
        <v>113</v>
      </c>
      <c r="G55932" t="s">
        <v>638</v>
      </c>
      <c r="H55932">
        <v>7</v>
      </c>
      <c r="I55932" t="s">
        <v>929</v>
      </c>
      <c r="J55932" t="s">
        <v>929</v>
      </c>
      <c r="K55932">
        <v>1</v>
      </c>
      <c r="L55932" s="1">
        <v>41275</v>
      </c>
      <c r="M55932" s="1">
        <v>41275</v>
      </c>
      <c r="N55932" s="1">
        <v>41275</v>
      </c>
    </row>
    <row r="55933" spans="1:18" hidden="1" x14ac:dyDescent="0.2">
      <c r="A55933" t="s">
        <v>191705</v>
      </c>
      <c r="B55933" t="s">
        <v>191706</v>
      </c>
      <c r="C55933" t="s">
        <v>191707</v>
      </c>
      <c r="D55933" t="s">
        <v>42</v>
      </c>
      <c r="E55933">
        <v>16040161</v>
      </c>
      <c r="F55933" t="s">
        <v>113</v>
      </c>
      <c r="G55933" t="s">
        <v>25</v>
      </c>
      <c r="H55933" t="s">
        <v>64</v>
      </c>
      <c r="I55933" t="s">
        <v>65</v>
      </c>
      <c r="J55933" t="s">
        <v>66</v>
      </c>
      <c r="K55933">
        <v>3</v>
      </c>
      <c r="L55933" s="1">
        <v>37622</v>
      </c>
      <c r="M55933" s="1">
        <v>38244</v>
      </c>
      <c r="N55933" s="1">
        <v>39927</v>
      </c>
      <c r="O55933"/>
      <c r="P55933"/>
      <c r="Q55933"/>
      <c r="R55933"/>
    </row>
    <row r="55934" spans="1:18" hidden="1" x14ac:dyDescent="0.2">
      <c r="A55934" t="s">
        <v>191708</v>
      </c>
      <c r="B55934" t="s">
        <v>191709</v>
      </c>
      <c r="C55934" t="s">
        <v>191710</v>
      </c>
      <c r="D55934" t="s">
        <v>766</v>
      </c>
      <c r="E55934" t="s">
        <v>43</v>
      </c>
      <c r="F55934" t="s">
        <v>18</v>
      </c>
      <c r="G55934" t="s">
        <v>25</v>
      </c>
      <c r="H55934" t="s">
        <v>89</v>
      </c>
      <c r="I55934" t="s">
        <v>589</v>
      </c>
      <c r="J55934" t="s">
        <v>589</v>
      </c>
      <c r="K55934">
        <v>1</v>
      </c>
      <c r="M55934" s="1">
        <v>41738</v>
      </c>
      <c r="N55934" s="1">
        <v>41738</v>
      </c>
      <c r="O55934"/>
      <c r="P55934"/>
      <c r="Q55934"/>
      <c r="R55934"/>
    </row>
    <row r="55935" spans="1:18" x14ac:dyDescent="0.2">
      <c r="A55935" t="s">
        <v>191711</v>
      </c>
      <c r="B55935" t="s">
        <v>191712</v>
      </c>
      <c r="C55935" t="s">
        <v>191713</v>
      </c>
      <c r="D55935" t="s">
        <v>1247</v>
      </c>
      <c r="E55935">
        <v>13750000</v>
      </c>
      <c r="F55935" t="s">
        <v>18</v>
      </c>
      <c r="G55935" t="s">
        <v>25</v>
      </c>
      <c r="H55935" t="s">
        <v>64</v>
      </c>
      <c r="I55935" t="s">
        <v>919</v>
      </c>
      <c r="J55935" t="s">
        <v>919</v>
      </c>
      <c r="K55935">
        <v>6</v>
      </c>
      <c r="L55935" s="1">
        <v>40087</v>
      </c>
      <c r="M55935" s="1">
        <v>41017</v>
      </c>
      <c r="N55935" s="1">
        <v>42163</v>
      </c>
    </row>
    <row r="55936" spans="1:18" hidden="1" x14ac:dyDescent="0.2">
      <c r="A55936" t="s">
        <v>191714</v>
      </c>
      <c r="B55936" t="s">
        <v>191715</v>
      </c>
      <c r="C55936" t="s">
        <v>191716</v>
      </c>
      <c r="D55936" t="s">
        <v>137385</v>
      </c>
      <c r="E55936">
        <v>27460000</v>
      </c>
      <c r="F55936" t="s">
        <v>113</v>
      </c>
      <c r="G55936" t="s">
        <v>2811</v>
      </c>
      <c r="H55936">
        <v>3</v>
      </c>
      <c r="I55936" t="s">
        <v>17368</v>
      </c>
      <c r="J55936" t="s">
        <v>17368</v>
      </c>
      <c r="K55936">
        <v>2</v>
      </c>
      <c r="L55936" s="1">
        <v>31778</v>
      </c>
      <c r="M55936" s="1">
        <v>39962</v>
      </c>
      <c r="N55936" s="1">
        <v>42069</v>
      </c>
      <c r="O55936"/>
      <c r="P55936"/>
      <c r="Q55936"/>
      <c r="R55936"/>
    </row>
    <row r="55937" spans="1:18" x14ac:dyDescent="0.2">
      <c r="A55937" t="s">
        <v>191717</v>
      </c>
      <c r="B55937" t="s">
        <v>191718</v>
      </c>
      <c r="C55937" t="s">
        <v>191719</v>
      </c>
      <c r="D55937" t="s">
        <v>191720</v>
      </c>
      <c r="E55937">
        <v>1400000</v>
      </c>
      <c r="F55937" t="s">
        <v>18</v>
      </c>
      <c r="G55937" t="s">
        <v>25</v>
      </c>
      <c r="H55937" t="s">
        <v>106</v>
      </c>
      <c r="I55937" t="s">
        <v>107</v>
      </c>
      <c r="J55937" t="s">
        <v>5335</v>
      </c>
      <c r="K55937">
        <v>1</v>
      </c>
      <c r="L55937" s="1">
        <v>41338</v>
      </c>
      <c r="M55937" s="1">
        <v>41587</v>
      </c>
      <c r="N55937" s="1">
        <v>41587</v>
      </c>
    </row>
    <row r="55938" spans="1:18" x14ac:dyDescent="0.2">
      <c r="A55938" t="s">
        <v>191721</v>
      </c>
      <c r="B55938" t="s">
        <v>191722</v>
      </c>
      <c r="C55938" t="s">
        <v>191723</v>
      </c>
      <c r="D55938" t="s">
        <v>1072</v>
      </c>
      <c r="E55938">
        <v>1000000</v>
      </c>
      <c r="F55938" t="s">
        <v>18</v>
      </c>
      <c r="G55938" t="s">
        <v>25</v>
      </c>
      <c r="H55938" t="s">
        <v>89</v>
      </c>
      <c r="I55938" t="s">
        <v>589</v>
      </c>
      <c r="J55938" t="s">
        <v>589</v>
      </c>
      <c r="K55938">
        <v>1</v>
      </c>
      <c r="L55938" s="1">
        <v>41275</v>
      </c>
      <c r="M55938" s="1">
        <v>42158</v>
      </c>
      <c r="N55938" s="1">
        <v>42158</v>
      </c>
    </row>
    <row r="55939" spans="1:18" hidden="1" x14ac:dyDescent="0.2">
      <c r="A55939" t="s">
        <v>191724</v>
      </c>
      <c r="B55939" t="s">
        <v>191725</v>
      </c>
      <c r="C55939" t="s">
        <v>191726</v>
      </c>
      <c r="D55939" t="s">
        <v>191727</v>
      </c>
      <c r="E55939" t="s">
        <v>43</v>
      </c>
      <c r="F55939" t="s">
        <v>18</v>
      </c>
      <c r="G55939" t="s">
        <v>650</v>
      </c>
      <c r="H55939">
        <v>7</v>
      </c>
      <c r="I55939" t="s">
        <v>9548</v>
      </c>
      <c r="J55939" t="s">
        <v>16025</v>
      </c>
      <c r="K55939">
        <v>1</v>
      </c>
      <c r="M55939" s="1">
        <v>42061</v>
      </c>
      <c r="N55939" s="1">
        <v>42061</v>
      </c>
      <c r="O55939"/>
      <c r="P55939"/>
      <c r="Q55939"/>
      <c r="R55939"/>
    </row>
    <row r="55940" spans="1:18" hidden="1" x14ac:dyDescent="0.2">
      <c r="A55940" t="s">
        <v>191728</v>
      </c>
      <c r="B55940" t="s">
        <v>191729</v>
      </c>
      <c r="C55940" t="s">
        <v>191730</v>
      </c>
      <c r="D55940" t="s">
        <v>56</v>
      </c>
      <c r="E55940">
        <v>34400000</v>
      </c>
      <c r="F55940" t="s">
        <v>18</v>
      </c>
      <c r="G55940" t="s">
        <v>25</v>
      </c>
      <c r="H55940" t="s">
        <v>158</v>
      </c>
      <c r="I55940" t="s">
        <v>244</v>
      </c>
      <c r="J55940" t="s">
        <v>327</v>
      </c>
      <c r="K55940">
        <v>2</v>
      </c>
      <c r="M55940" s="1">
        <v>41842</v>
      </c>
      <c r="N55940" s="1">
        <v>41919</v>
      </c>
      <c r="O55940"/>
      <c r="P55940"/>
      <c r="Q55940"/>
      <c r="R55940"/>
    </row>
    <row r="55941" spans="1:18" hidden="1" x14ac:dyDescent="0.2">
      <c r="A55941" t="s">
        <v>191731</v>
      </c>
      <c r="B55941" t="s">
        <v>191732</v>
      </c>
      <c r="C55941" t="s">
        <v>191733</v>
      </c>
      <c r="D55941" t="s">
        <v>42</v>
      </c>
      <c r="E55941">
        <v>1285000</v>
      </c>
      <c r="F55941" t="s">
        <v>113</v>
      </c>
      <c r="G55941" t="s">
        <v>25</v>
      </c>
      <c r="H55941" t="s">
        <v>64</v>
      </c>
      <c r="I55941" t="s">
        <v>966</v>
      </c>
      <c r="J55941" t="s">
        <v>967</v>
      </c>
      <c r="K55941">
        <v>1</v>
      </c>
      <c r="L55941" s="1">
        <v>36892</v>
      </c>
      <c r="M55941" s="1">
        <v>42038</v>
      </c>
      <c r="N55941" s="1">
        <v>42038</v>
      </c>
      <c r="O55941"/>
      <c r="P55941"/>
      <c r="Q55941"/>
      <c r="R55941"/>
    </row>
    <row r="55942" spans="1:18" hidden="1" x14ac:dyDescent="0.2">
      <c r="A55942" t="s">
        <v>191734</v>
      </c>
      <c r="B55942" t="s">
        <v>191735</v>
      </c>
      <c r="C55942" t="s">
        <v>191736</v>
      </c>
      <c r="D55942" t="s">
        <v>357</v>
      </c>
      <c r="E55942">
        <v>19999999</v>
      </c>
      <c r="F55942" t="s">
        <v>113</v>
      </c>
      <c r="G55942" t="s">
        <v>25</v>
      </c>
      <c r="H55942" t="s">
        <v>64</v>
      </c>
      <c r="I55942" t="s">
        <v>65</v>
      </c>
      <c r="J55942" t="s">
        <v>1419</v>
      </c>
      <c r="K55942">
        <v>2</v>
      </c>
      <c r="L55942" s="1">
        <v>39448</v>
      </c>
      <c r="M55942" s="1">
        <v>41000</v>
      </c>
      <c r="N55942" s="1">
        <v>41068</v>
      </c>
      <c r="O55942"/>
      <c r="P55942"/>
      <c r="Q55942"/>
      <c r="R55942"/>
    </row>
    <row r="55943" spans="1:18" hidden="1" x14ac:dyDescent="0.2">
      <c r="A55943" t="s">
        <v>191737</v>
      </c>
      <c r="B55943" t="s">
        <v>191738</v>
      </c>
      <c r="C55943" t="s">
        <v>191739</v>
      </c>
      <c r="D55943" t="s">
        <v>56</v>
      </c>
      <c r="E55943">
        <v>91500000</v>
      </c>
      <c r="F55943" t="s">
        <v>113</v>
      </c>
      <c r="G55943" t="s">
        <v>1126</v>
      </c>
      <c r="H55943">
        <v>4</v>
      </c>
      <c r="I55943" t="s">
        <v>18594</v>
      </c>
      <c r="J55943" t="s">
        <v>18594</v>
      </c>
      <c r="K55943">
        <v>3</v>
      </c>
      <c r="M55943" s="1">
        <v>39087</v>
      </c>
      <c r="N55943" s="1">
        <v>40463</v>
      </c>
      <c r="O55943"/>
      <c r="P55943"/>
      <c r="Q55943"/>
      <c r="R55943"/>
    </row>
    <row r="55944" spans="1:18" hidden="1" x14ac:dyDescent="0.2">
      <c r="A55944" t="s">
        <v>191740</v>
      </c>
      <c r="B55944" t="s">
        <v>191741</v>
      </c>
      <c r="C55944" t="s">
        <v>191742</v>
      </c>
      <c r="D55944" t="s">
        <v>56</v>
      </c>
      <c r="E55944">
        <v>5802480</v>
      </c>
      <c r="F55944" t="s">
        <v>18</v>
      </c>
      <c r="G55944" t="s">
        <v>2125</v>
      </c>
      <c r="H55944">
        <v>13</v>
      </c>
      <c r="I55944" t="s">
        <v>2126</v>
      </c>
      <c r="J55944" t="s">
        <v>2127</v>
      </c>
      <c r="K55944">
        <v>2</v>
      </c>
      <c r="L55944" s="1">
        <v>40909</v>
      </c>
      <c r="M55944" s="1">
        <v>41592</v>
      </c>
      <c r="N55944" s="1">
        <v>42130</v>
      </c>
      <c r="O55944"/>
      <c r="P55944"/>
      <c r="Q55944"/>
      <c r="R55944"/>
    </row>
    <row r="55945" spans="1:18" x14ac:dyDescent="0.2">
      <c r="A55945" t="s">
        <v>191743</v>
      </c>
      <c r="B55945" t="s">
        <v>191744</v>
      </c>
      <c r="C55945" t="s">
        <v>191745</v>
      </c>
      <c r="D55945" t="s">
        <v>50</v>
      </c>
      <c r="E55945">
        <v>20000</v>
      </c>
      <c r="F55945" t="s">
        <v>18</v>
      </c>
      <c r="G55945" t="s">
        <v>25</v>
      </c>
      <c r="H55945" t="s">
        <v>64</v>
      </c>
      <c r="I55945" t="s">
        <v>95</v>
      </c>
      <c r="J55945" t="s">
        <v>95</v>
      </c>
      <c r="K55945">
        <v>1</v>
      </c>
      <c r="L55945" s="1">
        <v>41309</v>
      </c>
      <c r="M55945" s="1">
        <v>41309</v>
      </c>
      <c r="N55945" s="1">
        <v>41309</v>
      </c>
    </row>
    <row r="55946" spans="1:18" hidden="1" x14ac:dyDescent="0.2">
      <c r="A55946" t="s">
        <v>191746</v>
      </c>
      <c r="B55946" t="s">
        <v>191747</v>
      </c>
      <c r="C55946" t="s">
        <v>191748</v>
      </c>
      <c r="D55946" t="s">
        <v>56</v>
      </c>
      <c r="E55946">
        <v>3500000</v>
      </c>
      <c r="F55946" t="s">
        <v>207</v>
      </c>
      <c r="G55946" t="s">
        <v>25</v>
      </c>
      <c r="H55946" t="s">
        <v>158</v>
      </c>
      <c r="I55946" t="s">
        <v>244</v>
      </c>
      <c r="J55946" t="s">
        <v>12135</v>
      </c>
      <c r="K55946">
        <v>1</v>
      </c>
      <c r="M55946" s="1">
        <v>41193</v>
      </c>
      <c r="N55946" s="1">
        <v>41193</v>
      </c>
      <c r="O55946"/>
      <c r="P55946"/>
      <c r="Q55946"/>
      <c r="R55946"/>
    </row>
    <row r="55947" spans="1:18" hidden="1" x14ac:dyDescent="0.2">
      <c r="A55947" t="s">
        <v>191749</v>
      </c>
      <c r="B55947" t="s">
        <v>191750</v>
      </c>
      <c r="C55947" t="s">
        <v>191751</v>
      </c>
      <c r="D55947" t="s">
        <v>14881</v>
      </c>
      <c r="E55947">
        <v>3285922</v>
      </c>
      <c r="F55947" t="s">
        <v>18</v>
      </c>
      <c r="G55947" t="s">
        <v>128</v>
      </c>
      <c r="H55947" t="s">
        <v>2005</v>
      </c>
      <c r="I55947" t="s">
        <v>2006</v>
      </c>
      <c r="J55947" t="s">
        <v>2006</v>
      </c>
      <c r="K55947">
        <v>1</v>
      </c>
      <c r="L55947" s="1">
        <v>40179</v>
      </c>
      <c r="M55947" s="1">
        <v>42233</v>
      </c>
      <c r="N55947" s="1">
        <v>42233</v>
      </c>
      <c r="O55947"/>
      <c r="P55947"/>
      <c r="Q55947"/>
      <c r="R55947"/>
    </row>
    <row r="55948" spans="1:18" hidden="1" x14ac:dyDescent="0.2">
      <c r="A55948" t="s">
        <v>191752</v>
      </c>
      <c r="B55948" t="s">
        <v>191753</v>
      </c>
      <c r="C55948" t="s">
        <v>191754</v>
      </c>
      <c r="D55948" t="s">
        <v>191755</v>
      </c>
      <c r="E55948">
        <v>406500</v>
      </c>
      <c r="F55948" t="s">
        <v>18</v>
      </c>
      <c r="G55948" t="s">
        <v>492</v>
      </c>
      <c r="H55948">
        <v>17</v>
      </c>
      <c r="I55948" t="s">
        <v>5516</v>
      </c>
      <c r="J55948" t="s">
        <v>191756</v>
      </c>
      <c r="K55948">
        <v>2</v>
      </c>
      <c r="L55948" s="1">
        <v>41699</v>
      </c>
      <c r="M55948" s="1">
        <v>42195</v>
      </c>
      <c r="N55948" s="1">
        <v>42334</v>
      </c>
      <c r="O55948"/>
      <c r="P55948"/>
      <c r="Q55948"/>
      <c r="R55948"/>
    </row>
    <row r="55949" spans="1:18" hidden="1" x14ac:dyDescent="0.2">
      <c r="A55949" t="s">
        <v>191757</v>
      </c>
      <c r="B55949" t="s">
        <v>191758</v>
      </c>
      <c r="C55949" t="s">
        <v>191759</v>
      </c>
      <c r="D55949" t="s">
        <v>42</v>
      </c>
      <c r="E55949">
        <v>4000000</v>
      </c>
      <c r="F55949" t="s">
        <v>18</v>
      </c>
      <c r="G55949" t="s">
        <v>458</v>
      </c>
      <c r="H55949">
        <v>66</v>
      </c>
      <c r="I55949" t="s">
        <v>2692</v>
      </c>
      <c r="J55949" t="s">
        <v>2693</v>
      </c>
      <c r="K55949">
        <v>1</v>
      </c>
      <c r="L55949" s="1">
        <v>40544</v>
      </c>
      <c r="M55949" s="1">
        <v>40544</v>
      </c>
      <c r="N55949" s="1">
        <v>40544</v>
      </c>
    </row>
    <row r="55950" spans="1:18" x14ac:dyDescent="0.2">
      <c r="A55950" t="s">
        <v>191760</v>
      </c>
      <c r="B55950" t="s">
        <v>191761</v>
      </c>
      <c r="C55950" t="s">
        <v>191762</v>
      </c>
      <c r="D55950" t="s">
        <v>191763</v>
      </c>
      <c r="E55950">
        <v>3200000</v>
      </c>
      <c r="F55950" t="s">
        <v>18</v>
      </c>
      <c r="G55950" t="s">
        <v>25</v>
      </c>
      <c r="H55950" t="s">
        <v>64</v>
      </c>
      <c r="I55950" t="s">
        <v>65</v>
      </c>
      <c r="J55950" t="s">
        <v>191764</v>
      </c>
      <c r="K55950">
        <v>1</v>
      </c>
      <c r="L55950" s="1">
        <v>41137</v>
      </c>
      <c r="M55950" s="1">
        <v>41234</v>
      </c>
      <c r="N55950" s="1">
        <v>41234</v>
      </c>
    </row>
    <row r="55951" spans="1:18" hidden="1" x14ac:dyDescent="0.2">
      <c r="A55951" t="s">
        <v>191765</v>
      </c>
      <c r="B55951" t="s">
        <v>191766</v>
      </c>
      <c r="C55951" t="s">
        <v>191767</v>
      </c>
      <c r="D55951" t="s">
        <v>3372</v>
      </c>
      <c r="E55951">
        <v>155350000</v>
      </c>
      <c r="F55951" t="s">
        <v>689</v>
      </c>
      <c r="G55951" t="s">
        <v>25</v>
      </c>
      <c r="H55951" t="s">
        <v>158</v>
      </c>
      <c r="I55951" t="s">
        <v>244</v>
      </c>
      <c r="J55951" t="s">
        <v>245</v>
      </c>
      <c r="K55951">
        <v>5</v>
      </c>
      <c r="L55951" s="1">
        <v>36526</v>
      </c>
      <c r="M55951" s="1">
        <v>38000</v>
      </c>
      <c r="N55951" s="1">
        <v>42095</v>
      </c>
      <c r="O55951"/>
      <c r="P55951"/>
      <c r="Q55951"/>
      <c r="R55951"/>
    </row>
    <row r="55952" spans="1:18" hidden="1" x14ac:dyDescent="0.2">
      <c r="A55952" t="s">
        <v>191768</v>
      </c>
      <c r="B55952" t="s">
        <v>191769</v>
      </c>
      <c r="C55952" t="s">
        <v>191770</v>
      </c>
      <c r="D55952" t="s">
        <v>56</v>
      </c>
      <c r="E55952" t="s">
        <v>43</v>
      </c>
      <c r="F55952" t="s">
        <v>18</v>
      </c>
      <c r="K55952">
        <v>1</v>
      </c>
      <c r="M55952" s="1">
        <v>40510</v>
      </c>
      <c r="N55952" s="1">
        <v>40510</v>
      </c>
      <c r="O55952"/>
      <c r="P55952"/>
      <c r="Q55952"/>
      <c r="R55952"/>
    </row>
    <row r="55953" spans="1:18" hidden="1" x14ac:dyDescent="0.2">
      <c r="A55953" t="s">
        <v>191771</v>
      </c>
      <c r="B55953" t="s">
        <v>191772</v>
      </c>
      <c r="C55953" t="s">
        <v>191773</v>
      </c>
      <c r="D55953" t="s">
        <v>50</v>
      </c>
      <c r="E55953">
        <v>1900000</v>
      </c>
      <c r="F55953" t="s">
        <v>18</v>
      </c>
      <c r="G55953" t="s">
        <v>341</v>
      </c>
      <c r="H55953">
        <v>11</v>
      </c>
      <c r="I55953" t="s">
        <v>497</v>
      </c>
      <c r="J55953" t="s">
        <v>497</v>
      </c>
      <c r="K55953">
        <v>2</v>
      </c>
      <c r="L55953" s="1">
        <v>40091</v>
      </c>
      <c r="M55953" s="1">
        <v>40452</v>
      </c>
      <c r="N55953" s="1">
        <v>40749</v>
      </c>
    </row>
    <row r="55954" spans="1:18" hidden="1" x14ac:dyDescent="0.2">
      <c r="A55954" t="s">
        <v>191774</v>
      </c>
      <c r="B55954" t="s">
        <v>191775</v>
      </c>
      <c r="C55954" t="s">
        <v>191776</v>
      </c>
      <c r="D55954" t="s">
        <v>56</v>
      </c>
      <c r="E55954">
        <v>71390000</v>
      </c>
      <c r="F55954" t="s">
        <v>113</v>
      </c>
      <c r="G55954" t="s">
        <v>128</v>
      </c>
      <c r="H55954" t="s">
        <v>3010</v>
      </c>
      <c r="I55954" t="s">
        <v>130</v>
      </c>
      <c r="J55954" t="s">
        <v>4090</v>
      </c>
      <c r="K55954">
        <v>3</v>
      </c>
      <c r="M55954" s="1">
        <v>38670</v>
      </c>
      <c r="N55954" s="1">
        <v>40493</v>
      </c>
      <c r="O55954"/>
      <c r="P55954"/>
      <c r="Q55954"/>
      <c r="R55954"/>
    </row>
    <row r="55955" spans="1:18" hidden="1" x14ac:dyDescent="0.2">
      <c r="A55955" t="s">
        <v>191777</v>
      </c>
      <c r="B55955" t="s">
        <v>191778</v>
      </c>
      <c r="C55955" t="s">
        <v>191779</v>
      </c>
      <c r="D55955" t="s">
        <v>2326</v>
      </c>
      <c r="E55955">
        <v>145000</v>
      </c>
      <c r="F55955" t="s">
        <v>18</v>
      </c>
      <c r="G55955" t="s">
        <v>57</v>
      </c>
      <c r="H55955" t="s">
        <v>58</v>
      </c>
      <c r="I55955" t="s">
        <v>59</v>
      </c>
      <c r="J55955" t="s">
        <v>59</v>
      </c>
      <c r="K55955">
        <v>1</v>
      </c>
      <c r="M55955" s="1">
        <v>40092</v>
      </c>
      <c r="N55955" s="1">
        <v>40092</v>
      </c>
      <c r="O55955"/>
      <c r="P55955"/>
      <c r="Q55955"/>
      <c r="R55955"/>
    </row>
    <row r="55956" spans="1:18" hidden="1" x14ac:dyDescent="0.2">
      <c r="A55956" t="s">
        <v>191780</v>
      </c>
      <c r="B55956" t="s">
        <v>191781</v>
      </c>
      <c r="C55956" t="s">
        <v>191782</v>
      </c>
      <c r="D55956" t="s">
        <v>42</v>
      </c>
      <c r="E55956">
        <v>3500000</v>
      </c>
      <c r="F55956" t="s">
        <v>113</v>
      </c>
      <c r="G55956" t="s">
        <v>366</v>
      </c>
      <c r="H55956">
        <v>26</v>
      </c>
      <c r="I55956" t="s">
        <v>367</v>
      </c>
      <c r="J55956" t="s">
        <v>367</v>
      </c>
      <c r="K55956">
        <v>1</v>
      </c>
      <c r="L55956" s="1">
        <v>38353</v>
      </c>
      <c r="M55956" s="1">
        <v>39612</v>
      </c>
      <c r="N55956" s="1">
        <v>39612</v>
      </c>
    </row>
    <row r="55957" spans="1:18" hidden="1" x14ac:dyDescent="0.2">
      <c r="A55957" t="s">
        <v>191783</v>
      </c>
      <c r="B55957" t="s">
        <v>191784</v>
      </c>
      <c r="C55957" t="s">
        <v>191785</v>
      </c>
      <c r="D55957" t="s">
        <v>42</v>
      </c>
      <c r="E55957">
        <v>30080</v>
      </c>
      <c r="F55957" t="s">
        <v>18</v>
      </c>
      <c r="G55957" t="s">
        <v>25</v>
      </c>
      <c r="H55957" t="s">
        <v>286</v>
      </c>
      <c r="I55957" t="s">
        <v>874</v>
      </c>
      <c r="J55957" t="s">
        <v>191786</v>
      </c>
      <c r="K55957">
        <v>1</v>
      </c>
      <c r="L55957" s="1">
        <v>40909</v>
      </c>
      <c r="M55957" s="1">
        <v>41004</v>
      </c>
      <c r="N55957" s="1">
        <v>41004</v>
      </c>
      <c r="O55957"/>
      <c r="P55957"/>
      <c r="Q55957"/>
      <c r="R55957"/>
    </row>
    <row r="55958" spans="1:18" hidden="1" x14ac:dyDescent="0.2">
      <c r="A55958" t="s">
        <v>191787</v>
      </c>
      <c r="B55958" t="s">
        <v>191788</v>
      </c>
      <c r="C55958" t="s">
        <v>191789</v>
      </c>
      <c r="D55958" t="s">
        <v>56</v>
      </c>
      <c r="E55958">
        <v>39000</v>
      </c>
      <c r="F55958" t="s">
        <v>18</v>
      </c>
      <c r="G55958" t="s">
        <v>25</v>
      </c>
      <c r="H55958" t="s">
        <v>82</v>
      </c>
      <c r="I55958" t="s">
        <v>1764</v>
      </c>
      <c r="J55958" t="s">
        <v>191790</v>
      </c>
      <c r="K55958">
        <v>1</v>
      </c>
      <c r="L55958" s="1">
        <v>40179</v>
      </c>
      <c r="M55958" s="1">
        <v>41044</v>
      </c>
      <c r="N55958" s="1">
        <v>41044</v>
      </c>
      <c r="O55958"/>
      <c r="P55958"/>
      <c r="Q55958"/>
      <c r="R55958"/>
    </row>
    <row r="55959" spans="1:18" hidden="1" x14ac:dyDescent="0.2">
      <c r="A55959" t="s">
        <v>191791</v>
      </c>
      <c r="B55959" t="s">
        <v>191792</v>
      </c>
      <c r="C55959" t="s">
        <v>191793</v>
      </c>
      <c r="D55959" t="s">
        <v>56</v>
      </c>
      <c r="E55959">
        <v>4869826</v>
      </c>
      <c r="F55959" t="s">
        <v>18</v>
      </c>
      <c r="G55959" t="s">
        <v>128</v>
      </c>
      <c r="H55959" t="s">
        <v>129</v>
      </c>
      <c r="I55959" t="s">
        <v>130</v>
      </c>
      <c r="J55959" t="s">
        <v>130</v>
      </c>
      <c r="K55959">
        <v>4</v>
      </c>
      <c r="L55959" s="1">
        <v>40544</v>
      </c>
      <c r="M55959" s="1">
        <v>41376</v>
      </c>
      <c r="N55959" s="1">
        <v>41978</v>
      </c>
      <c r="O55959"/>
      <c r="P55959"/>
      <c r="Q55959"/>
      <c r="R55959"/>
    </row>
    <row r="55960" spans="1:18" hidden="1" x14ac:dyDescent="0.2">
      <c r="A55960" t="s">
        <v>191794</v>
      </c>
      <c r="B55960" t="s">
        <v>191795</v>
      </c>
      <c r="C55960" t="s">
        <v>191796</v>
      </c>
      <c r="D55960" t="s">
        <v>56</v>
      </c>
      <c r="E55960">
        <v>784826</v>
      </c>
      <c r="F55960" t="s">
        <v>18</v>
      </c>
      <c r="G55960" t="s">
        <v>165</v>
      </c>
      <c r="H55960" t="s">
        <v>5601</v>
      </c>
      <c r="I55960" t="s">
        <v>1229</v>
      </c>
      <c r="J55960" t="s">
        <v>191797</v>
      </c>
      <c r="K55960">
        <v>1</v>
      </c>
      <c r="M55960" s="1">
        <v>41660</v>
      </c>
      <c r="N55960" s="1">
        <v>41660</v>
      </c>
      <c r="O55960"/>
      <c r="P55960"/>
      <c r="Q55960"/>
      <c r="R55960"/>
    </row>
    <row r="55961" spans="1:18" hidden="1" x14ac:dyDescent="0.2">
      <c r="A55961" t="s">
        <v>191798</v>
      </c>
      <c r="B55961" t="s">
        <v>191799</v>
      </c>
      <c r="C55961" t="s">
        <v>191800</v>
      </c>
      <c r="D55961" t="s">
        <v>191801</v>
      </c>
      <c r="E55961">
        <v>22180000</v>
      </c>
      <c r="F55961" t="s">
        <v>18</v>
      </c>
      <c r="G55961" t="s">
        <v>25</v>
      </c>
      <c r="H55961" t="s">
        <v>106</v>
      </c>
      <c r="I55961" t="s">
        <v>107</v>
      </c>
      <c r="J55961" t="s">
        <v>108</v>
      </c>
      <c r="K55961">
        <v>4</v>
      </c>
      <c r="L55961" s="1">
        <v>38869</v>
      </c>
      <c r="M55961" s="1">
        <v>38886</v>
      </c>
      <c r="N55961" s="1">
        <v>41712</v>
      </c>
      <c r="O55961"/>
      <c r="P55961"/>
      <c r="Q55961"/>
      <c r="R55961"/>
    </row>
    <row r="55962" spans="1:18" hidden="1" x14ac:dyDescent="0.2">
      <c r="A55962" t="s">
        <v>191802</v>
      </c>
      <c r="B55962" t="s">
        <v>191803</v>
      </c>
      <c r="D55962" t="s">
        <v>191804</v>
      </c>
      <c r="E55962">
        <v>10814567</v>
      </c>
      <c r="F55962" t="s">
        <v>113</v>
      </c>
      <c r="G55962" t="s">
        <v>25</v>
      </c>
      <c r="H55962" t="s">
        <v>64</v>
      </c>
      <c r="I55962" t="s">
        <v>65</v>
      </c>
      <c r="J55962" t="s">
        <v>984</v>
      </c>
      <c r="K55962">
        <v>1</v>
      </c>
      <c r="M55962" s="1">
        <v>40164</v>
      </c>
      <c r="N55962" s="1">
        <v>40164</v>
      </c>
      <c r="O55962"/>
      <c r="P55962"/>
      <c r="Q55962"/>
      <c r="R55962"/>
    </row>
    <row r="55963" spans="1:18" hidden="1" x14ac:dyDescent="0.2">
      <c r="A55963" t="s">
        <v>191805</v>
      </c>
      <c r="B55963" t="s">
        <v>191806</v>
      </c>
      <c r="C55963" t="s">
        <v>191807</v>
      </c>
      <c r="D55963" t="s">
        <v>56</v>
      </c>
      <c r="E55963">
        <v>16103380</v>
      </c>
      <c r="F55963" t="s">
        <v>18</v>
      </c>
      <c r="G55963" t="s">
        <v>25</v>
      </c>
      <c r="H55963" t="s">
        <v>121</v>
      </c>
      <c r="I55963" t="s">
        <v>528</v>
      </c>
      <c r="J55963" t="s">
        <v>634</v>
      </c>
      <c r="K55963">
        <v>2</v>
      </c>
      <c r="L55963" s="1">
        <v>36892</v>
      </c>
      <c r="M55963" s="1">
        <v>41219</v>
      </c>
      <c r="N55963" s="1">
        <v>41540</v>
      </c>
      <c r="O55963"/>
      <c r="P55963"/>
      <c r="Q55963"/>
      <c r="R55963"/>
    </row>
    <row r="55964" spans="1:18" hidden="1" x14ac:dyDescent="0.2">
      <c r="A55964" t="s">
        <v>191808</v>
      </c>
      <c r="B55964" t="s">
        <v>191809</v>
      </c>
      <c r="C55964" t="s">
        <v>191810</v>
      </c>
      <c r="D55964" t="s">
        <v>56</v>
      </c>
      <c r="E55964">
        <v>40000001</v>
      </c>
      <c r="F55964" t="s">
        <v>18</v>
      </c>
      <c r="G55964" t="s">
        <v>25</v>
      </c>
      <c r="H55964" t="s">
        <v>64</v>
      </c>
      <c r="I55964" t="s">
        <v>1221</v>
      </c>
      <c r="J55964" t="s">
        <v>7234</v>
      </c>
      <c r="K55964">
        <v>2</v>
      </c>
      <c r="L55964" s="1">
        <v>38353</v>
      </c>
      <c r="M55964" s="1">
        <v>38709</v>
      </c>
      <c r="N55964" s="1">
        <v>41310</v>
      </c>
      <c r="O55964"/>
      <c r="P55964"/>
      <c r="Q55964"/>
      <c r="R55964"/>
    </row>
    <row r="55965" spans="1:18" hidden="1" x14ac:dyDescent="0.2">
      <c r="A55965" t="s">
        <v>191811</v>
      </c>
      <c r="B55965" t="s">
        <v>191812</v>
      </c>
      <c r="C55965" t="s">
        <v>191813</v>
      </c>
      <c r="D55965" t="s">
        <v>42</v>
      </c>
      <c r="E55965">
        <v>3103918</v>
      </c>
      <c r="F55965" t="s">
        <v>18</v>
      </c>
      <c r="G55965" t="s">
        <v>25</v>
      </c>
      <c r="H55965" t="s">
        <v>64</v>
      </c>
      <c r="I55965" t="s">
        <v>95</v>
      </c>
      <c r="J55965" t="s">
        <v>3082</v>
      </c>
      <c r="K55965">
        <v>2</v>
      </c>
      <c r="L55965" s="1">
        <v>33970</v>
      </c>
      <c r="M55965" s="1">
        <v>40512</v>
      </c>
      <c r="N55965" s="1">
        <v>41856</v>
      </c>
      <c r="O55965"/>
      <c r="P55965"/>
      <c r="Q55965"/>
      <c r="R55965"/>
    </row>
    <row r="55966" spans="1:18" x14ac:dyDescent="0.2">
      <c r="A55966" t="s">
        <v>191814</v>
      </c>
      <c r="B55966" t="s">
        <v>191815</v>
      </c>
      <c r="C55966" t="s">
        <v>191816</v>
      </c>
      <c r="D55966" t="s">
        <v>56</v>
      </c>
      <c r="E55966">
        <v>6000000</v>
      </c>
      <c r="F55966" t="s">
        <v>18</v>
      </c>
      <c r="G55966" t="s">
        <v>25</v>
      </c>
      <c r="H55966" t="s">
        <v>64</v>
      </c>
      <c r="I55966" t="s">
        <v>1221</v>
      </c>
      <c r="J55966" t="s">
        <v>7234</v>
      </c>
      <c r="K55966">
        <v>1</v>
      </c>
      <c r="L55966" s="1">
        <v>41640</v>
      </c>
      <c r="M55966" s="1">
        <v>41750</v>
      </c>
      <c r="N55966" s="1">
        <v>41750</v>
      </c>
    </row>
    <row r="55967" spans="1:18" hidden="1" x14ac:dyDescent="0.2">
      <c r="A55967" t="s">
        <v>191817</v>
      </c>
      <c r="B55967" t="s">
        <v>191818</v>
      </c>
      <c r="C55967" t="s">
        <v>191819</v>
      </c>
      <c r="D55967" t="s">
        <v>766</v>
      </c>
      <c r="E55967">
        <v>175000</v>
      </c>
      <c r="F55967" t="s">
        <v>18</v>
      </c>
      <c r="G55967" t="s">
        <v>25</v>
      </c>
      <c r="H55967" t="s">
        <v>808</v>
      </c>
      <c r="I55967" t="s">
        <v>809</v>
      </c>
      <c r="J55967" t="s">
        <v>809</v>
      </c>
      <c r="K55967">
        <v>1</v>
      </c>
      <c r="M55967" s="1">
        <v>41640</v>
      </c>
      <c r="N55967" s="1">
        <v>41640</v>
      </c>
      <c r="O55967"/>
      <c r="P55967"/>
      <c r="Q55967"/>
      <c r="R55967"/>
    </row>
    <row r="55968" spans="1:18" x14ac:dyDescent="0.2">
      <c r="A55968" t="s">
        <v>191820</v>
      </c>
      <c r="B55968" t="s">
        <v>191821</v>
      </c>
      <c r="D55968" t="s">
        <v>94</v>
      </c>
      <c r="E55968">
        <v>4500000</v>
      </c>
      <c r="F55968" t="s">
        <v>18</v>
      </c>
      <c r="G55968" t="s">
        <v>25</v>
      </c>
      <c r="H55968" t="s">
        <v>286</v>
      </c>
      <c r="I55968" t="s">
        <v>874</v>
      </c>
      <c r="J55968" t="s">
        <v>874</v>
      </c>
      <c r="K55968">
        <v>2</v>
      </c>
      <c r="L55968" s="1">
        <v>41275</v>
      </c>
      <c r="M55968" s="1">
        <v>41689</v>
      </c>
      <c r="N55968" s="1">
        <v>42030</v>
      </c>
    </row>
    <row r="55969" spans="1:18" x14ac:dyDescent="0.2">
      <c r="A55969" t="s">
        <v>191822</v>
      </c>
      <c r="B55969" t="s">
        <v>191823</v>
      </c>
      <c r="C55969" t="s">
        <v>191824</v>
      </c>
      <c r="D55969" t="s">
        <v>36274</v>
      </c>
      <c r="E55969">
        <v>1025000</v>
      </c>
      <c r="F55969" t="s">
        <v>18</v>
      </c>
      <c r="G55969" t="s">
        <v>25</v>
      </c>
      <c r="H55969" t="s">
        <v>142</v>
      </c>
      <c r="I55969" t="s">
        <v>143</v>
      </c>
      <c r="J55969" t="s">
        <v>143</v>
      </c>
      <c r="K55969">
        <v>1</v>
      </c>
      <c r="L55969" s="1">
        <v>41275</v>
      </c>
      <c r="M55969" s="1">
        <v>41653</v>
      </c>
      <c r="N55969" s="1">
        <v>41653</v>
      </c>
    </row>
    <row r="55970" spans="1:18" x14ac:dyDescent="0.2">
      <c r="A55970" t="s">
        <v>191825</v>
      </c>
      <c r="B55970" t="s">
        <v>191826</v>
      </c>
      <c r="C55970" t="s">
        <v>191827</v>
      </c>
      <c r="D55970" t="s">
        <v>264</v>
      </c>
      <c r="E55970">
        <v>9100000</v>
      </c>
      <c r="F55970" t="s">
        <v>18</v>
      </c>
      <c r="G55970" t="s">
        <v>25</v>
      </c>
      <c r="H55970" t="s">
        <v>64</v>
      </c>
      <c r="I55970" t="s">
        <v>1221</v>
      </c>
      <c r="J55970" t="s">
        <v>1221</v>
      </c>
      <c r="K55970">
        <v>2</v>
      </c>
      <c r="L55970" s="1">
        <v>35431</v>
      </c>
      <c r="M55970" s="1">
        <v>38418</v>
      </c>
      <c r="N55970" s="1">
        <v>38728</v>
      </c>
    </row>
    <row r="55971" spans="1:18" hidden="1" x14ac:dyDescent="0.2">
      <c r="A55971" t="s">
        <v>191828</v>
      </c>
      <c r="B55971" t="s">
        <v>191829</v>
      </c>
      <c r="C55971" t="s">
        <v>191830</v>
      </c>
      <c r="D55971" t="s">
        <v>56</v>
      </c>
      <c r="E55971">
        <v>2572043</v>
      </c>
      <c r="F55971" t="s">
        <v>18</v>
      </c>
      <c r="K55971">
        <v>2</v>
      </c>
      <c r="L55971" s="1">
        <v>38353</v>
      </c>
      <c r="M55971" s="1">
        <v>39045</v>
      </c>
      <c r="N55971" s="1">
        <v>40176</v>
      </c>
      <c r="O55971"/>
      <c r="P55971"/>
      <c r="Q55971"/>
      <c r="R55971"/>
    </row>
    <row r="55972" spans="1:18" hidden="1" x14ac:dyDescent="0.2">
      <c r="A55972" t="s">
        <v>191831</v>
      </c>
      <c r="B55972" t="s">
        <v>191832</v>
      </c>
      <c r="C55972" t="s">
        <v>191833</v>
      </c>
      <c r="E55972">
        <v>7100000</v>
      </c>
      <c r="F55972" t="s">
        <v>207</v>
      </c>
      <c r="G55972" t="s">
        <v>366</v>
      </c>
      <c r="H55972">
        <v>26</v>
      </c>
      <c r="I55972" t="s">
        <v>367</v>
      </c>
      <c r="J55972" t="s">
        <v>1587</v>
      </c>
      <c r="K55972">
        <v>1</v>
      </c>
      <c r="M55972" s="1">
        <v>39325</v>
      </c>
      <c r="N55972" s="1">
        <v>39325</v>
      </c>
      <c r="O55972"/>
      <c r="P55972"/>
      <c r="Q55972"/>
      <c r="R55972"/>
    </row>
    <row r="55973" spans="1:18" hidden="1" x14ac:dyDescent="0.2">
      <c r="A55973" t="s">
        <v>191834</v>
      </c>
      <c r="B55973" t="s">
        <v>191835</v>
      </c>
      <c r="C55973" t="s">
        <v>191836</v>
      </c>
      <c r="D55973" t="s">
        <v>42</v>
      </c>
      <c r="E55973">
        <v>500000</v>
      </c>
      <c r="F55973" t="s">
        <v>18</v>
      </c>
      <c r="G55973" t="s">
        <v>25</v>
      </c>
      <c r="H55973" t="s">
        <v>26</v>
      </c>
      <c r="I55973" t="s">
        <v>7746</v>
      </c>
      <c r="J55973" t="s">
        <v>2729</v>
      </c>
      <c r="K55973">
        <v>1</v>
      </c>
      <c r="M55973" s="1">
        <v>41862</v>
      </c>
      <c r="N55973" s="1">
        <v>41862</v>
      </c>
      <c r="O55973"/>
      <c r="P55973"/>
      <c r="Q55973"/>
      <c r="R55973"/>
    </row>
    <row r="55974" spans="1:18" hidden="1" x14ac:dyDescent="0.2">
      <c r="A55974" t="s">
        <v>191837</v>
      </c>
      <c r="B55974" t="s">
        <v>191838</v>
      </c>
      <c r="C55974" t="s">
        <v>191839</v>
      </c>
      <c r="E55974" t="s">
        <v>43</v>
      </c>
      <c r="F55974" t="s">
        <v>18</v>
      </c>
      <c r="G55974" t="s">
        <v>341</v>
      </c>
      <c r="H55974">
        <v>11</v>
      </c>
      <c r="I55974" t="s">
        <v>497</v>
      </c>
      <c r="J55974" t="s">
        <v>497</v>
      </c>
      <c r="K55974">
        <v>1</v>
      </c>
      <c r="L55974" s="1">
        <v>41494</v>
      </c>
      <c r="M55974" s="1">
        <v>41339</v>
      </c>
      <c r="N55974" s="1">
        <v>41339</v>
      </c>
      <c r="O55974"/>
      <c r="P55974"/>
      <c r="Q55974"/>
      <c r="R55974"/>
    </row>
    <row r="55975" spans="1:18" hidden="1" x14ac:dyDescent="0.2">
      <c r="A55975" t="s">
        <v>191840</v>
      </c>
      <c r="B55975" t="s">
        <v>191841</v>
      </c>
      <c r="C55975" t="s">
        <v>191842</v>
      </c>
      <c r="D55975" t="s">
        <v>191843</v>
      </c>
      <c r="E55975">
        <v>471000</v>
      </c>
      <c r="F55975" t="s">
        <v>18</v>
      </c>
      <c r="G55975" t="s">
        <v>479</v>
      </c>
      <c r="K55975">
        <v>1</v>
      </c>
      <c r="L55975" s="1">
        <v>41142</v>
      </c>
      <c r="M55975" s="1">
        <v>41869</v>
      </c>
      <c r="N55975" s="1">
        <v>41869</v>
      </c>
      <c r="O55975"/>
      <c r="P55975"/>
      <c r="Q55975"/>
      <c r="R55975"/>
    </row>
    <row r="55976" spans="1:18" x14ac:dyDescent="0.2">
      <c r="A55976" t="s">
        <v>191844</v>
      </c>
      <c r="B55976" t="s">
        <v>191845</v>
      </c>
      <c r="C55976" t="s">
        <v>191846</v>
      </c>
      <c r="D55976" t="s">
        <v>42</v>
      </c>
      <c r="E55976">
        <v>7000000</v>
      </c>
      <c r="F55976" t="s">
        <v>18</v>
      </c>
      <c r="G55976" t="s">
        <v>25</v>
      </c>
      <c r="H55976" t="s">
        <v>208</v>
      </c>
      <c r="I55976" t="s">
        <v>843</v>
      </c>
      <c r="J55976" t="s">
        <v>929</v>
      </c>
      <c r="K55976">
        <v>2</v>
      </c>
      <c r="L55976" s="1">
        <v>36892</v>
      </c>
      <c r="M55976" s="1">
        <v>38531</v>
      </c>
      <c r="N55976" s="1">
        <v>39295</v>
      </c>
    </row>
    <row r="55977" spans="1:18" x14ac:dyDescent="0.2">
      <c r="A55977" t="s">
        <v>191847</v>
      </c>
      <c r="B55977" t="s">
        <v>191848</v>
      </c>
      <c r="C55977" t="s">
        <v>191849</v>
      </c>
      <c r="D55977" t="s">
        <v>127</v>
      </c>
      <c r="E55977">
        <v>6000000</v>
      </c>
      <c r="F55977" t="s">
        <v>18</v>
      </c>
      <c r="G55977" t="s">
        <v>25</v>
      </c>
      <c r="H55977" t="s">
        <v>106</v>
      </c>
      <c r="I55977" t="s">
        <v>17325</v>
      </c>
      <c r="J55977" t="s">
        <v>17325</v>
      </c>
      <c r="K55977">
        <v>2</v>
      </c>
      <c r="L55977" s="1">
        <v>41640</v>
      </c>
      <c r="M55977" s="1">
        <v>41739</v>
      </c>
      <c r="N55977" s="1">
        <v>41739</v>
      </c>
    </row>
    <row r="55978" spans="1:18" hidden="1" x14ac:dyDescent="0.2">
      <c r="A55978" t="s">
        <v>191850</v>
      </c>
      <c r="B55978" t="s">
        <v>191851</v>
      </c>
      <c r="C55978" t="s">
        <v>191852</v>
      </c>
      <c r="D55978" t="s">
        <v>191853</v>
      </c>
      <c r="E55978">
        <v>40000</v>
      </c>
      <c r="F55978" t="s">
        <v>18</v>
      </c>
      <c r="G55978" t="s">
        <v>76</v>
      </c>
      <c r="H55978">
        <v>12</v>
      </c>
      <c r="I55978" t="s">
        <v>77</v>
      </c>
      <c r="J55978" t="s">
        <v>77</v>
      </c>
      <c r="K55978">
        <v>1</v>
      </c>
      <c r="L55978" s="1">
        <v>40842</v>
      </c>
      <c r="M55978" s="1">
        <v>41334</v>
      </c>
      <c r="N55978" s="1">
        <v>41334</v>
      </c>
    </row>
    <row r="55979" spans="1:18" hidden="1" x14ac:dyDescent="0.2">
      <c r="A55979" t="s">
        <v>191854</v>
      </c>
      <c r="B55979" t="s">
        <v>191855</v>
      </c>
      <c r="E55979">
        <v>25000</v>
      </c>
      <c r="F55979" t="s">
        <v>18</v>
      </c>
      <c r="G55979" t="s">
        <v>25</v>
      </c>
      <c r="H55979" t="s">
        <v>121</v>
      </c>
      <c r="I55979" t="s">
        <v>528</v>
      </c>
      <c r="J55979" t="s">
        <v>634</v>
      </c>
      <c r="K55979">
        <v>1</v>
      </c>
      <c r="M55979" s="1">
        <v>39923</v>
      </c>
      <c r="N55979" s="1">
        <v>39923</v>
      </c>
      <c r="O55979"/>
      <c r="P55979"/>
      <c r="Q55979"/>
      <c r="R55979"/>
    </row>
    <row r="55980" spans="1:18" hidden="1" x14ac:dyDescent="0.2">
      <c r="A55980" t="s">
        <v>191856</v>
      </c>
      <c r="B55980" t="s">
        <v>191857</v>
      </c>
      <c r="C55980" t="s">
        <v>191858</v>
      </c>
      <c r="D55980" t="s">
        <v>766</v>
      </c>
      <c r="E55980">
        <v>3032235</v>
      </c>
      <c r="F55980" t="s">
        <v>18</v>
      </c>
      <c r="G55980" t="s">
        <v>128</v>
      </c>
      <c r="H55980" t="s">
        <v>1484</v>
      </c>
      <c r="I55980" t="s">
        <v>130</v>
      </c>
      <c r="J55980" t="s">
        <v>27497</v>
      </c>
      <c r="K55980">
        <v>2</v>
      </c>
      <c r="L55980" s="1">
        <v>37987</v>
      </c>
      <c r="M55980" s="1">
        <v>40536</v>
      </c>
      <c r="N55980" s="1">
        <v>41366</v>
      </c>
      <c r="O55980"/>
      <c r="P55980"/>
      <c r="Q55980"/>
      <c r="R55980"/>
    </row>
    <row r="55981" spans="1:18" x14ac:dyDescent="0.2">
      <c r="A55981" t="s">
        <v>191859</v>
      </c>
      <c r="B55981" t="s">
        <v>191860</v>
      </c>
      <c r="C55981" t="s">
        <v>191861</v>
      </c>
      <c r="D55981" t="s">
        <v>191862</v>
      </c>
      <c r="E55981">
        <v>25000</v>
      </c>
      <c r="F55981" t="s">
        <v>18</v>
      </c>
      <c r="G55981" t="s">
        <v>25</v>
      </c>
      <c r="H55981" t="s">
        <v>64</v>
      </c>
      <c r="I55981" t="s">
        <v>65</v>
      </c>
      <c r="J55981" t="s">
        <v>71</v>
      </c>
      <c r="K55981">
        <v>3</v>
      </c>
      <c r="L55981" s="1">
        <v>41464</v>
      </c>
      <c r="M55981" s="1">
        <v>41628</v>
      </c>
      <c r="N55981" s="1">
        <v>42136</v>
      </c>
    </row>
    <row r="55982" spans="1:18" x14ac:dyDescent="0.2">
      <c r="A55982" t="s">
        <v>191863</v>
      </c>
      <c r="B55982" t="s">
        <v>191864</v>
      </c>
      <c r="C55982" t="s">
        <v>191865</v>
      </c>
      <c r="D55982" t="s">
        <v>56</v>
      </c>
      <c r="E55982">
        <v>83000000</v>
      </c>
      <c r="F55982" t="s">
        <v>18</v>
      </c>
      <c r="G55982" t="s">
        <v>25</v>
      </c>
      <c r="H55982" t="s">
        <v>158</v>
      </c>
      <c r="I55982" t="s">
        <v>244</v>
      </c>
      <c r="J55982" t="s">
        <v>1613</v>
      </c>
      <c r="K55982">
        <v>2</v>
      </c>
      <c r="L55982" s="1">
        <v>41380</v>
      </c>
      <c r="M55982" s="1">
        <v>41375</v>
      </c>
      <c r="N55982" s="1">
        <v>41939</v>
      </c>
    </row>
    <row r="55983" spans="1:18" hidden="1" x14ac:dyDescent="0.2">
      <c r="A55983" t="s">
        <v>191866</v>
      </c>
      <c r="B55983" t="s">
        <v>191867</v>
      </c>
      <c r="C55983" t="s">
        <v>191868</v>
      </c>
      <c r="D55983" t="s">
        <v>63911</v>
      </c>
      <c r="E55983">
        <v>5100000</v>
      </c>
      <c r="F55983" t="s">
        <v>113</v>
      </c>
      <c r="K55983">
        <v>1</v>
      </c>
      <c r="M55983" s="1">
        <v>36742</v>
      </c>
      <c r="N55983" s="1">
        <v>36742</v>
      </c>
      <c r="O55983"/>
      <c r="P55983"/>
      <c r="Q55983"/>
      <c r="R55983"/>
    </row>
    <row r="55984" spans="1:18" hidden="1" x14ac:dyDescent="0.2">
      <c r="A55984" t="s">
        <v>191869</v>
      </c>
      <c r="B55984" t="s">
        <v>191870</v>
      </c>
      <c r="C55984" t="s">
        <v>191871</v>
      </c>
      <c r="D55984" t="s">
        <v>127</v>
      </c>
      <c r="E55984">
        <v>2479000</v>
      </c>
      <c r="F55984" t="s">
        <v>18</v>
      </c>
      <c r="G55984" t="s">
        <v>25</v>
      </c>
      <c r="H55984" t="s">
        <v>286</v>
      </c>
      <c r="I55984" t="s">
        <v>874</v>
      </c>
      <c r="J55984" t="s">
        <v>874</v>
      </c>
      <c r="K55984">
        <v>2</v>
      </c>
      <c r="M55984" s="1">
        <v>41768</v>
      </c>
      <c r="N55984" s="1">
        <v>41768</v>
      </c>
      <c r="O55984"/>
      <c r="P55984"/>
      <c r="Q55984"/>
      <c r="R55984"/>
    </row>
    <row r="55985" spans="1:18" hidden="1" x14ac:dyDescent="0.2">
      <c r="A55985" t="s">
        <v>191872</v>
      </c>
      <c r="B55985" t="s">
        <v>191873</v>
      </c>
      <c r="C55985" t="s">
        <v>191874</v>
      </c>
      <c r="D55985" t="s">
        <v>42</v>
      </c>
      <c r="E55985">
        <v>7220000</v>
      </c>
      <c r="F55985" t="s">
        <v>18</v>
      </c>
      <c r="G55985" t="s">
        <v>57</v>
      </c>
      <c r="H55985" t="s">
        <v>202</v>
      </c>
      <c r="I55985" t="s">
        <v>203</v>
      </c>
      <c r="J55985" t="s">
        <v>25187</v>
      </c>
      <c r="K55985">
        <v>1</v>
      </c>
      <c r="L55985" s="1">
        <v>29221</v>
      </c>
      <c r="M55985" s="1">
        <v>38718</v>
      </c>
      <c r="N55985" s="1">
        <v>38718</v>
      </c>
      <c r="O55985"/>
      <c r="P55985"/>
      <c r="Q55985"/>
      <c r="R55985"/>
    </row>
    <row r="55986" spans="1:18" hidden="1" x14ac:dyDescent="0.2">
      <c r="A55986" t="s">
        <v>191875</v>
      </c>
      <c r="B55986" t="s">
        <v>191876</v>
      </c>
      <c r="C55986" t="s">
        <v>191877</v>
      </c>
      <c r="D55986" t="s">
        <v>191878</v>
      </c>
      <c r="E55986">
        <v>1431376</v>
      </c>
      <c r="F55986" t="s">
        <v>18</v>
      </c>
      <c r="G55986" t="s">
        <v>2271</v>
      </c>
      <c r="H55986">
        <v>17</v>
      </c>
      <c r="I55986" t="s">
        <v>22664</v>
      </c>
      <c r="J55986" t="s">
        <v>22665</v>
      </c>
      <c r="K55986">
        <v>4</v>
      </c>
      <c r="L55986" s="1">
        <v>39448</v>
      </c>
      <c r="M55986" s="1">
        <v>40031</v>
      </c>
      <c r="N55986" s="1">
        <v>41831</v>
      </c>
      <c r="O55986"/>
      <c r="P55986"/>
      <c r="Q55986"/>
      <c r="R55986"/>
    </row>
    <row r="55987" spans="1:18" x14ac:dyDescent="0.2">
      <c r="A55987" t="s">
        <v>191879</v>
      </c>
      <c r="B55987" t="s">
        <v>191880</v>
      </c>
      <c r="C55987" t="s">
        <v>191881</v>
      </c>
      <c r="D55987" t="s">
        <v>42</v>
      </c>
      <c r="E55987">
        <v>13000000</v>
      </c>
      <c r="F55987" t="s">
        <v>18</v>
      </c>
      <c r="G55987" t="s">
        <v>25</v>
      </c>
      <c r="H55987" t="s">
        <v>64</v>
      </c>
      <c r="I55987" t="s">
        <v>919</v>
      </c>
      <c r="J55987" t="s">
        <v>5810</v>
      </c>
      <c r="K55987">
        <v>2</v>
      </c>
      <c r="L55987" s="1">
        <v>41275</v>
      </c>
      <c r="M55987" s="1">
        <v>41455</v>
      </c>
      <c r="N55987" s="1">
        <v>42199</v>
      </c>
    </row>
    <row r="55988" spans="1:18" hidden="1" x14ac:dyDescent="0.2">
      <c r="A55988" t="s">
        <v>191882</v>
      </c>
      <c r="B55988" t="s">
        <v>191883</v>
      </c>
      <c r="C55988" t="s">
        <v>191884</v>
      </c>
      <c r="D55988" t="s">
        <v>42</v>
      </c>
      <c r="E55988" t="s">
        <v>43</v>
      </c>
      <c r="F55988" t="s">
        <v>207</v>
      </c>
      <c r="G55988" t="s">
        <v>25</v>
      </c>
      <c r="H55988" t="s">
        <v>89</v>
      </c>
      <c r="I55988" t="s">
        <v>589</v>
      </c>
      <c r="J55988" t="s">
        <v>589</v>
      </c>
      <c r="K55988">
        <v>1</v>
      </c>
      <c r="L55988" s="1">
        <v>34700</v>
      </c>
      <c r="M55988" s="1">
        <v>37896</v>
      </c>
      <c r="N55988" s="1">
        <v>37896</v>
      </c>
      <c r="O55988"/>
      <c r="P55988"/>
      <c r="Q55988"/>
      <c r="R55988"/>
    </row>
    <row r="55989" spans="1:18" hidden="1" x14ac:dyDescent="0.2">
      <c r="A55989" t="s">
        <v>191885</v>
      </c>
      <c r="B55989" t="s">
        <v>191886</v>
      </c>
      <c r="C55989" t="s">
        <v>191887</v>
      </c>
      <c r="D55989" t="s">
        <v>191888</v>
      </c>
      <c r="E55989">
        <v>250000</v>
      </c>
      <c r="F55989" t="s">
        <v>113</v>
      </c>
      <c r="G55989" t="s">
        <v>57</v>
      </c>
      <c r="H55989" t="s">
        <v>202</v>
      </c>
      <c r="I55989" t="s">
        <v>203</v>
      </c>
      <c r="J55989" t="s">
        <v>203</v>
      </c>
      <c r="K55989">
        <v>1</v>
      </c>
      <c r="L55989" s="1">
        <v>39337</v>
      </c>
      <c r="M55989" s="1">
        <v>39800</v>
      </c>
      <c r="N55989" s="1">
        <v>39800</v>
      </c>
    </row>
    <row r="55990" spans="1:18" hidden="1" x14ac:dyDescent="0.2">
      <c r="A55990" t="s">
        <v>191889</v>
      </c>
      <c r="B55990" t="s">
        <v>191890</v>
      </c>
      <c r="C55990" t="s">
        <v>191891</v>
      </c>
      <c r="D55990" t="s">
        <v>136714</v>
      </c>
      <c r="E55990">
        <v>39412418</v>
      </c>
      <c r="F55990" t="s">
        <v>689</v>
      </c>
      <c r="G55990" t="s">
        <v>25</v>
      </c>
      <c r="H55990" t="s">
        <v>64</v>
      </c>
      <c r="I55990" t="s">
        <v>65</v>
      </c>
      <c r="J55990" t="s">
        <v>1402</v>
      </c>
      <c r="K55990">
        <v>5</v>
      </c>
      <c r="L55990" s="1">
        <v>26299</v>
      </c>
      <c r="M55990" s="1">
        <v>40806</v>
      </c>
      <c r="N55990" s="1">
        <v>42304</v>
      </c>
      <c r="O55990"/>
      <c r="P55990"/>
      <c r="Q55990"/>
      <c r="R55990"/>
    </row>
    <row r="55991" spans="1:18" hidden="1" x14ac:dyDescent="0.2">
      <c r="A55991" t="s">
        <v>191892</v>
      </c>
      <c r="B55991" t="s">
        <v>191893</v>
      </c>
      <c r="C55991" t="s">
        <v>191894</v>
      </c>
      <c r="D55991" t="s">
        <v>42</v>
      </c>
      <c r="E55991">
        <v>2078700</v>
      </c>
      <c r="F55991" t="s">
        <v>18</v>
      </c>
      <c r="K55991">
        <v>1</v>
      </c>
      <c r="M55991" s="1">
        <v>39986</v>
      </c>
      <c r="N55991" s="1">
        <v>39986</v>
      </c>
      <c r="O55991"/>
      <c r="P55991"/>
      <c r="Q55991"/>
      <c r="R55991"/>
    </row>
    <row r="55992" spans="1:18" x14ac:dyDescent="0.2">
      <c r="A55992" t="s">
        <v>191895</v>
      </c>
      <c r="B55992" t="s">
        <v>191896</v>
      </c>
      <c r="D55992" t="s">
        <v>7593</v>
      </c>
      <c r="E55992">
        <v>2500000</v>
      </c>
      <c r="F55992" t="s">
        <v>18</v>
      </c>
      <c r="G55992" t="s">
        <v>25</v>
      </c>
      <c r="H55992" t="s">
        <v>106</v>
      </c>
      <c r="I55992" t="s">
        <v>107</v>
      </c>
      <c r="J55992" t="s">
        <v>108</v>
      </c>
      <c r="K55992">
        <v>1</v>
      </c>
      <c r="L55992" s="1">
        <v>40179</v>
      </c>
      <c r="M55992" s="1">
        <v>40533</v>
      </c>
      <c r="N55992" s="1">
        <v>40533</v>
      </c>
    </row>
    <row r="55993" spans="1:18" hidden="1" x14ac:dyDescent="0.2">
      <c r="A55993" t="s">
        <v>191897</v>
      </c>
      <c r="B55993" t="s">
        <v>191898</v>
      </c>
      <c r="C55993" t="s">
        <v>191899</v>
      </c>
      <c r="D55993" t="s">
        <v>191900</v>
      </c>
      <c r="E55993">
        <v>4500000</v>
      </c>
      <c r="F55993" t="s">
        <v>207</v>
      </c>
      <c r="K55993">
        <v>1</v>
      </c>
      <c r="M55993" s="1">
        <v>37799</v>
      </c>
      <c r="N55993" s="1">
        <v>37799</v>
      </c>
      <c r="O55993"/>
      <c r="P55993"/>
      <c r="Q55993"/>
      <c r="R55993"/>
    </row>
    <row r="55994" spans="1:18" hidden="1" x14ac:dyDescent="0.2">
      <c r="A55994" t="s">
        <v>191901</v>
      </c>
      <c r="B55994" t="s">
        <v>191902</v>
      </c>
      <c r="C55994" t="s">
        <v>191903</v>
      </c>
      <c r="D55994" t="s">
        <v>42</v>
      </c>
      <c r="E55994">
        <v>600003</v>
      </c>
      <c r="F55994" t="s">
        <v>18</v>
      </c>
      <c r="G55994" t="s">
        <v>25</v>
      </c>
      <c r="H55994" t="s">
        <v>64</v>
      </c>
      <c r="I55994" t="s">
        <v>65</v>
      </c>
      <c r="J55994" t="s">
        <v>5485</v>
      </c>
      <c r="K55994">
        <v>1</v>
      </c>
      <c r="L55994" s="1">
        <v>39814</v>
      </c>
      <c r="M55994" s="1">
        <v>42080</v>
      </c>
      <c r="N55994" s="1">
        <v>42080</v>
      </c>
      <c r="O55994"/>
      <c r="P55994"/>
      <c r="Q55994"/>
      <c r="R55994"/>
    </row>
    <row r="55995" spans="1:18" hidden="1" x14ac:dyDescent="0.2">
      <c r="A55995" t="s">
        <v>191904</v>
      </c>
      <c r="B55995" t="s">
        <v>191905</v>
      </c>
      <c r="C55995" t="s">
        <v>191906</v>
      </c>
      <c r="D55995" t="s">
        <v>191907</v>
      </c>
      <c r="E55995">
        <v>10000</v>
      </c>
      <c r="F55995" t="s">
        <v>18</v>
      </c>
      <c r="G55995" t="s">
        <v>14338</v>
      </c>
      <c r="H55995">
        <v>4</v>
      </c>
      <c r="I55995" t="s">
        <v>14339</v>
      </c>
      <c r="J55995" t="s">
        <v>14339</v>
      </c>
      <c r="K55995">
        <v>1</v>
      </c>
      <c r="L55995" s="1">
        <v>40179</v>
      </c>
      <c r="M55995" s="1">
        <v>40179</v>
      </c>
      <c r="N55995" s="1">
        <v>40179</v>
      </c>
    </row>
    <row r="55996" spans="1:18" hidden="1" x14ac:dyDescent="0.2">
      <c r="A55996" t="s">
        <v>191908</v>
      </c>
      <c r="B55996" t="s">
        <v>191909</v>
      </c>
      <c r="C55996" t="s">
        <v>191910</v>
      </c>
      <c r="D55996" t="s">
        <v>741</v>
      </c>
      <c r="E55996">
        <v>1380034.42</v>
      </c>
      <c r="F55996" t="s">
        <v>18</v>
      </c>
      <c r="G55996" t="s">
        <v>128</v>
      </c>
      <c r="K55996">
        <v>1</v>
      </c>
      <c r="M55996" s="1">
        <v>39965</v>
      </c>
      <c r="N55996" s="1">
        <v>39965</v>
      </c>
      <c r="O55996"/>
      <c r="P55996"/>
      <c r="Q55996"/>
      <c r="R55996"/>
    </row>
    <row r="55997" spans="1:18" hidden="1" x14ac:dyDescent="0.2">
      <c r="A55997" t="s">
        <v>191911</v>
      </c>
      <c r="B55997" t="s">
        <v>191912</v>
      </c>
      <c r="C55997" t="s">
        <v>191913</v>
      </c>
      <c r="D55997" t="s">
        <v>191914</v>
      </c>
      <c r="E55997" t="s">
        <v>43</v>
      </c>
      <c r="F55997" t="s">
        <v>18</v>
      </c>
      <c r="G55997" t="s">
        <v>25</v>
      </c>
      <c r="H55997" t="s">
        <v>82</v>
      </c>
      <c r="I55997" t="s">
        <v>3879</v>
      </c>
      <c r="J55997" t="s">
        <v>3879</v>
      </c>
      <c r="K55997">
        <v>1</v>
      </c>
      <c r="L55997" s="1">
        <v>29587</v>
      </c>
      <c r="M55997" s="1">
        <v>41578</v>
      </c>
      <c r="N55997" s="1">
        <v>41578</v>
      </c>
      <c r="O55997"/>
      <c r="P55997"/>
      <c r="Q55997"/>
      <c r="R55997"/>
    </row>
    <row r="55998" spans="1:18" x14ac:dyDescent="0.2">
      <c r="A55998" t="s">
        <v>191915</v>
      </c>
      <c r="B55998" t="s">
        <v>191916</v>
      </c>
      <c r="C55998" t="s">
        <v>191917</v>
      </c>
      <c r="D55998" t="s">
        <v>2326</v>
      </c>
      <c r="E55998">
        <v>1500000</v>
      </c>
      <c r="F55998" t="s">
        <v>18</v>
      </c>
      <c r="G55998" t="s">
        <v>25</v>
      </c>
      <c r="H55998" t="s">
        <v>121</v>
      </c>
      <c r="I55998" t="s">
        <v>528</v>
      </c>
      <c r="J55998" t="s">
        <v>4694</v>
      </c>
      <c r="K55998">
        <v>1</v>
      </c>
      <c r="L55998" s="1">
        <v>37987</v>
      </c>
      <c r="M55998" s="1">
        <v>38421</v>
      </c>
      <c r="N55998" s="1">
        <v>38421</v>
      </c>
    </row>
    <row r="55999" spans="1:18" hidden="1" x14ac:dyDescent="0.2">
      <c r="A55999" t="s">
        <v>191918</v>
      </c>
      <c r="B55999" t="s">
        <v>191919</v>
      </c>
      <c r="D55999" t="s">
        <v>20945</v>
      </c>
      <c r="E55999">
        <v>33800000</v>
      </c>
      <c r="F55999" t="s">
        <v>113</v>
      </c>
      <c r="G55999" t="s">
        <v>25</v>
      </c>
      <c r="H55999" t="s">
        <v>158</v>
      </c>
      <c r="I55999" t="s">
        <v>244</v>
      </c>
      <c r="J55999" t="s">
        <v>332</v>
      </c>
      <c r="K55999">
        <v>3</v>
      </c>
      <c r="L55999" s="1">
        <v>36586</v>
      </c>
      <c r="M55999" s="1">
        <v>37188</v>
      </c>
      <c r="N55999" s="1">
        <v>38125</v>
      </c>
      <c r="O55999"/>
      <c r="P55999"/>
      <c r="Q55999"/>
      <c r="R55999"/>
    </row>
    <row r="56000" spans="1:18" hidden="1" x14ac:dyDescent="0.2">
      <c r="A56000" t="s">
        <v>191920</v>
      </c>
      <c r="B56000" t="s">
        <v>191921</v>
      </c>
      <c r="C56000" t="s">
        <v>191922</v>
      </c>
      <c r="D56000" t="s">
        <v>42</v>
      </c>
      <c r="E56000" t="s">
        <v>43</v>
      </c>
      <c r="F56000" t="s">
        <v>18</v>
      </c>
      <c r="G56000" t="s">
        <v>341</v>
      </c>
      <c r="H56000">
        <v>11</v>
      </c>
      <c r="I56000" t="s">
        <v>497</v>
      </c>
      <c r="J56000" t="s">
        <v>497</v>
      </c>
      <c r="K56000">
        <v>1</v>
      </c>
      <c r="L56000" s="1">
        <v>24838</v>
      </c>
      <c r="M56000" s="1">
        <v>41806</v>
      </c>
      <c r="N56000" s="1">
        <v>41806</v>
      </c>
      <c r="O56000"/>
      <c r="P56000"/>
      <c r="Q56000"/>
      <c r="R56000"/>
    </row>
    <row r="56001" spans="1:18" hidden="1" x14ac:dyDescent="0.2">
      <c r="A56001" t="s">
        <v>191923</v>
      </c>
      <c r="B56001" t="s">
        <v>191924</v>
      </c>
      <c r="C56001" t="s">
        <v>191925</v>
      </c>
      <c r="D56001" t="s">
        <v>100190</v>
      </c>
      <c r="E56001">
        <v>4700000</v>
      </c>
      <c r="F56001" t="s">
        <v>207</v>
      </c>
      <c r="K56001">
        <v>1</v>
      </c>
      <c r="M56001" s="1">
        <v>37139</v>
      </c>
      <c r="N56001" s="1">
        <v>37139</v>
      </c>
      <c r="O56001"/>
      <c r="P56001"/>
      <c r="Q56001"/>
      <c r="R56001"/>
    </row>
    <row r="56002" spans="1:18" x14ac:dyDescent="0.2">
      <c r="A56002" t="s">
        <v>191926</v>
      </c>
      <c r="B56002" t="s">
        <v>191927</v>
      </c>
      <c r="C56002" t="s">
        <v>191928</v>
      </c>
      <c r="D56002" t="s">
        <v>317</v>
      </c>
      <c r="E56002">
        <v>120000</v>
      </c>
      <c r="F56002" t="s">
        <v>18</v>
      </c>
      <c r="G56002" t="s">
        <v>25</v>
      </c>
      <c r="H56002" t="s">
        <v>64</v>
      </c>
      <c r="I56002" t="s">
        <v>10400</v>
      </c>
      <c r="J56002" t="s">
        <v>16697</v>
      </c>
      <c r="K56002">
        <v>1</v>
      </c>
      <c r="L56002" s="1">
        <v>42129</v>
      </c>
      <c r="M56002" s="1">
        <v>42221</v>
      </c>
      <c r="N56002" s="1">
        <v>42221</v>
      </c>
    </row>
    <row r="56003" spans="1:18" hidden="1" x14ac:dyDescent="0.2">
      <c r="A56003" t="s">
        <v>191929</v>
      </c>
      <c r="B56003" t="s">
        <v>191930</v>
      </c>
      <c r="D56003" t="s">
        <v>28281</v>
      </c>
      <c r="E56003">
        <v>100000</v>
      </c>
      <c r="F56003" t="s">
        <v>18</v>
      </c>
      <c r="G56003" t="s">
        <v>25</v>
      </c>
      <c r="H56003" t="s">
        <v>142</v>
      </c>
      <c r="I56003" t="s">
        <v>143</v>
      </c>
      <c r="J56003" t="s">
        <v>438</v>
      </c>
      <c r="K56003">
        <v>1</v>
      </c>
      <c r="M56003" s="1">
        <v>41701</v>
      </c>
      <c r="N56003" s="1">
        <v>41701</v>
      </c>
      <c r="O56003"/>
      <c r="P56003"/>
      <c r="Q56003"/>
      <c r="R56003"/>
    </row>
    <row r="56004" spans="1:18" hidden="1" x14ac:dyDescent="0.2">
      <c r="A56004" t="s">
        <v>191931</v>
      </c>
      <c r="B56004" t="s">
        <v>191932</v>
      </c>
      <c r="C56004" t="s">
        <v>191933</v>
      </c>
      <c r="D56004" t="s">
        <v>191934</v>
      </c>
      <c r="E56004">
        <v>150000</v>
      </c>
      <c r="F56004" t="s">
        <v>18</v>
      </c>
      <c r="G56004" t="s">
        <v>16672</v>
      </c>
      <c r="H56004">
        <v>3</v>
      </c>
      <c r="I56004" t="s">
        <v>129599</v>
      </c>
      <c r="J56004" t="s">
        <v>129599</v>
      </c>
      <c r="K56004">
        <v>1</v>
      </c>
      <c r="L56004" s="1">
        <v>35299</v>
      </c>
      <c r="M56004" s="1">
        <v>41514</v>
      </c>
      <c r="N56004" s="1">
        <v>41514</v>
      </c>
    </row>
    <row r="56005" spans="1:18" hidden="1" x14ac:dyDescent="0.2">
      <c r="A56005" t="s">
        <v>191935</v>
      </c>
      <c r="B56005" t="s">
        <v>191932</v>
      </c>
      <c r="C56005" t="s">
        <v>191936</v>
      </c>
      <c r="D56005" t="s">
        <v>191937</v>
      </c>
      <c r="E56005">
        <v>50000</v>
      </c>
      <c r="F56005" t="s">
        <v>18</v>
      </c>
      <c r="G56005" t="s">
        <v>25</v>
      </c>
      <c r="H56005" t="s">
        <v>82</v>
      </c>
      <c r="I56005" t="s">
        <v>1764</v>
      </c>
      <c r="J56005" t="s">
        <v>2524</v>
      </c>
      <c r="K56005">
        <v>2</v>
      </c>
      <c r="M56005" s="1">
        <v>41275</v>
      </c>
      <c r="N56005" s="1">
        <v>41512</v>
      </c>
      <c r="O56005"/>
      <c r="P56005"/>
      <c r="Q56005"/>
      <c r="R56005"/>
    </row>
    <row r="56006" spans="1:18" hidden="1" x14ac:dyDescent="0.2">
      <c r="A56006" t="s">
        <v>191938</v>
      </c>
      <c r="B56006" t="s">
        <v>191939</v>
      </c>
      <c r="C56006" t="s">
        <v>191940</v>
      </c>
      <c r="D56006" t="s">
        <v>48175</v>
      </c>
      <c r="E56006">
        <v>1252515</v>
      </c>
      <c r="F56006" t="s">
        <v>18</v>
      </c>
      <c r="G56006" t="s">
        <v>2906</v>
      </c>
      <c r="H56006">
        <v>82</v>
      </c>
      <c r="I56006" t="s">
        <v>50296</v>
      </c>
      <c r="J56006" t="s">
        <v>50296</v>
      </c>
      <c r="K56006">
        <v>1</v>
      </c>
      <c r="M56006" s="1">
        <v>41149</v>
      </c>
      <c r="N56006" s="1">
        <v>41149</v>
      </c>
      <c r="O56006"/>
      <c r="P56006"/>
      <c r="Q56006"/>
      <c r="R56006"/>
    </row>
    <row r="56007" spans="1:18" hidden="1" x14ac:dyDescent="0.2">
      <c r="A56007" t="s">
        <v>191941</v>
      </c>
      <c r="B56007" t="s">
        <v>191942</v>
      </c>
      <c r="C56007" t="s">
        <v>191943</v>
      </c>
      <c r="D56007" t="s">
        <v>50</v>
      </c>
      <c r="E56007">
        <v>2100000</v>
      </c>
      <c r="F56007" t="s">
        <v>18</v>
      </c>
      <c r="G56007" t="s">
        <v>4699</v>
      </c>
      <c r="H56007">
        <v>10</v>
      </c>
      <c r="I56007" t="s">
        <v>4700</v>
      </c>
      <c r="J56007" t="s">
        <v>4701</v>
      </c>
      <c r="K56007">
        <v>1</v>
      </c>
      <c r="L56007" s="1">
        <v>41913</v>
      </c>
      <c r="M56007" s="1">
        <v>42319</v>
      </c>
      <c r="N56007" s="1">
        <v>42319</v>
      </c>
    </row>
    <row r="56008" spans="1:18" hidden="1" x14ac:dyDescent="0.2">
      <c r="A56008" t="s">
        <v>191944</v>
      </c>
      <c r="B56008" t="s">
        <v>191945</v>
      </c>
      <c r="C56008" t="s">
        <v>191946</v>
      </c>
      <c r="D56008" t="s">
        <v>191947</v>
      </c>
      <c r="E56008">
        <v>65000</v>
      </c>
      <c r="F56008" t="s">
        <v>207</v>
      </c>
      <c r="G56008" t="s">
        <v>3403</v>
      </c>
      <c r="H56008">
        <v>7</v>
      </c>
      <c r="I56008" t="s">
        <v>3404</v>
      </c>
      <c r="J56008" t="s">
        <v>3404</v>
      </c>
      <c r="K56008">
        <v>2</v>
      </c>
      <c r="L56008" s="1">
        <v>40981</v>
      </c>
      <c r="M56008" s="1">
        <v>40981</v>
      </c>
      <c r="N56008" s="1">
        <v>41239</v>
      </c>
    </row>
    <row r="56009" spans="1:18" hidden="1" x14ac:dyDescent="0.2">
      <c r="A56009" t="s">
        <v>191948</v>
      </c>
      <c r="B56009" t="s">
        <v>191949</v>
      </c>
      <c r="C56009" t="s">
        <v>191950</v>
      </c>
      <c r="E56009" t="s">
        <v>43</v>
      </c>
      <c r="F56009" t="s">
        <v>18</v>
      </c>
      <c r="K56009">
        <v>1</v>
      </c>
      <c r="L56009" s="1">
        <v>40179</v>
      </c>
      <c r="M56009" s="1">
        <v>41044</v>
      </c>
      <c r="N56009" s="1">
        <v>41044</v>
      </c>
      <c r="O56009"/>
      <c r="P56009"/>
      <c r="Q56009"/>
      <c r="R56009"/>
    </row>
    <row r="56010" spans="1:18" hidden="1" x14ac:dyDescent="0.2">
      <c r="A56010" t="s">
        <v>191951</v>
      </c>
      <c r="B56010" t="s">
        <v>191952</v>
      </c>
      <c r="C56010" t="s">
        <v>191953</v>
      </c>
      <c r="D56010" t="s">
        <v>56</v>
      </c>
      <c r="E56010">
        <v>6340000</v>
      </c>
      <c r="F56010" t="s">
        <v>207</v>
      </c>
      <c r="G56010" t="s">
        <v>276</v>
      </c>
      <c r="H56010">
        <v>17</v>
      </c>
      <c r="I56010" t="s">
        <v>25785</v>
      </c>
      <c r="J56010" t="s">
        <v>25786</v>
      </c>
      <c r="K56010">
        <v>1</v>
      </c>
      <c r="M56010" s="1">
        <v>37932</v>
      </c>
      <c r="N56010" s="1">
        <v>37932</v>
      </c>
      <c r="O56010"/>
      <c r="P56010"/>
      <c r="Q56010"/>
      <c r="R56010"/>
    </row>
    <row r="56011" spans="1:18" hidden="1" x14ac:dyDescent="0.2">
      <c r="A56011" t="s">
        <v>191954</v>
      </c>
      <c r="B56011" t="s">
        <v>191955</v>
      </c>
      <c r="C56011" t="s">
        <v>191956</v>
      </c>
      <c r="D56011" t="s">
        <v>411</v>
      </c>
      <c r="E56011">
        <v>1247385</v>
      </c>
      <c r="F56011" t="s">
        <v>18</v>
      </c>
      <c r="K56011">
        <v>1</v>
      </c>
      <c r="L56011" s="1">
        <v>41122</v>
      </c>
      <c r="M56011" s="1">
        <v>41969</v>
      </c>
      <c r="N56011" s="1">
        <v>41969</v>
      </c>
      <c r="O56011"/>
      <c r="P56011"/>
      <c r="Q56011"/>
      <c r="R56011"/>
    </row>
    <row r="56012" spans="1:18" hidden="1" x14ac:dyDescent="0.2">
      <c r="A56012" t="s">
        <v>191957</v>
      </c>
      <c r="B56012" t="s">
        <v>191958</v>
      </c>
      <c r="C56012" t="s">
        <v>191959</v>
      </c>
      <c r="D56012" t="s">
        <v>75</v>
      </c>
      <c r="E56012" t="s">
        <v>43</v>
      </c>
      <c r="F56012" t="s">
        <v>18</v>
      </c>
      <c r="G56012" t="s">
        <v>8000</v>
      </c>
      <c r="I56012" t="s">
        <v>8001</v>
      </c>
      <c r="J56012" t="s">
        <v>8002</v>
      </c>
      <c r="K56012">
        <v>1</v>
      </c>
      <c r="L56012" s="1">
        <v>41360</v>
      </c>
      <c r="M56012" s="1">
        <v>41500</v>
      </c>
      <c r="N56012" s="1">
        <v>41500</v>
      </c>
      <c r="O56012"/>
      <c r="P56012"/>
      <c r="Q56012"/>
      <c r="R56012"/>
    </row>
    <row r="56013" spans="1:18" hidden="1" x14ac:dyDescent="0.2">
      <c r="A56013" t="s">
        <v>191960</v>
      </c>
      <c r="B56013" t="s">
        <v>191961</v>
      </c>
      <c r="D56013" t="s">
        <v>94</v>
      </c>
      <c r="E56013">
        <v>3800000</v>
      </c>
      <c r="F56013" t="s">
        <v>207</v>
      </c>
      <c r="G56013" t="s">
        <v>25</v>
      </c>
      <c r="H56013" t="s">
        <v>121</v>
      </c>
      <c r="I56013" t="s">
        <v>122</v>
      </c>
      <c r="J56013" t="s">
        <v>16516</v>
      </c>
      <c r="K56013">
        <v>1</v>
      </c>
      <c r="M56013" s="1">
        <v>40800</v>
      </c>
      <c r="N56013" s="1">
        <v>40800</v>
      </c>
      <c r="O56013"/>
      <c r="P56013"/>
      <c r="Q56013"/>
      <c r="R56013"/>
    </row>
    <row r="56014" spans="1:18" hidden="1" x14ac:dyDescent="0.2">
      <c r="A56014" t="s">
        <v>191962</v>
      </c>
      <c r="B56014" t="s">
        <v>191963</v>
      </c>
      <c r="C56014" t="s">
        <v>191964</v>
      </c>
      <c r="D56014" t="s">
        <v>1289</v>
      </c>
      <c r="E56014" t="s">
        <v>43</v>
      </c>
      <c r="F56014" t="s">
        <v>18</v>
      </c>
      <c r="G56014" t="s">
        <v>25</v>
      </c>
      <c r="H56014" t="s">
        <v>286</v>
      </c>
      <c r="I56014" t="s">
        <v>874</v>
      </c>
      <c r="J56014" t="s">
        <v>191965</v>
      </c>
      <c r="K56014">
        <v>1</v>
      </c>
      <c r="L56014" s="1">
        <v>40568</v>
      </c>
      <c r="M56014" s="1">
        <v>41779</v>
      </c>
      <c r="N56014" s="1">
        <v>41779</v>
      </c>
      <c r="O56014"/>
      <c r="P56014"/>
      <c r="Q56014"/>
      <c r="R56014"/>
    </row>
    <row r="56015" spans="1:18" hidden="1" x14ac:dyDescent="0.2">
      <c r="A56015" t="s">
        <v>191966</v>
      </c>
      <c r="B56015" t="s">
        <v>191967</v>
      </c>
      <c r="C56015" t="s">
        <v>191968</v>
      </c>
      <c r="D56015" t="s">
        <v>50099</v>
      </c>
      <c r="E56015">
        <v>500000</v>
      </c>
      <c r="F56015" t="s">
        <v>18</v>
      </c>
      <c r="K56015">
        <v>1</v>
      </c>
      <c r="L56015" s="1">
        <v>41640</v>
      </c>
      <c r="M56015" s="1">
        <v>41791</v>
      </c>
      <c r="N56015" s="1">
        <v>41791</v>
      </c>
    </row>
    <row r="56016" spans="1:18" x14ac:dyDescent="0.2">
      <c r="A56016" t="s">
        <v>191969</v>
      </c>
      <c r="B56016" t="s">
        <v>191970</v>
      </c>
      <c r="C56016" t="s">
        <v>191971</v>
      </c>
      <c r="D56016" t="s">
        <v>191972</v>
      </c>
      <c r="E56016">
        <v>27000000</v>
      </c>
      <c r="F56016" t="s">
        <v>18</v>
      </c>
      <c r="G56016" t="s">
        <v>25</v>
      </c>
      <c r="H56016" t="s">
        <v>286</v>
      </c>
      <c r="I56016" t="s">
        <v>874</v>
      </c>
      <c r="J56016" t="s">
        <v>874</v>
      </c>
      <c r="K56016">
        <v>1</v>
      </c>
      <c r="L56016" s="1">
        <v>31413</v>
      </c>
      <c r="M56016" s="1">
        <v>38057</v>
      </c>
      <c r="N56016" s="1">
        <v>38057</v>
      </c>
    </row>
    <row r="56017" spans="1:18" x14ac:dyDescent="0.2">
      <c r="A56017" t="s">
        <v>191973</v>
      </c>
      <c r="B56017" t="s">
        <v>191974</v>
      </c>
      <c r="C56017" t="s">
        <v>191975</v>
      </c>
      <c r="D56017" t="s">
        <v>3932</v>
      </c>
      <c r="E56017">
        <v>5750000</v>
      </c>
      <c r="F56017" t="s">
        <v>207</v>
      </c>
      <c r="G56017" t="s">
        <v>25</v>
      </c>
      <c r="H56017" t="s">
        <v>1011</v>
      </c>
      <c r="I56017" t="s">
        <v>8823</v>
      </c>
      <c r="J56017" t="s">
        <v>8823</v>
      </c>
      <c r="K56017">
        <v>1</v>
      </c>
      <c r="L56017" s="1">
        <v>36526</v>
      </c>
      <c r="M56017" s="1">
        <v>38411</v>
      </c>
      <c r="N56017" s="1">
        <v>38411</v>
      </c>
    </row>
    <row r="56018" spans="1:18" hidden="1" x14ac:dyDescent="0.2">
      <c r="A56018" t="s">
        <v>191976</v>
      </c>
      <c r="B56018" t="s">
        <v>191977</v>
      </c>
      <c r="C56018" t="s">
        <v>191978</v>
      </c>
      <c r="D56018" t="s">
        <v>47035</v>
      </c>
      <c r="E56018">
        <v>1560000</v>
      </c>
      <c r="F56018" t="s">
        <v>18</v>
      </c>
      <c r="G56018" t="s">
        <v>25</v>
      </c>
      <c r="H56018" t="s">
        <v>208</v>
      </c>
      <c r="I56018" t="s">
        <v>843</v>
      </c>
      <c r="J56018" t="s">
        <v>34676</v>
      </c>
      <c r="K56018">
        <v>2</v>
      </c>
      <c r="M56018" s="1">
        <v>41793</v>
      </c>
      <c r="N56018" s="1">
        <v>41808</v>
      </c>
      <c r="O56018"/>
      <c r="P56018"/>
      <c r="Q56018"/>
      <c r="R56018"/>
    </row>
    <row r="56019" spans="1:18" hidden="1" x14ac:dyDescent="0.2">
      <c r="A56019" t="s">
        <v>191979</v>
      </c>
      <c r="B56019" t="s">
        <v>191980</v>
      </c>
      <c r="C56019" t="s">
        <v>191981</v>
      </c>
      <c r="D56019" t="s">
        <v>993</v>
      </c>
      <c r="E56019" t="s">
        <v>43</v>
      </c>
      <c r="F56019" t="s">
        <v>18</v>
      </c>
      <c r="G56019" t="s">
        <v>25</v>
      </c>
      <c r="H56019" t="s">
        <v>644</v>
      </c>
      <c r="I56019" t="s">
        <v>645</v>
      </c>
      <c r="J56019" t="s">
        <v>62049</v>
      </c>
      <c r="K56019">
        <v>1</v>
      </c>
      <c r="L56019" s="1">
        <v>37989</v>
      </c>
      <c r="M56019" s="1">
        <v>41808</v>
      </c>
      <c r="N56019" s="1">
        <v>41808</v>
      </c>
      <c r="O56019"/>
      <c r="P56019"/>
      <c r="Q56019"/>
      <c r="R56019"/>
    </row>
    <row r="56020" spans="1:18" hidden="1" x14ac:dyDescent="0.2">
      <c r="A56020" t="s">
        <v>191982</v>
      </c>
      <c r="B56020" t="s">
        <v>191983</v>
      </c>
      <c r="C56020" t="s">
        <v>191984</v>
      </c>
      <c r="D56020" t="s">
        <v>1384</v>
      </c>
      <c r="E56020">
        <v>40000000</v>
      </c>
      <c r="F56020" t="s">
        <v>18</v>
      </c>
      <c r="G56020" t="s">
        <v>25</v>
      </c>
      <c r="H56020" t="s">
        <v>64</v>
      </c>
      <c r="I56020" t="s">
        <v>65</v>
      </c>
      <c r="J56020" t="s">
        <v>66</v>
      </c>
      <c r="K56020">
        <v>1</v>
      </c>
      <c r="M56020" s="1">
        <v>38462</v>
      </c>
      <c r="N56020" s="1">
        <v>38462</v>
      </c>
      <c r="O56020"/>
      <c r="P56020"/>
      <c r="Q56020"/>
      <c r="R56020"/>
    </row>
    <row r="56021" spans="1:18" hidden="1" x14ac:dyDescent="0.2">
      <c r="A56021" t="s">
        <v>191985</v>
      </c>
      <c r="B56021" t="s">
        <v>191986</v>
      </c>
      <c r="C56021" t="s">
        <v>191987</v>
      </c>
      <c r="D56021" t="s">
        <v>191988</v>
      </c>
      <c r="E56021">
        <v>300000</v>
      </c>
      <c r="F56021" t="s">
        <v>18</v>
      </c>
      <c r="G56021" t="s">
        <v>25</v>
      </c>
      <c r="H56021" t="s">
        <v>286</v>
      </c>
      <c r="I56021" t="s">
        <v>874</v>
      </c>
      <c r="J56021" t="s">
        <v>874</v>
      </c>
      <c r="K56021">
        <v>1</v>
      </c>
      <c r="M56021" s="1">
        <v>39938</v>
      </c>
      <c r="N56021" s="1">
        <v>39938</v>
      </c>
      <c r="O56021"/>
      <c r="P56021"/>
      <c r="Q56021"/>
      <c r="R56021"/>
    </row>
    <row r="56022" spans="1:18" hidden="1" x14ac:dyDescent="0.2">
      <c r="A56022" t="s">
        <v>191989</v>
      </c>
      <c r="B56022" t="s">
        <v>191990</v>
      </c>
      <c r="C56022" t="s">
        <v>191991</v>
      </c>
      <c r="D56022" t="s">
        <v>191992</v>
      </c>
      <c r="E56022">
        <v>1000000</v>
      </c>
      <c r="F56022" t="s">
        <v>18</v>
      </c>
      <c r="G56022" t="s">
        <v>699</v>
      </c>
      <c r="H56022">
        <v>5</v>
      </c>
      <c r="I56022" t="s">
        <v>700</v>
      </c>
      <c r="J56022" t="s">
        <v>700</v>
      </c>
      <c r="K56022">
        <v>1</v>
      </c>
      <c r="L56022" s="1">
        <v>42206</v>
      </c>
      <c r="M56022" s="1">
        <v>42254</v>
      </c>
      <c r="N56022" s="1">
        <v>42254</v>
      </c>
    </row>
    <row r="56023" spans="1:18" hidden="1" x14ac:dyDescent="0.2">
      <c r="A56023" t="s">
        <v>191993</v>
      </c>
      <c r="B56023" t="s">
        <v>191994</v>
      </c>
      <c r="C56023" t="s">
        <v>191995</v>
      </c>
      <c r="D56023" t="s">
        <v>3932</v>
      </c>
      <c r="E56023">
        <v>6940000</v>
      </c>
      <c r="F56023" t="s">
        <v>113</v>
      </c>
      <c r="G56023" t="s">
        <v>492</v>
      </c>
      <c r="H56023">
        <v>12</v>
      </c>
      <c r="I56023" t="s">
        <v>28379</v>
      </c>
      <c r="J56023" t="s">
        <v>28379</v>
      </c>
      <c r="K56023">
        <v>2</v>
      </c>
      <c r="L56023" s="1">
        <v>37987</v>
      </c>
      <c r="M56023" s="1">
        <v>38406</v>
      </c>
      <c r="N56023" s="1">
        <v>39156</v>
      </c>
    </row>
    <row r="56024" spans="1:18" hidden="1" x14ac:dyDescent="0.2">
      <c r="A56024" t="s">
        <v>191996</v>
      </c>
      <c r="B56024" t="s">
        <v>191997</v>
      </c>
      <c r="C56024" t="s">
        <v>191998</v>
      </c>
      <c r="D56024" t="s">
        <v>53215</v>
      </c>
      <c r="E56024">
        <v>13933</v>
      </c>
      <c r="F56024" t="s">
        <v>18</v>
      </c>
      <c r="G56024" t="s">
        <v>23107</v>
      </c>
      <c r="H56024">
        <v>81</v>
      </c>
      <c r="I56024" t="s">
        <v>23108</v>
      </c>
      <c r="J56024" t="s">
        <v>23108</v>
      </c>
      <c r="K56024">
        <v>4</v>
      </c>
      <c r="L56024" s="1">
        <v>41052</v>
      </c>
      <c r="M56024" s="1">
        <v>41079</v>
      </c>
      <c r="N56024" s="1">
        <v>42005</v>
      </c>
      <c r="O56024"/>
      <c r="P56024"/>
      <c r="Q56024"/>
      <c r="R56024"/>
    </row>
    <row r="56025" spans="1:18" x14ac:dyDescent="0.2">
      <c r="A56025" t="s">
        <v>191999</v>
      </c>
      <c r="B56025" t="s">
        <v>192000</v>
      </c>
      <c r="C56025" t="s">
        <v>192001</v>
      </c>
      <c r="D56025" t="s">
        <v>42</v>
      </c>
      <c r="E56025">
        <v>7400000</v>
      </c>
      <c r="F56025" t="s">
        <v>18</v>
      </c>
      <c r="G56025" t="s">
        <v>25</v>
      </c>
      <c r="H56025" t="s">
        <v>82</v>
      </c>
      <c r="I56025" t="s">
        <v>3879</v>
      </c>
      <c r="J56025" t="s">
        <v>3879</v>
      </c>
      <c r="K56025">
        <v>3</v>
      </c>
      <c r="L56025" s="1">
        <v>39692</v>
      </c>
      <c r="M56025" s="1">
        <v>39448</v>
      </c>
      <c r="N56025" s="1">
        <v>41729</v>
      </c>
    </row>
    <row r="56026" spans="1:18" hidden="1" x14ac:dyDescent="0.2">
      <c r="A56026" t="s">
        <v>192002</v>
      </c>
      <c r="B56026" t="s">
        <v>192003</v>
      </c>
      <c r="C56026" t="s">
        <v>192004</v>
      </c>
      <c r="D56026" t="s">
        <v>1247</v>
      </c>
      <c r="E56026">
        <v>83500000</v>
      </c>
      <c r="F56026" t="s">
        <v>689</v>
      </c>
      <c r="G56026" t="s">
        <v>25</v>
      </c>
      <c r="H56026" t="s">
        <v>158</v>
      </c>
      <c r="I56026" t="s">
        <v>244</v>
      </c>
      <c r="J56026" t="s">
        <v>245</v>
      </c>
      <c r="K56026">
        <v>5</v>
      </c>
      <c r="L56026" s="1">
        <v>38718</v>
      </c>
      <c r="M56026" s="1">
        <v>38718</v>
      </c>
      <c r="N56026" s="1">
        <v>41361</v>
      </c>
      <c r="O56026"/>
      <c r="P56026"/>
      <c r="Q56026"/>
      <c r="R56026"/>
    </row>
    <row r="56027" spans="1:18" x14ac:dyDescent="0.2">
      <c r="A56027" t="s">
        <v>192005</v>
      </c>
      <c r="B56027" t="s">
        <v>192006</v>
      </c>
      <c r="C56027" t="s">
        <v>192007</v>
      </c>
      <c r="D56027" t="s">
        <v>192008</v>
      </c>
      <c r="E56027">
        <v>31000000</v>
      </c>
      <c r="F56027" t="s">
        <v>18</v>
      </c>
      <c r="G56027" t="s">
        <v>25</v>
      </c>
      <c r="H56027" t="s">
        <v>790</v>
      </c>
      <c r="I56027" t="s">
        <v>791</v>
      </c>
      <c r="J56027" t="s">
        <v>791</v>
      </c>
      <c r="K56027">
        <v>2</v>
      </c>
      <c r="L56027" s="1">
        <v>34335</v>
      </c>
      <c r="M56027" s="1">
        <v>39258</v>
      </c>
      <c r="N56027" s="1">
        <v>40816</v>
      </c>
    </row>
    <row r="56028" spans="1:18" hidden="1" x14ac:dyDescent="0.2">
      <c r="A56028" t="s">
        <v>192009</v>
      </c>
      <c r="B56028" t="s">
        <v>192010</v>
      </c>
      <c r="C56028" t="s">
        <v>192011</v>
      </c>
      <c r="D56028" t="s">
        <v>43543</v>
      </c>
      <c r="E56028">
        <v>300000</v>
      </c>
      <c r="F56028" t="s">
        <v>18</v>
      </c>
      <c r="K56028">
        <v>1</v>
      </c>
      <c r="L56028" s="1">
        <v>41334</v>
      </c>
      <c r="M56028" s="1">
        <v>41579</v>
      </c>
      <c r="N56028" s="1">
        <v>41579</v>
      </c>
    </row>
    <row r="56029" spans="1:18" hidden="1" x14ac:dyDescent="0.2">
      <c r="A56029" t="s">
        <v>192012</v>
      </c>
      <c r="B56029" t="s">
        <v>192013</v>
      </c>
      <c r="C56029" t="s">
        <v>192014</v>
      </c>
      <c r="D56029" t="s">
        <v>1289</v>
      </c>
      <c r="E56029">
        <v>11100000</v>
      </c>
      <c r="F56029" t="s">
        <v>18</v>
      </c>
      <c r="G56029" t="s">
        <v>25</v>
      </c>
      <c r="H56029" t="s">
        <v>64</v>
      </c>
      <c r="I56029" t="s">
        <v>966</v>
      </c>
      <c r="J56029" t="s">
        <v>7489</v>
      </c>
      <c r="K56029">
        <v>1</v>
      </c>
      <c r="M56029" s="1">
        <v>40686</v>
      </c>
      <c r="N56029" s="1">
        <v>40686</v>
      </c>
      <c r="O56029"/>
      <c r="P56029"/>
      <c r="Q56029"/>
      <c r="R56029"/>
    </row>
    <row r="56030" spans="1:18" hidden="1" x14ac:dyDescent="0.2">
      <c r="A56030" t="s">
        <v>192015</v>
      </c>
      <c r="B56030" t="s">
        <v>192016</v>
      </c>
      <c r="C56030" t="s">
        <v>192017</v>
      </c>
      <c r="D56030" t="s">
        <v>2758</v>
      </c>
      <c r="E56030">
        <v>10000</v>
      </c>
      <c r="F56030" t="s">
        <v>18</v>
      </c>
      <c r="K56030">
        <v>1</v>
      </c>
      <c r="L56030" s="1">
        <v>41548</v>
      </c>
      <c r="M56030" s="1">
        <v>41548</v>
      </c>
      <c r="N56030" s="1">
        <v>41548</v>
      </c>
    </row>
    <row r="56031" spans="1:18" hidden="1" x14ac:dyDescent="0.2">
      <c r="A56031" t="s">
        <v>192018</v>
      </c>
      <c r="B56031" t="s">
        <v>192019</v>
      </c>
      <c r="C56031" t="s">
        <v>192020</v>
      </c>
      <c r="D56031" t="s">
        <v>56</v>
      </c>
      <c r="E56031">
        <v>3212999</v>
      </c>
      <c r="F56031" t="s">
        <v>18</v>
      </c>
      <c r="G56031" t="s">
        <v>25</v>
      </c>
      <c r="H56031" t="s">
        <v>82</v>
      </c>
      <c r="I56031" t="s">
        <v>1764</v>
      </c>
      <c r="J56031" t="s">
        <v>2524</v>
      </c>
      <c r="K56031">
        <v>4</v>
      </c>
      <c r="L56031" s="1">
        <v>41275</v>
      </c>
      <c r="M56031" s="1">
        <v>41494</v>
      </c>
      <c r="N56031" s="1">
        <v>42087</v>
      </c>
      <c r="O56031"/>
      <c r="P56031"/>
      <c r="Q56031"/>
      <c r="R56031"/>
    </row>
    <row r="56032" spans="1:18" hidden="1" x14ac:dyDescent="0.2">
      <c r="A56032" t="s">
        <v>192021</v>
      </c>
      <c r="B56032" t="s">
        <v>192022</v>
      </c>
      <c r="C56032" t="s">
        <v>192023</v>
      </c>
      <c r="E56032" t="s">
        <v>43</v>
      </c>
      <c r="F56032" t="s">
        <v>18</v>
      </c>
      <c r="G56032" t="s">
        <v>128</v>
      </c>
      <c r="H56032" t="s">
        <v>129</v>
      </c>
      <c r="I56032" t="s">
        <v>130</v>
      </c>
      <c r="J56032" t="s">
        <v>130</v>
      </c>
      <c r="K56032">
        <v>1</v>
      </c>
      <c r="M56032" s="1">
        <v>39274</v>
      </c>
      <c r="N56032" s="1">
        <v>39274</v>
      </c>
      <c r="O56032"/>
      <c r="P56032"/>
      <c r="Q56032"/>
      <c r="R56032"/>
    </row>
    <row r="56033" spans="1:18" x14ac:dyDescent="0.2">
      <c r="A56033" t="s">
        <v>192024</v>
      </c>
      <c r="B56033" t="s">
        <v>192025</v>
      </c>
      <c r="C56033" t="s">
        <v>192026</v>
      </c>
      <c r="D56033" t="s">
        <v>1503</v>
      </c>
      <c r="E56033">
        <v>113000000</v>
      </c>
      <c r="F56033" t="s">
        <v>18</v>
      </c>
      <c r="G56033" t="s">
        <v>25</v>
      </c>
      <c r="H56033" t="s">
        <v>644</v>
      </c>
      <c r="I56033" t="s">
        <v>645</v>
      </c>
      <c r="J56033" t="s">
        <v>645</v>
      </c>
      <c r="K56033">
        <v>1</v>
      </c>
      <c r="L56033" s="1">
        <v>39448</v>
      </c>
      <c r="M56033" s="1">
        <v>41408</v>
      </c>
      <c r="N56033" s="1">
        <v>41408</v>
      </c>
    </row>
    <row r="56034" spans="1:18" hidden="1" x14ac:dyDescent="0.2">
      <c r="A56034" t="s">
        <v>192027</v>
      </c>
      <c r="B56034" t="s">
        <v>192028</v>
      </c>
      <c r="C56034" t="s">
        <v>192029</v>
      </c>
      <c r="D56034" t="s">
        <v>127</v>
      </c>
      <c r="E56034">
        <v>620000</v>
      </c>
      <c r="F56034" t="s">
        <v>18</v>
      </c>
      <c r="G56034" t="s">
        <v>4153</v>
      </c>
      <c r="K56034">
        <v>1</v>
      </c>
      <c r="M56034" s="1">
        <v>41850</v>
      </c>
      <c r="N56034" s="1">
        <v>41850</v>
      </c>
      <c r="O56034"/>
      <c r="P56034"/>
      <c r="Q56034"/>
      <c r="R56034"/>
    </row>
    <row r="56035" spans="1:18" x14ac:dyDescent="0.2">
      <c r="A56035" t="s">
        <v>192030</v>
      </c>
      <c r="B56035" t="s">
        <v>192031</v>
      </c>
      <c r="C56035" t="s">
        <v>192032</v>
      </c>
      <c r="D56035" t="s">
        <v>42</v>
      </c>
      <c r="E56035">
        <v>21800000</v>
      </c>
      <c r="F56035" t="s">
        <v>18</v>
      </c>
      <c r="G56035" t="s">
        <v>25</v>
      </c>
      <c r="H56035" t="s">
        <v>64</v>
      </c>
      <c r="I56035" t="s">
        <v>65</v>
      </c>
      <c r="J56035" t="s">
        <v>114</v>
      </c>
      <c r="K56035">
        <v>5</v>
      </c>
      <c r="L56035" s="1">
        <v>40544</v>
      </c>
      <c r="M56035" s="1">
        <v>40969</v>
      </c>
      <c r="N56035" s="1">
        <v>42125</v>
      </c>
    </row>
    <row r="56036" spans="1:18" hidden="1" x14ac:dyDescent="0.2">
      <c r="A56036" t="s">
        <v>192033</v>
      </c>
      <c r="B56036" t="s">
        <v>192034</v>
      </c>
      <c r="C56036" t="s">
        <v>192035</v>
      </c>
      <c r="D56036" t="s">
        <v>248</v>
      </c>
      <c r="E56036" t="s">
        <v>43</v>
      </c>
      <c r="F56036" t="s">
        <v>18</v>
      </c>
      <c r="G56036" t="s">
        <v>25</v>
      </c>
      <c r="H56036" t="s">
        <v>64</v>
      </c>
      <c r="I56036" t="s">
        <v>1221</v>
      </c>
      <c r="J56036" t="s">
        <v>1221</v>
      </c>
      <c r="K56036">
        <v>2</v>
      </c>
      <c r="L56036" s="1">
        <v>39290</v>
      </c>
      <c r="M56036" s="1">
        <v>39448</v>
      </c>
      <c r="N56036" s="1">
        <v>39448</v>
      </c>
      <c r="O56036"/>
      <c r="P56036"/>
      <c r="Q56036"/>
      <c r="R56036"/>
    </row>
    <row r="56037" spans="1:18" hidden="1" x14ac:dyDescent="0.2">
      <c r="A56037" t="s">
        <v>192036</v>
      </c>
      <c r="B56037" t="s">
        <v>192037</v>
      </c>
      <c r="D56037" t="s">
        <v>3607</v>
      </c>
      <c r="E56037" t="s">
        <v>43</v>
      </c>
      <c r="F56037" t="s">
        <v>113</v>
      </c>
      <c r="G56037" t="s">
        <v>128</v>
      </c>
      <c r="H56037" t="s">
        <v>129</v>
      </c>
      <c r="I56037" t="s">
        <v>130</v>
      </c>
      <c r="J56037" t="s">
        <v>130</v>
      </c>
      <c r="K56037">
        <v>1</v>
      </c>
      <c r="M56037" s="1">
        <v>41425</v>
      </c>
      <c r="N56037" s="1">
        <v>41425</v>
      </c>
      <c r="O56037"/>
      <c r="P56037"/>
      <c r="Q56037"/>
      <c r="R56037"/>
    </row>
    <row r="56038" spans="1:18" hidden="1" x14ac:dyDescent="0.2">
      <c r="A56038" t="s">
        <v>192038</v>
      </c>
      <c r="B56038" t="s">
        <v>192039</v>
      </c>
      <c r="C56038" t="s">
        <v>192040</v>
      </c>
      <c r="D56038" t="s">
        <v>264</v>
      </c>
      <c r="E56038">
        <v>138425</v>
      </c>
      <c r="F56038" t="s">
        <v>18</v>
      </c>
      <c r="G56038" t="s">
        <v>341</v>
      </c>
      <c r="H56038">
        <v>11</v>
      </c>
      <c r="I56038" t="s">
        <v>497</v>
      </c>
      <c r="J56038" t="s">
        <v>497</v>
      </c>
      <c r="K56038">
        <v>1</v>
      </c>
      <c r="L56038" s="1">
        <v>41287</v>
      </c>
      <c r="M56038" s="1">
        <v>41534</v>
      </c>
      <c r="N56038" s="1">
        <v>41534</v>
      </c>
      <c r="O56038"/>
      <c r="P56038"/>
      <c r="Q56038"/>
      <c r="R56038"/>
    </row>
    <row r="56039" spans="1:18" hidden="1" x14ac:dyDescent="0.2">
      <c r="A56039" t="s">
        <v>192041</v>
      </c>
      <c r="B56039" t="s">
        <v>192042</v>
      </c>
      <c r="C56039" t="s">
        <v>192043</v>
      </c>
      <c r="D56039" t="s">
        <v>3110</v>
      </c>
      <c r="E56039">
        <v>40704</v>
      </c>
      <c r="F56039" t="s">
        <v>18</v>
      </c>
      <c r="G56039" t="s">
        <v>25</v>
      </c>
      <c r="K56039">
        <v>2</v>
      </c>
      <c r="L56039" s="1">
        <v>40909</v>
      </c>
      <c r="M56039" s="1">
        <v>41841</v>
      </c>
      <c r="N56039" s="1">
        <v>41841</v>
      </c>
      <c r="O56039"/>
      <c r="P56039"/>
      <c r="Q56039"/>
      <c r="R56039"/>
    </row>
    <row r="56040" spans="1:18" hidden="1" x14ac:dyDescent="0.2">
      <c r="A56040" t="s">
        <v>192044</v>
      </c>
      <c r="B56040" t="s">
        <v>192045</v>
      </c>
      <c r="C56040" t="s">
        <v>192046</v>
      </c>
      <c r="D56040" t="s">
        <v>192047</v>
      </c>
      <c r="E56040">
        <v>330000</v>
      </c>
      <c r="F56040" t="s">
        <v>18</v>
      </c>
      <c r="K56040">
        <v>2</v>
      </c>
      <c r="L56040" s="1">
        <v>40544</v>
      </c>
      <c r="M56040" s="1">
        <v>40909</v>
      </c>
      <c r="N56040" s="1">
        <v>41426</v>
      </c>
    </row>
    <row r="56041" spans="1:18" hidden="1" x14ac:dyDescent="0.2">
      <c r="A56041" t="s">
        <v>192048</v>
      </c>
      <c r="B56041" t="s">
        <v>192049</v>
      </c>
      <c r="C56041" t="s">
        <v>192050</v>
      </c>
      <c r="D56041" t="s">
        <v>192051</v>
      </c>
      <c r="E56041">
        <v>40000</v>
      </c>
      <c r="F56041" t="s">
        <v>18</v>
      </c>
      <c r="G56041" t="s">
        <v>76</v>
      </c>
      <c r="H56041">
        <v>12</v>
      </c>
      <c r="I56041" t="s">
        <v>77</v>
      </c>
      <c r="J56041" t="s">
        <v>77</v>
      </c>
      <c r="K56041">
        <v>1</v>
      </c>
      <c r="L56041" s="1">
        <v>41275</v>
      </c>
      <c r="M56041" s="1">
        <v>41334</v>
      </c>
      <c r="N56041" s="1">
        <v>41334</v>
      </c>
    </row>
    <row r="56042" spans="1:18" hidden="1" x14ac:dyDescent="0.2">
      <c r="A56042" t="s">
        <v>192052</v>
      </c>
      <c r="B56042" t="s">
        <v>192053</v>
      </c>
      <c r="C56042" t="s">
        <v>192054</v>
      </c>
      <c r="D56042" t="s">
        <v>192055</v>
      </c>
      <c r="E56042">
        <v>39010353</v>
      </c>
      <c r="F56042" t="s">
        <v>18</v>
      </c>
      <c r="G56042" t="s">
        <v>25</v>
      </c>
      <c r="H56042" t="s">
        <v>286</v>
      </c>
      <c r="I56042" t="s">
        <v>1030</v>
      </c>
      <c r="J56042" t="s">
        <v>1030</v>
      </c>
      <c r="K56042">
        <v>6</v>
      </c>
      <c r="L56042" s="1">
        <v>39988</v>
      </c>
      <c r="M56042" s="1">
        <v>40190</v>
      </c>
      <c r="N56042" s="1">
        <v>42159</v>
      </c>
      <c r="O56042"/>
      <c r="P56042"/>
      <c r="Q56042"/>
      <c r="R56042"/>
    </row>
    <row r="56043" spans="1:18" hidden="1" x14ac:dyDescent="0.2">
      <c r="A56043" t="s">
        <v>192056</v>
      </c>
      <c r="B56043" t="s">
        <v>192057</v>
      </c>
      <c r="C56043" t="s">
        <v>192058</v>
      </c>
      <c r="D56043" t="s">
        <v>192059</v>
      </c>
      <c r="E56043" t="s">
        <v>43</v>
      </c>
      <c r="F56043" t="s">
        <v>18</v>
      </c>
      <c r="G56043" t="s">
        <v>25</v>
      </c>
      <c r="H56043" t="s">
        <v>89</v>
      </c>
      <c r="I56043" t="s">
        <v>589</v>
      </c>
      <c r="J56043" t="s">
        <v>589</v>
      </c>
      <c r="K56043">
        <v>1</v>
      </c>
      <c r="L56043" s="1">
        <v>40918</v>
      </c>
      <c r="M56043" s="1">
        <v>41709</v>
      </c>
      <c r="N56043" s="1">
        <v>41709</v>
      </c>
      <c r="O56043"/>
      <c r="P56043"/>
      <c r="Q56043"/>
      <c r="R56043"/>
    </row>
    <row r="56044" spans="1:18" hidden="1" x14ac:dyDescent="0.2">
      <c r="A56044" t="s">
        <v>192060</v>
      </c>
      <c r="B56044" t="s">
        <v>192061</v>
      </c>
      <c r="C56044" t="s">
        <v>192062</v>
      </c>
      <c r="D56044" t="s">
        <v>55786</v>
      </c>
      <c r="E56044">
        <v>4000000</v>
      </c>
      <c r="F56044" t="s">
        <v>113</v>
      </c>
      <c r="G56044" t="s">
        <v>25</v>
      </c>
      <c r="H56044" t="s">
        <v>158</v>
      </c>
      <c r="I56044" t="s">
        <v>244</v>
      </c>
      <c r="J56044" t="s">
        <v>244</v>
      </c>
      <c r="K56044">
        <v>1</v>
      </c>
      <c r="M56044" s="1">
        <v>38718</v>
      </c>
      <c r="N56044" s="1">
        <v>38718</v>
      </c>
      <c r="O56044"/>
      <c r="P56044"/>
      <c r="Q56044"/>
      <c r="R56044"/>
    </row>
    <row r="56045" spans="1:18" hidden="1" x14ac:dyDescent="0.2">
      <c r="A56045" t="s">
        <v>192063</v>
      </c>
      <c r="B56045" t="s">
        <v>192064</v>
      </c>
      <c r="C56045" t="s">
        <v>192065</v>
      </c>
      <c r="D56045" t="s">
        <v>2479</v>
      </c>
      <c r="E56045">
        <v>10000</v>
      </c>
      <c r="F56045" t="s">
        <v>18</v>
      </c>
      <c r="G56045" t="s">
        <v>1025</v>
      </c>
      <c r="H56045">
        <v>52</v>
      </c>
      <c r="I56045" t="s">
        <v>1026</v>
      </c>
      <c r="J56045" t="s">
        <v>1026</v>
      </c>
      <c r="K56045">
        <v>1</v>
      </c>
      <c r="L56045" s="1">
        <v>40909</v>
      </c>
      <c r="M56045" s="1">
        <v>41030</v>
      </c>
      <c r="N56045" s="1">
        <v>41030</v>
      </c>
    </row>
    <row r="56046" spans="1:18" hidden="1" x14ac:dyDescent="0.2">
      <c r="A56046" t="s">
        <v>192066</v>
      </c>
      <c r="B56046" t="s">
        <v>192067</v>
      </c>
      <c r="C56046" t="s">
        <v>192068</v>
      </c>
      <c r="D56046" t="s">
        <v>192069</v>
      </c>
      <c r="E56046" t="s">
        <v>43</v>
      </c>
      <c r="F56046" t="s">
        <v>18</v>
      </c>
      <c r="G56046" t="s">
        <v>128</v>
      </c>
      <c r="H56046" t="s">
        <v>9514</v>
      </c>
      <c r="I56046" t="s">
        <v>130</v>
      </c>
      <c r="J56046" t="s">
        <v>9515</v>
      </c>
      <c r="K56046">
        <v>1</v>
      </c>
      <c r="L56046" s="1">
        <v>41275</v>
      </c>
      <c r="M56046" s="1">
        <v>41275</v>
      </c>
      <c r="N56046" s="1">
        <v>41275</v>
      </c>
      <c r="O56046"/>
      <c r="P56046"/>
      <c r="Q56046"/>
      <c r="R56046"/>
    </row>
    <row r="56047" spans="1:18" x14ac:dyDescent="0.2">
      <c r="A56047" t="s">
        <v>192070</v>
      </c>
      <c r="B56047" t="s">
        <v>192071</v>
      </c>
      <c r="C56047" t="s">
        <v>192072</v>
      </c>
      <c r="D56047" t="s">
        <v>1072</v>
      </c>
      <c r="E56047">
        <v>4600000</v>
      </c>
      <c r="F56047" t="s">
        <v>18</v>
      </c>
      <c r="G56047" t="s">
        <v>25</v>
      </c>
      <c r="H56047" t="s">
        <v>64</v>
      </c>
      <c r="I56047" t="s">
        <v>65</v>
      </c>
      <c r="J56047" t="s">
        <v>71</v>
      </c>
      <c r="K56047">
        <v>1</v>
      </c>
      <c r="L56047" s="1">
        <v>41275</v>
      </c>
      <c r="M56047" s="1">
        <v>41765</v>
      </c>
      <c r="N56047" s="1">
        <v>41765</v>
      </c>
    </row>
    <row r="56048" spans="1:18" hidden="1" x14ac:dyDescent="0.2">
      <c r="A56048" t="s">
        <v>192073</v>
      </c>
      <c r="B56048" t="s">
        <v>192074</v>
      </c>
      <c r="C56048" t="s">
        <v>192075</v>
      </c>
      <c r="D56048" t="s">
        <v>11771</v>
      </c>
      <c r="E56048">
        <v>78000</v>
      </c>
      <c r="F56048" t="s">
        <v>18</v>
      </c>
      <c r="G56048" t="s">
        <v>8172</v>
      </c>
      <c r="H56048">
        <v>12</v>
      </c>
      <c r="I56048" t="s">
        <v>16971</v>
      </c>
      <c r="J56048" t="s">
        <v>32716</v>
      </c>
      <c r="K56048">
        <v>2</v>
      </c>
      <c r="L56048" s="1">
        <v>41275</v>
      </c>
      <c r="M56048" s="1">
        <v>41863</v>
      </c>
      <c r="N56048" s="1">
        <v>42335</v>
      </c>
    </row>
    <row r="56049" spans="1:18" x14ac:dyDescent="0.2">
      <c r="A56049" t="s">
        <v>192076</v>
      </c>
      <c r="B56049" t="s">
        <v>192077</v>
      </c>
      <c r="C56049" t="s">
        <v>192078</v>
      </c>
      <c r="D56049" t="s">
        <v>52741</v>
      </c>
      <c r="E56049">
        <v>15000000</v>
      </c>
      <c r="F56049" t="s">
        <v>689</v>
      </c>
      <c r="G56049" t="s">
        <v>25</v>
      </c>
      <c r="H56049" t="s">
        <v>142</v>
      </c>
      <c r="I56049" t="s">
        <v>143</v>
      </c>
      <c r="J56049" t="s">
        <v>143</v>
      </c>
      <c r="K56049">
        <v>2</v>
      </c>
      <c r="L56049" s="1">
        <v>37622</v>
      </c>
      <c r="M56049" s="1">
        <v>37987</v>
      </c>
      <c r="N56049" s="1">
        <v>39661</v>
      </c>
    </row>
    <row r="56050" spans="1:18" hidden="1" x14ac:dyDescent="0.2">
      <c r="A56050" t="s">
        <v>192079</v>
      </c>
      <c r="B56050" t="s">
        <v>192080</v>
      </c>
      <c r="C56050" t="s">
        <v>192081</v>
      </c>
      <c r="D56050" t="s">
        <v>192082</v>
      </c>
      <c r="E56050">
        <v>250000</v>
      </c>
      <c r="F56050" t="s">
        <v>18</v>
      </c>
      <c r="G56050" t="s">
        <v>322</v>
      </c>
      <c r="H56050">
        <v>9</v>
      </c>
      <c r="I56050" t="s">
        <v>323</v>
      </c>
      <c r="J56050" t="s">
        <v>323</v>
      </c>
      <c r="K56050">
        <v>1</v>
      </c>
      <c r="L56050" s="1">
        <v>41514</v>
      </c>
      <c r="M56050" s="1">
        <v>41881</v>
      </c>
      <c r="N56050" s="1">
        <v>41881</v>
      </c>
    </row>
    <row r="56051" spans="1:18" hidden="1" x14ac:dyDescent="0.2">
      <c r="A56051" t="s">
        <v>192083</v>
      </c>
      <c r="B56051" t="s">
        <v>192084</v>
      </c>
      <c r="C56051" t="s">
        <v>192085</v>
      </c>
      <c r="D56051" t="s">
        <v>192086</v>
      </c>
      <c r="E56051">
        <v>506719</v>
      </c>
      <c r="F56051" t="s">
        <v>207</v>
      </c>
      <c r="G56051" t="s">
        <v>366</v>
      </c>
      <c r="H56051">
        <v>28</v>
      </c>
      <c r="I56051" t="s">
        <v>5704</v>
      </c>
      <c r="J56051" t="s">
        <v>5704</v>
      </c>
      <c r="K56051">
        <v>3</v>
      </c>
      <c r="L56051" s="1">
        <v>38792</v>
      </c>
      <c r="M56051" s="1">
        <v>38792</v>
      </c>
      <c r="N56051" s="1">
        <v>39332</v>
      </c>
      <c r="O56051"/>
      <c r="P56051"/>
      <c r="Q56051"/>
      <c r="R56051"/>
    </row>
    <row r="56052" spans="1:18" hidden="1" x14ac:dyDescent="0.2">
      <c r="A56052" t="s">
        <v>192087</v>
      </c>
      <c r="B56052" t="s">
        <v>192088</v>
      </c>
      <c r="C56052" t="s">
        <v>192089</v>
      </c>
      <c r="D56052" t="s">
        <v>66801</v>
      </c>
      <c r="E56052">
        <v>323830</v>
      </c>
      <c r="F56052" t="s">
        <v>18</v>
      </c>
      <c r="G56052" t="s">
        <v>19</v>
      </c>
      <c r="H56052">
        <v>7</v>
      </c>
      <c r="I56052" t="s">
        <v>14084</v>
      </c>
      <c r="J56052" t="s">
        <v>14084</v>
      </c>
      <c r="K56052">
        <v>2</v>
      </c>
      <c r="M56052" s="1">
        <v>41509</v>
      </c>
      <c r="N56052" s="1">
        <v>42174</v>
      </c>
      <c r="O56052"/>
      <c r="P56052"/>
      <c r="Q56052"/>
      <c r="R56052"/>
    </row>
    <row r="56053" spans="1:18" hidden="1" x14ac:dyDescent="0.2">
      <c r="A56053" t="s">
        <v>192090</v>
      </c>
      <c r="B56053" t="s">
        <v>192091</v>
      </c>
      <c r="C56053" t="s">
        <v>192092</v>
      </c>
      <c r="D56053" t="s">
        <v>192093</v>
      </c>
      <c r="E56053">
        <v>5524999</v>
      </c>
      <c r="F56053" t="s">
        <v>18</v>
      </c>
      <c r="G56053" t="s">
        <v>25</v>
      </c>
      <c r="H56053" t="s">
        <v>158</v>
      </c>
      <c r="I56053" t="s">
        <v>244</v>
      </c>
      <c r="J56053" t="s">
        <v>244</v>
      </c>
      <c r="K56053">
        <v>4</v>
      </c>
      <c r="L56053" s="1">
        <v>41275</v>
      </c>
      <c r="M56053" s="1">
        <v>41841</v>
      </c>
      <c r="N56053" s="1">
        <v>42192</v>
      </c>
      <c r="O56053"/>
      <c r="P56053"/>
      <c r="Q56053"/>
      <c r="R56053"/>
    </row>
    <row r="56054" spans="1:18" x14ac:dyDescent="0.2">
      <c r="A56054" t="s">
        <v>192094</v>
      </c>
      <c r="B56054" t="s">
        <v>192095</v>
      </c>
      <c r="C56054" t="s">
        <v>192096</v>
      </c>
      <c r="D56054" t="s">
        <v>42</v>
      </c>
      <c r="E56054">
        <v>4580000</v>
      </c>
      <c r="F56054" t="s">
        <v>207</v>
      </c>
      <c r="G56054" t="s">
        <v>25</v>
      </c>
      <c r="H56054" t="s">
        <v>44</v>
      </c>
      <c r="I56054" t="s">
        <v>3486</v>
      </c>
      <c r="J56054" t="s">
        <v>192097</v>
      </c>
      <c r="K56054">
        <v>1</v>
      </c>
      <c r="L56054" s="1">
        <v>40544</v>
      </c>
      <c r="M56054" s="1">
        <v>41772</v>
      </c>
      <c r="N56054" s="1">
        <v>41772</v>
      </c>
    </row>
    <row r="56055" spans="1:18" hidden="1" x14ac:dyDescent="0.2">
      <c r="A56055" t="s">
        <v>192098</v>
      </c>
      <c r="B56055" t="s">
        <v>192099</v>
      </c>
      <c r="C56055" t="s">
        <v>192100</v>
      </c>
      <c r="D56055" t="s">
        <v>2195</v>
      </c>
      <c r="E56055">
        <v>278293</v>
      </c>
      <c r="F56055" t="s">
        <v>18</v>
      </c>
      <c r="G56055" t="s">
        <v>2271</v>
      </c>
      <c r="H56055">
        <v>34</v>
      </c>
      <c r="I56055" t="s">
        <v>2272</v>
      </c>
      <c r="J56055" t="s">
        <v>2272</v>
      </c>
      <c r="K56055">
        <v>1</v>
      </c>
      <c r="L56055" s="1">
        <v>40544</v>
      </c>
      <c r="M56055" s="1">
        <v>41340</v>
      </c>
      <c r="N56055" s="1">
        <v>41340</v>
      </c>
      <c r="O56055"/>
      <c r="P56055"/>
      <c r="Q56055"/>
      <c r="R56055"/>
    </row>
    <row r="56056" spans="1:18" x14ac:dyDescent="0.2">
      <c r="A56056" t="s">
        <v>192101</v>
      </c>
      <c r="B56056" t="s">
        <v>192102</v>
      </c>
      <c r="D56056" t="s">
        <v>192103</v>
      </c>
      <c r="E56056">
        <v>20000</v>
      </c>
      <c r="F56056" t="s">
        <v>18</v>
      </c>
      <c r="G56056" t="s">
        <v>25</v>
      </c>
      <c r="H56056" t="s">
        <v>64</v>
      </c>
      <c r="I56056" t="s">
        <v>65</v>
      </c>
      <c r="J56056" t="s">
        <v>914</v>
      </c>
      <c r="K56056">
        <v>2</v>
      </c>
      <c r="L56056" s="1">
        <v>42036</v>
      </c>
      <c r="M56056" s="1">
        <v>42252</v>
      </c>
      <c r="N56056" s="1">
        <v>42296</v>
      </c>
    </row>
    <row r="56057" spans="1:18" hidden="1" x14ac:dyDescent="0.2">
      <c r="A56057" t="s">
        <v>192104</v>
      </c>
      <c r="B56057" t="s">
        <v>192105</v>
      </c>
      <c r="C56057" t="s">
        <v>192106</v>
      </c>
      <c r="D56057" t="s">
        <v>192107</v>
      </c>
      <c r="E56057">
        <v>132332</v>
      </c>
      <c r="F56057" t="s">
        <v>18</v>
      </c>
      <c r="G56057" t="s">
        <v>650</v>
      </c>
      <c r="H56057">
        <v>9</v>
      </c>
      <c r="I56057" t="s">
        <v>2072</v>
      </c>
      <c r="J56057" t="s">
        <v>2072</v>
      </c>
      <c r="K56057">
        <v>1</v>
      </c>
      <c r="L56057" s="1">
        <v>41030</v>
      </c>
      <c r="M56057" s="1">
        <v>41030</v>
      </c>
      <c r="N56057" s="1">
        <v>41030</v>
      </c>
      <c r="O56057"/>
      <c r="P56057"/>
      <c r="Q56057"/>
      <c r="R56057"/>
    </row>
    <row r="56058" spans="1:18" hidden="1" x14ac:dyDescent="0.2">
      <c r="A56058" t="s">
        <v>192108</v>
      </c>
      <c r="B56058" t="s">
        <v>192109</v>
      </c>
      <c r="C56058" t="s">
        <v>192110</v>
      </c>
      <c r="D56058" t="s">
        <v>192111</v>
      </c>
      <c r="E56058" t="s">
        <v>43</v>
      </c>
      <c r="F56058" t="s">
        <v>18</v>
      </c>
      <c r="G56058" t="s">
        <v>25</v>
      </c>
      <c r="H56058" t="s">
        <v>64</v>
      </c>
      <c r="I56058" t="s">
        <v>95</v>
      </c>
      <c r="J56058" t="s">
        <v>4603</v>
      </c>
      <c r="K56058">
        <v>1</v>
      </c>
      <c r="L56058" s="1">
        <v>37851</v>
      </c>
      <c r="M56058" s="1">
        <v>41724</v>
      </c>
      <c r="N56058" s="1">
        <v>41724</v>
      </c>
      <c r="O56058"/>
      <c r="P56058"/>
      <c r="Q56058"/>
      <c r="R56058"/>
    </row>
    <row r="56059" spans="1:18" hidden="1" x14ac:dyDescent="0.2">
      <c r="A56059" t="s">
        <v>192112</v>
      </c>
      <c r="B56059" t="s">
        <v>192113</v>
      </c>
      <c r="C56059" t="s">
        <v>192114</v>
      </c>
      <c r="D56059" t="s">
        <v>192115</v>
      </c>
      <c r="E56059">
        <v>420000</v>
      </c>
      <c r="F56059" t="s">
        <v>18</v>
      </c>
      <c r="G56059" t="s">
        <v>222</v>
      </c>
      <c r="H56059">
        <v>7</v>
      </c>
      <c r="I56059" t="s">
        <v>293</v>
      </c>
      <c r="J56059" t="s">
        <v>7659</v>
      </c>
      <c r="K56059">
        <v>2</v>
      </c>
      <c r="L56059" s="1">
        <v>41306</v>
      </c>
      <c r="M56059" s="1">
        <v>41365</v>
      </c>
      <c r="N56059" s="1">
        <v>41830</v>
      </c>
    </row>
    <row r="56060" spans="1:18" x14ac:dyDescent="0.2">
      <c r="A56060" t="s">
        <v>192116</v>
      </c>
      <c r="B56060" t="s">
        <v>192117</v>
      </c>
      <c r="D56060" t="s">
        <v>42</v>
      </c>
      <c r="E56060">
        <v>16000000</v>
      </c>
      <c r="F56060" t="s">
        <v>207</v>
      </c>
      <c r="G56060" t="s">
        <v>25</v>
      </c>
      <c r="H56060" t="s">
        <v>64</v>
      </c>
      <c r="I56060" t="s">
        <v>65</v>
      </c>
      <c r="J56060" t="s">
        <v>1160</v>
      </c>
      <c r="K56060">
        <v>1</v>
      </c>
      <c r="L56060" s="1">
        <v>37257</v>
      </c>
      <c r="M56060" s="1">
        <v>39014</v>
      </c>
      <c r="N56060" s="1">
        <v>39014</v>
      </c>
    </row>
    <row r="56061" spans="1:18" x14ac:dyDescent="0.2">
      <c r="A56061" t="s">
        <v>192118</v>
      </c>
      <c r="B56061" t="s">
        <v>192119</v>
      </c>
      <c r="C56061" t="s">
        <v>192120</v>
      </c>
      <c r="D56061" t="s">
        <v>192121</v>
      </c>
      <c r="E56061">
        <v>160000000</v>
      </c>
      <c r="F56061" t="s">
        <v>18</v>
      </c>
      <c r="G56061" t="s">
        <v>25</v>
      </c>
      <c r="H56061" t="s">
        <v>106</v>
      </c>
      <c r="I56061" t="s">
        <v>107</v>
      </c>
      <c r="J56061" t="s">
        <v>108</v>
      </c>
      <c r="K56061">
        <v>7</v>
      </c>
      <c r="L56061" s="1">
        <v>39083</v>
      </c>
      <c r="M56061" s="1">
        <v>39387</v>
      </c>
      <c r="N56061" s="1">
        <v>42159</v>
      </c>
    </row>
    <row r="56062" spans="1:18" x14ac:dyDescent="0.2">
      <c r="A56062" t="s">
        <v>192122</v>
      </c>
      <c r="B56062" t="s">
        <v>192123</v>
      </c>
      <c r="C56062" t="s">
        <v>192124</v>
      </c>
      <c r="D56062" t="s">
        <v>181</v>
      </c>
      <c r="E56062">
        <v>250000</v>
      </c>
      <c r="F56062" t="s">
        <v>18</v>
      </c>
      <c r="G56062" t="s">
        <v>25</v>
      </c>
      <c r="H56062" t="s">
        <v>82</v>
      </c>
      <c r="I56062" t="s">
        <v>1764</v>
      </c>
      <c r="J56062" t="s">
        <v>2524</v>
      </c>
      <c r="K56062">
        <v>2</v>
      </c>
      <c r="L56062" s="1">
        <v>41244</v>
      </c>
      <c r="M56062" s="1">
        <v>41244</v>
      </c>
      <c r="N56062" s="1">
        <v>41344</v>
      </c>
    </row>
    <row r="56063" spans="1:18" hidden="1" x14ac:dyDescent="0.2">
      <c r="A56063" t="s">
        <v>192125</v>
      </c>
      <c r="B56063" t="s">
        <v>192126</v>
      </c>
      <c r="C56063" t="s">
        <v>192127</v>
      </c>
      <c r="D56063" t="s">
        <v>192128</v>
      </c>
      <c r="E56063">
        <v>480000</v>
      </c>
      <c r="F56063" t="s">
        <v>18</v>
      </c>
      <c r="G56063" t="s">
        <v>479</v>
      </c>
      <c r="I56063" t="s">
        <v>480</v>
      </c>
      <c r="J56063" t="s">
        <v>480</v>
      </c>
      <c r="K56063">
        <v>1</v>
      </c>
      <c r="M56063" s="1">
        <v>41275</v>
      </c>
      <c r="N56063" s="1">
        <v>41275</v>
      </c>
      <c r="O56063"/>
      <c r="P56063"/>
      <c r="Q56063"/>
      <c r="R56063"/>
    </row>
    <row r="56064" spans="1:18" hidden="1" x14ac:dyDescent="0.2">
      <c r="A56064" t="s">
        <v>192129</v>
      </c>
      <c r="B56064" t="s">
        <v>192130</v>
      </c>
      <c r="C56064" t="s">
        <v>192131</v>
      </c>
      <c r="D56064" t="s">
        <v>192132</v>
      </c>
      <c r="E56064">
        <v>248648</v>
      </c>
      <c r="F56064" t="s">
        <v>18</v>
      </c>
      <c r="G56064" t="s">
        <v>128</v>
      </c>
      <c r="H56064" t="s">
        <v>129</v>
      </c>
      <c r="I56064" t="s">
        <v>130</v>
      </c>
      <c r="J56064" t="s">
        <v>130</v>
      </c>
      <c r="K56064">
        <v>2</v>
      </c>
      <c r="L56064" s="1">
        <v>40738</v>
      </c>
      <c r="M56064" s="1">
        <v>41365</v>
      </c>
      <c r="N56064" s="1">
        <v>41579</v>
      </c>
      <c r="O56064"/>
      <c r="P56064"/>
      <c r="Q56064"/>
      <c r="R56064"/>
    </row>
    <row r="56065" spans="1:18" hidden="1" x14ac:dyDescent="0.2">
      <c r="A56065" t="s">
        <v>192133</v>
      </c>
      <c r="B56065" t="s">
        <v>192134</v>
      </c>
      <c r="C56065" t="s">
        <v>192135</v>
      </c>
      <c r="D56065" t="s">
        <v>50</v>
      </c>
      <c r="E56065">
        <v>13500000</v>
      </c>
      <c r="F56065" t="s">
        <v>18</v>
      </c>
      <c r="G56065" t="s">
        <v>699</v>
      </c>
      <c r="H56065">
        <v>5</v>
      </c>
      <c r="I56065" t="s">
        <v>700</v>
      </c>
      <c r="J56065" t="s">
        <v>3447</v>
      </c>
      <c r="K56065">
        <v>4</v>
      </c>
      <c r="L56065" s="1">
        <v>40483</v>
      </c>
      <c r="M56065" s="1">
        <v>40544</v>
      </c>
      <c r="N56065" s="1">
        <v>41571</v>
      </c>
    </row>
    <row r="56066" spans="1:18" x14ac:dyDescent="0.2">
      <c r="A56066" t="s">
        <v>192136</v>
      </c>
      <c r="B56066" t="s">
        <v>192137</v>
      </c>
      <c r="C56066" t="s">
        <v>192138</v>
      </c>
      <c r="D56066" t="s">
        <v>256</v>
      </c>
      <c r="E56066">
        <v>1000000</v>
      </c>
      <c r="F56066" t="s">
        <v>18</v>
      </c>
      <c r="G56066" t="s">
        <v>25</v>
      </c>
      <c r="H56066" t="s">
        <v>99</v>
      </c>
      <c r="I56066" t="s">
        <v>100</v>
      </c>
      <c r="J56066" t="s">
        <v>192139</v>
      </c>
      <c r="K56066">
        <v>1</v>
      </c>
      <c r="L56066" s="1">
        <v>40179</v>
      </c>
      <c r="M56066" s="1">
        <v>41437</v>
      </c>
      <c r="N56066" s="1">
        <v>41437</v>
      </c>
    </row>
    <row r="56067" spans="1:18" hidden="1" x14ac:dyDescent="0.2">
      <c r="A56067" t="s">
        <v>192140</v>
      </c>
      <c r="B56067" t="s">
        <v>192141</v>
      </c>
      <c r="C56067" t="s">
        <v>192142</v>
      </c>
      <c r="D56067" t="s">
        <v>192143</v>
      </c>
      <c r="E56067">
        <v>73784</v>
      </c>
      <c r="F56067" t="s">
        <v>18</v>
      </c>
      <c r="G56067" t="s">
        <v>347</v>
      </c>
      <c r="H56067">
        <v>7</v>
      </c>
      <c r="I56067" t="s">
        <v>762</v>
      </c>
      <c r="J56067" t="s">
        <v>762</v>
      </c>
      <c r="K56067">
        <v>2</v>
      </c>
      <c r="L56067" s="1">
        <v>41275</v>
      </c>
      <c r="M56067" s="1">
        <v>42047</v>
      </c>
      <c r="N56067" s="1">
        <v>42186</v>
      </c>
      <c r="O56067"/>
      <c r="P56067"/>
      <c r="Q56067"/>
      <c r="R56067"/>
    </row>
    <row r="56068" spans="1:18" x14ac:dyDescent="0.2">
      <c r="A56068" t="s">
        <v>192144</v>
      </c>
      <c r="B56068" t="s">
        <v>192145</v>
      </c>
      <c r="C56068" t="s">
        <v>192146</v>
      </c>
      <c r="D56068" t="s">
        <v>1384</v>
      </c>
      <c r="E56068">
        <v>108000000</v>
      </c>
      <c r="F56068" t="s">
        <v>18</v>
      </c>
      <c r="G56068" t="s">
        <v>25</v>
      </c>
      <c r="H56068" t="s">
        <v>64</v>
      </c>
      <c r="I56068" t="s">
        <v>65</v>
      </c>
      <c r="J56068" t="s">
        <v>1402</v>
      </c>
      <c r="K56068">
        <v>2</v>
      </c>
      <c r="L56068" s="1">
        <v>37622</v>
      </c>
      <c r="M56068" s="1">
        <v>39295</v>
      </c>
      <c r="N56068" s="1">
        <v>40630</v>
      </c>
    </row>
    <row r="56069" spans="1:18" hidden="1" x14ac:dyDescent="0.2">
      <c r="A56069" t="s">
        <v>192147</v>
      </c>
      <c r="B56069" t="s">
        <v>192148</v>
      </c>
      <c r="C56069" t="s">
        <v>192149</v>
      </c>
      <c r="D56069" t="s">
        <v>192150</v>
      </c>
      <c r="E56069">
        <v>17345709</v>
      </c>
      <c r="F56069" t="s">
        <v>18</v>
      </c>
      <c r="G56069" t="s">
        <v>25</v>
      </c>
      <c r="H56069" t="s">
        <v>106</v>
      </c>
      <c r="I56069" t="s">
        <v>107</v>
      </c>
      <c r="J56069" t="s">
        <v>9893</v>
      </c>
      <c r="K56069">
        <v>6</v>
      </c>
      <c r="L56069" s="1">
        <v>37622</v>
      </c>
      <c r="M56069" s="1">
        <v>38687</v>
      </c>
      <c r="N56069" s="1">
        <v>40981</v>
      </c>
      <c r="O56069"/>
      <c r="P56069"/>
      <c r="Q56069"/>
      <c r="R56069"/>
    </row>
    <row r="56070" spans="1:18" x14ac:dyDescent="0.2">
      <c r="A56070" t="s">
        <v>192151</v>
      </c>
      <c r="B56070" t="s">
        <v>192152</v>
      </c>
      <c r="C56070" t="s">
        <v>192153</v>
      </c>
      <c r="D56070" t="s">
        <v>42</v>
      </c>
      <c r="E56070">
        <v>2800000</v>
      </c>
      <c r="F56070" t="s">
        <v>18</v>
      </c>
      <c r="G56070" t="s">
        <v>25</v>
      </c>
      <c r="H56070" t="s">
        <v>286</v>
      </c>
      <c r="I56070" t="s">
        <v>287</v>
      </c>
      <c r="J56070" t="s">
        <v>192154</v>
      </c>
      <c r="K56070">
        <v>2</v>
      </c>
      <c r="L56070" s="1">
        <v>41754</v>
      </c>
      <c r="M56070" s="1">
        <v>41891</v>
      </c>
      <c r="N56070" s="1">
        <v>42200</v>
      </c>
    </row>
    <row r="56071" spans="1:18" x14ac:dyDescent="0.2">
      <c r="A56071" t="s">
        <v>192155</v>
      </c>
      <c r="B56071" t="s">
        <v>192156</v>
      </c>
      <c r="C56071" t="s">
        <v>192157</v>
      </c>
      <c r="D56071" t="s">
        <v>192158</v>
      </c>
      <c r="E56071">
        <v>1000000</v>
      </c>
      <c r="F56071" t="s">
        <v>18</v>
      </c>
      <c r="G56071" t="s">
        <v>25</v>
      </c>
      <c r="H56071" t="s">
        <v>3993</v>
      </c>
      <c r="I56071" t="s">
        <v>12495</v>
      </c>
      <c r="J56071" t="s">
        <v>71722</v>
      </c>
      <c r="K56071">
        <v>1</v>
      </c>
      <c r="L56071" s="1">
        <v>40648</v>
      </c>
      <c r="M56071" s="1">
        <v>40763</v>
      </c>
      <c r="N56071" s="1">
        <v>40763</v>
      </c>
    </row>
    <row r="56072" spans="1:18" hidden="1" x14ac:dyDescent="0.2">
      <c r="A56072" t="s">
        <v>192159</v>
      </c>
      <c r="B56072" t="s">
        <v>192160</v>
      </c>
      <c r="C56072" t="s">
        <v>192161</v>
      </c>
      <c r="D56072" t="s">
        <v>36</v>
      </c>
      <c r="E56072" t="s">
        <v>43</v>
      </c>
      <c r="F56072" t="s">
        <v>18</v>
      </c>
      <c r="G56072" t="s">
        <v>25</v>
      </c>
      <c r="H56072" t="s">
        <v>1272</v>
      </c>
      <c r="I56072" t="s">
        <v>1273</v>
      </c>
      <c r="J56072" t="s">
        <v>6283</v>
      </c>
      <c r="K56072">
        <v>1</v>
      </c>
      <c r="L56072" s="1">
        <v>39083</v>
      </c>
      <c r="M56072" s="1">
        <v>39083</v>
      </c>
      <c r="N56072" s="1">
        <v>39083</v>
      </c>
      <c r="O56072"/>
      <c r="P56072"/>
      <c r="Q56072"/>
      <c r="R56072"/>
    </row>
    <row r="56073" spans="1:18" hidden="1" x14ac:dyDescent="0.2">
      <c r="A56073" t="s">
        <v>192162</v>
      </c>
      <c r="B56073" t="s">
        <v>192163</v>
      </c>
      <c r="C56073" t="s">
        <v>192164</v>
      </c>
      <c r="D56073" t="s">
        <v>75</v>
      </c>
      <c r="E56073">
        <v>1286600</v>
      </c>
      <c r="F56073" t="s">
        <v>18</v>
      </c>
      <c r="G56073" t="s">
        <v>650</v>
      </c>
      <c r="H56073">
        <v>12</v>
      </c>
      <c r="I56073" t="s">
        <v>8350</v>
      </c>
      <c r="J56073" t="s">
        <v>192165</v>
      </c>
      <c r="K56073">
        <v>1</v>
      </c>
      <c r="L56073" s="1">
        <v>41054</v>
      </c>
      <c r="M56073" s="1">
        <v>41519</v>
      </c>
      <c r="N56073" s="1">
        <v>41519</v>
      </c>
    </row>
    <row r="56074" spans="1:18" hidden="1" x14ac:dyDescent="0.2">
      <c r="A56074" t="s">
        <v>192166</v>
      </c>
      <c r="B56074" t="s">
        <v>192167</v>
      </c>
      <c r="C56074" t="s">
        <v>192168</v>
      </c>
      <c r="D56074" t="s">
        <v>56</v>
      </c>
      <c r="E56074" t="s">
        <v>43</v>
      </c>
      <c r="F56074" t="s">
        <v>18</v>
      </c>
      <c r="G56074" t="s">
        <v>25</v>
      </c>
      <c r="H56074" t="s">
        <v>64</v>
      </c>
      <c r="I56074" t="s">
        <v>65</v>
      </c>
      <c r="J56074" t="s">
        <v>606</v>
      </c>
      <c r="K56074">
        <v>1</v>
      </c>
      <c r="M56074" s="1">
        <v>39002</v>
      </c>
      <c r="N56074" s="1">
        <v>39002</v>
      </c>
      <c r="O56074"/>
      <c r="P56074"/>
      <c r="Q56074"/>
      <c r="R56074"/>
    </row>
    <row r="56075" spans="1:18" hidden="1" x14ac:dyDescent="0.2">
      <c r="A56075" t="s">
        <v>192169</v>
      </c>
      <c r="B56075" t="s">
        <v>192170</v>
      </c>
      <c r="C56075" t="s">
        <v>192171</v>
      </c>
      <c r="D56075" t="s">
        <v>2966</v>
      </c>
      <c r="E56075" t="s">
        <v>43</v>
      </c>
      <c r="F56075" t="s">
        <v>18</v>
      </c>
      <c r="G56075" t="s">
        <v>25</v>
      </c>
      <c r="H56075" t="s">
        <v>430</v>
      </c>
      <c r="I56075" t="s">
        <v>431</v>
      </c>
      <c r="J56075" t="s">
        <v>116552</v>
      </c>
      <c r="K56075">
        <v>1</v>
      </c>
      <c r="L56075" s="1">
        <v>41956</v>
      </c>
      <c r="M56075" s="1">
        <v>42069</v>
      </c>
      <c r="N56075" s="1">
        <v>42069</v>
      </c>
      <c r="O56075"/>
      <c r="P56075"/>
      <c r="Q56075"/>
      <c r="R56075"/>
    </row>
    <row r="56076" spans="1:18" hidden="1" x14ac:dyDescent="0.2">
      <c r="A56076" t="s">
        <v>192172</v>
      </c>
      <c r="B56076" t="s">
        <v>192173</v>
      </c>
      <c r="C56076" t="s">
        <v>192174</v>
      </c>
      <c r="D56076" t="s">
        <v>192175</v>
      </c>
      <c r="E56076">
        <v>17070000</v>
      </c>
      <c r="F56076" t="s">
        <v>18</v>
      </c>
      <c r="G56076" t="s">
        <v>25</v>
      </c>
      <c r="H56076" t="s">
        <v>64</v>
      </c>
      <c r="I56076" t="s">
        <v>1221</v>
      </c>
      <c r="J56076" t="s">
        <v>1221</v>
      </c>
      <c r="K56076">
        <v>3</v>
      </c>
      <c r="M56076" s="1">
        <v>37893</v>
      </c>
      <c r="N56076" s="1">
        <v>40408</v>
      </c>
      <c r="O56076"/>
      <c r="P56076"/>
      <c r="Q56076"/>
      <c r="R56076"/>
    </row>
    <row r="56077" spans="1:18" x14ac:dyDescent="0.2">
      <c r="A56077" t="s">
        <v>192176</v>
      </c>
      <c r="B56077" t="s">
        <v>192177</v>
      </c>
      <c r="C56077" t="s">
        <v>192178</v>
      </c>
      <c r="D56077" t="s">
        <v>192179</v>
      </c>
      <c r="E56077">
        <v>7500000</v>
      </c>
      <c r="F56077" t="s">
        <v>18</v>
      </c>
      <c r="G56077" t="s">
        <v>25</v>
      </c>
      <c r="H56077" t="s">
        <v>64</v>
      </c>
      <c r="I56077" t="s">
        <v>65</v>
      </c>
      <c r="J56077" t="s">
        <v>5485</v>
      </c>
      <c r="K56077">
        <v>1</v>
      </c>
      <c r="L56077" s="1">
        <v>42005</v>
      </c>
      <c r="M56077" s="1">
        <v>42080</v>
      </c>
      <c r="N56077" s="1">
        <v>42080</v>
      </c>
    </row>
    <row r="56078" spans="1:18" hidden="1" x14ac:dyDescent="0.2">
      <c r="A56078" t="s">
        <v>192180</v>
      </c>
      <c r="B56078" t="s">
        <v>192181</v>
      </c>
      <c r="C56078" t="s">
        <v>192182</v>
      </c>
      <c r="D56078" t="s">
        <v>192183</v>
      </c>
      <c r="E56078">
        <v>20728000</v>
      </c>
      <c r="F56078" t="s">
        <v>18</v>
      </c>
      <c r="G56078" t="s">
        <v>25</v>
      </c>
      <c r="H56078" t="s">
        <v>64</v>
      </c>
      <c r="I56078" t="s">
        <v>65</v>
      </c>
      <c r="J56078" t="s">
        <v>1160</v>
      </c>
      <c r="K56078">
        <v>3</v>
      </c>
      <c r="L56078" s="1">
        <v>41275</v>
      </c>
      <c r="M56078" s="1">
        <v>41395</v>
      </c>
      <c r="N56078" s="1">
        <v>42156</v>
      </c>
      <c r="O56078"/>
      <c r="P56078"/>
      <c r="Q56078"/>
      <c r="R56078"/>
    </row>
    <row r="56079" spans="1:18" hidden="1" x14ac:dyDescent="0.2">
      <c r="A56079" t="s">
        <v>192184</v>
      </c>
      <c r="B56079" t="s">
        <v>192185</v>
      </c>
      <c r="C56079" t="s">
        <v>192186</v>
      </c>
      <c r="D56079" t="s">
        <v>70</v>
      </c>
      <c r="E56079">
        <v>1150000</v>
      </c>
      <c r="F56079" t="s">
        <v>18</v>
      </c>
      <c r="G56079" t="s">
        <v>57</v>
      </c>
      <c r="H56079" t="s">
        <v>202</v>
      </c>
      <c r="I56079" t="s">
        <v>203</v>
      </c>
      <c r="J56079" t="s">
        <v>203</v>
      </c>
      <c r="K56079">
        <v>2</v>
      </c>
      <c r="L56079" s="1">
        <v>41205</v>
      </c>
      <c r="M56079" s="1">
        <v>41681</v>
      </c>
      <c r="N56079" s="1">
        <v>41862</v>
      </c>
    </row>
    <row r="56080" spans="1:18" x14ac:dyDescent="0.2">
      <c r="A56080" t="s">
        <v>192187</v>
      </c>
      <c r="B56080" t="s">
        <v>192188</v>
      </c>
      <c r="C56080" t="s">
        <v>192189</v>
      </c>
      <c r="D56080" t="s">
        <v>192190</v>
      </c>
      <c r="E56080">
        <v>7000000</v>
      </c>
      <c r="F56080" t="s">
        <v>113</v>
      </c>
      <c r="G56080" t="s">
        <v>25</v>
      </c>
      <c r="H56080" t="s">
        <v>64</v>
      </c>
      <c r="I56080" t="s">
        <v>65</v>
      </c>
      <c r="J56080" t="s">
        <v>71</v>
      </c>
      <c r="K56080">
        <v>1</v>
      </c>
      <c r="L56080" s="1">
        <v>37257</v>
      </c>
      <c r="M56080" s="1">
        <v>38097</v>
      </c>
      <c r="N56080" s="1">
        <v>38097</v>
      </c>
    </row>
    <row r="56081" spans="1:18" x14ac:dyDescent="0.2">
      <c r="A56081" t="s">
        <v>192191</v>
      </c>
      <c r="B56081" t="s">
        <v>192192</v>
      </c>
      <c r="D56081" t="s">
        <v>1401</v>
      </c>
      <c r="E56081">
        <v>19300000</v>
      </c>
      <c r="F56081" t="s">
        <v>113</v>
      </c>
      <c r="G56081" t="s">
        <v>25</v>
      </c>
      <c r="H56081" t="s">
        <v>99</v>
      </c>
      <c r="I56081" t="s">
        <v>100</v>
      </c>
      <c r="J56081" t="s">
        <v>5699</v>
      </c>
      <c r="K56081">
        <v>2</v>
      </c>
      <c r="L56081" s="1">
        <v>36526</v>
      </c>
      <c r="M56081" s="1">
        <v>37599</v>
      </c>
      <c r="N56081" s="1">
        <v>38477</v>
      </c>
    </row>
    <row r="56082" spans="1:18" x14ac:dyDescent="0.2">
      <c r="A56082" t="s">
        <v>192193</v>
      </c>
      <c r="B56082" t="s">
        <v>192194</v>
      </c>
      <c r="C56082" t="s">
        <v>192195</v>
      </c>
      <c r="D56082" t="s">
        <v>192196</v>
      </c>
      <c r="E56082">
        <v>10000000</v>
      </c>
      <c r="F56082" t="s">
        <v>113</v>
      </c>
      <c r="G56082" t="s">
        <v>25</v>
      </c>
      <c r="H56082" t="s">
        <v>64</v>
      </c>
      <c r="I56082" t="s">
        <v>65</v>
      </c>
      <c r="J56082" t="s">
        <v>271</v>
      </c>
      <c r="K56082">
        <v>1</v>
      </c>
      <c r="L56082" s="1">
        <v>35551</v>
      </c>
      <c r="M56082" s="1">
        <v>37096</v>
      </c>
      <c r="N56082" s="1">
        <v>37096</v>
      </c>
    </row>
    <row r="56083" spans="1:18" x14ac:dyDescent="0.2">
      <c r="A56083" t="s">
        <v>192197</v>
      </c>
      <c r="B56083" t="s">
        <v>192198</v>
      </c>
      <c r="C56083" t="s">
        <v>192199</v>
      </c>
      <c r="D56083" t="s">
        <v>192200</v>
      </c>
      <c r="E56083">
        <v>1800000</v>
      </c>
      <c r="F56083" t="s">
        <v>18</v>
      </c>
      <c r="G56083" t="s">
        <v>25</v>
      </c>
      <c r="H56083" t="s">
        <v>64</v>
      </c>
      <c r="I56083" t="s">
        <v>65</v>
      </c>
      <c r="J56083" t="s">
        <v>1160</v>
      </c>
      <c r="K56083">
        <v>9</v>
      </c>
      <c r="L56083" s="1">
        <v>41153</v>
      </c>
      <c r="M56083" s="1">
        <v>41009</v>
      </c>
      <c r="N56083" s="1">
        <v>42212</v>
      </c>
    </row>
    <row r="56084" spans="1:18" hidden="1" x14ac:dyDescent="0.2">
      <c r="A56084" t="s">
        <v>192201</v>
      </c>
      <c r="B56084" t="s">
        <v>192202</v>
      </c>
      <c r="D56084" t="s">
        <v>24962</v>
      </c>
      <c r="E56084" t="s">
        <v>43</v>
      </c>
      <c r="F56084" t="s">
        <v>18</v>
      </c>
      <c r="G56084" t="s">
        <v>25</v>
      </c>
      <c r="H56084" t="s">
        <v>64</v>
      </c>
      <c r="I56084" t="s">
        <v>65</v>
      </c>
      <c r="J56084" t="s">
        <v>71</v>
      </c>
      <c r="K56084">
        <v>1</v>
      </c>
      <c r="L56084" s="1">
        <v>41641</v>
      </c>
      <c r="M56084" s="1">
        <v>42156</v>
      </c>
      <c r="N56084" s="1">
        <v>42156</v>
      </c>
      <c r="O56084"/>
      <c r="P56084"/>
      <c r="Q56084"/>
      <c r="R56084"/>
    </row>
    <row r="56085" spans="1:18" x14ac:dyDescent="0.2">
      <c r="A56085" t="s">
        <v>192203</v>
      </c>
      <c r="B56085" t="s">
        <v>192204</v>
      </c>
      <c r="C56085" t="s">
        <v>192205</v>
      </c>
      <c r="D56085" t="s">
        <v>75</v>
      </c>
      <c r="E56085">
        <v>1052500</v>
      </c>
      <c r="F56085" t="s">
        <v>18</v>
      </c>
      <c r="G56085" t="s">
        <v>25</v>
      </c>
      <c r="H56085" t="s">
        <v>158</v>
      </c>
      <c r="I56085" t="s">
        <v>12073</v>
      </c>
      <c r="J56085" t="s">
        <v>192206</v>
      </c>
      <c r="K56085">
        <v>2</v>
      </c>
      <c r="L56085" s="1">
        <v>40909</v>
      </c>
      <c r="M56085" s="1">
        <v>41122</v>
      </c>
      <c r="N56085" s="1">
        <v>41780</v>
      </c>
    </row>
    <row r="56086" spans="1:18" hidden="1" x14ac:dyDescent="0.2">
      <c r="A56086" t="s">
        <v>192207</v>
      </c>
      <c r="B56086" t="s">
        <v>192208</v>
      </c>
      <c r="C56086" t="s">
        <v>192209</v>
      </c>
      <c r="D56086" t="s">
        <v>192210</v>
      </c>
      <c r="E56086">
        <v>5000000</v>
      </c>
      <c r="F56086" t="s">
        <v>18</v>
      </c>
      <c r="G56086" t="s">
        <v>1138</v>
      </c>
      <c r="H56086">
        <v>2</v>
      </c>
      <c r="I56086" t="s">
        <v>1745</v>
      </c>
      <c r="J56086" t="s">
        <v>1746</v>
      </c>
      <c r="K56086">
        <v>2</v>
      </c>
      <c r="L56086" s="1">
        <v>40778</v>
      </c>
      <c r="M56086" s="1">
        <v>40909</v>
      </c>
      <c r="N56086" s="1">
        <v>41458</v>
      </c>
    </row>
    <row r="56087" spans="1:18" hidden="1" x14ac:dyDescent="0.2">
      <c r="A56087" t="s">
        <v>192211</v>
      </c>
      <c r="B56087" t="s">
        <v>192212</v>
      </c>
      <c r="C56087" t="s">
        <v>192213</v>
      </c>
      <c r="D56087" t="s">
        <v>2479</v>
      </c>
      <c r="E56087">
        <v>19000000</v>
      </c>
      <c r="F56087" t="s">
        <v>113</v>
      </c>
      <c r="G56087" t="s">
        <v>25</v>
      </c>
      <c r="H56087" t="s">
        <v>106</v>
      </c>
      <c r="I56087" t="s">
        <v>107</v>
      </c>
      <c r="J56087" t="s">
        <v>108</v>
      </c>
      <c r="K56087">
        <v>2</v>
      </c>
      <c r="M56087" s="1">
        <v>38785</v>
      </c>
      <c r="N56087" s="1">
        <v>39122</v>
      </c>
      <c r="O56087"/>
      <c r="P56087"/>
      <c r="Q56087"/>
      <c r="R56087"/>
    </row>
    <row r="56088" spans="1:18" hidden="1" x14ac:dyDescent="0.2">
      <c r="A56088" t="s">
        <v>192214</v>
      </c>
      <c r="B56088" t="s">
        <v>192215</v>
      </c>
      <c r="C56088" t="s">
        <v>192216</v>
      </c>
      <c r="E56088" t="s">
        <v>43</v>
      </c>
      <c r="F56088" t="s">
        <v>18</v>
      </c>
      <c r="G56088" t="s">
        <v>1062</v>
      </c>
      <c r="H56088">
        <v>2</v>
      </c>
      <c r="I56088" t="s">
        <v>1736</v>
      </c>
      <c r="J56088" t="s">
        <v>1736</v>
      </c>
      <c r="K56088">
        <v>1</v>
      </c>
      <c r="M56088" s="1">
        <v>42110</v>
      </c>
      <c r="N56088" s="1">
        <v>42110</v>
      </c>
      <c r="O56088"/>
      <c r="P56088"/>
      <c r="Q56088"/>
      <c r="R56088"/>
    </row>
    <row r="56089" spans="1:18" hidden="1" x14ac:dyDescent="0.2">
      <c r="A56089" t="s">
        <v>192217</v>
      </c>
      <c r="B56089" t="s">
        <v>192218</v>
      </c>
      <c r="C56089" t="s">
        <v>192219</v>
      </c>
      <c r="D56089" t="s">
        <v>741</v>
      </c>
      <c r="E56089">
        <v>500000</v>
      </c>
      <c r="F56089" t="s">
        <v>18</v>
      </c>
      <c r="G56089" t="s">
        <v>25</v>
      </c>
      <c r="H56089" t="s">
        <v>1272</v>
      </c>
      <c r="I56089" t="s">
        <v>7188</v>
      </c>
      <c r="J56089" t="s">
        <v>192220</v>
      </c>
      <c r="K56089">
        <v>1</v>
      </c>
      <c r="M56089" s="1">
        <v>41412</v>
      </c>
      <c r="N56089" s="1">
        <v>41412</v>
      </c>
      <c r="O56089"/>
      <c r="P56089"/>
      <c r="Q56089"/>
      <c r="R56089"/>
    </row>
    <row r="56090" spans="1:18" hidden="1" x14ac:dyDescent="0.2">
      <c r="A56090" t="s">
        <v>192221</v>
      </c>
      <c r="B56090" t="s">
        <v>192222</v>
      </c>
      <c r="C56090" t="s">
        <v>192223</v>
      </c>
      <c r="D56090" t="s">
        <v>13366</v>
      </c>
      <c r="E56090" t="s">
        <v>43</v>
      </c>
      <c r="F56090" t="s">
        <v>18</v>
      </c>
      <c r="G56090" t="s">
        <v>25</v>
      </c>
      <c r="H56090" t="s">
        <v>286</v>
      </c>
      <c r="I56090" t="s">
        <v>1030</v>
      </c>
      <c r="J56090" t="s">
        <v>1030</v>
      </c>
      <c r="K56090">
        <v>1</v>
      </c>
      <c r="L56090" s="1">
        <v>40118</v>
      </c>
      <c r="M56090" s="1">
        <v>40773</v>
      </c>
      <c r="N56090" s="1">
        <v>40773</v>
      </c>
      <c r="O56090"/>
      <c r="P56090"/>
      <c r="Q56090"/>
      <c r="R56090"/>
    </row>
    <row r="56091" spans="1:18" hidden="1" x14ac:dyDescent="0.2">
      <c r="A56091" t="s">
        <v>192224</v>
      </c>
      <c r="B56091" t="s">
        <v>192225</v>
      </c>
      <c r="C56091" t="s">
        <v>192226</v>
      </c>
      <c r="D56091" t="s">
        <v>192227</v>
      </c>
      <c r="E56091">
        <v>1500000</v>
      </c>
      <c r="F56091" t="s">
        <v>18</v>
      </c>
      <c r="G56091" t="s">
        <v>25</v>
      </c>
      <c r="H56091" t="s">
        <v>106</v>
      </c>
      <c r="I56091" t="s">
        <v>107</v>
      </c>
      <c r="J56091" t="s">
        <v>108</v>
      </c>
      <c r="K56091">
        <v>1</v>
      </c>
      <c r="M56091" s="1">
        <v>41576</v>
      </c>
      <c r="N56091" s="1">
        <v>41576</v>
      </c>
      <c r="O56091"/>
      <c r="P56091"/>
      <c r="Q56091"/>
      <c r="R56091"/>
    </row>
    <row r="56092" spans="1:18" hidden="1" x14ac:dyDescent="0.2">
      <c r="A56092" t="s">
        <v>192228</v>
      </c>
      <c r="B56092" t="s">
        <v>192229</v>
      </c>
      <c r="C56092" t="s">
        <v>192230</v>
      </c>
      <c r="D56092" t="s">
        <v>2326</v>
      </c>
      <c r="E56092">
        <v>40000</v>
      </c>
      <c r="F56092" t="s">
        <v>18</v>
      </c>
      <c r="G56092" t="s">
        <v>699</v>
      </c>
      <c r="H56092">
        <v>5</v>
      </c>
      <c r="I56092" t="s">
        <v>700</v>
      </c>
      <c r="J56092" t="s">
        <v>16661</v>
      </c>
      <c r="K56092">
        <v>1</v>
      </c>
      <c r="L56092" s="1">
        <v>40916</v>
      </c>
      <c r="M56092" s="1">
        <v>41664</v>
      </c>
      <c r="N56092" s="1">
        <v>41664</v>
      </c>
    </row>
    <row r="56093" spans="1:18" hidden="1" x14ac:dyDescent="0.2">
      <c r="A56093" t="s">
        <v>192231</v>
      </c>
      <c r="B56093" t="s">
        <v>192232</v>
      </c>
      <c r="C56093" t="s">
        <v>192233</v>
      </c>
      <c r="D56093" t="s">
        <v>42</v>
      </c>
      <c r="E56093">
        <v>11200000</v>
      </c>
      <c r="F56093" t="s">
        <v>18</v>
      </c>
      <c r="G56093" t="s">
        <v>25</v>
      </c>
      <c r="H56093" t="s">
        <v>64</v>
      </c>
      <c r="I56093" t="s">
        <v>65</v>
      </c>
      <c r="J56093" t="s">
        <v>1251</v>
      </c>
      <c r="K56093">
        <v>1</v>
      </c>
      <c r="M56093" s="1">
        <v>41723</v>
      </c>
      <c r="N56093" s="1">
        <v>41723</v>
      </c>
      <c r="O56093"/>
      <c r="P56093"/>
      <c r="Q56093"/>
      <c r="R56093"/>
    </row>
    <row r="56094" spans="1:18" hidden="1" x14ac:dyDescent="0.2">
      <c r="A56094" t="s">
        <v>192234</v>
      </c>
      <c r="B56094" t="s">
        <v>192235</v>
      </c>
      <c r="C56094" t="s">
        <v>192236</v>
      </c>
      <c r="D56094" t="s">
        <v>1247</v>
      </c>
      <c r="E56094">
        <v>23200000</v>
      </c>
      <c r="F56094" t="s">
        <v>18</v>
      </c>
      <c r="G56094" t="s">
        <v>25</v>
      </c>
      <c r="H56094" t="s">
        <v>1234</v>
      </c>
      <c r="I56094" t="s">
        <v>1235</v>
      </c>
      <c r="J56094" t="s">
        <v>1235</v>
      </c>
      <c r="K56094">
        <v>3</v>
      </c>
      <c r="M56094" s="1">
        <v>39385</v>
      </c>
      <c r="N56094" s="1">
        <v>41187</v>
      </c>
      <c r="O56094"/>
      <c r="P56094"/>
      <c r="Q56094"/>
      <c r="R56094"/>
    </row>
    <row r="56095" spans="1:18" x14ac:dyDescent="0.2">
      <c r="A56095" t="s">
        <v>192237</v>
      </c>
      <c r="B56095" t="s">
        <v>192238</v>
      </c>
      <c r="C56095" t="s">
        <v>192239</v>
      </c>
      <c r="D56095" t="s">
        <v>192240</v>
      </c>
      <c r="E56095">
        <v>1000000</v>
      </c>
      <c r="F56095" t="s">
        <v>18</v>
      </c>
      <c r="G56095" t="s">
        <v>25</v>
      </c>
      <c r="H56095" t="s">
        <v>64</v>
      </c>
      <c r="I56095" t="s">
        <v>65</v>
      </c>
      <c r="J56095" t="s">
        <v>71</v>
      </c>
      <c r="K56095">
        <v>1</v>
      </c>
      <c r="L56095" s="1">
        <v>40695</v>
      </c>
      <c r="M56095" s="1">
        <v>41229</v>
      </c>
      <c r="N56095" s="1">
        <v>41229</v>
      </c>
    </row>
    <row r="56096" spans="1:18" hidden="1" x14ac:dyDescent="0.2">
      <c r="A56096" t="s">
        <v>192241</v>
      </c>
      <c r="B56096" t="s">
        <v>192242</v>
      </c>
      <c r="C56096" t="s">
        <v>192243</v>
      </c>
      <c r="D56096" t="s">
        <v>42</v>
      </c>
      <c r="E56096">
        <v>325000</v>
      </c>
      <c r="F56096" t="s">
        <v>18</v>
      </c>
      <c r="K56096">
        <v>1</v>
      </c>
      <c r="L56096" s="1">
        <v>40179</v>
      </c>
      <c r="M56096" s="1">
        <v>40641</v>
      </c>
      <c r="N56096" s="1">
        <v>40641</v>
      </c>
    </row>
    <row r="56097" spans="1:18" hidden="1" x14ac:dyDescent="0.2">
      <c r="A56097" t="s">
        <v>192244</v>
      </c>
      <c r="B56097" t="s">
        <v>192245</v>
      </c>
      <c r="C56097" t="s">
        <v>192246</v>
      </c>
      <c r="D56097" t="s">
        <v>192247</v>
      </c>
      <c r="E56097">
        <v>1971750</v>
      </c>
      <c r="F56097" t="s">
        <v>18</v>
      </c>
      <c r="G56097" t="s">
        <v>2125</v>
      </c>
      <c r="H56097">
        <v>8</v>
      </c>
      <c r="I56097" t="s">
        <v>8838</v>
      </c>
      <c r="J56097" t="s">
        <v>192248</v>
      </c>
      <c r="K56097">
        <v>1</v>
      </c>
      <c r="L56097" s="1">
        <v>40544</v>
      </c>
      <c r="M56097" s="1">
        <v>40935</v>
      </c>
      <c r="N56097" s="1">
        <v>40935</v>
      </c>
      <c r="O56097"/>
      <c r="P56097"/>
      <c r="Q56097"/>
      <c r="R56097"/>
    </row>
    <row r="56098" spans="1:18" hidden="1" x14ac:dyDescent="0.2">
      <c r="A56098" t="s">
        <v>192249</v>
      </c>
      <c r="B56098" t="s">
        <v>192250</v>
      </c>
      <c r="C56098" t="s">
        <v>192251</v>
      </c>
      <c r="D56098" t="s">
        <v>36745</v>
      </c>
      <c r="E56098">
        <v>1500016</v>
      </c>
      <c r="F56098" t="s">
        <v>18</v>
      </c>
      <c r="G56098" t="s">
        <v>25</v>
      </c>
      <c r="H56098" t="s">
        <v>106</v>
      </c>
      <c r="I56098" t="s">
        <v>107</v>
      </c>
      <c r="J56098" t="s">
        <v>108</v>
      </c>
      <c r="K56098">
        <v>1</v>
      </c>
      <c r="L56098" s="1">
        <v>40909</v>
      </c>
      <c r="M56098" s="1">
        <v>42067</v>
      </c>
      <c r="N56098" s="1">
        <v>42067</v>
      </c>
      <c r="O56098"/>
      <c r="P56098"/>
      <c r="Q56098"/>
      <c r="R56098"/>
    </row>
    <row r="56099" spans="1:18" x14ac:dyDescent="0.2">
      <c r="A56099" t="s">
        <v>192252</v>
      </c>
      <c r="B56099" t="s">
        <v>192253</v>
      </c>
      <c r="C56099" t="s">
        <v>192254</v>
      </c>
      <c r="D56099" t="s">
        <v>192255</v>
      </c>
      <c r="E56099">
        <v>25400000</v>
      </c>
      <c r="F56099" t="s">
        <v>18</v>
      </c>
      <c r="G56099" t="s">
        <v>25</v>
      </c>
      <c r="H56099" t="s">
        <v>64</v>
      </c>
      <c r="I56099" t="s">
        <v>65</v>
      </c>
      <c r="J56099" t="s">
        <v>1419</v>
      </c>
      <c r="K56099">
        <v>3</v>
      </c>
      <c r="L56099" s="1">
        <v>39448</v>
      </c>
      <c r="M56099" s="1">
        <v>40210</v>
      </c>
      <c r="N56099" s="1">
        <v>41641</v>
      </c>
    </row>
    <row r="56100" spans="1:18" hidden="1" x14ac:dyDescent="0.2">
      <c r="A56100" t="s">
        <v>192256</v>
      </c>
      <c r="B56100" t="s">
        <v>192257</v>
      </c>
      <c r="C56100" t="s">
        <v>192258</v>
      </c>
      <c r="D56100" t="s">
        <v>192259</v>
      </c>
      <c r="E56100">
        <v>654891</v>
      </c>
      <c r="F56100" t="s">
        <v>18</v>
      </c>
      <c r="G56100" t="s">
        <v>16672</v>
      </c>
      <c r="H56100">
        <v>3</v>
      </c>
      <c r="I56100" t="s">
        <v>44196</v>
      </c>
      <c r="J56100" t="s">
        <v>44196</v>
      </c>
      <c r="K56100">
        <v>3</v>
      </c>
      <c r="L56100" s="1">
        <v>40897</v>
      </c>
      <c r="M56100" s="1">
        <v>40894</v>
      </c>
      <c r="N56100" s="1">
        <v>41453</v>
      </c>
      <c r="O56100"/>
      <c r="P56100"/>
      <c r="Q56100"/>
      <c r="R56100"/>
    </row>
    <row r="56101" spans="1:18" hidden="1" x14ac:dyDescent="0.2">
      <c r="A56101" t="s">
        <v>192260</v>
      </c>
      <c r="B56101" t="s">
        <v>192261</v>
      </c>
      <c r="C56101" t="s">
        <v>192262</v>
      </c>
      <c r="D56101" t="s">
        <v>5138</v>
      </c>
      <c r="E56101" t="s">
        <v>43</v>
      </c>
      <c r="F56101" t="s">
        <v>207</v>
      </c>
      <c r="G56101" t="s">
        <v>25</v>
      </c>
      <c r="H56101" t="s">
        <v>106</v>
      </c>
      <c r="I56101" t="s">
        <v>107</v>
      </c>
      <c r="J56101" t="s">
        <v>108</v>
      </c>
      <c r="K56101">
        <v>1</v>
      </c>
      <c r="L56101" s="1">
        <v>39814</v>
      </c>
      <c r="M56101" s="1">
        <v>39814</v>
      </c>
      <c r="N56101" s="1">
        <v>39814</v>
      </c>
      <c r="O56101"/>
      <c r="P56101"/>
      <c r="Q56101"/>
      <c r="R56101"/>
    </row>
    <row r="56102" spans="1:18" hidden="1" x14ac:dyDescent="0.2">
      <c r="A56102" t="s">
        <v>192263</v>
      </c>
      <c r="B56102" t="s">
        <v>192264</v>
      </c>
      <c r="C56102" t="s">
        <v>192265</v>
      </c>
      <c r="D56102" t="s">
        <v>192266</v>
      </c>
      <c r="E56102">
        <v>33294621</v>
      </c>
      <c r="F56102" t="s">
        <v>18</v>
      </c>
      <c r="G56102" t="s">
        <v>1062</v>
      </c>
      <c r="H56102">
        <v>2</v>
      </c>
      <c r="I56102" t="s">
        <v>1736</v>
      </c>
      <c r="J56102" t="s">
        <v>1736</v>
      </c>
      <c r="K56102">
        <v>3</v>
      </c>
      <c r="L56102" s="1">
        <v>40787</v>
      </c>
      <c r="M56102" s="1">
        <v>41522</v>
      </c>
      <c r="N56102" s="1">
        <v>42284</v>
      </c>
      <c r="O56102"/>
      <c r="P56102"/>
      <c r="Q56102"/>
      <c r="R56102"/>
    </row>
    <row r="56103" spans="1:18" x14ac:dyDescent="0.2">
      <c r="A56103" t="s">
        <v>192267</v>
      </c>
      <c r="B56103" t="s">
        <v>192268</v>
      </c>
      <c r="C56103" t="s">
        <v>192269</v>
      </c>
      <c r="D56103" t="s">
        <v>70</v>
      </c>
      <c r="E56103">
        <v>50000</v>
      </c>
      <c r="F56103" t="s">
        <v>18</v>
      </c>
      <c r="G56103" t="s">
        <v>25</v>
      </c>
      <c r="H56103" t="s">
        <v>1011</v>
      </c>
      <c r="I56103" t="s">
        <v>1012</v>
      </c>
      <c r="J56103" t="s">
        <v>1012</v>
      </c>
      <c r="K56103">
        <v>1</v>
      </c>
      <c r="L56103" s="1">
        <v>40544</v>
      </c>
      <c r="M56103" s="1">
        <v>40924</v>
      </c>
      <c r="N56103" s="1">
        <v>40924</v>
      </c>
    </row>
    <row r="56104" spans="1:18" hidden="1" x14ac:dyDescent="0.2">
      <c r="A56104" t="s">
        <v>192270</v>
      </c>
      <c r="B56104" t="s">
        <v>192271</v>
      </c>
      <c r="C56104" t="s">
        <v>192272</v>
      </c>
      <c r="D56104" t="s">
        <v>264</v>
      </c>
      <c r="E56104">
        <v>1609004</v>
      </c>
      <c r="F56104" t="s">
        <v>18</v>
      </c>
      <c r="G56104" t="s">
        <v>128</v>
      </c>
      <c r="H56104" t="s">
        <v>5025</v>
      </c>
      <c r="I56104" t="s">
        <v>5026</v>
      </c>
      <c r="J56104" t="s">
        <v>5026</v>
      </c>
      <c r="K56104">
        <v>1</v>
      </c>
      <c r="M56104" s="1">
        <v>39329</v>
      </c>
      <c r="N56104" s="1">
        <v>39329</v>
      </c>
      <c r="O56104"/>
      <c r="P56104"/>
      <c r="Q56104"/>
      <c r="R56104"/>
    </row>
    <row r="56105" spans="1:18" hidden="1" x14ac:dyDescent="0.2">
      <c r="A56105" t="s">
        <v>192273</v>
      </c>
      <c r="B56105" t="s">
        <v>192274</v>
      </c>
      <c r="C56105" t="s">
        <v>192275</v>
      </c>
      <c r="D56105" t="s">
        <v>127</v>
      </c>
      <c r="E56105" t="s">
        <v>43</v>
      </c>
      <c r="F56105" t="s">
        <v>18</v>
      </c>
      <c r="G56105" t="s">
        <v>341</v>
      </c>
      <c r="H56105">
        <v>11</v>
      </c>
      <c r="I56105" t="s">
        <v>497</v>
      </c>
      <c r="J56105" t="s">
        <v>497</v>
      </c>
      <c r="K56105">
        <v>1</v>
      </c>
      <c r="L56105" s="1">
        <v>40816</v>
      </c>
      <c r="M56105" s="1">
        <v>41609</v>
      </c>
      <c r="N56105" s="1">
        <v>41609</v>
      </c>
      <c r="O56105"/>
      <c r="P56105"/>
      <c r="Q56105"/>
      <c r="R56105"/>
    </row>
    <row r="56106" spans="1:18" hidden="1" x14ac:dyDescent="0.2">
      <c r="A56106" t="s">
        <v>192276</v>
      </c>
      <c r="B56106" t="s">
        <v>192277</v>
      </c>
      <c r="C56106" t="s">
        <v>192278</v>
      </c>
      <c r="D56106" t="s">
        <v>20711</v>
      </c>
      <c r="E56106">
        <v>228000</v>
      </c>
      <c r="F56106" t="s">
        <v>18</v>
      </c>
      <c r="K56106">
        <v>1</v>
      </c>
      <c r="M56106" s="1">
        <v>42292</v>
      </c>
      <c r="N56106" s="1">
        <v>42292</v>
      </c>
      <c r="O56106"/>
      <c r="P56106"/>
      <c r="Q56106"/>
      <c r="R56106"/>
    </row>
    <row r="56107" spans="1:18" hidden="1" x14ac:dyDescent="0.2">
      <c r="A56107" t="s">
        <v>192279</v>
      </c>
      <c r="B56107" t="s">
        <v>192280</v>
      </c>
      <c r="C56107" t="s">
        <v>192281</v>
      </c>
      <c r="D56107" t="s">
        <v>70635</v>
      </c>
      <c r="E56107">
        <v>8228681</v>
      </c>
      <c r="F56107" t="s">
        <v>18</v>
      </c>
      <c r="G56107" t="s">
        <v>165</v>
      </c>
      <c r="H56107" t="s">
        <v>166</v>
      </c>
      <c r="I56107" t="s">
        <v>167</v>
      </c>
      <c r="J56107" t="s">
        <v>167</v>
      </c>
      <c r="K56107">
        <v>1</v>
      </c>
      <c r="L56107" s="1">
        <v>40422</v>
      </c>
      <c r="M56107" s="1">
        <v>41920</v>
      </c>
      <c r="N56107" s="1">
        <v>41920</v>
      </c>
      <c r="O56107"/>
      <c r="P56107"/>
      <c r="Q56107"/>
      <c r="R56107"/>
    </row>
    <row r="56108" spans="1:18" hidden="1" x14ac:dyDescent="0.2">
      <c r="A56108" t="s">
        <v>192282</v>
      </c>
      <c r="B56108" t="s">
        <v>192283</v>
      </c>
      <c r="C56108" t="s">
        <v>192284</v>
      </c>
      <c r="D56108" t="s">
        <v>192285</v>
      </c>
      <c r="E56108">
        <v>903171</v>
      </c>
      <c r="F56108" t="s">
        <v>18</v>
      </c>
      <c r="G56108" t="s">
        <v>25</v>
      </c>
      <c r="H56108" t="s">
        <v>99</v>
      </c>
      <c r="I56108" t="s">
        <v>100</v>
      </c>
      <c r="J56108" t="s">
        <v>2979</v>
      </c>
      <c r="K56108">
        <v>3</v>
      </c>
      <c r="L56108" s="1">
        <v>40544</v>
      </c>
      <c r="M56108" s="1">
        <v>40634</v>
      </c>
      <c r="N56108" s="1">
        <v>41913</v>
      </c>
      <c r="O56108"/>
      <c r="P56108"/>
      <c r="Q56108"/>
      <c r="R56108"/>
    </row>
    <row r="56109" spans="1:18" hidden="1" x14ac:dyDescent="0.2">
      <c r="A56109" t="s">
        <v>192286</v>
      </c>
      <c r="B56109" t="s">
        <v>192287</v>
      </c>
      <c r="D56109" t="s">
        <v>192288</v>
      </c>
      <c r="E56109">
        <v>41250</v>
      </c>
      <c r="F56109" t="s">
        <v>18</v>
      </c>
      <c r="K56109">
        <v>1</v>
      </c>
      <c r="M56109" s="1">
        <v>41974</v>
      </c>
      <c r="N56109" s="1">
        <v>41974</v>
      </c>
      <c r="O56109"/>
      <c r="P56109"/>
      <c r="Q56109"/>
      <c r="R56109"/>
    </row>
    <row r="56110" spans="1:18" x14ac:dyDescent="0.2">
      <c r="A56110" t="s">
        <v>192289</v>
      </c>
      <c r="B56110" t="s">
        <v>192290</v>
      </c>
      <c r="C56110" t="s">
        <v>192291</v>
      </c>
      <c r="D56110" t="s">
        <v>192292</v>
      </c>
      <c r="E56110">
        <v>77000</v>
      </c>
      <c r="F56110" t="s">
        <v>207</v>
      </c>
      <c r="G56110" t="s">
        <v>25</v>
      </c>
      <c r="H56110" t="s">
        <v>1306</v>
      </c>
      <c r="I56110" t="s">
        <v>245</v>
      </c>
      <c r="J56110" t="s">
        <v>245</v>
      </c>
      <c r="K56110">
        <v>3</v>
      </c>
      <c r="L56110" s="1">
        <v>41019</v>
      </c>
      <c r="M56110" s="1">
        <v>41061</v>
      </c>
      <c r="N56110" s="1">
        <v>41671</v>
      </c>
    </row>
    <row r="56111" spans="1:18" hidden="1" x14ac:dyDescent="0.2">
      <c r="A56111" t="s">
        <v>192293</v>
      </c>
      <c r="B56111" t="s">
        <v>192294</v>
      </c>
      <c r="C56111" t="s">
        <v>192295</v>
      </c>
      <c r="D56111" t="s">
        <v>192296</v>
      </c>
      <c r="E56111">
        <v>5972500</v>
      </c>
      <c r="F56111" t="s">
        <v>18</v>
      </c>
      <c r="G56111" t="s">
        <v>25</v>
      </c>
      <c r="H56111" t="s">
        <v>64</v>
      </c>
      <c r="I56111" t="s">
        <v>65</v>
      </c>
      <c r="J56111" t="s">
        <v>271</v>
      </c>
      <c r="K56111">
        <v>3</v>
      </c>
      <c r="L56111" s="1">
        <v>38718</v>
      </c>
      <c r="M56111" s="1">
        <v>39114</v>
      </c>
      <c r="N56111" s="1">
        <v>40544</v>
      </c>
      <c r="O56111"/>
      <c r="P56111"/>
      <c r="Q56111"/>
      <c r="R56111"/>
    </row>
    <row r="56112" spans="1:18" x14ac:dyDescent="0.2">
      <c r="A56112" t="s">
        <v>192297</v>
      </c>
      <c r="B56112" t="s">
        <v>192298</v>
      </c>
      <c r="C56112" t="s">
        <v>192299</v>
      </c>
      <c r="D56112" t="s">
        <v>192300</v>
      </c>
      <c r="E56112">
        <v>1395000</v>
      </c>
      <c r="F56112" t="s">
        <v>18</v>
      </c>
      <c r="G56112" t="s">
        <v>25</v>
      </c>
      <c r="H56112" t="s">
        <v>106</v>
      </c>
      <c r="I56112" t="s">
        <v>107</v>
      </c>
      <c r="J56112" t="s">
        <v>108</v>
      </c>
      <c r="K56112">
        <v>3</v>
      </c>
      <c r="L56112" s="1">
        <v>40518</v>
      </c>
      <c r="M56112" s="1">
        <v>40884</v>
      </c>
      <c r="N56112" s="1">
        <v>42227</v>
      </c>
    </row>
    <row r="56113" spans="1:18" x14ac:dyDescent="0.2">
      <c r="A56113" t="s">
        <v>192301</v>
      </c>
      <c r="B56113" t="s">
        <v>192302</v>
      </c>
      <c r="C56113" t="s">
        <v>192303</v>
      </c>
      <c r="D56113" t="s">
        <v>65517</v>
      </c>
      <c r="E56113">
        <v>2900000</v>
      </c>
      <c r="F56113" t="s">
        <v>18</v>
      </c>
      <c r="G56113" t="s">
        <v>25</v>
      </c>
      <c r="H56113" t="s">
        <v>142</v>
      </c>
      <c r="I56113" t="s">
        <v>143</v>
      </c>
      <c r="J56113" t="s">
        <v>2499</v>
      </c>
      <c r="K56113">
        <v>2</v>
      </c>
      <c r="L56113" s="1">
        <v>41122</v>
      </c>
      <c r="M56113" s="1">
        <v>41514</v>
      </c>
      <c r="N56113" s="1">
        <v>41837</v>
      </c>
    </row>
    <row r="56114" spans="1:18" hidden="1" x14ac:dyDescent="0.2">
      <c r="A56114" t="s">
        <v>192304</v>
      </c>
      <c r="B56114" t="s">
        <v>192305</v>
      </c>
      <c r="C56114" t="s">
        <v>192306</v>
      </c>
      <c r="D56114" t="s">
        <v>192307</v>
      </c>
      <c r="E56114">
        <v>600000</v>
      </c>
      <c r="F56114" t="s">
        <v>18</v>
      </c>
      <c r="G56114" t="s">
        <v>458</v>
      </c>
      <c r="H56114">
        <v>53</v>
      </c>
      <c r="I56114" t="s">
        <v>13799</v>
      </c>
      <c r="J56114" t="s">
        <v>13799</v>
      </c>
      <c r="K56114">
        <v>2</v>
      </c>
      <c r="L56114" s="1">
        <v>40664</v>
      </c>
      <c r="M56114" s="1">
        <v>40695</v>
      </c>
      <c r="N56114" s="1">
        <v>41244</v>
      </c>
    </row>
    <row r="56115" spans="1:18" hidden="1" x14ac:dyDescent="0.2">
      <c r="A56115" t="s">
        <v>192308</v>
      </c>
      <c r="B56115" t="s">
        <v>192309</v>
      </c>
      <c r="C56115" t="s">
        <v>192310</v>
      </c>
      <c r="D56115" t="s">
        <v>192311</v>
      </c>
      <c r="E56115">
        <v>292957</v>
      </c>
      <c r="F56115" t="s">
        <v>18</v>
      </c>
      <c r="G56115" t="s">
        <v>128</v>
      </c>
      <c r="H56115" t="s">
        <v>129</v>
      </c>
      <c r="I56115" t="s">
        <v>130</v>
      </c>
      <c r="J56115" t="s">
        <v>130</v>
      </c>
      <c r="K56115">
        <v>2</v>
      </c>
      <c r="L56115" s="1">
        <v>41072</v>
      </c>
      <c r="M56115" s="1">
        <v>41561</v>
      </c>
      <c r="N56115" s="1">
        <v>41791</v>
      </c>
      <c r="O56115"/>
      <c r="P56115"/>
      <c r="Q56115"/>
      <c r="R56115"/>
    </row>
    <row r="56116" spans="1:18" hidden="1" x14ac:dyDescent="0.2">
      <c r="A56116" t="s">
        <v>192312</v>
      </c>
      <c r="B56116" t="s">
        <v>192313</v>
      </c>
      <c r="C56116" t="s">
        <v>192314</v>
      </c>
      <c r="D56116" t="s">
        <v>75</v>
      </c>
      <c r="E56116">
        <v>555000</v>
      </c>
      <c r="F56116" t="s">
        <v>207</v>
      </c>
      <c r="G56116" t="s">
        <v>25</v>
      </c>
      <c r="K56116">
        <v>1</v>
      </c>
      <c r="M56116" s="1">
        <v>41751</v>
      </c>
      <c r="N56116" s="1">
        <v>41751</v>
      </c>
      <c r="O56116"/>
      <c r="P56116"/>
      <c r="Q56116"/>
      <c r="R56116"/>
    </row>
    <row r="56117" spans="1:18" hidden="1" x14ac:dyDescent="0.2">
      <c r="A56117" t="s">
        <v>192315</v>
      </c>
      <c r="B56117" t="s">
        <v>192316</v>
      </c>
      <c r="C56117" t="s">
        <v>192317</v>
      </c>
      <c r="D56117" t="s">
        <v>192318</v>
      </c>
      <c r="E56117">
        <v>3000000</v>
      </c>
      <c r="F56117" t="s">
        <v>207</v>
      </c>
      <c r="G56117" t="s">
        <v>7344</v>
      </c>
      <c r="H56117" t="s">
        <v>10584</v>
      </c>
      <c r="I56117" t="s">
        <v>10585</v>
      </c>
      <c r="J56117" t="s">
        <v>10586</v>
      </c>
      <c r="K56117">
        <v>1</v>
      </c>
      <c r="L56117" s="1">
        <v>41640</v>
      </c>
      <c r="M56117" s="1">
        <v>42184</v>
      </c>
      <c r="N56117" s="1">
        <v>42184</v>
      </c>
    </row>
    <row r="56118" spans="1:18" hidden="1" x14ac:dyDescent="0.2">
      <c r="A56118" t="s">
        <v>192319</v>
      </c>
      <c r="B56118" t="s">
        <v>192320</v>
      </c>
      <c r="C56118" t="s">
        <v>192321</v>
      </c>
      <c r="D56118" t="s">
        <v>1384</v>
      </c>
      <c r="E56118">
        <v>2620442</v>
      </c>
      <c r="F56118" t="s">
        <v>18</v>
      </c>
      <c r="G56118" t="s">
        <v>25</v>
      </c>
      <c r="H56118" t="s">
        <v>64</v>
      </c>
      <c r="I56118" t="s">
        <v>65</v>
      </c>
      <c r="J56118" t="s">
        <v>66</v>
      </c>
      <c r="K56118">
        <v>1</v>
      </c>
      <c r="M56118" s="1">
        <v>40248</v>
      </c>
      <c r="N56118" s="1">
        <v>40248</v>
      </c>
      <c r="O56118"/>
      <c r="P56118"/>
      <c r="Q56118"/>
      <c r="R56118"/>
    </row>
    <row r="56119" spans="1:18" hidden="1" x14ac:dyDescent="0.2">
      <c r="A56119" t="s">
        <v>192322</v>
      </c>
      <c r="B56119" t="s">
        <v>192323</v>
      </c>
      <c r="C56119" t="s">
        <v>192324</v>
      </c>
      <c r="D56119" t="s">
        <v>8538</v>
      </c>
      <c r="E56119">
        <v>2588460</v>
      </c>
      <c r="F56119" t="s">
        <v>18</v>
      </c>
      <c r="G56119" t="s">
        <v>165</v>
      </c>
      <c r="H56119" t="s">
        <v>172</v>
      </c>
      <c r="I56119" t="s">
        <v>173</v>
      </c>
      <c r="J56119" t="s">
        <v>173</v>
      </c>
      <c r="K56119">
        <v>1</v>
      </c>
      <c r="M56119" s="1">
        <v>41040</v>
      </c>
      <c r="N56119" s="1">
        <v>41040</v>
      </c>
      <c r="O56119"/>
      <c r="P56119"/>
      <c r="Q56119"/>
      <c r="R56119"/>
    </row>
    <row r="56120" spans="1:18" hidden="1" x14ac:dyDescent="0.2">
      <c r="A56120" t="s">
        <v>192325</v>
      </c>
      <c r="B56120" t="s">
        <v>192326</v>
      </c>
      <c r="C56120" t="s">
        <v>192327</v>
      </c>
      <c r="D56120" t="s">
        <v>264</v>
      </c>
      <c r="E56120">
        <v>447560</v>
      </c>
      <c r="F56120" t="s">
        <v>18</v>
      </c>
      <c r="G56120" t="s">
        <v>57</v>
      </c>
      <c r="H56120" t="s">
        <v>58</v>
      </c>
      <c r="I56120" t="s">
        <v>59</v>
      </c>
      <c r="J56120" t="s">
        <v>59</v>
      </c>
      <c r="K56120">
        <v>2</v>
      </c>
      <c r="L56120" s="1">
        <v>39479</v>
      </c>
      <c r="M56120" s="1">
        <v>39986</v>
      </c>
      <c r="N56120" s="1">
        <v>40225</v>
      </c>
      <c r="O56120"/>
      <c r="P56120"/>
      <c r="Q56120"/>
      <c r="R56120"/>
    </row>
    <row r="56121" spans="1:18" hidden="1" x14ac:dyDescent="0.2">
      <c r="A56121" t="s">
        <v>192328</v>
      </c>
      <c r="B56121" t="s">
        <v>192329</v>
      </c>
      <c r="C56121" t="s">
        <v>192330</v>
      </c>
      <c r="D56121" t="s">
        <v>36</v>
      </c>
      <c r="E56121" t="s">
        <v>43</v>
      </c>
      <c r="F56121" t="s">
        <v>207</v>
      </c>
      <c r="K56121">
        <v>1</v>
      </c>
      <c r="L56121" s="1">
        <v>40269</v>
      </c>
      <c r="M56121" s="1">
        <v>40287</v>
      </c>
      <c r="N56121" s="1">
        <v>40287</v>
      </c>
      <c r="O56121"/>
      <c r="P56121"/>
      <c r="Q56121"/>
      <c r="R56121"/>
    </row>
    <row r="56122" spans="1:18" hidden="1" x14ac:dyDescent="0.2">
      <c r="A56122" t="s">
        <v>192331</v>
      </c>
      <c r="B56122" t="s">
        <v>192332</v>
      </c>
      <c r="C56122" t="s">
        <v>192333</v>
      </c>
      <c r="D56122" t="s">
        <v>544</v>
      </c>
      <c r="E56122">
        <v>28701975</v>
      </c>
      <c r="F56122" t="s">
        <v>18</v>
      </c>
      <c r="G56122" t="s">
        <v>25</v>
      </c>
      <c r="H56122" t="s">
        <v>64</v>
      </c>
      <c r="I56122" t="s">
        <v>65</v>
      </c>
      <c r="J56122" t="s">
        <v>71</v>
      </c>
      <c r="K56122">
        <v>5</v>
      </c>
      <c r="L56122" s="1">
        <v>38261</v>
      </c>
      <c r="M56122" s="1">
        <v>38596</v>
      </c>
      <c r="N56122" s="1">
        <v>41143</v>
      </c>
      <c r="O56122"/>
      <c r="P56122"/>
      <c r="Q56122"/>
      <c r="R56122"/>
    </row>
    <row r="56123" spans="1:18" hidden="1" x14ac:dyDescent="0.2">
      <c r="A56123" t="s">
        <v>192334</v>
      </c>
      <c r="B56123" t="s">
        <v>192335</v>
      </c>
      <c r="C56123" t="s">
        <v>192336</v>
      </c>
      <c r="D56123" t="s">
        <v>192337</v>
      </c>
      <c r="E56123">
        <v>1040000</v>
      </c>
      <c r="F56123" t="s">
        <v>18</v>
      </c>
      <c r="G56123" t="s">
        <v>3403</v>
      </c>
      <c r="H56123">
        <v>7</v>
      </c>
      <c r="I56123" t="s">
        <v>3404</v>
      </c>
      <c r="J56123" t="s">
        <v>3404</v>
      </c>
      <c r="K56123">
        <v>2</v>
      </c>
      <c r="L56123" s="1">
        <v>40725</v>
      </c>
      <c r="M56123" s="1">
        <v>40750</v>
      </c>
      <c r="N56123" s="1">
        <v>40969</v>
      </c>
    </row>
    <row r="56124" spans="1:18" hidden="1" x14ac:dyDescent="0.2">
      <c r="A56124" t="s">
        <v>192338</v>
      </c>
      <c r="B56124" t="s">
        <v>192339</v>
      </c>
      <c r="C56124" t="s">
        <v>192340</v>
      </c>
      <c r="D56124" t="s">
        <v>192341</v>
      </c>
      <c r="E56124">
        <v>380000</v>
      </c>
      <c r="F56124" t="s">
        <v>207</v>
      </c>
      <c r="K56124">
        <v>1</v>
      </c>
      <c r="L56124" s="1">
        <v>41190</v>
      </c>
      <c r="M56124" s="1">
        <v>41306</v>
      </c>
      <c r="N56124" s="1">
        <v>41306</v>
      </c>
    </row>
    <row r="56125" spans="1:18" x14ac:dyDescent="0.2">
      <c r="A56125" t="s">
        <v>192342</v>
      </c>
      <c r="B56125" t="s">
        <v>192343</v>
      </c>
      <c r="C56125" t="s">
        <v>192344</v>
      </c>
      <c r="D56125" t="s">
        <v>192345</v>
      </c>
      <c r="E56125">
        <v>500000</v>
      </c>
      <c r="F56125" t="s">
        <v>18</v>
      </c>
      <c r="G56125" t="s">
        <v>25</v>
      </c>
      <c r="H56125" t="s">
        <v>64</v>
      </c>
      <c r="I56125" t="s">
        <v>95</v>
      </c>
      <c r="J56125" t="s">
        <v>95</v>
      </c>
      <c r="K56125">
        <v>1</v>
      </c>
      <c r="L56125" s="1">
        <v>41183</v>
      </c>
      <c r="M56125" s="1">
        <v>41795</v>
      </c>
      <c r="N56125" s="1">
        <v>41795</v>
      </c>
    </row>
    <row r="56126" spans="1:18" hidden="1" x14ac:dyDescent="0.2">
      <c r="A56126" t="s">
        <v>192346</v>
      </c>
      <c r="B56126" t="s">
        <v>192347</v>
      </c>
      <c r="C56126" t="s">
        <v>192348</v>
      </c>
      <c r="D56126" t="s">
        <v>50</v>
      </c>
      <c r="E56126">
        <v>8750000</v>
      </c>
      <c r="F56126" t="s">
        <v>207</v>
      </c>
      <c r="G56126" t="s">
        <v>19</v>
      </c>
      <c r="H56126">
        <v>19</v>
      </c>
      <c r="I56126" t="s">
        <v>474</v>
      </c>
      <c r="J56126" t="s">
        <v>11966</v>
      </c>
      <c r="K56126">
        <v>1</v>
      </c>
      <c r="L56126" s="1">
        <v>40179</v>
      </c>
      <c r="M56126" s="1">
        <v>40352</v>
      </c>
      <c r="N56126" s="1">
        <v>40352</v>
      </c>
    </row>
    <row r="56127" spans="1:18" hidden="1" x14ac:dyDescent="0.2">
      <c r="A56127" t="s">
        <v>192349</v>
      </c>
      <c r="B56127" t="s">
        <v>192350</v>
      </c>
      <c r="C56127" t="s">
        <v>192351</v>
      </c>
      <c r="D56127" t="s">
        <v>192352</v>
      </c>
      <c r="E56127">
        <v>454575</v>
      </c>
      <c r="F56127" t="s">
        <v>18</v>
      </c>
      <c r="G56127" t="s">
        <v>128</v>
      </c>
      <c r="H56127" t="s">
        <v>6798</v>
      </c>
      <c r="I56127" t="s">
        <v>6799</v>
      </c>
      <c r="J56127" t="s">
        <v>6799</v>
      </c>
      <c r="K56127">
        <v>1</v>
      </c>
      <c r="L56127" s="1">
        <v>41365</v>
      </c>
      <c r="M56127" s="1">
        <v>41645</v>
      </c>
      <c r="N56127" s="1">
        <v>41645</v>
      </c>
    </row>
    <row r="56128" spans="1:18" x14ac:dyDescent="0.2">
      <c r="A56128" t="s">
        <v>192353</v>
      </c>
      <c r="B56128" t="s">
        <v>192354</v>
      </c>
      <c r="C56128" t="s">
        <v>192355</v>
      </c>
      <c r="D56128" t="s">
        <v>317</v>
      </c>
      <c r="E56128">
        <v>520000</v>
      </c>
      <c r="F56128" t="s">
        <v>18</v>
      </c>
      <c r="G56128" t="s">
        <v>25</v>
      </c>
      <c r="H56128" t="s">
        <v>64</v>
      </c>
      <c r="I56128" t="s">
        <v>95</v>
      </c>
      <c r="J56128" t="s">
        <v>95</v>
      </c>
      <c r="K56128">
        <v>2</v>
      </c>
      <c r="L56128" s="1">
        <v>41275</v>
      </c>
      <c r="M56128" s="1">
        <v>41395</v>
      </c>
      <c r="N56128" s="1">
        <v>41927</v>
      </c>
    </row>
    <row r="56129" spans="1:18" hidden="1" x14ac:dyDescent="0.2">
      <c r="A56129" t="s">
        <v>192356</v>
      </c>
      <c r="B56129" t="s">
        <v>192357</v>
      </c>
      <c r="C56129" t="s">
        <v>192358</v>
      </c>
      <c r="D56129" t="s">
        <v>192359</v>
      </c>
      <c r="E56129" t="s">
        <v>43</v>
      </c>
      <c r="F56129" t="s">
        <v>18</v>
      </c>
      <c r="G56129" t="s">
        <v>479</v>
      </c>
      <c r="I56129" t="s">
        <v>480</v>
      </c>
      <c r="J56129" t="s">
        <v>480</v>
      </c>
      <c r="K56129">
        <v>1</v>
      </c>
      <c r="L56129" s="1">
        <v>40179</v>
      </c>
      <c r="M56129" s="1">
        <v>41507</v>
      </c>
      <c r="N56129" s="1">
        <v>41507</v>
      </c>
      <c r="O56129"/>
      <c r="P56129"/>
      <c r="Q56129"/>
      <c r="R56129"/>
    </row>
    <row r="56130" spans="1:18" x14ac:dyDescent="0.2">
      <c r="A56130" t="s">
        <v>192360</v>
      </c>
      <c r="B56130" t="s">
        <v>192361</v>
      </c>
      <c r="C56130" t="s">
        <v>192362</v>
      </c>
      <c r="D56130" t="s">
        <v>3932</v>
      </c>
      <c r="E56130">
        <v>50000</v>
      </c>
      <c r="F56130" t="s">
        <v>18</v>
      </c>
      <c r="G56130" t="s">
        <v>25</v>
      </c>
      <c r="H56130" t="s">
        <v>82</v>
      </c>
      <c r="I56130" t="s">
        <v>1764</v>
      </c>
      <c r="J56130" t="s">
        <v>2524</v>
      </c>
      <c r="K56130">
        <v>1</v>
      </c>
      <c r="L56130" s="1">
        <v>41275</v>
      </c>
      <c r="M56130" s="1">
        <v>41334</v>
      </c>
      <c r="N56130" s="1">
        <v>41334</v>
      </c>
    </row>
    <row r="56131" spans="1:18" hidden="1" x14ac:dyDescent="0.2">
      <c r="A56131" t="s">
        <v>192363</v>
      </c>
      <c r="B56131" t="s">
        <v>192364</v>
      </c>
      <c r="C56131" t="s">
        <v>192365</v>
      </c>
      <c r="D56131" t="s">
        <v>16391</v>
      </c>
      <c r="E56131">
        <v>705373</v>
      </c>
      <c r="F56131" t="s">
        <v>18</v>
      </c>
      <c r="G56131" t="s">
        <v>128</v>
      </c>
      <c r="H56131" t="s">
        <v>129</v>
      </c>
      <c r="I56131" t="s">
        <v>130</v>
      </c>
      <c r="J56131" t="s">
        <v>130</v>
      </c>
      <c r="K56131">
        <v>2</v>
      </c>
      <c r="L56131" s="1">
        <v>40179</v>
      </c>
      <c r="M56131" s="1">
        <v>40909</v>
      </c>
      <c r="N56131" s="1">
        <v>41974</v>
      </c>
      <c r="O56131"/>
      <c r="P56131"/>
      <c r="Q56131"/>
      <c r="R56131"/>
    </row>
    <row r="56132" spans="1:18" x14ac:dyDescent="0.2">
      <c r="A56132" t="s">
        <v>192366</v>
      </c>
      <c r="B56132" t="s">
        <v>192367</v>
      </c>
      <c r="C56132" t="s">
        <v>192368</v>
      </c>
      <c r="D56132" t="s">
        <v>192369</v>
      </c>
      <c r="E56132">
        <v>50000</v>
      </c>
      <c r="F56132" t="s">
        <v>207</v>
      </c>
      <c r="G56132" t="s">
        <v>25</v>
      </c>
      <c r="H56132" t="s">
        <v>64</v>
      </c>
      <c r="I56132" t="s">
        <v>65</v>
      </c>
      <c r="J56132" t="s">
        <v>606</v>
      </c>
      <c r="K56132">
        <v>1</v>
      </c>
      <c r="L56132" s="1">
        <v>39995</v>
      </c>
      <c r="M56132" s="1">
        <v>40275</v>
      </c>
      <c r="N56132" s="1">
        <v>40275</v>
      </c>
    </row>
    <row r="56133" spans="1:18" hidden="1" x14ac:dyDescent="0.2">
      <c r="A56133" t="s">
        <v>192370</v>
      </c>
      <c r="B56133" t="s">
        <v>192371</v>
      </c>
      <c r="C56133" t="s">
        <v>192372</v>
      </c>
      <c r="D56133" t="s">
        <v>192373</v>
      </c>
      <c r="E56133" t="s">
        <v>43</v>
      </c>
      <c r="F56133" t="s">
        <v>18</v>
      </c>
      <c r="G56133" t="s">
        <v>25</v>
      </c>
      <c r="H56133" t="s">
        <v>972</v>
      </c>
      <c r="I56133" t="s">
        <v>973</v>
      </c>
      <c r="J56133" t="s">
        <v>973</v>
      </c>
      <c r="K56133">
        <v>1</v>
      </c>
      <c r="L56133" s="1">
        <v>41947</v>
      </c>
      <c r="M56133" s="1">
        <v>41947</v>
      </c>
      <c r="N56133" s="1">
        <v>41947</v>
      </c>
      <c r="O56133"/>
      <c r="P56133"/>
      <c r="Q56133"/>
      <c r="R56133"/>
    </row>
    <row r="56134" spans="1:18" hidden="1" x14ac:dyDescent="0.2">
      <c r="A56134" t="s">
        <v>192374</v>
      </c>
      <c r="B56134" t="s">
        <v>192375</v>
      </c>
      <c r="C56134" t="s">
        <v>192376</v>
      </c>
      <c r="E56134" t="s">
        <v>43</v>
      </c>
      <c r="F56134" t="s">
        <v>18</v>
      </c>
      <c r="G56134" t="s">
        <v>25</v>
      </c>
      <c r="H56134" t="s">
        <v>1272</v>
      </c>
      <c r="I56134" t="s">
        <v>1273</v>
      </c>
      <c r="J56134" t="s">
        <v>192377</v>
      </c>
      <c r="K56134">
        <v>1</v>
      </c>
      <c r="L56134" s="1">
        <v>41852</v>
      </c>
      <c r="M56134" s="1">
        <v>41852</v>
      </c>
      <c r="N56134" s="1">
        <v>41852</v>
      </c>
      <c r="O56134"/>
      <c r="P56134"/>
      <c r="Q56134"/>
      <c r="R56134"/>
    </row>
    <row r="56135" spans="1:18" x14ac:dyDescent="0.2">
      <c r="A56135" t="s">
        <v>192378</v>
      </c>
      <c r="B56135" t="s">
        <v>192379</v>
      </c>
      <c r="C56135" t="s">
        <v>192380</v>
      </c>
      <c r="D56135" t="s">
        <v>192381</v>
      </c>
      <c r="E56135">
        <v>320000</v>
      </c>
      <c r="F56135" t="s">
        <v>207</v>
      </c>
      <c r="G56135" t="s">
        <v>25</v>
      </c>
      <c r="H56135" t="s">
        <v>64</v>
      </c>
      <c r="I56135" t="s">
        <v>966</v>
      </c>
      <c r="J56135" t="s">
        <v>12622</v>
      </c>
      <c r="K56135">
        <v>1</v>
      </c>
      <c r="L56135" s="1">
        <v>39569</v>
      </c>
      <c r="M56135" s="1">
        <v>39569</v>
      </c>
      <c r="N56135" s="1">
        <v>39569</v>
      </c>
    </row>
    <row r="56136" spans="1:18" hidden="1" x14ac:dyDescent="0.2">
      <c r="A56136" t="s">
        <v>192382</v>
      </c>
      <c r="B56136" t="s">
        <v>192383</v>
      </c>
      <c r="C56136" t="s">
        <v>192384</v>
      </c>
      <c r="D56136" t="s">
        <v>42</v>
      </c>
      <c r="E56136">
        <v>281312</v>
      </c>
      <c r="F56136" t="s">
        <v>207</v>
      </c>
      <c r="G56136" t="s">
        <v>25</v>
      </c>
      <c r="H56136" t="s">
        <v>808</v>
      </c>
      <c r="I56136" t="s">
        <v>809</v>
      </c>
      <c r="J56136" t="s">
        <v>809</v>
      </c>
      <c r="K56136">
        <v>1</v>
      </c>
      <c r="L56136" s="1">
        <v>40662</v>
      </c>
      <c r="M56136" s="1">
        <v>40885</v>
      </c>
      <c r="N56136" s="1">
        <v>40885</v>
      </c>
      <c r="O56136"/>
      <c r="P56136"/>
      <c r="Q56136"/>
      <c r="R56136"/>
    </row>
    <row r="56137" spans="1:18" x14ac:dyDescent="0.2">
      <c r="A56137" t="s">
        <v>192385</v>
      </c>
      <c r="B56137" t="s">
        <v>192386</v>
      </c>
      <c r="C56137" t="s">
        <v>192387</v>
      </c>
      <c r="D56137" t="s">
        <v>248</v>
      </c>
      <c r="E56137">
        <v>250000</v>
      </c>
      <c r="F56137" t="s">
        <v>18</v>
      </c>
      <c r="G56137" t="s">
        <v>25</v>
      </c>
      <c r="H56137" t="s">
        <v>1396</v>
      </c>
      <c r="I56137" t="s">
        <v>3865</v>
      </c>
      <c r="J56137" t="s">
        <v>3865</v>
      </c>
      <c r="K56137">
        <v>1</v>
      </c>
      <c r="L56137" s="1">
        <v>41640</v>
      </c>
      <c r="M56137" s="1">
        <v>42051</v>
      </c>
      <c r="N56137" s="1">
        <v>42051</v>
      </c>
    </row>
    <row r="56138" spans="1:18" hidden="1" x14ac:dyDescent="0.2">
      <c r="A56138" t="s">
        <v>192388</v>
      </c>
      <c r="B56138" t="s">
        <v>192389</v>
      </c>
      <c r="C56138" t="s">
        <v>192390</v>
      </c>
      <c r="D56138" t="s">
        <v>933</v>
      </c>
      <c r="E56138">
        <v>1200000</v>
      </c>
      <c r="F56138" t="s">
        <v>18</v>
      </c>
      <c r="G56138" t="s">
        <v>57</v>
      </c>
      <c r="H56138" t="s">
        <v>58</v>
      </c>
      <c r="I56138" t="s">
        <v>59</v>
      </c>
      <c r="J56138" t="s">
        <v>59</v>
      </c>
      <c r="K56138">
        <v>1</v>
      </c>
      <c r="L56138" s="1">
        <v>39092</v>
      </c>
      <c r="M56138" s="1">
        <v>39092</v>
      </c>
      <c r="N56138" s="1">
        <v>39092</v>
      </c>
    </row>
    <row r="56139" spans="1:18" hidden="1" x14ac:dyDescent="0.2">
      <c r="A56139" t="s">
        <v>192391</v>
      </c>
      <c r="B56139" t="s">
        <v>192392</v>
      </c>
      <c r="D56139" t="s">
        <v>72854</v>
      </c>
      <c r="E56139" t="s">
        <v>43</v>
      </c>
      <c r="F56139" t="s">
        <v>18</v>
      </c>
      <c r="G56139" t="s">
        <v>25</v>
      </c>
      <c r="H56139" t="s">
        <v>64</v>
      </c>
      <c r="I56139" t="s">
        <v>65</v>
      </c>
      <c r="J56139" t="s">
        <v>71</v>
      </c>
      <c r="K56139">
        <v>1</v>
      </c>
      <c r="L56139" s="1">
        <v>40848</v>
      </c>
      <c r="M56139" s="1">
        <v>40878</v>
      </c>
      <c r="N56139" s="1">
        <v>40878</v>
      </c>
      <c r="O56139"/>
      <c r="P56139"/>
      <c r="Q56139"/>
      <c r="R56139"/>
    </row>
    <row r="56140" spans="1:18" hidden="1" x14ac:dyDescent="0.2">
      <c r="A56140" t="s">
        <v>192393</v>
      </c>
      <c r="B56140" t="s">
        <v>192394</v>
      </c>
      <c r="C56140" t="s">
        <v>192395</v>
      </c>
      <c r="D56140" t="s">
        <v>192396</v>
      </c>
      <c r="E56140" t="s">
        <v>43</v>
      </c>
      <c r="F56140" t="s">
        <v>18</v>
      </c>
      <c r="G56140" t="s">
        <v>699</v>
      </c>
      <c r="K56140">
        <v>1</v>
      </c>
      <c r="L56140" s="1">
        <v>42005</v>
      </c>
      <c r="M56140" s="1">
        <v>42278</v>
      </c>
      <c r="N56140" s="1">
        <v>42278</v>
      </c>
      <c r="O56140"/>
      <c r="P56140"/>
      <c r="Q56140"/>
      <c r="R56140"/>
    </row>
    <row r="56141" spans="1:18" hidden="1" x14ac:dyDescent="0.2">
      <c r="A56141" t="s">
        <v>192397</v>
      </c>
      <c r="B56141" t="s">
        <v>192398</v>
      </c>
      <c r="C56141" t="s">
        <v>192399</v>
      </c>
      <c r="D56141" t="s">
        <v>192400</v>
      </c>
      <c r="E56141">
        <v>388500</v>
      </c>
      <c r="F56141" t="s">
        <v>18</v>
      </c>
      <c r="G56141" t="s">
        <v>552</v>
      </c>
      <c r="H56141">
        <v>29</v>
      </c>
      <c r="I56141" t="s">
        <v>749</v>
      </c>
      <c r="J56141" t="s">
        <v>749</v>
      </c>
      <c r="K56141">
        <v>1</v>
      </c>
      <c r="L56141" s="1">
        <v>39326</v>
      </c>
      <c r="M56141" s="1">
        <v>39569</v>
      </c>
      <c r="N56141" s="1">
        <v>39569</v>
      </c>
      <c r="O56141"/>
      <c r="P56141"/>
      <c r="Q56141"/>
      <c r="R56141"/>
    </row>
    <row r="56142" spans="1:18" hidden="1" x14ac:dyDescent="0.2">
      <c r="A56142" t="s">
        <v>192401</v>
      </c>
      <c r="B56142" t="s">
        <v>192402</v>
      </c>
      <c r="C56142" t="s">
        <v>192403</v>
      </c>
      <c r="D56142" t="s">
        <v>192404</v>
      </c>
      <c r="E56142">
        <v>886699</v>
      </c>
      <c r="F56142" t="s">
        <v>18</v>
      </c>
      <c r="G56142" t="s">
        <v>1138</v>
      </c>
      <c r="H56142">
        <v>2</v>
      </c>
      <c r="I56142" t="s">
        <v>1745</v>
      </c>
      <c r="J56142" t="s">
        <v>1746</v>
      </c>
      <c r="K56142">
        <v>1</v>
      </c>
      <c r="L56142" s="1">
        <v>40908</v>
      </c>
      <c r="M56142" s="1">
        <v>41205</v>
      </c>
      <c r="N56142" s="1">
        <v>41205</v>
      </c>
      <c r="O56142"/>
      <c r="P56142"/>
      <c r="Q56142"/>
      <c r="R56142"/>
    </row>
    <row r="56143" spans="1:18" hidden="1" x14ac:dyDescent="0.2">
      <c r="A56143" t="s">
        <v>192405</v>
      </c>
      <c r="B56143" t="s">
        <v>192406</v>
      </c>
      <c r="C56143" t="s">
        <v>192407</v>
      </c>
      <c r="D56143" t="s">
        <v>192408</v>
      </c>
      <c r="E56143">
        <v>1030000</v>
      </c>
      <c r="F56143" t="s">
        <v>18</v>
      </c>
      <c r="G56143" t="s">
        <v>458</v>
      </c>
      <c r="H56143">
        <v>48</v>
      </c>
      <c r="I56143" t="s">
        <v>459</v>
      </c>
      <c r="J56143" t="s">
        <v>459</v>
      </c>
      <c r="K56143">
        <v>2</v>
      </c>
      <c r="L56143" s="1">
        <v>39441</v>
      </c>
      <c r="M56143" s="1">
        <v>39464</v>
      </c>
      <c r="N56143" s="1">
        <v>39638</v>
      </c>
    </row>
    <row r="56144" spans="1:18" hidden="1" x14ac:dyDescent="0.2">
      <c r="A56144" t="s">
        <v>192409</v>
      </c>
      <c r="B56144" t="s">
        <v>192410</v>
      </c>
      <c r="C56144" t="s">
        <v>192411</v>
      </c>
      <c r="D56144" t="s">
        <v>192412</v>
      </c>
      <c r="E56144">
        <v>158000</v>
      </c>
      <c r="F56144" t="s">
        <v>18</v>
      </c>
      <c r="G56144" t="s">
        <v>128</v>
      </c>
      <c r="H56144" t="s">
        <v>59655</v>
      </c>
      <c r="I56144" t="s">
        <v>192413</v>
      </c>
      <c r="J56144" t="s">
        <v>192413</v>
      </c>
      <c r="K56144">
        <v>3</v>
      </c>
      <c r="L56144" s="1">
        <v>41061</v>
      </c>
      <c r="M56144" s="1">
        <v>41337</v>
      </c>
      <c r="N56144" s="1">
        <v>41491</v>
      </c>
    </row>
    <row r="56145" spans="1:18" hidden="1" x14ac:dyDescent="0.2">
      <c r="A56145" t="s">
        <v>192414</v>
      </c>
      <c r="B56145" t="s">
        <v>192415</v>
      </c>
      <c r="C56145" t="s">
        <v>192416</v>
      </c>
      <c r="D56145" t="s">
        <v>192417</v>
      </c>
      <c r="E56145" t="s">
        <v>43</v>
      </c>
      <c r="F56145" t="s">
        <v>207</v>
      </c>
      <c r="K56145">
        <v>1</v>
      </c>
      <c r="L56145" s="1">
        <v>41210</v>
      </c>
      <c r="M56145" s="1">
        <v>40909</v>
      </c>
      <c r="N56145" s="1">
        <v>40909</v>
      </c>
      <c r="O56145"/>
      <c r="P56145"/>
      <c r="Q56145"/>
      <c r="R56145"/>
    </row>
    <row r="56146" spans="1:18" hidden="1" x14ac:dyDescent="0.2">
      <c r="A56146" t="s">
        <v>192418</v>
      </c>
      <c r="B56146" t="s">
        <v>192419</v>
      </c>
      <c r="C56146" t="s">
        <v>192420</v>
      </c>
      <c r="D56146" t="s">
        <v>192421</v>
      </c>
      <c r="E56146">
        <v>184845</v>
      </c>
      <c r="F56146" t="s">
        <v>207</v>
      </c>
      <c r="G56146" t="s">
        <v>128</v>
      </c>
      <c r="H56146" t="s">
        <v>129</v>
      </c>
      <c r="I56146" t="s">
        <v>130</v>
      </c>
      <c r="J56146" t="s">
        <v>130</v>
      </c>
      <c r="K56146">
        <v>2</v>
      </c>
      <c r="M56146" s="1">
        <v>40269</v>
      </c>
      <c r="N56146" s="1">
        <v>40534</v>
      </c>
      <c r="O56146"/>
      <c r="P56146"/>
      <c r="Q56146"/>
      <c r="R56146"/>
    </row>
    <row r="56147" spans="1:18" hidden="1" x14ac:dyDescent="0.2">
      <c r="A56147" t="s">
        <v>192422</v>
      </c>
      <c r="B56147" t="s">
        <v>192423</v>
      </c>
      <c r="C56147" t="s">
        <v>192424</v>
      </c>
      <c r="D56147" t="s">
        <v>3932</v>
      </c>
      <c r="E56147" t="s">
        <v>43</v>
      </c>
      <c r="F56147" t="s">
        <v>207</v>
      </c>
      <c r="G56147" t="s">
        <v>25</v>
      </c>
      <c r="H56147" t="s">
        <v>286</v>
      </c>
      <c r="I56147" t="s">
        <v>578</v>
      </c>
      <c r="J56147" t="s">
        <v>578</v>
      </c>
      <c r="K56147">
        <v>1</v>
      </c>
      <c r="L56147" s="1">
        <v>39643</v>
      </c>
      <c r="M56147" s="1">
        <v>39448</v>
      </c>
      <c r="N56147" s="1">
        <v>39448</v>
      </c>
      <c r="O56147"/>
      <c r="P56147"/>
      <c r="Q56147"/>
      <c r="R56147"/>
    </row>
    <row r="56148" spans="1:18" hidden="1" x14ac:dyDescent="0.2">
      <c r="A56148" t="s">
        <v>192425</v>
      </c>
      <c r="B56148" t="s">
        <v>192426</v>
      </c>
      <c r="C56148" t="s">
        <v>192427</v>
      </c>
      <c r="D56148" t="s">
        <v>7511</v>
      </c>
      <c r="E56148">
        <v>20000</v>
      </c>
      <c r="F56148" t="s">
        <v>207</v>
      </c>
      <c r="K56148">
        <v>1</v>
      </c>
      <c r="M56148" s="1">
        <v>41244</v>
      </c>
      <c r="N56148" s="1">
        <v>41244</v>
      </c>
      <c r="O56148"/>
      <c r="P56148"/>
      <c r="Q56148"/>
      <c r="R56148"/>
    </row>
    <row r="56149" spans="1:18" hidden="1" x14ac:dyDescent="0.2">
      <c r="A56149" t="s">
        <v>192428</v>
      </c>
      <c r="B56149" t="s">
        <v>192429</v>
      </c>
      <c r="C56149" t="s">
        <v>192430</v>
      </c>
      <c r="D56149" t="s">
        <v>192431</v>
      </c>
      <c r="E56149" t="s">
        <v>43</v>
      </c>
      <c r="F56149" t="s">
        <v>18</v>
      </c>
      <c r="K56149">
        <v>1</v>
      </c>
      <c r="L56149" s="1">
        <v>40544</v>
      </c>
      <c r="M56149" s="1">
        <v>41122</v>
      </c>
      <c r="N56149" s="1">
        <v>41122</v>
      </c>
      <c r="O56149"/>
      <c r="P56149"/>
      <c r="Q56149"/>
      <c r="R56149"/>
    </row>
    <row r="56150" spans="1:18" hidden="1" x14ac:dyDescent="0.2">
      <c r="A56150" t="s">
        <v>192432</v>
      </c>
      <c r="B56150" t="s">
        <v>192433</v>
      </c>
      <c r="C56150" t="s">
        <v>192434</v>
      </c>
      <c r="D56150" t="s">
        <v>192435</v>
      </c>
      <c r="E56150">
        <v>2600000</v>
      </c>
      <c r="F56150" t="s">
        <v>18</v>
      </c>
      <c r="G56150" t="s">
        <v>128</v>
      </c>
      <c r="H56150" t="s">
        <v>13816</v>
      </c>
      <c r="I56150" t="s">
        <v>13817</v>
      </c>
      <c r="J56150" t="s">
        <v>13817</v>
      </c>
      <c r="K56150">
        <v>2</v>
      </c>
      <c r="L56150" s="1">
        <v>41456</v>
      </c>
      <c r="M56150" s="1">
        <v>41518</v>
      </c>
      <c r="N56150" s="1">
        <v>42180</v>
      </c>
    </row>
    <row r="56151" spans="1:18" hidden="1" x14ac:dyDescent="0.2">
      <c r="A56151" t="s">
        <v>192436</v>
      </c>
      <c r="B56151" t="s">
        <v>192437</v>
      </c>
      <c r="C56151" t="s">
        <v>192438</v>
      </c>
      <c r="D56151" t="s">
        <v>42</v>
      </c>
      <c r="E56151">
        <v>73884800</v>
      </c>
      <c r="F56151" t="s">
        <v>18</v>
      </c>
      <c r="G56151" t="s">
        <v>25</v>
      </c>
      <c r="H56151" t="s">
        <v>1011</v>
      </c>
      <c r="I56151" t="s">
        <v>1012</v>
      </c>
      <c r="J56151" t="s">
        <v>16821</v>
      </c>
      <c r="K56151">
        <v>4</v>
      </c>
      <c r="L56151" s="1">
        <v>36892</v>
      </c>
      <c r="M56151" s="1">
        <v>38460</v>
      </c>
      <c r="N56151" s="1">
        <v>40262</v>
      </c>
      <c r="O56151"/>
      <c r="P56151"/>
      <c r="Q56151"/>
      <c r="R56151"/>
    </row>
    <row r="56152" spans="1:18" hidden="1" x14ac:dyDescent="0.2">
      <c r="A56152" t="s">
        <v>192439</v>
      </c>
      <c r="B56152" t="s">
        <v>192440</v>
      </c>
      <c r="C56152" t="s">
        <v>192441</v>
      </c>
      <c r="D56152" t="s">
        <v>70</v>
      </c>
      <c r="E56152">
        <v>2225818</v>
      </c>
      <c r="F56152" t="s">
        <v>18</v>
      </c>
      <c r="G56152" t="s">
        <v>623</v>
      </c>
      <c r="H56152">
        <v>11</v>
      </c>
      <c r="I56152" t="s">
        <v>883</v>
      </c>
      <c r="J56152" t="s">
        <v>883</v>
      </c>
      <c r="K56152">
        <v>3</v>
      </c>
      <c r="L56152" s="1">
        <v>41000</v>
      </c>
      <c r="M56152" s="1">
        <v>41561</v>
      </c>
      <c r="N56152" s="1">
        <v>41703</v>
      </c>
      <c r="O56152"/>
      <c r="P56152"/>
      <c r="Q56152"/>
      <c r="R56152"/>
    </row>
    <row r="56153" spans="1:18" hidden="1" x14ac:dyDescent="0.2">
      <c r="A56153" t="s">
        <v>192442</v>
      </c>
      <c r="B56153" t="s">
        <v>192443</v>
      </c>
      <c r="C56153" t="s">
        <v>192444</v>
      </c>
      <c r="D56153" t="s">
        <v>192445</v>
      </c>
      <c r="E56153">
        <v>286760</v>
      </c>
      <c r="F56153" t="s">
        <v>18</v>
      </c>
      <c r="K56153">
        <v>1</v>
      </c>
      <c r="L56153" s="1">
        <v>40092</v>
      </c>
      <c r="M56153" s="1">
        <v>40177</v>
      </c>
      <c r="N56153" s="1">
        <v>40177</v>
      </c>
      <c r="O56153"/>
      <c r="P56153"/>
      <c r="Q56153"/>
      <c r="R56153"/>
    </row>
    <row r="56154" spans="1:18" hidden="1" x14ac:dyDescent="0.2">
      <c r="A56154" t="s">
        <v>192446</v>
      </c>
      <c r="B56154" t="s">
        <v>192447</v>
      </c>
      <c r="C56154" t="s">
        <v>192448</v>
      </c>
      <c r="D56154" t="s">
        <v>2326</v>
      </c>
      <c r="E56154" t="s">
        <v>43</v>
      </c>
      <c r="F56154" t="s">
        <v>18</v>
      </c>
      <c r="K56154">
        <v>1</v>
      </c>
      <c r="L56154" s="1">
        <v>41640</v>
      </c>
      <c r="M56154" s="1">
        <v>41819</v>
      </c>
      <c r="N56154" s="1">
        <v>41819</v>
      </c>
      <c r="O56154"/>
      <c r="P56154"/>
      <c r="Q56154"/>
      <c r="R56154"/>
    </row>
    <row r="56155" spans="1:18" hidden="1" x14ac:dyDescent="0.2">
      <c r="A56155" t="s">
        <v>192449</v>
      </c>
      <c r="B56155" t="s">
        <v>192450</v>
      </c>
      <c r="C56155" t="s">
        <v>192451</v>
      </c>
      <c r="D56155" t="s">
        <v>192452</v>
      </c>
      <c r="E56155">
        <v>1345389</v>
      </c>
      <c r="F56155" t="s">
        <v>18</v>
      </c>
      <c r="G56155" t="s">
        <v>25</v>
      </c>
      <c r="H56155" t="s">
        <v>808</v>
      </c>
      <c r="I56155" t="s">
        <v>809</v>
      </c>
      <c r="J56155" t="s">
        <v>810</v>
      </c>
      <c r="K56155">
        <v>1</v>
      </c>
      <c r="L56155" s="1">
        <v>39814</v>
      </c>
      <c r="M56155" s="1">
        <v>41647</v>
      </c>
      <c r="N56155" s="1">
        <v>41647</v>
      </c>
      <c r="O56155"/>
      <c r="P56155"/>
      <c r="Q56155"/>
      <c r="R56155"/>
    </row>
    <row r="56156" spans="1:18" hidden="1" x14ac:dyDescent="0.2">
      <c r="A56156" t="s">
        <v>192453</v>
      </c>
      <c r="B56156" t="s">
        <v>192454</v>
      </c>
      <c r="D56156" t="s">
        <v>37224</v>
      </c>
      <c r="E56156">
        <v>14225000</v>
      </c>
      <c r="F56156" t="s">
        <v>207</v>
      </c>
      <c r="G56156" t="s">
        <v>25</v>
      </c>
      <c r="H56156" t="s">
        <v>190</v>
      </c>
      <c r="I56156" t="s">
        <v>2188</v>
      </c>
      <c r="J56156" t="s">
        <v>192455</v>
      </c>
      <c r="K56156">
        <v>2</v>
      </c>
      <c r="M56156" s="1">
        <v>42166</v>
      </c>
      <c r="N56156" s="1">
        <v>42300</v>
      </c>
      <c r="O56156"/>
      <c r="P56156"/>
      <c r="Q56156"/>
      <c r="R56156"/>
    </row>
    <row r="56157" spans="1:18" hidden="1" x14ac:dyDescent="0.2">
      <c r="A56157" t="s">
        <v>192456</v>
      </c>
      <c r="B56157" t="s">
        <v>192457</v>
      </c>
      <c r="C56157" t="s">
        <v>192458</v>
      </c>
      <c r="D56157" t="s">
        <v>47594</v>
      </c>
      <c r="E56157" t="s">
        <v>43</v>
      </c>
      <c r="F56157" t="s">
        <v>18</v>
      </c>
      <c r="G56157" t="s">
        <v>25</v>
      </c>
      <c r="H56157" t="s">
        <v>430</v>
      </c>
      <c r="I56157" t="s">
        <v>528</v>
      </c>
      <c r="J56157" t="s">
        <v>8304</v>
      </c>
      <c r="K56157">
        <v>1</v>
      </c>
      <c r="M56157" s="1">
        <v>41884</v>
      </c>
      <c r="N56157" s="1">
        <v>41884</v>
      </c>
      <c r="O56157"/>
      <c r="P56157"/>
      <c r="Q56157"/>
      <c r="R56157"/>
    </row>
    <row r="56158" spans="1:18" hidden="1" x14ac:dyDescent="0.2">
      <c r="A56158" t="s">
        <v>192459</v>
      </c>
      <c r="B56158" t="s">
        <v>192460</v>
      </c>
      <c r="C56158" t="s">
        <v>192461</v>
      </c>
      <c r="E56158">
        <v>462219.38549999997</v>
      </c>
      <c r="F56158" t="s">
        <v>207</v>
      </c>
      <c r="K56158">
        <v>1</v>
      </c>
      <c r="M56158" s="1">
        <v>41921</v>
      </c>
      <c r="N56158" s="1">
        <v>41921</v>
      </c>
      <c r="O56158"/>
      <c r="P56158"/>
      <c r="Q56158"/>
      <c r="R56158"/>
    </row>
    <row r="56159" spans="1:18" hidden="1" x14ac:dyDescent="0.2">
      <c r="A56159" t="s">
        <v>192462</v>
      </c>
      <c r="B56159" t="s">
        <v>192463</v>
      </c>
      <c r="C56159" t="s">
        <v>192464</v>
      </c>
      <c r="D56159" t="s">
        <v>1384</v>
      </c>
      <c r="E56159" t="s">
        <v>43</v>
      </c>
      <c r="F56159" t="s">
        <v>18</v>
      </c>
      <c r="K56159">
        <v>1</v>
      </c>
      <c r="L56159" s="1">
        <v>37257</v>
      </c>
      <c r="M56159" s="1">
        <v>40498</v>
      </c>
      <c r="N56159" s="1">
        <v>40498</v>
      </c>
      <c r="O56159"/>
      <c r="P56159"/>
      <c r="Q56159"/>
      <c r="R56159"/>
    </row>
    <row r="56160" spans="1:18" x14ac:dyDescent="0.2">
      <c r="A56160" t="s">
        <v>192465</v>
      </c>
      <c r="B56160" t="s">
        <v>192466</v>
      </c>
      <c r="C56160" t="s">
        <v>192467</v>
      </c>
      <c r="D56160" t="s">
        <v>192468</v>
      </c>
      <c r="E56160">
        <v>550000</v>
      </c>
      <c r="F56160" t="s">
        <v>18</v>
      </c>
      <c r="G56160" t="s">
        <v>25</v>
      </c>
      <c r="H56160" t="s">
        <v>106</v>
      </c>
      <c r="I56160" t="s">
        <v>107</v>
      </c>
      <c r="J56160" t="s">
        <v>108</v>
      </c>
      <c r="K56160">
        <v>2</v>
      </c>
      <c r="L56160" s="1">
        <v>41752</v>
      </c>
      <c r="M56160" s="1">
        <v>41913</v>
      </c>
      <c r="N56160" s="1">
        <v>41913</v>
      </c>
    </row>
    <row r="56161" spans="1:18" hidden="1" x14ac:dyDescent="0.2">
      <c r="A56161" t="s">
        <v>192469</v>
      </c>
      <c r="B56161" t="s">
        <v>192470</v>
      </c>
      <c r="C56161" t="s">
        <v>192471</v>
      </c>
      <c r="D56161" t="s">
        <v>56</v>
      </c>
      <c r="E56161">
        <v>15445965</v>
      </c>
      <c r="F56161" t="s">
        <v>18</v>
      </c>
      <c r="G56161" t="s">
        <v>25</v>
      </c>
      <c r="H56161" t="s">
        <v>808</v>
      </c>
      <c r="I56161" t="s">
        <v>809</v>
      </c>
      <c r="J56161" t="s">
        <v>2754</v>
      </c>
      <c r="K56161">
        <v>3</v>
      </c>
      <c r="L56161" s="1">
        <v>38718</v>
      </c>
      <c r="M56161" s="1">
        <v>40283</v>
      </c>
      <c r="N56161" s="1">
        <v>42157</v>
      </c>
      <c r="O56161"/>
      <c r="P56161"/>
      <c r="Q56161"/>
      <c r="R56161"/>
    </row>
    <row r="56162" spans="1:18" hidden="1" x14ac:dyDescent="0.2">
      <c r="A56162" t="s">
        <v>192472</v>
      </c>
      <c r="B56162" t="s">
        <v>192473</v>
      </c>
      <c r="C56162" t="s">
        <v>192474</v>
      </c>
      <c r="D56162" t="s">
        <v>56</v>
      </c>
      <c r="E56162">
        <v>75000000</v>
      </c>
      <c r="F56162" t="s">
        <v>18</v>
      </c>
      <c r="G56162" t="s">
        <v>3985</v>
      </c>
      <c r="H56162">
        <v>3</v>
      </c>
      <c r="I56162" t="s">
        <v>2369</v>
      </c>
      <c r="J56162" t="s">
        <v>3986</v>
      </c>
      <c r="K56162">
        <v>2</v>
      </c>
      <c r="L56162" s="1">
        <v>37012</v>
      </c>
      <c r="M56162" s="1">
        <v>38062</v>
      </c>
      <c r="N56162" s="1">
        <v>39814</v>
      </c>
    </row>
    <row r="56163" spans="1:18" hidden="1" x14ac:dyDescent="0.2">
      <c r="A56163" t="s">
        <v>192475</v>
      </c>
      <c r="B56163" t="s">
        <v>192476</v>
      </c>
      <c r="C56163" t="s">
        <v>192477</v>
      </c>
      <c r="D56163" t="s">
        <v>3485</v>
      </c>
      <c r="E56163">
        <v>30000000</v>
      </c>
      <c r="F56163" t="s">
        <v>18</v>
      </c>
      <c r="G56163" t="s">
        <v>406</v>
      </c>
      <c r="H56163">
        <v>40</v>
      </c>
      <c r="I56163" t="s">
        <v>980</v>
      </c>
      <c r="J56163" t="s">
        <v>980</v>
      </c>
      <c r="K56163">
        <v>1</v>
      </c>
      <c r="M56163" s="1">
        <v>41843</v>
      </c>
      <c r="N56163" s="1">
        <v>41843</v>
      </c>
      <c r="O56163"/>
      <c r="P56163"/>
      <c r="Q56163"/>
      <c r="R56163"/>
    </row>
    <row r="56164" spans="1:18" hidden="1" x14ac:dyDescent="0.2">
      <c r="A56164" t="s">
        <v>192478</v>
      </c>
      <c r="B56164" t="s">
        <v>192479</v>
      </c>
      <c r="C56164" t="s">
        <v>192480</v>
      </c>
      <c r="D56164" t="s">
        <v>132729</v>
      </c>
      <c r="E56164">
        <v>500000</v>
      </c>
      <c r="F56164" t="s">
        <v>18</v>
      </c>
      <c r="G56164" t="s">
        <v>1138</v>
      </c>
      <c r="H56164">
        <v>2</v>
      </c>
      <c r="I56164" t="s">
        <v>1745</v>
      </c>
      <c r="J56164" t="s">
        <v>1746</v>
      </c>
      <c r="K56164">
        <v>1</v>
      </c>
      <c r="L56164" s="1">
        <v>40909</v>
      </c>
      <c r="M56164" s="1">
        <v>41275</v>
      </c>
      <c r="N56164" s="1">
        <v>41275</v>
      </c>
    </row>
    <row r="56165" spans="1:18" hidden="1" x14ac:dyDescent="0.2">
      <c r="A56165" t="s">
        <v>192481</v>
      </c>
      <c r="B56165" t="s">
        <v>192482</v>
      </c>
      <c r="C56165" t="s">
        <v>192483</v>
      </c>
      <c r="D56165" t="s">
        <v>192484</v>
      </c>
      <c r="E56165">
        <v>109062</v>
      </c>
      <c r="F56165" t="s">
        <v>18</v>
      </c>
      <c r="K56165">
        <v>1</v>
      </c>
      <c r="M56165" s="1">
        <v>41680</v>
      </c>
      <c r="N56165" s="1">
        <v>41680</v>
      </c>
      <c r="O56165"/>
      <c r="P56165"/>
      <c r="Q56165"/>
      <c r="R56165"/>
    </row>
    <row r="56166" spans="1:18" hidden="1" x14ac:dyDescent="0.2">
      <c r="A56166" t="s">
        <v>192485</v>
      </c>
      <c r="B56166" t="s">
        <v>192486</v>
      </c>
      <c r="C56166" t="s">
        <v>192487</v>
      </c>
      <c r="D56166" t="s">
        <v>42</v>
      </c>
      <c r="E56166">
        <v>6340000</v>
      </c>
      <c r="F56166" t="s">
        <v>113</v>
      </c>
      <c r="G56166" t="s">
        <v>366</v>
      </c>
      <c r="H56166">
        <v>26</v>
      </c>
      <c r="I56166" t="s">
        <v>367</v>
      </c>
      <c r="J56166" t="s">
        <v>367</v>
      </c>
      <c r="K56166">
        <v>2</v>
      </c>
      <c r="L56166" s="1">
        <v>38353</v>
      </c>
      <c r="M56166" s="1">
        <v>38671</v>
      </c>
      <c r="N56166" s="1">
        <v>40800</v>
      </c>
    </row>
    <row r="56167" spans="1:18" hidden="1" x14ac:dyDescent="0.2">
      <c r="A56167" t="s">
        <v>192488</v>
      </c>
      <c r="B56167" t="s">
        <v>192489</v>
      </c>
      <c r="C56167" t="s">
        <v>192490</v>
      </c>
      <c r="D56167" t="s">
        <v>192491</v>
      </c>
      <c r="E56167" t="s">
        <v>43</v>
      </c>
      <c r="F56167" t="s">
        <v>207</v>
      </c>
      <c r="G56167" t="s">
        <v>128</v>
      </c>
      <c r="H56167" t="s">
        <v>129</v>
      </c>
      <c r="I56167" t="s">
        <v>130</v>
      </c>
      <c r="J56167" t="s">
        <v>130</v>
      </c>
      <c r="K56167">
        <v>1</v>
      </c>
      <c r="L56167" s="1">
        <v>39264</v>
      </c>
      <c r="M56167" s="1">
        <v>39453</v>
      </c>
      <c r="N56167" s="1">
        <v>39453</v>
      </c>
      <c r="O56167"/>
      <c r="P56167"/>
      <c r="Q56167"/>
      <c r="R56167"/>
    </row>
    <row r="56168" spans="1:18" hidden="1" x14ac:dyDescent="0.2">
      <c r="A56168" t="s">
        <v>192492</v>
      </c>
      <c r="B56168" t="s">
        <v>192493</v>
      </c>
      <c r="C56168" t="s">
        <v>192494</v>
      </c>
      <c r="D56168" t="s">
        <v>10268</v>
      </c>
      <c r="E56168" t="s">
        <v>43</v>
      </c>
      <c r="F56168" t="s">
        <v>18</v>
      </c>
      <c r="G56168" t="s">
        <v>128</v>
      </c>
      <c r="H56168" t="s">
        <v>129</v>
      </c>
      <c r="I56168" t="s">
        <v>130</v>
      </c>
      <c r="J56168" t="s">
        <v>130</v>
      </c>
      <c r="K56168">
        <v>1</v>
      </c>
      <c r="L56168" s="1">
        <v>41599</v>
      </c>
      <c r="M56168" s="1">
        <v>41883</v>
      </c>
      <c r="N56168" s="1">
        <v>41883</v>
      </c>
      <c r="O56168"/>
      <c r="P56168"/>
      <c r="Q56168"/>
      <c r="R56168"/>
    </row>
    <row r="56169" spans="1:18" x14ac:dyDescent="0.2">
      <c r="A56169" t="s">
        <v>192495</v>
      </c>
      <c r="B56169" t="s">
        <v>192496</v>
      </c>
      <c r="C56169" t="s">
        <v>192497</v>
      </c>
      <c r="D56169" t="s">
        <v>192498</v>
      </c>
      <c r="E56169">
        <v>1100000</v>
      </c>
      <c r="F56169" t="s">
        <v>18</v>
      </c>
      <c r="G56169" t="s">
        <v>25</v>
      </c>
      <c r="H56169" t="s">
        <v>106</v>
      </c>
      <c r="I56169" t="s">
        <v>107</v>
      </c>
      <c r="J56169" t="s">
        <v>5335</v>
      </c>
      <c r="K56169">
        <v>1</v>
      </c>
      <c r="L56169" s="1">
        <v>41801</v>
      </c>
      <c r="M56169" s="1">
        <v>42050</v>
      </c>
      <c r="N56169" s="1">
        <v>42050</v>
      </c>
    </row>
    <row r="56170" spans="1:18" hidden="1" x14ac:dyDescent="0.2">
      <c r="A56170" t="s">
        <v>192499</v>
      </c>
      <c r="B56170" t="s">
        <v>192500</v>
      </c>
      <c r="C56170" t="s">
        <v>192501</v>
      </c>
      <c r="D56170" t="s">
        <v>192502</v>
      </c>
      <c r="E56170" t="s">
        <v>43</v>
      </c>
      <c r="F56170" t="s">
        <v>18</v>
      </c>
      <c r="G56170" t="s">
        <v>25</v>
      </c>
      <c r="H56170" t="s">
        <v>790</v>
      </c>
      <c r="I56170" t="s">
        <v>791</v>
      </c>
      <c r="J56170" t="s">
        <v>192503</v>
      </c>
      <c r="K56170">
        <v>1</v>
      </c>
      <c r="L56170" s="1">
        <v>40092</v>
      </c>
      <c r="M56170" s="1">
        <v>40996</v>
      </c>
      <c r="N56170" s="1">
        <v>40996</v>
      </c>
      <c r="O56170"/>
      <c r="P56170"/>
      <c r="Q56170"/>
      <c r="R56170"/>
    </row>
    <row r="56171" spans="1:18" x14ac:dyDescent="0.2">
      <c r="A56171" t="s">
        <v>192504</v>
      </c>
      <c r="B56171" t="s">
        <v>192505</v>
      </c>
      <c r="C56171" t="s">
        <v>192506</v>
      </c>
      <c r="D56171" t="s">
        <v>192507</v>
      </c>
      <c r="E56171">
        <v>500000</v>
      </c>
      <c r="F56171" t="s">
        <v>18</v>
      </c>
      <c r="G56171" t="s">
        <v>25</v>
      </c>
      <c r="H56171" t="s">
        <v>64</v>
      </c>
      <c r="I56171" t="s">
        <v>65</v>
      </c>
      <c r="J56171" t="s">
        <v>66</v>
      </c>
      <c r="K56171">
        <v>2</v>
      </c>
      <c r="L56171" s="1">
        <v>40544</v>
      </c>
      <c r="M56171" s="1">
        <v>40829</v>
      </c>
      <c r="N56171" s="1">
        <v>40940</v>
      </c>
    </row>
    <row r="56172" spans="1:18" x14ac:dyDescent="0.2">
      <c r="A56172" t="s">
        <v>192508</v>
      </c>
      <c r="B56172" t="s">
        <v>192509</v>
      </c>
      <c r="C56172" t="s">
        <v>192510</v>
      </c>
      <c r="D56172" t="s">
        <v>192511</v>
      </c>
      <c r="E56172">
        <v>49000</v>
      </c>
      <c r="F56172" t="s">
        <v>18</v>
      </c>
      <c r="G56172" t="s">
        <v>25</v>
      </c>
      <c r="H56172" t="s">
        <v>1011</v>
      </c>
      <c r="I56172" t="s">
        <v>1035</v>
      </c>
      <c r="J56172" t="s">
        <v>1035</v>
      </c>
      <c r="K56172">
        <v>3</v>
      </c>
      <c r="L56172" s="1">
        <v>41567</v>
      </c>
      <c r="M56172" s="1">
        <v>41621</v>
      </c>
      <c r="N56172" s="1">
        <v>41822</v>
      </c>
    </row>
    <row r="56173" spans="1:18" x14ac:dyDescent="0.2">
      <c r="A56173" t="s">
        <v>192512</v>
      </c>
      <c r="B56173" t="s">
        <v>192513</v>
      </c>
      <c r="C56173" t="s">
        <v>192514</v>
      </c>
      <c r="D56173" t="s">
        <v>192515</v>
      </c>
      <c r="E56173">
        <v>250000</v>
      </c>
      <c r="F56173" t="s">
        <v>18</v>
      </c>
      <c r="G56173" t="s">
        <v>25</v>
      </c>
      <c r="H56173" t="s">
        <v>64</v>
      </c>
      <c r="I56173" t="s">
        <v>95</v>
      </c>
      <c r="J56173" t="s">
        <v>6966</v>
      </c>
      <c r="K56173">
        <v>1</v>
      </c>
      <c r="L56173" s="1">
        <v>40725</v>
      </c>
      <c r="M56173" s="1">
        <v>40739</v>
      </c>
      <c r="N56173" s="1">
        <v>40739</v>
      </c>
    </row>
    <row r="56174" spans="1:18" hidden="1" x14ac:dyDescent="0.2">
      <c r="A56174" t="s">
        <v>192516</v>
      </c>
      <c r="B56174" t="s">
        <v>192517</v>
      </c>
      <c r="C56174" t="s">
        <v>192518</v>
      </c>
      <c r="D56174" t="s">
        <v>248</v>
      </c>
      <c r="E56174" t="s">
        <v>43</v>
      </c>
      <c r="F56174" t="s">
        <v>207</v>
      </c>
      <c r="G56174" t="s">
        <v>25</v>
      </c>
      <c r="H56174" t="s">
        <v>64</v>
      </c>
      <c r="I56174" t="s">
        <v>95</v>
      </c>
      <c r="J56174" t="s">
        <v>95</v>
      </c>
      <c r="K56174">
        <v>1</v>
      </c>
      <c r="L56174" s="1">
        <v>40969</v>
      </c>
      <c r="M56174" s="1">
        <v>41089</v>
      </c>
      <c r="N56174" s="1">
        <v>41089</v>
      </c>
      <c r="O56174"/>
      <c r="P56174"/>
      <c r="Q56174"/>
      <c r="R56174"/>
    </row>
    <row r="56175" spans="1:18" hidden="1" x14ac:dyDescent="0.2">
      <c r="A56175" t="s">
        <v>192519</v>
      </c>
      <c r="B56175" t="s">
        <v>192520</v>
      </c>
      <c r="C56175" t="s">
        <v>192521</v>
      </c>
      <c r="D56175" t="s">
        <v>192522</v>
      </c>
      <c r="E56175">
        <v>25000</v>
      </c>
      <c r="F56175" t="s">
        <v>18</v>
      </c>
      <c r="G56175" t="s">
        <v>650</v>
      </c>
      <c r="K56175">
        <v>1</v>
      </c>
      <c r="M56175" s="1">
        <v>41955</v>
      </c>
      <c r="N56175" s="1">
        <v>41955</v>
      </c>
      <c r="O56175"/>
      <c r="P56175"/>
      <c r="Q56175"/>
      <c r="R56175"/>
    </row>
    <row r="56176" spans="1:18" hidden="1" x14ac:dyDescent="0.2">
      <c r="A56176" t="s">
        <v>192523</v>
      </c>
      <c r="B56176" t="s">
        <v>192524</v>
      </c>
      <c r="C56176" t="s">
        <v>192525</v>
      </c>
      <c r="D56176" t="s">
        <v>192526</v>
      </c>
      <c r="E56176" t="s">
        <v>43</v>
      </c>
      <c r="F56176" t="s">
        <v>18</v>
      </c>
      <c r="G56176" t="s">
        <v>128</v>
      </c>
      <c r="H56176" t="s">
        <v>129</v>
      </c>
      <c r="I56176" t="s">
        <v>130</v>
      </c>
      <c r="J56176" t="s">
        <v>130</v>
      </c>
      <c r="K56176">
        <v>1</v>
      </c>
      <c r="M56176" s="1">
        <v>41699</v>
      </c>
      <c r="N56176" s="1">
        <v>41699</v>
      </c>
      <c r="O56176"/>
      <c r="P56176"/>
      <c r="Q56176"/>
      <c r="R56176"/>
    </row>
    <row r="56177" spans="1:18" hidden="1" x14ac:dyDescent="0.2">
      <c r="A56177" t="s">
        <v>192527</v>
      </c>
      <c r="B56177" t="s">
        <v>192528</v>
      </c>
      <c r="C56177" t="s">
        <v>192529</v>
      </c>
      <c r="D56177" t="s">
        <v>36</v>
      </c>
      <c r="E56177">
        <v>640000</v>
      </c>
      <c r="F56177" t="s">
        <v>18</v>
      </c>
      <c r="G56177" t="s">
        <v>128</v>
      </c>
      <c r="H56177" t="s">
        <v>129</v>
      </c>
      <c r="I56177" t="s">
        <v>130</v>
      </c>
      <c r="J56177" t="s">
        <v>130</v>
      </c>
      <c r="K56177">
        <v>3</v>
      </c>
      <c r="L56177" s="1">
        <v>41699</v>
      </c>
      <c r="M56177" s="1">
        <v>41734</v>
      </c>
      <c r="N56177" s="1">
        <v>42071</v>
      </c>
    </row>
    <row r="56178" spans="1:18" x14ac:dyDescent="0.2">
      <c r="A56178" t="s">
        <v>192530</v>
      </c>
      <c r="B56178" t="s">
        <v>192531</v>
      </c>
      <c r="C56178" t="s">
        <v>192532</v>
      </c>
      <c r="D56178" t="s">
        <v>192533</v>
      </c>
      <c r="E56178">
        <v>1000000</v>
      </c>
      <c r="F56178" t="s">
        <v>18</v>
      </c>
      <c r="G56178" t="s">
        <v>25</v>
      </c>
      <c r="H56178" t="s">
        <v>3477</v>
      </c>
      <c r="I56178" t="s">
        <v>8022</v>
      </c>
      <c r="J56178" t="s">
        <v>8022</v>
      </c>
      <c r="K56178">
        <v>1</v>
      </c>
      <c r="L56178" s="1">
        <v>40940</v>
      </c>
      <c r="M56178" s="1">
        <v>41584</v>
      </c>
      <c r="N56178" s="1">
        <v>41584</v>
      </c>
    </row>
    <row r="56179" spans="1:18" hidden="1" x14ac:dyDescent="0.2">
      <c r="A56179" t="s">
        <v>192534</v>
      </c>
      <c r="B56179" t="s">
        <v>192535</v>
      </c>
      <c r="C56179" t="s">
        <v>192536</v>
      </c>
      <c r="D56179" t="s">
        <v>424</v>
      </c>
      <c r="E56179" t="s">
        <v>43</v>
      </c>
      <c r="F56179" t="s">
        <v>18</v>
      </c>
      <c r="K56179">
        <v>1</v>
      </c>
      <c r="L56179" s="1">
        <v>41275</v>
      </c>
      <c r="M56179" s="1">
        <v>41743</v>
      </c>
      <c r="N56179" s="1">
        <v>41743</v>
      </c>
      <c r="O56179"/>
      <c r="P56179"/>
      <c r="Q56179"/>
      <c r="R56179"/>
    </row>
    <row r="56180" spans="1:18" hidden="1" x14ac:dyDescent="0.2">
      <c r="A56180" t="s">
        <v>192537</v>
      </c>
      <c r="B56180" t="s">
        <v>192538</v>
      </c>
      <c r="C56180" t="s">
        <v>192539</v>
      </c>
      <c r="D56180" t="s">
        <v>192540</v>
      </c>
      <c r="E56180">
        <v>500000</v>
      </c>
      <c r="F56180" t="s">
        <v>18</v>
      </c>
      <c r="G56180" t="s">
        <v>57</v>
      </c>
      <c r="H56180" t="s">
        <v>202</v>
      </c>
      <c r="I56180" t="s">
        <v>30590</v>
      </c>
      <c r="J56180" t="s">
        <v>30590</v>
      </c>
      <c r="K56180">
        <v>1</v>
      </c>
      <c r="L56180" s="1">
        <v>37257</v>
      </c>
      <c r="M56180" s="1">
        <v>41880</v>
      </c>
      <c r="N56180" s="1">
        <v>41880</v>
      </c>
    </row>
    <row r="56181" spans="1:18" hidden="1" x14ac:dyDescent="0.2">
      <c r="A56181" t="s">
        <v>192541</v>
      </c>
      <c r="B56181" t="s">
        <v>192542</v>
      </c>
      <c r="C56181" t="s">
        <v>192543</v>
      </c>
      <c r="D56181" t="s">
        <v>56</v>
      </c>
      <c r="E56181">
        <v>22000000</v>
      </c>
      <c r="F56181" t="s">
        <v>18</v>
      </c>
      <c r="G56181" t="s">
        <v>3985</v>
      </c>
      <c r="H56181">
        <v>3</v>
      </c>
      <c r="I56181" t="s">
        <v>2369</v>
      </c>
      <c r="J56181" t="s">
        <v>3986</v>
      </c>
      <c r="K56181">
        <v>1</v>
      </c>
      <c r="L56181" s="1">
        <v>39083</v>
      </c>
      <c r="M56181" s="1">
        <v>40268</v>
      </c>
      <c r="N56181" s="1">
        <v>40268</v>
      </c>
    </row>
    <row r="56182" spans="1:18" hidden="1" x14ac:dyDescent="0.2">
      <c r="A56182" t="s">
        <v>192544</v>
      </c>
      <c r="B56182" t="s">
        <v>192545</v>
      </c>
      <c r="C56182" t="s">
        <v>192546</v>
      </c>
      <c r="D56182" t="s">
        <v>75</v>
      </c>
      <c r="E56182">
        <v>4105839</v>
      </c>
      <c r="F56182" t="s">
        <v>18</v>
      </c>
      <c r="G56182" t="s">
        <v>3985</v>
      </c>
      <c r="H56182">
        <v>3</v>
      </c>
      <c r="I56182" t="s">
        <v>2369</v>
      </c>
      <c r="J56182" t="s">
        <v>3986</v>
      </c>
      <c r="K56182">
        <v>1</v>
      </c>
      <c r="M56182" s="1">
        <v>39448</v>
      </c>
      <c r="N56182" s="1">
        <v>39448</v>
      </c>
      <c r="O56182"/>
      <c r="P56182"/>
      <c r="Q56182"/>
      <c r="R56182"/>
    </row>
    <row r="56183" spans="1:18" hidden="1" x14ac:dyDescent="0.2">
      <c r="A56183" t="s">
        <v>192547</v>
      </c>
      <c r="B56183" t="s">
        <v>192548</v>
      </c>
      <c r="D56183" t="s">
        <v>357</v>
      </c>
      <c r="E56183">
        <v>40000000</v>
      </c>
      <c r="F56183" t="s">
        <v>207</v>
      </c>
      <c r="K56183">
        <v>1</v>
      </c>
      <c r="M56183" s="1">
        <v>39087</v>
      </c>
      <c r="N56183" s="1">
        <v>39087</v>
      </c>
      <c r="O56183"/>
      <c r="P56183"/>
      <c r="Q56183"/>
      <c r="R56183"/>
    </row>
    <row r="56184" spans="1:18" hidden="1" x14ac:dyDescent="0.2">
      <c r="A56184" t="s">
        <v>192549</v>
      </c>
      <c r="B56184" t="s">
        <v>192550</v>
      </c>
      <c r="C56184" t="s">
        <v>192551</v>
      </c>
      <c r="D56184" t="s">
        <v>192552</v>
      </c>
      <c r="E56184">
        <v>1300000</v>
      </c>
      <c r="F56184" t="s">
        <v>18</v>
      </c>
      <c r="G56184" t="s">
        <v>366</v>
      </c>
      <c r="H56184">
        <v>28</v>
      </c>
      <c r="I56184" t="s">
        <v>5704</v>
      </c>
      <c r="J56184" t="s">
        <v>5704</v>
      </c>
      <c r="K56184">
        <v>3</v>
      </c>
      <c r="L56184" s="1">
        <v>40544</v>
      </c>
      <c r="M56184" s="1">
        <v>41183</v>
      </c>
      <c r="N56184" s="1">
        <v>41760</v>
      </c>
    </row>
    <row r="56185" spans="1:18" hidden="1" x14ac:dyDescent="0.2">
      <c r="A56185" t="s">
        <v>192553</v>
      </c>
      <c r="B56185" t="s">
        <v>192554</v>
      </c>
      <c r="C56185" t="s">
        <v>192555</v>
      </c>
      <c r="D56185" t="s">
        <v>192556</v>
      </c>
      <c r="E56185">
        <v>16250000</v>
      </c>
      <c r="F56185" t="s">
        <v>207</v>
      </c>
      <c r="G56185" t="s">
        <v>25</v>
      </c>
      <c r="H56185" t="s">
        <v>64</v>
      </c>
      <c r="I56185" t="s">
        <v>65</v>
      </c>
      <c r="J56185" t="s">
        <v>1160</v>
      </c>
      <c r="K56185">
        <v>1</v>
      </c>
      <c r="M56185" s="1">
        <v>38014</v>
      </c>
      <c r="N56185" s="1">
        <v>38014</v>
      </c>
      <c r="O56185"/>
      <c r="P56185"/>
      <c r="Q56185"/>
      <c r="R56185"/>
    </row>
    <row r="56186" spans="1:18" hidden="1" x14ac:dyDescent="0.2">
      <c r="A56186" t="s">
        <v>192557</v>
      </c>
      <c r="B56186" t="s">
        <v>192558</v>
      </c>
      <c r="C56186" t="s">
        <v>192559</v>
      </c>
      <c r="D56186" t="s">
        <v>192560</v>
      </c>
      <c r="E56186">
        <v>6000000</v>
      </c>
      <c r="F56186" t="s">
        <v>18</v>
      </c>
      <c r="G56186" t="s">
        <v>699</v>
      </c>
      <c r="H56186">
        <v>2</v>
      </c>
      <c r="I56186" t="s">
        <v>700</v>
      </c>
      <c r="J56186" t="s">
        <v>192561</v>
      </c>
      <c r="K56186">
        <v>1</v>
      </c>
      <c r="L56186" s="1">
        <v>39814</v>
      </c>
      <c r="M56186" s="1">
        <v>41563</v>
      </c>
      <c r="N56186" s="1">
        <v>41563</v>
      </c>
    </row>
    <row r="56187" spans="1:18" hidden="1" x14ac:dyDescent="0.2">
      <c r="A56187" t="s">
        <v>192562</v>
      </c>
      <c r="B56187" t="s">
        <v>192563</v>
      </c>
      <c r="C56187" t="s">
        <v>192564</v>
      </c>
      <c r="D56187" t="s">
        <v>192565</v>
      </c>
      <c r="E56187">
        <v>105129.9932</v>
      </c>
      <c r="F56187" t="s">
        <v>18</v>
      </c>
      <c r="G56187" t="s">
        <v>479</v>
      </c>
      <c r="I56187" t="s">
        <v>480</v>
      </c>
      <c r="J56187" t="s">
        <v>480</v>
      </c>
      <c r="K56187">
        <v>1</v>
      </c>
      <c r="L56187" s="1">
        <v>41944</v>
      </c>
      <c r="M56187" s="1">
        <v>42276</v>
      </c>
      <c r="N56187" s="1">
        <v>42276</v>
      </c>
      <c r="O56187"/>
      <c r="P56187"/>
      <c r="Q56187"/>
      <c r="R56187"/>
    </row>
    <row r="56188" spans="1:18" hidden="1" x14ac:dyDescent="0.2">
      <c r="A56188" t="s">
        <v>192566</v>
      </c>
      <c r="B56188" t="s">
        <v>192567</v>
      </c>
      <c r="C56188" t="s">
        <v>192568</v>
      </c>
      <c r="D56188" t="s">
        <v>192569</v>
      </c>
      <c r="E56188" t="s">
        <v>43</v>
      </c>
      <c r="F56188" t="s">
        <v>18</v>
      </c>
      <c r="G56188" t="s">
        <v>192570</v>
      </c>
      <c r="H56188">
        <v>36</v>
      </c>
      <c r="I56188" t="s">
        <v>192571</v>
      </c>
      <c r="J56188" t="s">
        <v>10396</v>
      </c>
      <c r="K56188">
        <v>1</v>
      </c>
      <c r="L56188" s="1">
        <v>41061</v>
      </c>
      <c r="M56188" s="1">
        <v>41061</v>
      </c>
      <c r="N56188" s="1">
        <v>41061</v>
      </c>
      <c r="O56188"/>
      <c r="P56188"/>
      <c r="Q56188"/>
      <c r="R56188"/>
    </row>
    <row r="56189" spans="1:18" hidden="1" x14ac:dyDescent="0.2">
      <c r="A56189" t="s">
        <v>192572</v>
      </c>
      <c r="B56189" t="s">
        <v>192573</v>
      </c>
      <c r="C56189" t="s">
        <v>192574</v>
      </c>
      <c r="D56189" t="s">
        <v>11771</v>
      </c>
      <c r="E56189">
        <v>18073918</v>
      </c>
      <c r="F56189" t="s">
        <v>18</v>
      </c>
      <c r="K56189">
        <v>3</v>
      </c>
      <c r="L56189" s="1">
        <v>41275</v>
      </c>
      <c r="M56189" s="1">
        <v>41845</v>
      </c>
      <c r="N56189" s="1">
        <v>42248</v>
      </c>
      <c r="O56189"/>
      <c r="P56189"/>
      <c r="Q56189"/>
      <c r="R56189"/>
    </row>
    <row r="56190" spans="1:18" hidden="1" x14ac:dyDescent="0.2">
      <c r="A56190" t="s">
        <v>192575</v>
      </c>
      <c r="B56190" t="s">
        <v>192576</v>
      </c>
      <c r="C56190" t="s">
        <v>192577</v>
      </c>
      <c r="D56190" t="s">
        <v>21238</v>
      </c>
      <c r="E56190" t="s">
        <v>43</v>
      </c>
      <c r="F56190" t="s">
        <v>18</v>
      </c>
      <c r="K56190">
        <v>2</v>
      </c>
      <c r="M56190" s="1">
        <v>41866</v>
      </c>
      <c r="N56190" s="1">
        <v>42262</v>
      </c>
      <c r="O56190"/>
      <c r="P56190"/>
      <c r="Q56190"/>
      <c r="R56190"/>
    </row>
    <row r="56191" spans="1:18" hidden="1" x14ac:dyDescent="0.2">
      <c r="A56191" t="s">
        <v>192578</v>
      </c>
      <c r="B56191" t="s">
        <v>192579</v>
      </c>
      <c r="D56191" t="s">
        <v>192580</v>
      </c>
      <c r="E56191">
        <v>5643.325398</v>
      </c>
      <c r="F56191" t="s">
        <v>207</v>
      </c>
      <c r="K56191">
        <v>2</v>
      </c>
      <c r="L56191" s="1">
        <v>42278</v>
      </c>
      <c r="M56191" s="1">
        <v>42288</v>
      </c>
      <c r="N56191" s="1">
        <v>42300</v>
      </c>
      <c r="O56191"/>
      <c r="P56191"/>
      <c r="Q56191"/>
      <c r="R56191"/>
    </row>
    <row r="56192" spans="1:18" hidden="1" x14ac:dyDescent="0.2">
      <c r="A56192" t="s">
        <v>192581</v>
      </c>
      <c r="B56192" t="s">
        <v>192582</v>
      </c>
      <c r="E56192" t="s">
        <v>43</v>
      </c>
      <c r="F56192" t="s">
        <v>18</v>
      </c>
      <c r="G56192" t="s">
        <v>25</v>
      </c>
      <c r="H56192" t="s">
        <v>89</v>
      </c>
      <c r="I56192" t="s">
        <v>4203</v>
      </c>
      <c r="J56192" t="s">
        <v>192583</v>
      </c>
      <c r="K56192">
        <v>1</v>
      </c>
      <c r="L56192" s="1">
        <v>40968</v>
      </c>
      <c r="M56192" s="1">
        <v>40962</v>
      </c>
      <c r="N56192" s="1">
        <v>40962</v>
      </c>
      <c r="O56192"/>
      <c r="P56192"/>
      <c r="Q56192"/>
      <c r="R56192"/>
    </row>
    <row r="56193" spans="1:18" hidden="1" x14ac:dyDescent="0.2">
      <c r="A56193" t="s">
        <v>192584</v>
      </c>
      <c r="B56193" t="s">
        <v>192585</v>
      </c>
      <c r="C56193" t="s">
        <v>192586</v>
      </c>
      <c r="D56193" t="s">
        <v>16892</v>
      </c>
      <c r="E56193">
        <v>6121763</v>
      </c>
      <c r="F56193" t="s">
        <v>18</v>
      </c>
      <c r="G56193" t="s">
        <v>25</v>
      </c>
      <c r="H56193" t="s">
        <v>106</v>
      </c>
      <c r="I56193" t="s">
        <v>107</v>
      </c>
      <c r="J56193" t="s">
        <v>108</v>
      </c>
      <c r="K56193">
        <v>5</v>
      </c>
      <c r="L56193" s="1">
        <v>40909</v>
      </c>
      <c r="M56193" s="1">
        <v>40765</v>
      </c>
      <c r="N56193" s="1">
        <v>41856</v>
      </c>
      <c r="O56193"/>
      <c r="P56193"/>
      <c r="Q56193"/>
      <c r="R56193"/>
    </row>
    <row r="56194" spans="1:18" hidden="1" x14ac:dyDescent="0.2">
      <c r="A56194" t="s">
        <v>192587</v>
      </c>
      <c r="B56194" t="s">
        <v>192588</v>
      </c>
      <c r="C56194" t="s">
        <v>192589</v>
      </c>
      <c r="D56194" t="s">
        <v>145100</v>
      </c>
      <c r="E56194">
        <v>17000</v>
      </c>
      <c r="F56194" t="s">
        <v>18</v>
      </c>
      <c r="G56194" t="s">
        <v>19</v>
      </c>
      <c r="H56194">
        <v>36</v>
      </c>
      <c r="I56194" t="s">
        <v>672</v>
      </c>
      <c r="J56194" t="s">
        <v>14160</v>
      </c>
      <c r="K56194">
        <v>1</v>
      </c>
      <c r="L56194" s="1">
        <v>41640</v>
      </c>
      <c r="M56194" s="1">
        <v>41722</v>
      </c>
      <c r="N56194" s="1">
        <v>41722</v>
      </c>
    </row>
    <row r="56195" spans="1:18" hidden="1" x14ac:dyDescent="0.2">
      <c r="A56195" t="s">
        <v>192590</v>
      </c>
      <c r="B56195" t="s">
        <v>192591</v>
      </c>
      <c r="C56195" t="s">
        <v>192592</v>
      </c>
      <c r="D56195" t="s">
        <v>17875</v>
      </c>
      <c r="E56195">
        <v>50000</v>
      </c>
      <c r="F56195" t="s">
        <v>18</v>
      </c>
      <c r="K56195">
        <v>1</v>
      </c>
      <c r="L56195" s="1">
        <v>40909</v>
      </c>
      <c r="M56195" s="1">
        <v>41225</v>
      </c>
      <c r="N56195" s="1">
        <v>41225</v>
      </c>
    </row>
    <row r="56196" spans="1:18" hidden="1" x14ac:dyDescent="0.2">
      <c r="A56196" t="s">
        <v>192593</v>
      </c>
      <c r="B56196" t="s">
        <v>192594</v>
      </c>
      <c r="C56196" t="s">
        <v>192595</v>
      </c>
      <c r="D56196" t="s">
        <v>264</v>
      </c>
      <c r="E56196" t="s">
        <v>43</v>
      </c>
      <c r="F56196" t="s">
        <v>18</v>
      </c>
      <c r="K56196">
        <v>1</v>
      </c>
      <c r="M56196" s="1">
        <v>40179</v>
      </c>
      <c r="N56196" s="1">
        <v>40179</v>
      </c>
      <c r="O56196"/>
      <c r="P56196"/>
      <c r="Q56196"/>
      <c r="R56196"/>
    </row>
    <row r="56197" spans="1:18" hidden="1" x14ac:dyDescent="0.2">
      <c r="A56197" t="s">
        <v>192596</v>
      </c>
      <c r="B56197" t="s">
        <v>192597</v>
      </c>
      <c r="C56197" t="s">
        <v>192598</v>
      </c>
      <c r="D56197" t="s">
        <v>19434</v>
      </c>
      <c r="E56197">
        <v>100000000</v>
      </c>
      <c r="F56197" t="s">
        <v>18</v>
      </c>
      <c r="G56197" t="s">
        <v>4881</v>
      </c>
      <c r="I56197" t="s">
        <v>4882</v>
      </c>
      <c r="J56197" t="s">
        <v>4882</v>
      </c>
      <c r="K56197">
        <v>4</v>
      </c>
      <c r="L56197" s="1">
        <v>40462</v>
      </c>
      <c r="M56197" s="1">
        <v>40452</v>
      </c>
      <c r="N56197" s="1">
        <v>41782</v>
      </c>
    </row>
    <row r="56198" spans="1:18" hidden="1" x14ac:dyDescent="0.2">
      <c r="A56198" t="s">
        <v>192599</v>
      </c>
      <c r="B56198" t="s">
        <v>192600</v>
      </c>
      <c r="D56198" t="s">
        <v>192601</v>
      </c>
      <c r="E56198">
        <v>27500</v>
      </c>
      <c r="F56198" t="s">
        <v>18</v>
      </c>
      <c r="K56198">
        <v>1</v>
      </c>
      <c r="M56198" s="1">
        <v>41744</v>
      </c>
      <c r="N56198" s="1">
        <v>41744</v>
      </c>
      <c r="O56198"/>
      <c r="P56198"/>
      <c r="Q56198"/>
      <c r="R56198"/>
    </row>
    <row r="56199" spans="1:18" hidden="1" x14ac:dyDescent="0.2">
      <c r="A56199" t="s">
        <v>192602</v>
      </c>
      <c r="B56199" t="s">
        <v>192603</v>
      </c>
      <c r="C56199" t="s">
        <v>192604</v>
      </c>
      <c r="D56199" t="s">
        <v>13815</v>
      </c>
      <c r="E56199">
        <v>117659357</v>
      </c>
      <c r="F56199" t="s">
        <v>18</v>
      </c>
      <c r="G56199" t="s">
        <v>347</v>
      </c>
      <c r="H56199">
        <v>9</v>
      </c>
      <c r="I56199" t="s">
        <v>2418</v>
      </c>
      <c r="J56199" t="s">
        <v>2418</v>
      </c>
      <c r="K56199">
        <v>2</v>
      </c>
      <c r="L56199" s="1">
        <v>36526</v>
      </c>
      <c r="M56199" s="1">
        <v>40918</v>
      </c>
      <c r="N56199" s="1">
        <v>41739</v>
      </c>
      <c r="O56199"/>
      <c r="P56199"/>
      <c r="Q56199"/>
      <c r="R56199"/>
    </row>
    <row r="56200" spans="1:18" hidden="1" x14ac:dyDescent="0.2">
      <c r="A56200" t="s">
        <v>192605</v>
      </c>
      <c r="B56200" t="s">
        <v>192606</v>
      </c>
      <c r="C56200" t="s">
        <v>192607</v>
      </c>
      <c r="D56200" t="s">
        <v>192608</v>
      </c>
      <c r="E56200">
        <v>1000000</v>
      </c>
      <c r="F56200" t="s">
        <v>207</v>
      </c>
      <c r="K56200">
        <v>1</v>
      </c>
      <c r="L56200" s="1">
        <v>40179</v>
      </c>
      <c r="M56200" s="1">
        <v>38533</v>
      </c>
      <c r="N56200" s="1">
        <v>38533</v>
      </c>
    </row>
    <row r="56201" spans="1:18" hidden="1" x14ac:dyDescent="0.2">
      <c r="A56201" t="s">
        <v>192609</v>
      </c>
      <c r="B56201" t="s">
        <v>192610</v>
      </c>
      <c r="D56201" t="s">
        <v>192611</v>
      </c>
      <c r="E56201">
        <v>4000</v>
      </c>
      <c r="F56201" t="s">
        <v>18</v>
      </c>
      <c r="G56201" t="s">
        <v>25</v>
      </c>
      <c r="H56201" t="s">
        <v>1080</v>
      </c>
      <c r="I56201" t="s">
        <v>1081</v>
      </c>
      <c r="J56201" t="s">
        <v>1170</v>
      </c>
      <c r="K56201">
        <v>1</v>
      </c>
      <c r="M56201" s="1">
        <v>41598</v>
      </c>
      <c r="N56201" s="1">
        <v>41598</v>
      </c>
      <c r="O56201"/>
      <c r="P56201"/>
      <c r="Q56201"/>
      <c r="R56201"/>
    </row>
    <row r="56202" spans="1:18" hidden="1" x14ac:dyDescent="0.2">
      <c r="A56202" t="s">
        <v>192612</v>
      </c>
      <c r="B56202" t="s">
        <v>192613</v>
      </c>
      <c r="C56202" t="s">
        <v>192614</v>
      </c>
      <c r="D56202" t="s">
        <v>7153</v>
      </c>
      <c r="E56202">
        <v>22340000</v>
      </c>
      <c r="F56202" t="s">
        <v>18</v>
      </c>
      <c r="G56202" t="s">
        <v>128</v>
      </c>
      <c r="H56202" t="s">
        <v>326</v>
      </c>
      <c r="I56202" t="s">
        <v>130</v>
      </c>
      <c r="J56202" t="s">
        <v>327</v>
      </c>
      <c r="K56202">
        <v>2</v>
      </c>
      <c r="M56202" s="1">
        <v>38359</v>
      </c>
      <c r="N56202" s="1">
        <v>38905</v>
      </c>
      <c r="O56202"/>
      <c r="P56202"/>
      <c r="Q56202"/>
      <c r="R56202"/>
    </row>
    <row r="56203" spans="1:18" x14ac:dyDescent="0.2">
      <c r="A56203" t="s">
        <v>192615</v>
      </c>
      <c r="B56203" t="s">
        <v>192616</v>
      </c>
      <c r="C56203" t="s">
        <v>192617</v>
      </c>
      <c r="D56203" t="s">
        <v>192618</v>
      </c>
      <c r="E56203">
        <v>19000000</v>
      </c>
      <c r="F56203" t="s">
        <v>18</v>
      </c>
      <c r="G56203" t="s">
        <v>25</v>
      </c>
      <c r="H56203" t="s">
        <v>64</v>
      </c>
      <c r="I56203" t="s">
        <v>1221</v>
      </c>
      <c r="J56203" t="s">
        <v>1221</v>
      </c>
      <c r="K56203">
        <v>5</v>
      </c>
      <c r="L56203" s="1">
        <v>39640</v>
      </c>
      <c r="M56203" s="1">
        <v>38899</v>
      </c>
      <c r="N56203" s="1">
        <v>41723</v>
      </c>
    </row>
    <row r="56204" spans="1:18" hidden="1" x14ac:dyDescent="0.2">
      <c r="A56204" t="s">
        <v>192619</v>
      </c>
      <c r="B56204" t="s">
        <v>192620</v>
      </c>
      <c r="C56204" t="s">
        <v>192621</v>
      </c>
      <c r="D56204" t="s">
        <v>192622</v>
      </c>
      <c r="E56204">
        <v>25000</v>
      </c>
      <c r="F56204" t="s">
        <v>207</v>
      </c>
      <c r="G56204" t="s">
        <v>458</v>
      </c>
      <c r="K56204">
        <v>1</v>
      </c>
      <c r="M56204" s="1">
        <v>41334</v>
      </c>
      <c r="N56204" s="1">
        <v>41334</v>
      </c>
      <c r="O56204"/>
      <c r="P56204"/>
      <c r="Q56204"/>
      <c r="R56204"/>
    </row>
    <row r="56205" spans="1:18" hidden="1" x14ac:dyDescent="0.2">
      <c r="A56205" t="s">
        <v>192623</v>
      </c>
      <c r="B56205" t="s">
        <v>192624</v>
      </c>
      <c r="C56205" t="s">
        <v>192625</v>
      </c>
      <c r="D56205" t="s">
        <v>192626</v>
      </c>
      <c r="E56205" t="s">
        <v>43</v>
      </c>
      <c r="F56205" t="s">
        <v>18</v>
      </c>
      <c r="G56205" t="s">
        <v>25</v>
      </c>
      <c r="H56205" t="s">
        <v>106</v>
      </c>
      <c r="I56205" t="s">
        <v>107</v>
      </c>
      <c r="J56205" t="s">
        <v>108</v>
      </c>
      <c r="K56205">
        <v>1</v>
      </c>
      <c r="L56205" s="1">
        <v>41348</v>
      </c>
      <c r="M56205" s="1">
        <v>41372</v>
      </c>
      <c r="N56205" s="1">
        <v>41372</v>
      </c>
      <c r="O56205"/>
      <c r="P56205"/>
      <c r="Q56205"/>
      <c r="R56205"/>
    </row>
    <row r="56206" spans="1:18" hidden="1" x14ac:dyDescent="0.2">
      <c r="A56206" t="s">
        <v>192627</v>
      </c>
      <c r="B56206" t="s">
        <v>192628</v>
      </c>
      <c r="C56206" t="s">
        <v>192629</v>
      </c>
      <c r="D56206" t="s">
        <v>192630</v>
      </c>
      <c r="E56206">
        <v>460659.66460000002</v>
      </c>
      <c r="F56206" t="s">
        <v>18</v>
      </c>
      <c r="K56206">
        <v>1</v>
      </c>
      <c r="L56206" s="1">
        <v>41793</v>
      </c>
      <c r="M56206" s="1">
        <v>42248</v>
      </c>
      <c r="N56206" s="1">
        <v>42248</v>
      </c>
      <c r="O56206"/>
      <c r="P56206"/>
      <c r="Q56206"/>
      <c r="R56206"/>
    </row>
    <row r="56207" spans="1:18" x14ac:dyDescent="0.2">
      <c r="A56207" t="s">
        <v>192631</v>
      </c>
      <c r="B56207" t="s">
        <v>192632</v>
      </c>
      <c r="C56207" t="s">
        <v>192633</v>
      </c>
      <c r="D56207" t="s">
        <v>544</v>
      </c>
      <c r="E56207">
        <v>350000</v>
      </c>
      <c r="F56207" t="s">
        <v>18</v>
      </c>
      <c r="G56207" t="s">
        <v>25</v>
      </c>
      <c r="H56207" t="s">
        <v>64</v>
      </c>
      <c r="I56207" t="s">
        <v>65</v>
      </c>
      <c r="J56207" t="s">
        <v>71</v>
      </c>
      <c r="K56207">
        <v>1</v>
      </c>
      <c r="L56207" s="1">
        <v>39814</v>
      </c>
      <c r="M56207" s="1">
        <v>39814</v>
      </c>
      <c r="N56207" s="1">
        <v>39814</v>
      </c>
    </row>
    <row r="56208" spans="1:18" hidden="1" x14ac:dyDescent="0.2">
      <c r="A56208" t="s">
        <v>192634</v>
      </c>
      <c r="B56208" t="s">
        <v>192635</v>
      </c>
      <c r="C56208" t="s">
        <v>192636</v>
      </c>
      <c r="D56208" t="s">
        <v>192637</v>
      </c>
      <c r="E56208">
        <v>2020593</v>
      </c>
      <c r="F56208" t="s">
        <v>207</v>
      </c>
      <c r="G56208" t="s">
        <v>25</v>
      </c>
      <c r="H56208" t="s">
        <v>1352</v>
      </c>
      <c r="I56208" t="s">
        <v>1353</v>
      </c>
      <c r="J56208" t="s">
        <v>1354</v>
      </c>
      <c r="K56208">
        <v>2</v>
      </c>
      <c r="L56208" s="1">
        <v>40085</v>
      </c>
      <c r="M56208" s="1">
        <v>41075</v>
      </c>
      <c r="N56208" s="1">
        <v>41113</v>
      </c>
      <c r="O56208"/>
      <c r="P56208"/>
      <c r="Q56208"/>
      <c r="R56208"/>
    </row>
    <row r="56209" spans="1:18" hidden="1" x14ac:dyDescent="0.2">
      <c r="A56209" t="s">
        <v>192638</v>
      </c>
      <c r="B56209" t="s">
        <v>192639</v>
      </c>
      <c r="C56209" t="s">
        <v>192640</v>
      </c>
      <c r="D56209" t="s">
        <v>63</v>
      </c>
      <c r="E56209">
        <v>4500000</v>
      </c>
      <c r="F56209" t="s">
        <v>18</v>
      </c>
      <c r="G56209" t="s">
        <v>699</v>
      </c>
      <c r="H56209">
        <v>5</v>
      </c>
      <c r="I56209" t="s">
        <v>700</v>
      </c>
      <c r="J56209" t="s">
        <v>700</v>
      </c>
      <c r="K56209">
        <v>2</v>
      </c>
      <c r="L56209" s="1">
        <v>40544</v>
      </c>
      <c r="M56209" s="1">
        <v>40878</v>
      </c>
      <c r="N56209" s="1">
        <v>41612</v>
      </c>
    </row>
    <row r="56210" spans="1:18" hidden="1" x14ac:dyDescent="0.2">
      <c r="A56210" t="s">
        <v>192641</v>
      </c>
      <c r="B56210" t="s">
        <v>192642</v>
      </c>
      <c r="C56210" t="s">
        <v>192643</v>
      </c>
      <c r="D56210" t="s">
        <v>275</v>
      </c>
      <c r="E56210">
        <v>7000000</v>
      </c>
      <c r="F56210" t="s">
        <v>113</v>
      </c>
      <c r="K56210">
        <v>2</v>
      </c>
      <c r="M56210" s="1">
        <v>39048</v>
      </c>
      <c r="N56210" s="1">
        <v>39387</v>
      </c>
      <c r="O56210"/>
      <c r="P56210"/>
      <c r="Q56210"/>
      <c r="R56210"/>
    </row>
    <row r="56211" spans="1:18" hidden="1" x14ac:dyDescent="0.2">
      <c r="A56211" t="s">
        <v>192644</v>
      </c>
      <c r="B56211" t="s">
        <v>192645</v>
      </c>
      <c r="C56211" t="s">
        <v>192646</v>
      </c>
      <c r="D56211" t="s">
        <v>192647</v>
      </c>
      <c r="E56211" t="s">
        <v>43</v>
      </c>
      <c r="F56211" t="s">
        <v>18</v>
      </c>
      <c r="G56211" t="s">
        <v>699</v>
      </c>
      <c r="K56211">
        <v>3</v>
      </c>
      <c r="L56211" s="1">
        <v>41028</v>
      </c>
      <c r="M56211" s="1">
        <v>40980</v>
      </c>
      <c r="N56211" s="1">
        <v>41892</v>
      </c>
      <c r="O56211"/>
      <c r="P56211"/>
      <c r="Q56211"/>
      <c r="R56211"/>
    </row>
    <row r="56212" spans="1:18" x14ac:dyDescent="0.2">
      <c r="A56212" t="s">
        <v>192648</v>
      </c>
      <c r="B56212" t="s">
        <v>192649</v>
      </c>
      <c r="C56212" t="s">
        <v>192650</v>
      </c>
      <c r="D56212" t="s">
        <v>192651</v>
      </c>
      <c r="E56212">
        <v>350000</v>
      </c>
      <c r="F56212" t="s">
        <v>18</v>
      </c>
      <c r="G56212" t="s">
        <v>25</v>
      </c>
      <c r="H56212" t="s">
        <v>64</v>
      </c>
      <c r="I56212" t="s">
        <v>95</v>
      </c>
      <c r="J56212" t="s">
        <v>2611</v>
      </c>
      <c r="K56212">
        <v>1</v>
      </c>
      <c r="L56212" s="1">
        <v>40848</v>
      </c>
      <c r="M56212" s="1">
        <v>40878</v>
      </c>
      <c r="N56212" s="1">
        <v>40878</v>
      </c>
    </row>
    <row r="56213" spans="1:18" hidden="1" x14ac:dyDescent="0.2">
      <c r="A56213" t="s">
        <v>192652</v>
      </c>
      <c r="B56213" t="s">
        <v>192653</v>
      </c>
      <c r="D56213" t="s">
        <v>741</v>
      </c>
      <c r="E56213">
        <v>7790000</v>
      </c>
      <c r="F56213" t="s">
        <v>18</v>
      </c>
      <c r="G56213" t="s">
        <v>276</v>
      </c>
      <c r="H56213">
        <v>17</v>
      </c>
      <c r="I56213" t="s">
        <v>464</v>
      </c>
      <c r="J56213" t="s">
        <v>464</v>
      </c>
      <c r="K56213">
        <v>1</v>
      </c>
      <c r="M56213" s="1">
        <v>38468</v>
      </c>
      <c r="N56213" s="1">
        <v>38468</v>
      </c>
      <c r="O56213"/>
      <c r="P56213"/>
      <c r="Q56213"/>
      <c r="R56213"/>
    </row>
    <row r="56214" spans="1:18" hidden="1" x14ac:dyDescent="0.2">
      <c r="A56214" t="s">
        <v>192654</v>
      </c>
      <c r="B56214" t="s">
        <v>192655</v>
      </c>
      <c r="C56214" t="s">
        <v>192656</v>
      </c>
      <c r="D56214" t="s">
        <v>139862</v>
      </c>
      <c r="E56214">
        <v>273453</v>
      </c>
      <c r="F56214" t="s">
        <v>18</v>
      </c>
      <c r="G56214" t="s">
        <v>366</v>
      </c>
      <c r="H56214">
        <v>26</v>
      </c>
      <c r="I56214" t="s">
        <v>367</v>
      </c>
      <c r="J56214" t="s">
        <v>367</v>
      </c>
      <c r="K56214">
        <v>1</v>
      </c>
      <c r="M56214" s="1">
        <v>41821</v>
      </c>
      <c r="N56214" s="1">
        <v>41821</v>
      </c>
      <c r="O56214"/>
      <c r="P56214"/>
      <c r="Q56214"/>
      <c r="R56214"/>
    </row>
    <row r="56215" spans="1:18" hidden="1" x14ac:dyDescent="0.2">
      <c r="A56215" t="s">
        <v>192657</v>
      </c>
      <c r="B56215" t="s">
        <v>192658</v>
      </c>
      <c r="D56215" t="s">
        <v>741</v>
      </c>
      <c r="E56215">
        <v>3569750</v>
      </c>
      <c r="F56215" t="s">
        <v>18</v>
      </c>
      <c r="G56215" t="s">
        <v>1062</v>
      </c>
      <c r="H56215">
        <v>2</v>
      </c>
      <c r="I56215" t="s">
        <v>1736</v>
      </c>
      <c r="J56215" t="s">
        <v>1736</v>
      </c>
      <c r="K56215">
        <v>1</v>
      </c>
      <c r="M56215" s="1">
        <v>40197</v>
      </c>
      <c r="N56215" s="1">
        <v>40197</v>
      </c>
      <c r="O56215"/>
      <c r="P56215"/>
      <c r="Q56215"/>
      <c r="R56215"/>
    </row>
    <row r="56216" spans="1:18" hidden="1" x14ac:dyDescent="0.2">
      <c r="A56216" t="s">
        <v>192659</v>
      </c>
      <c r="B56216" t="s">
        <v>192660</v>
      </c>
      <c r="D56216" t="s">
        <v>10287</v>
      </c>
      <c r="E56216">
        <v>4500000</v>
      </c>
      <c r="F56216" t="s">
        <v>18</v>
      </c>
      <c r="G56216" t="s">
        <v>699</v>
      </c>
      <c r="K56216">
        <v>1</v>
      </c>
      <c r="M56216" s="1">
        <v>41904</v>
      </c>
      <c r="N56216" s="1">
        <v>41904</v>
      </c>
      <c r="O56216"/>
      <c r="P56216"/>
      <c r="Q56216"/>
      <c r="R56216"/>
    </row>
    <row r="56217" spans="1:18" x14ac:dyDescent="0.2">
      <c r="A56217" t="s">
        <v>192661</v>
      </c>
      <c r="B56217" t="s">
        <v>192662</v>
      </c>
      <c r="C56217" t="s">
        <v>192663</v>
      </c>
      <c r="D56217" t="s">
        <v>1247</v>
      </c>
      <c r="E56217">
        <v>14700000</v>
      </c>
      <c r="F56217" t="s">
        <v>18</v>
      </c>
      <c r="G56217" t="s">
        <v>25</v>
      </c>
      <c r="H56217" t="s">
        <v>158</v>
      </c>
      <c r="I56217" t="s">
        <v>244</v>
      </c>
      <c r="J56217" t="s">
        <v>244</v>
      </c>
      <c r="K56217">
        <v>2</v>
      </c>
      <c r="L56217" s="1">
        <v>40544</v>
      </c>
      <c r="M56217" s="1">
        <v>40708</v>
      </c>
      <c r="N56217" s="1">
        <v>42115</v>
      </c>
    </row>
    <row r="56218" spans="1:18" hidden="1" x14ac:dyDescent="0.2">
      <c r="A56218" t="s">
        <v>192664</v>
      </c>
      <c r="B56218" t="s">
        <v>192665</v>
      </c>
      <c r="C56218" t="s">
        <v>192666</v>
      </c>
      <c r="D56218" t="s">
        <v>544</v>
      </c>
      <c r="E56218">
        <v>40000</v>
      </c>
      <c r="F56218" t="s">
        <v>18</v>
      </c>
      <c r="G56218" t="s">
        <v>76</v>
      </c>
      <c r="H56218">
        <v>12</v>
      </c>
      <c r="I56218" t="s">
        <v>77</v>
      </c>
      <c r="J56218" t="s">
        <v>77</v>
      </c>
      <c r="K56218">
        <v>1</v>
      </c>
      <c r="L56218" s="1">
        <v>40695</v>
      </c>
      <c r="M56218" s="1">
        <v>41131</v>
      </c>
      <c r="N56218" s="1">
        <v>41131</v>
      </c>
    </row>
    <row r="56219" spans="1:18" x14ac:dyDescent="0.2">
      <c r="A56219" t="s">
        <v>192667</v>
      </c>
      <c r="B56219" t="s">
        <v>192668</v>
      </c>
      <c r="C56219" t="s">
        <v>192669</v>
      </c>
      <c r="D56219" t="s">
        <v>192670</v>
      </c>
      <c r="E56219">
        <v>45100000</v>
      </c>
      <c r="F56219" t="s">
        <v>18</v>
      </c>
      <c r="G56219" t="s">
        <v>25</v>
      </c>
      <c r="H56219" t="s">
        <v>64</v>
      </c>
      <c r="I56219" t="s">
        <v>65</v>
      </c>
      <c r="J56219" t="s">
        <v>606</v>
      </c>
      <c r="K56219">
        <v>6</v>
      </c>
      <c r="L56219" s="1">
        <v>39814</v>
      </c>
      <c r="M56219" s="1">
        <v>39448</v>
      </c>
      <c r="N56219" s="1">
        <v>41604</v>
      </c>
    </row>
    <row r="56220" spans="1:18" hidden="1" x14ac:dyDescent="0.2">
      <c r="A56220" t="s">
        <v>192671</v>
      </c>
      <c r="B56220" t="s">
        <v>192672</v>
      </c>
      <c r="C56220" t="s">
        <v>192673</v>
      </c>
      <c r="D56220" t="s">
        <v>42</v>
      </c>
      <c r="E56220">
        <v>11500000</v>
      </c>
      <c r="F56220" t="s">
        <v>18</v>
      </c>
      <c r="G56220" t="s">
        <v>25</v>
      </c>
      <c r="H56220" t="s">
        <v>64</v>
      </c>
      <c r="I56220" t="s">
        <v>65</v>
      </c>
      <c r="J56220" t="s">
        <v>1160</v>
      </c>
      <c r="K56220">
        <v>1</v>
      </c>
      <c r="M56220" s="1">
        <v>37945</v>
      </c>
      <c r="N56220" s="1">
        <v>37945</v>
      </c>
      <c r="O56220"/>
      <c r="P56220"/>
      <c r="Q56220"/>
      <c r="R56220"/>
    </row>
    <row r="56221" spans="1:18" hidden="1" x14ac:dyDescent="0.2">
      <c r="A56221" t="s">
        <v>192674</v>
      </c>
      <c r="B56221" t="s">
        <v>192675</v>
      </c>
      <c r="C56221" t="s">
        <v>192676</v>
      </c>
      <c r="D56221" t="s">
        <v>192677</v>
      </c>
      <c r="E56221">
        <v>73535</v>
      </c>
      <c r="F56221" t="s">
        <v>113</v>
      </c>
      <c r="G56221" t="s">
        <v>1311</v>
      </c>
      <c r="H56221">
        <v>16</v>
      </c>
      <c r="I56221" t="s">
        <v>1312</v>
      </c>
      <c r="J56221" t="s">
        <v>1312</v>
      </c>
      <c r="K56221">
        <v>1</v>
      </c>
      <c r="L56221" s="1">
        <v>38687</v>
      </c>
      <c r="M56221" s="1">
        <v>40081</v>
      </c>
      <c r="N56221" s="1">
        <v>40081</v>
      </c>
      <c r="O56221"/>
      <c r="P56221"/>
      <c r="Q56221"/>
      <c r="R56221"/>
    </row>
    <row r="56222" spans="1:18" hidden="1" x14ac:dyDescent="0.2">
      <c r="A56222" t="s">
        <v>192678</v>
      </c>
      <c r="B56222" t="s">
        <v>192679</v>
      </c>
      <c r="C56222" t="s">
        <v>192680</v>
      </c>
      <c r="D56222" t="s">
        <v>94</v>
      </c>
      <c r="E56222" t="s">
        <v>43</v>
      </c>
      <c r="F56222" t="s">
        <v>113</v>
      </c>
      <c r="G56222" t="s">
        <v>64183</v>
      </c>
      <c r="H56222">
        <v>3</v>
      </c>
      <c r="I56222" t="s">
        <v>64184</v>
      </c>
      <c r="J56222" t="s">
        <v>33013</v>
      </c>
      <c r="K56222">
        <v>1</v>
      </c>
      <c r="L56222" s="1">
        <v>36892</v>
      </c>
      <c r="M56222" s="1">
        <v>38292</v>
      </c>
      <c r="N56222" s="1">
        <v>38292</v>
      </c>
      <c r="O56222"/>
      <c r="P56222"/>
      <c r="Q56222"/>
      <c r="R56222"/>
    </row>
    <row r="56223" spans="1:18" hidden="1" x14ac:dyDescent="0.2">
      <c r="A56223" t="s">
        <v>192681</v>
      </c>
      <c r="B56223" t="s">
        <v>192682</v>
      </c>
      <c r="C56223" t="s">
        <v>192683</v>
      </c>
      <c r="D56223" t="s">
        <v>119951</v>
      </c>
      <c r="E56223">
        <v>25000</v>
      </c>
      <c r="F56223" t="s">
        <v>113</v>
      </c>
      <c r="G56223" t="s">
        <v>3403</v>
      </c>
      <c r="H56223">
        <v>7</v>
      </c>
      <c r="I56223" t="s">
        <v>3404</v>
      </c>
      <c r="J56223" t="s">
        <v>3404</v>
      </c>
      <c r="K56223">
        <v>1</v>
      </c>
      <c r="M56223" s="1">
        <v>41334</v>
      </c>
      <c r="N56223" s="1">
        <v>41334</v>
      </c>
      <c r="O56223"/>
      <c r="P56223"/>
      <c r="Q56223"/>
      <c r="R56223"/>
    </row>
    <row r="56224" spans="1:18" hidden="1" x14ac:dyDescent="0.2">
      <c r="A56224" t="s">
        <v>192684</v>
      </c>
      <c r="B56224" t="s">
        <v>192685</v>
      </c>
      <c r="C56224" t="s">
        <v>192686</v>
      </c>
      <c r="D56224" t="s">
        <v>192687</v>
      </c>
      <c r="E56224" t="s">
        <v>43</v>
      </c>
      <c r="F56224" t="s">
        <v>18</v>
      </c>
      <c r="G56224" t="s">
        <v>25</v>
      </c>
      <c r="H56224" t="s">
        <v>64</v>
      </c>
      <c r="I56224" t="s">
        <v>65</v>
      </c>
      <c r="J56224" t="s">
        <v>271</v>
      </c>
      <c r="K56224">
        <v>1</v>
      </c>
      <c r="L56224" s="1">
        <v>41183</v>
      </c>
      <c r="M56224" s="1">
        <v>41640</v>
      </c>
      <c r="N56224" s="1">
        <v>41640</v>
      </c>
      <c r="O56224"/>
      <c r="P56224"/>
      <c r="Q56224"/>
      <c r="R56224"/>
    </row>
    <row r="56225" spans="1:18" hidden="1" x14ac:dyDescent="0.2">
      <c r="A56225" t="s">
        <v>192688</v>
      </c>
      <c r="B56225" t="s">
        <v>192689</v>
      </c>
      <c r="C56225" t="s">
        <v>192690</v>
      </c>
      <c r="D56225" t="s">
        <v>192691</v>
      </c>
      <c r="E56225">
        <v>79857</v>
      </c>
      <c r="F56225" t="s">
        <v>18</v>
      </c>
      <c r="G56225" t="s">
        <v>57</v>
      </c>
      <c r="H56225" t="s">
        <v>202</v>
      </c>
      <c r="I56225" t="s">
        <v>203</v>
      </c>
      <c r="J56225" t="s">
        <v>203</v>
      </c>
      <c r="K56225">
        <v>1</v>
      </c>
      <c r="L56225" s="1">
        <v>40982</v>
      </c>
      <c r="M56225" s="1">
        <v>41122</v>
      </c>
      <c r="N56225" s="1">
        <v>41122</v>
      </c>
      <c r="O56225"/>
      <c r="P56225"/>
      <c r="Q56225"/>
      <c r="R56225"/>
    </row>
    <row r="56226" spans="1:18" x14ac:dyDescent="0.2">
      <c r="A56226" t="s">
        <v>192692</v>
      </c>
      <c r="B56226" t="s">
        <v>192693</v>
      </c>
      <c r="C56226" t="s">
        <v>192694</v>
      </c>
      <c r="D56226" t="s">
        <v>192695</v>
      </c>
      <c r="E56226">
        <v>12000000</v>
      </c>
      <c r="F56226" t="s">
        <v>18</v>
      </c>
      <c r="G56226" t="s">
        <v>25</v>
      </c>
      <c r="H56226" t="s">
        <v>64</v>
      </c>
      <c r="I56226" t="s">
        <v>65</v>
      </c>
      <c r="J56226" t="s">
        <v>2706</v>
      </c>
      <c r="K56226">
        <v>1</v>
      </c>
      <c r="L56226" s="1">
        <v>41275</v>
      </c>
      <c r="M56226" s="1">
        <v>42227</v>
      </c>
      <c r="N56226" s="1">
        <v>42227</v>
      </c>
    </row>
    <row r="56227" spans="1:18" hidden="1" x14ac:dyDescent="0.2">
      <c r="A56227" t="s">
        <v>192696</v>
      </c>
      <c r="B56227" t="s">
        <v>192697</v>
      </c>
      <c r="C56227" t="s">
        <v>192698</v>
      </c>
      <c r="D56227" t="s">
        <v>192699</v>
      </c>
      <c r="E56227">
        <v>101580000</v>
      </c>
      <c r="F56227" t="s">
        <v>18</v>
      </c>
      <c r="G56227" t="s">
        <v>25</v>
      </c>
      <c r="H56227" t="s">
        <v>64</v>
      </c>
      <c r="I56227" t="s">
        <v>65</v>
      </c>
      <c r="J56227" t="s">
        <v>1251</v>
      </c>
      <c r="K56227">
        <v>6</v>
      </c>
      <c r="L56227" s="1">
        <v>38596</v>
      </c>
      <c r="M56227" s="1">
        <v>38869</v>
      </c>
      <c r="N56227" s="1">
        <v>41619</v>
      </c>
      <c r="O56227"/>
      <c r="P56227"/>
      <c r="Q56227"/>
      <c r="R56227"/>
    </row>
    <row r="56228" spans="1:18" hidden="1" x14ac:dyDescent="0.2">
      <c r="A56228" t="s">
        <v>192700</v>
      </c>
      <c r="B56228" t="s">
        <v>192701</v>
      </c>
      <c r="C56228" t="s">
        <v>192702</v>
      </c>
      <c r="D56228" t="s">
        <v>192703</v>
      </c>
      <c r="E56228" t="s">
        <v>43</v>
      </c>
      <c r="F56228" t="s">
        <v>207</v>
      </c>
      <c r="G56228" t="s">
        <v>19</v>
      </c>
      <c r="H56228">
        <v>7</v>
      </c>
      <c r="I56228" t="s">
        <v>672</v>
      </c>
      <c r="J56228" t="s">
        <v>672</v>
      </c>
      <c r="K56228">
        <v>1</v>
      </c>
      <c r="L56228" s="1">
        <v>41671</v>
      </c>
      <c r="M56228" s="1">
        <v>41921</v>
      </c>
      <c r="N56228" s="1">
        <v>41921</v>
      </c>
      <c r="O56228"/>
      <c r="P56228"/>
      <c r="Q56228"/>
      <c r="R56228"/>
    </row>
    <row r="56229" spans="1:18" hidden="1" x14ac:dyDescent="0.2">
      <c r="A56229" t="s">
        <v>192704</v>
      </c>
      <c r="B56229" t="s">
        <v>192705</v>
      </c>
      <c r="C56229" t="s">
        <v>192706</v>
      </c>
      <c r="D56229" t="s">
        <v>12179</v>
      </c>
      <c r="E56229">
        <v>1625065</v>
      </c>
      <c r="F56229" t="s">
        <v>18</v>
      </c>
      <c r="G56229" t="s">
        <v>552</v>
      </c>
      <c r="H56229">
        <v>56</v>
      </c>
      <c r="I56229" t="s">
        <v>2552</v>
      </c>
      <c r="J56229" t="s">
        <v>2552</v>
      </c>
      <c r="K56229">
        <v>1</v>
      </c>
      <c r="L56229" s="1">
        <v>41275</v>
      </c>
      <c r="M56229" s="1">
        <v>42206</v>
      </c>
      <c r="N56229" s="1">
        <v>42206</v>
      </c>
      <c r="O56229"/>
      <c r="P56229"/>
      <c r="Q56229"/>
      <c r="R56229"/>
    </row>
    <row r="56230" spans="1:18" hidden="1" x14ac:dyDescent="0.2">
      <c r="A56230" t="s">
        <v>192707</v>
      </c>
      <c r="B56230" t="s">
        <v>192708</v>
      </c>
      <c r="C56230" t="s">
        <v>192709</v>
      </c>
      <c r="D56230" t="s">
        <v>14241</v>
      </c>
      <c r="E56230" t="s">
        <v>43</v>
      </c>
      <c r="F56230" t="s">
        <v>18</v>
      </c>
      <c r="G56230" t="s">
        <v>25</v>
      </c>
      <c r="H56230" t="s">
        <v>64</v>
      </c>
      <c r="I56230" t="s">
        <v>65</v>
      </c>
      <c r="J56230" t="s">
        <v>1103</v>
      </c>
      <c r="K56230">
        <v>1</v>
      </c>
      <c r="L56230" s="1">
        <v>41275</v>
      </c>
      <c r="M56230" s="1">
        <v>41791</v>
      </c>
      <c r="N56230" s="1">
        <v>41791</v>
      </c>
      <c r="O56230"/>
      <c r="P56230"/>
      <c r="Q56230"/>
      <c r="R56230"/>
    </row>
    <row r="56231" spans="1:18" hidden="1" x14ac:dyDescent="0.2">
      <c r="A56231" t="s">
        <v>192710</v>
      </c>
      <c r="B56231" t="s">
        <v>192711</v>
      </c>
      <c r="C56231" t="s">
        <v>192712</v>
      </c>
      <c r="D56231" t="s">
        <v>192713</v>
      </c>
      <c r="E56231">
        <v>20000</v>
      </c>
      <c r="F56231" t="s">
        <v>18</v>
      </c>
      <c r="G56231" t="s">
        <v>128</v>
      </c>
      <c r="H56231" t="s">
        <v>129</v>
      </c>
      <c r="I56231" t="s">
        <v>130</v>
      </c>
      <c r="J56231" t="s">
        <v>130</v>
      </c>
      <c r="K56231">
        <v>1</v>
      </c>
      <c r="L56231" s="1">
        <v>41019</v>
      </c>
      <c r="M56231" s="1">
        <v>41665</v>
      </c>
      <c r="N56231" s="1">
        <v>41665</v>
      </c>
    </row>
    <row r="56232" spans="1:18" hidden="1" x14ac:dyDescent="0.2">
      <c r="A56232" t="s">
        <v>192714</v>
      </c>
      <c r="B56232" t="s">
        <v>192715</v>
      </c>
      <c r="C56232" t="s">
        <v>192716</v>
      </c>
      <c r="D56232" t="s">
        <v>317</v>
      </c>
      <c r="E56232">
        <v>2200000</v>
      </c>
      <c r="F56232" t="s">
        <v>18</v>
      </c>
      <c r="G56232" t="s">
        <v>165</v>
      </c>
      <c r="H56232" t="s">
        <v>166</v>
      </c>
      <c r="I56232" t="s">
        <v>167</v>
      </c>
      <c r="J56232" t="s">
        <v>167</v>
      </c>
      <c r="K56232">
        <v>1</v>
      </c>
      <c r="L56232" s="1">
        <v>42005</v>
      </c>
      <c r="M56232" s="1">
        <v>42192</v>
      </c>
      <c r="N56232" s="1">
        <v>42192</v>
      </c>
    </row>
    <row r="56233" spans="1:18" hidden="1" x14ac:dyDescent="0.2">
      <c r="A56233" t="s">
        <v>192717</v>
      </c>
      <c r="B56233" t="s">
        <v>192718</v>
      </c>
      <c r="C56233" t="s">
        <v>192719</v>
      </c>
      <c r="D56233" t="s">
        <v>2762</v>
      </c>
      <c r="E56233">
        <v>110000</v>
      </c>
      <c r="F56233" t="s">
        <v>18</v>
      </c>
      <c r="K56233">
        <v>1</v>
      </c>
      <c r="L56233" s="1">
        <v>40544</v>
      </c>
      <c r="M56233" s="1">
        <v>41611</v>
      </c>
      <c r="N56233" s="1">
        <v>41611</v>
      </c>
    </row>
    <row r="56234" spans="1:18" x14ac:dyDescent="0.2">
      <c r="A56234" t="s">
        <v>192720</v>
      </c>
      <c r="B56234" t="s">
        <v>192721</v>
      </c>
      <c r="C56234" t="s">
        <v>192722</v>
      </c>
      <c r="D56234" t="s">
        <v>192723</v>
      </c>
      <c r="E56234">
        <v>5000</v>
      </c>
      <c r="F56234" t="s">
        <v>18</v>
      </c>
      <c r="G56234" t="s">
        <v>25</v>
      </c>
      <c r="H56234" t="s">
        <v>99</v>
      </c>
      <c r="I56234" t="s">
        <v>100</v>
      </c>
      <c r="J56234" t="s">
        <v>48852</v>
      </c>
      <c r="K56234">
        <v>1</v>
      </c>
      <c r="L56234" s="1">
        <v>38189</v>
      </c>
      <c r="M56234" s="1">
        <v>41841</v>
      </c>
      <c r="N56234" s="1">
        <v>41841</v>
      </c>
    </row>
    <row r="56235" spans="1:18" hidden="1" x14ac:dyDescent="0.2">
      <c r="A56235" t="s">
        <v>192724</v>
      </c>
      <c r="B56235" t="s">
        <v>192725</v>
      </c>
      <c r="C56235" t="s">
        <v>192726</v>
      </c>
      <c r="D56235" t="s">
        <v>192727</v>
      </c>
      <c r="E56235">
        <v>125000</v>
      </c>
      <c r="F56235" t="s">
        <v>207</v>
      </c>
      <c r="K56235">
        <v>1</v>
      </c>
      <c r="L56235" s="1">
        <v>41567</v>
      </c>
      <c r="M56235" s="1">
        <v>41681</v>
      </c>
      <c r="N56235" s="1">
        <v>41681</v>
      </c>
    </row>
    <row r="56236" spans="1:18" hidden="1" x14ac:dyDescent="0.2">
      <c r="A56236" t="s">
        <v>192728</v>
      </c>
      <c r="B56236" t="s">
        <v>192729</v>
      </c>
      <c r="C56236" t="s">
        <v>192730</v>
      </c>
      <c r="D56236" t="s">
        <v>63667</v>
      </c>
      <c r="E56236" t="s">
        <v>43</v>
      </c>
      <c r="F56236" t="s">
        <v>18</v>
      </c>
      <c r="G56236" t="s">
        <v>2318</v>
      </c>
      <c r="H56236">
        <v>4</v>
      </c>
      <c r="I56236" t="s">
        <v>8863</v>
      </c>
      <c r="J56236" t="s">
        <v>8863</v>
      </c>
      <c r="K56236">
        <v>2</v>
      </c>
      <c r="M56236" s="1">
        <v>41911</v>
      </c>
      <c r="N56236" s="1">
        <v>42234</v>
      </c>
      <c r="O56236"/>
      <c r="P56236"/>
      <c r="Q56236"/>
      <c r="R56236"/>
    </row>
    <row r="56237" spans="1:18" x14ac:dyDescent="0.2">
      <c r="A56237" t="s">
        <v>192731</v>
      </c>
      <c r="B56237" t="s">
        <v>192732</v>
      </c>
      <c r="C56237" t="s">
        <v>192733</v>
      </c>
      <c r="D56237" t="s">
        <v>66280</v>
      </c>
      <c r="E56237">
        <v>3200000</v>
      </c>
      <c r="F56237" t="s">
        <v>113</v>
      </c>
      <c r="G56237" t="s">
        <v>25</v>
      </c>
      <c r="H56237" t="s">
        <v>64</v>
      </c>
      <c r="I56237" t="s">
        <v>65</v>
      </c>
      <c r="J56237" t="s">
        <v>71</v>
      </c>
      <c r="K56237">
        <v>2</v>
      </c>
      <c r="L56237" s="1">
        <v>40683</v>
      </c>
      <c r="M56237" s="1">
        <v>41471</v>
      </c>
      <c r="N56237" s="1">
        <v>41471</v>
      </c>
    </row>
    <row r="56238" spans="1:18" hidden="1" x14ac:dyDescent="0.2">
      <c r="A56238" t="s">
        <v>192734</v>
      </c>
      <c r="B56238" t="s">
        <v>192735</v>
      </c>
      <c r="C56238" t="s">
        <v>192736</v>
      </c>
      <c r="D56238" t="s">
        <v>70213</v>
      </c>
      <c r="E56238">
        <v>25488</v>
      </c>
      <c r="F56238" t="s">
        <v>18</v>
      </c>
      <c r="G56238" t="s">
        <v>128</v>
      </c>
      <c r="H56238" t="s">
        <v>2589</v>
      </c>
      <c r="I56238" t="s">
        <v>2590</v>
      </c>
      <c r="J56238" t="s">
        <v>2590</v>
      </c>
      <c r="K56238">
        <v>1</v>
      </c>
      <c r="L56238" s="1">
        <v>41640</v>
      </c>
      <c r="M56238" s="1">
        <v>41809</v>
      </c>
      <c r="N56238" s="1">
        <v>41809</v>
      </c>
      <c r="O56238"/>
      <c r="P56238"/>
      <c r="Q56238"/>
      <c r="R56238"/>
    </row>
    <row r="56239" spans="1:18" hidden="1" x14ac:dyDescent="0.2">
      <c r="A56239" t="s">
        <v>192737</v>
      </c>
      <c r="B56239" t="s">
        <v>192738</v>
      </c>
      <c r="C56239" t="s">
        <v>192739</v>
      </c>
      <c r="D56239" t="s">
        <v>192740</v>
      </c>
      <c r="E56239">
        <v>1507962</v>
      </c>
      <c r="F56239" t="s">
        <v>18</v>
      </c>
      <c r="G56239" t="s">
        <v>57</v>
      </c>
      <c r="H56239" t="s">
        <v>58</v>
      </c>
      <c r="I56239" t="s">
        <v>59</v>
      </c>
      <c r="J56239" t="s">
        <v>59</v>
      </c>
      <c r="K56239">
        <v>2</v>
      </c>
      <c r="L56239" s="1">
        <v>41214</v>
      </c>
      <c r="M56239" s="1">
        <v>41275</v>
      </c>
      <c r="N56239" s="1">
        <v>42156</v>
      </c>
      <c r="O56239"/>
      <c r="P56239"/>
      <c r="Q56239"/>
      <c r="R56239"/>
    </row>
    <row r="56240" spans="1:18" x14ac:dyDescent="0.2">
      <c r="A56240" t="s">
        <v>192741</v>
      </c>
      <c r="B56240" t="s">
        <v>192742</v>
      </c>
      <c r="C56240" t="s">
        <v>192743</v>
      </c>
      <c r="D56240" t="s">
        <v>192744</v>
      </c>
      <c r="E56240">
        <v>750000</v>
      </c>
      <c r="F56240" t="s">
        <v>18</v>
      </c>
      <c r="G56240" t="s">
        <v>25</v>
      </c>
      <c r="H56240" t="s">
        <v>64</v>
      </c>
      <c r="I56240" t="s">
        <v>919</v>
      </c>
      <c r="J56240" t="s">
        <v>2296</v>
      </c>
      <c r="K56240">
        <v>1</v>
      </c>
      <c r="L56240" s="1">
        <v>40756</v>
      </c>
      <c r="M56240" s="1">
        <v>40909</v>
      </c>
      <c r="N56240" s="1">
        <v>40909</v>
      </c>
    </row>
    <row r="56241" spans="1:18" hidden="1" x14ac:dyDescent="0.2">
      <c r="A56241" t="s">
        <v>192745</v>
      </c>
      <c r="B56241" t="s">
        <v>192746</v>
      </c>
      <c r="C56241" t="s">
        <v>192747</v>
      </c>
      <c r="D56241" t="s">
        <v>192748</v>
      </c>
      <c r="E56241">
        <v>30000</v>
      </c>
      <c r="F56241" t="s">
        <v>18</v>
      </c>
      <c r="G56241" t="s">
        <v>4153</v>
      </c>
      <c r="H56241">
        <v>40</v>
      </c>
      <c r="I56241" t="s">
        <v>4154</v>
      </c>
      <c r="J56241" t="s">
        <v>4154</v>
      </c>
      <c r="K56241">
        <v>1</v>
      </c>
      <c r="L56241" s="1">
        <v>41548</v>
      </c>
      <c r="M56241" s="1">
        <v>41548</v>
      </c>
      <c r="N56241" s="1">
        <v>41548</v>
      </c>
    </row>
    <row r="56242" spans="1:18" hidden="1" x14ac:dyDescent="0.2">
      <c r="A56242" t="s">
        <v>192749</v>
      </c>
      <c r="B56242" t="s">
        <v>192750</v>
      </c>
      <c r="C56242" t="s">
        <v>192751</v>
      </c>
      <c r="D56242" t="s">
        <v>192752</v>
      </c>
      <c r="E56242">
        <v>29100000</v>
      </c>
      <c r="F56242" t="s">
        <v>18</v>
      </c>
      <c r="G56242" t="s">
        <v>25</v>
      </c>
      <c r="H56242" t="s">
        <v>64</v>
      </c>
      <c r="I56242" t="s">
        <v>95</v>
      </c>
      <c r="J56242" t="s">
        <v>353</v>
      </c>
      <c r="K56242">
        <v>3</v>
      </c>
      <c r="L56242" s="1">
        <v>39994</v>
      </c>
      <c r="M56242" s="1">
        <v>39814</v>
      </c>
      <c r="N56242" s="1">
        <v>41767</v>
      </c>
      <c r="O56242"/>
      <c r="P56242"/>
      <c r="Q56242"/>
      <c r="R56242"/>
    </row>
    <row r="56243" spans="1:18" x14ac:dyDescent="0.2">
      <c r="A56243" t="s">
        <v>192753</v>
      </c>
      <c r="B56243" t="s">
        <v>192754</v>
      </c>
      <c r="C56243" t="s">
        <v>192755</v>
      </c>
      <c r="D56243" t="s">
        <v>192756</v>
      </c>
      <c r="E56243">
        <v>575000</v>
      </c>
      <c r="F56243" t="s">
        <v>18</v>
      </c>
      <c r="G56243" t="s">
        <v>25</v>
      </c>
      <c r="H56243" t="s">
        <v>64</v>
      </c>
      <c r="I56243" t="s">
        <v>65</v>
      </c>
      <c r="J56243" t="s">
        <v>71</v>
      </c>
      <c r="K56243">
        <v>4</v>
      </c>
      <c r="L56243" s="1">
        <v>42005</v>
      </c>
      <c r="M56243" s="1">
        <v>42167</v>
      </c>
      <c r="N56243" s="1">
        <v>42338</v>
      </c>
    </row>
    <row r="56244" spans="1:18" hidden="1" x14ac:dyDescent="0.2">
      <c r="A56244" t="s">
        <v>192757</v>
      </c>
      <c r="B56244" t="s">
        <v>192758</v>
      </c>
      <c r="C56244" t="s">
        <v>192759</v>
      </c>
      <c r="E56244" t="s">
        <v>43</v>
      </c>
      <c r="F56244" t="s">
        <v>207</v>
      </c>
      <c r="K56244">
        <v>1</v>
      </c>
      <c r="M56244" s="1">
        <v>42094</v>
      </c>
      <c r="N56244" s="1">
        <v>42094</v>
      </c>
      <c r="O56244"/>
      <c r="P56244"/>
      <c r="Q56244"/>
      <c r="R56244"/>
    </row>
    <row r="56245" spans="1:18" x14ac:dyDescent="0.2">
      <c r="A56245" t="s">
        <v>192760</v>
      </c>
      <c r="B56245" t="s">
        <v>192761</v>
      </c>
      <c r="C56245" t="s">
        <v>192762</v>
      </c>
      <c r="D56245" t="s">
        <v>24101</v>
      </c>
      <c r="E56245">
        <v>30000</v>
      </c>
      <c r="F56245" t="s">
        <v>18</v>
      </c>
      <c r="G56245" t="s">
        <v>25</v>
      </c>
      <c r="H56245" t="s">
        <v>286</v>
      </c>
      <c r="I56245" t="s">
        <v>1030</v>
      </c>
      <c r="J56245" t="s">
        <v>1030</v>
      </c>
      <c r="K56245">
        <v>1</v>
      </c>
      <c r="L56245" s="1">
        <v>41640</v>
      </c>
      <c r="M56245" s="1">
        <v>42264</v>
      </c>
      <c r="N56245" s="1">
        <v>42264</v>
      </c>
    </row>
    <row r="56246" spans="1:18" hidden="1" x14ac:dyDescent="0.2">
      <c r="A56246" t="s">
        <v>192763</v>
      </c>
      <c r="B56246" t="s">
        <v>192764</v>
      </c>
      <c r="C56246" t="s">
        <v>192765</v>
      </c>
      <c r="D56246" t="s">
        <v>192766</v>
      </c>
      <c r="E56246">
        <v>40000</v>
      </c>
      <c r="F56246" t="s">
        <v>18</v>
      </c>
      <c r="G56246" t="s">
        <v>76</v>
      </c>
      <c r="H56246">
        <v>12</v>
      </c>
      <c r="I56246" t="s">
        <v>77</v>
      </c>
      <c r="J56246" t="s">
        <v>77</v>
      </c>
      <c r="K56246">
        <v>1</v>
      </c>
      <c r="M56246" s="1">
        <v>41598</v>
      </c>
      <c r="N56246" s="1">
        <v>41598</v>
      </c>
      <c r="O56246"/>
      <c r="P56246"/>
      <c r="Q56246"/>
      <c r="R56246"/>
    </row>
    <row r="56247" spans="1:18" x14ac:dyDescent="0.2">
      <c r="A56247" t="s">
        <v>192767</v>
      </c>
      <c r="B56247" t="s">
        <v>192768</v>
      </c>
      <c r="C56247" t="s">
        <v>192769</v>
      </c>
      <c r="D56247" t="s">
        <v>192770</v>
      </c>
      <c r="E56247">
        <v>1450000</v>
      </c>
      <c r="F56247" t="s">
        <v>18</v>
      </c>
      <c r="G56247" t="s">
        <v>25</v>
      </c>
      <c r="H56247" t="s">
        <v>64</v>
      </c>
      <c r="I56247" t="s">
        <v>65</v>
      </c>
      <c r="J56247" t="s">
        <v>71</v>
      </c>
      <c r="K56247">
        <v>2</v>
      </c>
      <c r="L56247" s="1">
        <v>41456</v>
      </c>
      <c r="M56247" s="1">
        <v>41518</v>
      </c>
      <c r="N56247" s="1">
        <v>41913</v>
      </c>
    </row>
    <row r="56248" spans="1:18" hidden="1" x14ac:dyDescent="0.2">
      <c r="A56248" t="s">
        <v>192771</v>
      </c>
      <c r="B56248" t="s">
        <v>192772</v>
      </c>
      <c r="C56248" t="s">
        <v>192773</v>
      </c>
      <c r="D56248" t="s">
        <v>192774</v>
      </c>
      <c r="E56248" t="s">
        <v>43</v>
      </c>
      <c r="F56248" t="s">
        <v>18</v>
      </c>
      <c r="G56248" t="s">
        <v>25</v>
      </c>
      <c r="H56248" t="s">
        <v>64</v>
      </c>
      <c r="I56248" t="s">
        <v>65</v>
      </c>
      <c r="J56248" t="s">
        <v>71</v>
      </c>
      <c r="K56248">
        <v>1</v>
      </c>
      <c r="M56248" s="1">
        <v>41528</v>
      </c>
      <c r="N56248" s="1">
        <v>41528</v>
      </c>
      <c r="O56248"/>
      <c r="P56248"/>
      <c r="Q56248"/>
      <c r="R56248"/>
    </row>
    <row r="56249" spans="1:18" hidden="1" x14ac:dyDescent="0.2">
      <c r="A56249" t="s">
        <v>192775</v>
      </c>
      <c r="B56249" t="s">
        <v>192776</v>
      </c>
      <c r="C56249" t="s">
        <v>192777</v>
      </c>
      <c r="D56249" t="s">
        <v>192778</v>
      </c>
      <c r="E56249">
        <v>1700000</v>
      </c>
      <c r="F56249" t="s">
        <v>18</v>
      </c>
      <c r="G56249" t="s">
        <v>1126</v>
      </c>
      <c r="H56249">
        <v>25</v>
      </c>
      <c r="I56249" t="s">
        <v>1582</v>
      </c>
      <c r="J56249" t="s">
        <v>1583</v>
      </c>
      <c r="K56249">
        <v>1</v>
      </c>
      <c r="L56249" s="1">
        <v>40148</v>
      </c>
      <c r="M56249" s="1">
        <v>41599</v>
      </c>
      <c r="N56249" s="1">
        <v>41599</v>
      </c>
    </row>
    <row r="56250" spans="1:18" hidden="1" x14ac:dyDescent="0.2">
      <c r="A56250" t="s">
        <v>192779</v>
      </c>
      <c r="B56250" t="s">
        <v>192780</v>
      </c>
      <c r="C56250" t="s">
        <v>192781</v>
      </c>
      <c r="D56250" t="s">
        <v>36</v>
      </c>
      <c r="E56250" t="s">
        <v>43</v>
      </c>
      <c r="F56250" t="s">
        <v>18</v>
      </c>
      <c r="G56250" t="s">
        <v>128</v>
      </c>
      <c r="H56250" t="s">
        <v>129</v>
      </c>
      <c r="I56250" t="s">
        <v>130</v>
      </c>
      <c r="J56250" t="s">
        <v>130</v>
      </c>
      <c r="K56250">
        <v>1</v>
      </c>
      <c r="L56250" s="1">
        <v>39813</v>
      </c>
      <c r="M56250" s="1">
        <v>40057</v>
      </c>
      <c r="N56250" s="1">
        <v>40057</v>
      </c>
      <c r="O56250"/>
      <c r="P56250"/>
      <c r="Q56250"/>
      <c r="R56250"/>
    </row>
    <row r="56251" spans="1:18" hidden="1" x14ac:dyDescent="0.2">
      <c r="A56251" t="s">
        <v>192782</v>
      </c>
      <c r="B56251" t="s">
        <v>192783</v>
      </c>
      <c r="C56251" t="s">
        <v>192784</v>
      </c>
      <c r="D56251" t="s">
        <v>33312</v>
      </c>
      <c r="E56251" t="s">
        <v>43</v>
      </c>
      <c r="F56251" t="s">
        <v>18</v>
      </c>
      <c r="G56251" t="s">
        <v>19</v>
      </c>
      <c r="K56251">
        <v>1</v>
      </c>
      <c r="M56251" s="1">
        <v>42334</v>
      </c>
      <c r="N56251" s="1">
        <v>42334</v>
      </c>
      <c r="O56251"/>
      <c r="P56251"/>
      <c r="Q56251"/>
      <c r="R56251"/>
    </row>
    <row r="56252" spans="1:18" hidden="1" x14ac:dyDescent="0.2">
      <c r="A56252" t="s">
        <v>192785</v>
      </c>
      <c r="B56252" t="s">
        <v>192786</v>
      </c>
      <c r="C56252" t="s">
        <v>192787</v>
      </c>
      <c r="D56252" t="s">
        <v>544</v>
      </c>
      <c r="E56252">
        <v>169843</v>
      </c>
      <c r="F56252" t="s">
        <v>18</v>
      </c>
      <c r="G56252" t="s">
        <v>650</v>
      </c>
      <c r="H56252">
        <v>9</v>
      </c>
      <c r="I56252" t="s">
        <v>12806</v>
      </c>
      <c r="J56252" t="s">
        <v>12806</v>
      </c>
      <c r="K56252">
        <v>2</v>
      </c>
      <c r="L56252" s="1">
        <v>40878</v>
      </c>
      <c r="M56252" s="1">
        <v>40819</v>
      </c>
      <c r="N56252" s="1">
        <v>41244</v>
      </c>
      <c r="O56252"/>
      <c r="P56252"/>
      <c r="Q56252"/>
      <c r="R56252"/>
    </row>
    <row r="56253" spans="1:18" hidden="1" x14ac:dyDescent="0.2">
      <c r="A56253" t="s">
        <v>192788</v>
      </c>
      <c r="B56253" t="s">
        <v>192789</v>
      </c>
      <c r="C56253" t="s">
        <v>192790</v>
      </c>
      <c r="D56253" t="s">
        <v>317</v>
      </c>
      <c r="E56253">
        <v>100000</v>
      </c>
      <c r="F56253" t="s">
        <v>18</v>
      </c>
      <c r="K56253">
        <v>1</v>
      </c>
      <c r="M56253" s="1">
        <v>41908</v>
      </c>
      <c r="N56253" s="1">
        <v>41908</v>
      </c>
      <c r="O56253"/>
      <c r="P56253"/>
      <c r="Q56253"/>
      <c r="R56253"/>
    </row>
    <row r="56254" spans="1:18" x14ac:dyDescent="0.2">
      <c r="A56254" t="s">
        <v>192791</v>
      </c>
      <c r="B56254" t="s">
        <v>192792</v>
      </c>
      <c r="C56254" t="s">
        <v>192793</v>
      </c>
      <c r="D56254" t="s">
        <v>2084</v>
      </c>
      <c r="E56254">
        <v>7500000</v>
      </c>
      <c r="F56254" t="s">
        <v>18</v>
      </c>
      <c r="G56254" t="s">
        <v>25</v>
      </c>
      <c r="H56254" t="s">
        <v>64</v>
      </c>
      <c r="I56254" t="s">
        <v>65</v>
      </c>
      <c r="J56254" t="s">
        <v>1251</v>
      </c>
      <c r="K56254">
        <v>3</v>
      </c>
      <c r="L56254" s="1">
        <v>41518</v>
      </c>
      <c r="M56254" s="1">
        <v>41640</v>
      </c>
      <c r="N56254" s="1">
        <v>42272</v>
      </c>
    </row>
    <row r="56255" spans="1:18" hidden="1" x14ac:dyDescent="0.2">
      <c r="A56255" t="s">
        <v>192794</v>
      </c>
      <c r="B56255" t="s">
        <v>192795</v>
      </c>
      <c r="C56255" t="s">
        <v>192796</v>
      </c>
      <c r="D56255" t="s">
        <v>42</v>
      </c>
      <c r="E56255">
        <v>52787935.310000002</v>
      </c>
      <c r="F56255" t="s">
        <v>18</v>
      </c>
      <c r="G56255" t="s">
        <v>165</v>
      </c>
      <c r="H56255" t="s">
        <v>1266</v>
      </c>
      <c r="I56255" t="s">
        <v>43471</v>
      </c>
      <c r="J56255" t="s">
        <v>43471</v>
      </c>
      <c r="K56255">
        <v>4</v>
      </c>
      <c r="L56255" s="1">
        <v>39083</v>
      </c>
      <c r="M56255" s="1">
        <v>40557</v>
      </c>
      <c r="N56255" s="1">
        <v>42304</v>
      </c>
      <c r="O56255"/>
      <c r="P56255"/>
      <c r="Q56255"/>
      <c r="R56255"/>
    </row>
    <row r="56256" spans="1:18" x14ac:dyDescent="0.2">
      <c r="A56256" t="s">
        <v>192797</v>
      </c>
      <c r="B56256" t="s">
        <v>192798</v>
      </c>
      <c r="C56256" t="s">
        <v>192799</v>
      </c>
      <c r="D56256" t="s">
        <v>192800</v>
      </c>
      <c r="E56256">
        <v>2700000</v>
      </c>
      <c r="F56256" t="s">
        <v>113</v>
      </c>
      <c r="G56256" t="s">
        <v>25</v>
      </c>
      <c r="H56256" t="s">
        <v>142</v>
      </c>
      <c r="I56256" t="s">
        <v>143</v>
      </c>
      <c r="J56256" t="s">
        <v>143</v>
      </c>
      <c r="K56256">
        <v>1</v>
      </c>
      <c r="L56256" s="1">
        <v>38991</v>
      </c>
      <c r="M56256" s="1">
        <v>40100</v>
      </c>
      <c r="N56256" s="1">
        <v>40100</v>
      </c>
    </row>
    <row r="56257" spans="1:18" hidden="1" x14ac:dyDescent="0.2">
      <c r="A56257" t="s">
        <v>192801</v>
      </c>
      <c r="B56257" t="s">
        <v>192802</v>
      </c>
      <c r="C56257" t="s">
        <v>192803</v>
      </c>
      <c r="D56257" t="s">
        <v>256</v>
      </c>
      <c r="E56257">
        <v>4000000</v>
      </c>
      <c r="F56257" t="s">
        <v>18</v>
      </c>
      <c r="G56257" t="s">
        <v>19</v>
      </c>
      <c r="H56257">
        <v>2</v>
      </c>
      <c r="I56257" t="s">
        <v>3554</v>
      </c>
      <c r="J56257" t="s">
        <v>3554</v>
      </c>
      <c r="K56257">
        <v>1</v>
      </c>
      <c r="L56257" s="1">
        <v>39783</v>
      </c>
      <c r="M56257" s="1">
        <v>41024</v>
      </c>
      <c r="N56257" s="1">
        <v>41024</v>
      </c>
    </row>
    <row r="56258" spans="1:18" hidden="1" x14ac:dyDescent="0.2">
      <c r="A56258" t="s">
        <v>192804</v>
      </c>
      <c r="B56258" t="s">
        <v>192805</v>
      </c>
      <c r="C56258" t="s">
        <v>192806</v>
      </c>
      <c r="D56258" t="s">
        <v>192807</v>
      </c>
      <c r="E56258">
        <v>54196.905100000004</v>
      </c>
      <c r="F56258" t="s">
        <v>18</v>
      </c>
      <c r="K56258">
        <v>1</v>
      </c>
      <c r="L56258" s="1">
        <v>41883</v>
      </c>
      <c r="M56258" s="1">
        <v>42170</v>
      </c>
      <c r="N56258" s="1">
        <v>42170</v>
      </c>
      <c r="O56258"/>
      <c r="P56258"/>
      <c r="Q56258"/>
      <c r="R56258"/>
    </row>
    <row r="56259" spans="1:18" hidden="1" x14ac:dyDescent="0.2">
      <c r="A56259" t="s">
        <v>192808</v>
      </c>
      <c r="B56259" t="s">
        <v>192809</v>
      </c>
      <c r="C56259" t="s">
        <v>192810</v>
      </c>
      <c r="D56259" t="s">
        <v>264</v>
      </c>
      <c r="E56259" t="s">
        <v>43</v>
      </c>
      <c r="F56259" t="s">
        <v>18</v>
      </c>
      <c r="G56259" t="s">
        <v>25</v>
      </c>
      <c r="H56259" t="s">
        <v>64</v>
      </c>
      <c r="I56259" t="s">
        <v>4639</v>
      </c>
      <c r="J56259" t="s">
        <v>4639</v>
      </c>
      <c r="K56259">
        <v>1</v>
      </c>
      <c r="L56259" s="1">
        <v>40909</v>
      </c>
      <c r="M56259" s="1">
        <v>41337</v>
      </c>
      <c r="N56259" s="1">
        <v>41337</v>
      </c>
      <c r="O56259"/>
      <c r="P56259"/>
      <c r="Q56259"/>
      <c r="R56259"/>
    </row>
    <row r="56260" spans="1:18" x14ac:dyDescent="0.2">
      <c r="A56260" t="s">
        <v>192811</v>
      </c>
      <c r="B56260" t="s">
        <v>192812</v>
      </c>
      <c r="C56260" t="s">
        <v>192813</v>
      </c>
      <c r="D56260" t="s">
        <v>264</v>
      </c>
      <c r="E56260">
        <v>25000000</v>
      </c>
      <c r="F56260" t="s">
        <v>18</v>
      </c>
      <c r="G56260" t="s">
        <v>25</v>
      </c>
      <c r="H56260" t="s">
        <v>142</v>
      </c>
      <c r="I56260" t="s">
        <v>143</v>
      </c>
      <c r="J56260" t="s">
        <v>7874</v>
      </c>
      <c r="K56260">
        <v>1</v>
      </c>
      <c r="L56260" s="1">
        <v>38718</v>
      </c>
      <c r="M56260" s="1">
        <v>41436</v>
      </c>
      <c r="N56260" s="1">
        <v>41436</v>
      </c>
    </row>
    <row r="56261" spans="1:18" hidden="1" x14ac:dyDescent="0.2">
      <c r="A56261" t="s">
        <v>192814</v>
      </c>
      <c r="B56261" t="s">
        <v>192815</v>
      </c>
      <c r="C56261" t="s">
        <v>192816</v>
      </c>
      <c r="D56261" t="s">
        <v>24101</v>
      </c>
      <c r="E56261" t="s">
        <v>43</v>
      </c>
      <c r="F56261" t="s">
        <v>18</v>
      </c>
      <c r="G56261" t="s">
        <v>1062</v>
      </c>
      <c r="H56261">
        <v>16</v>
      </c>
      <c r="I56261" t="s">
        <v>1704</v>
      </c>
      <c r="J56261" t="s">
        <v>1704</v>
      </c>
      <c r="K56261">
        <v>1</v>
      </c>
      <c r="M56261" s="1">
        <v>41977</v>
      </c>
      <c r="N56261" s="1">
        <v>41977</v>
      </c>
      <c r="O56261"/>
      <c r="P56261"/>
      <c r="Q56261"/>
      <c r="R56261"/>
    </row>
    <row r="56262" spans="1:18" hidden="1" x14ac:dyDescent="0.2">
      <c r="A56262" t="s">
        <v>192817</v>
      </c>
      <c r="B56262" t="s">
        <v>192818</v>
      </c>
      <c r="C56262" t="s">
        <v>192819</v>
      </c>
      <c r="D56262" t="s">
        <v>36</v>
      </c>
      <c r="E56262">
        <v>50000</v>
      </c>
      <c r="F56262" t="s">
        <v>207</v>
      </c>
      <c r="G56262" t="s">
        <v>479</v>
      </c>
      <c r="I56262" t="s">
        <v>480</v>
      </c>
      <c r="J56262" t="s">
        <v>480</v>
      </c>
      <c r="K56262">
        <v>1</v>
      </c>
      <c r="L56262" s="1">
        <v>39448</v>
      </c>
      <c r="M56262" s="1">
        <v>39083</v>
      </c>
      <c r="N56262" s="1">
        <v>39083</v>
      </c>
    </row>
    <row r="56263" spans="1:18" x14ac:dyDescent="0.2">
      <c r="A56263" t="s">
        <v>192820</v>
      </c>
      <c r="B56263" t="s">
        <v>192821</v>
      </c>
      <c r="C56263" t="s">
        <v>192822</v>
      </c>
      <c r="D56263" t="s">
        <v>127</v>
      </c>
      <c r="E56263">
        <v>3150000</v>
      </c>
      <c r="F56263" t="s">
        <v>18</v>
      </c>
      <c r="G56263" t="s">
        <v>25</v>
      </c>
      <c r="H56263" t="s">
        <v>121</v>
      </c>
      <c r="I56263" t="s">
        <v>528</v>
      </c>
      <c r="J56263" t="s">
        <v>4694</v>
      </c>
      <c r="K56263">
        <v>3</v>
      </c>
      <c r="L56263" s="1">
        <v>39814</v>
      </c>
      <c r="M56263" s="1">
        <v>41715</v>
      </c>
      <c r="N56263" s="1">
        <v>42088</v>
      </c>
    </row>
    <row r="56264" spans="1:18" hidden="1" x14ac:dyDescent="0.2">
      <c r="A56264" t="s">
        <v>192823</v>
      </c>
      <c r="B56264" t="s">
        <v>192824</v>
      </c>
      <c r="C56264" t="s">
        <v>192825</v>
      </c>
      <c r="D56264" t="s">
        <v>42</v>
      </c>
      <c r="E56264" t="s">
        <v>43</v>
      </c>
      <c r="F56264" t="s">
        <v>18</v>
      </c>
      <c r="G56264" t="s">
        <v>25</v>
      </c>
      <c r="H56264" t="s">
        <v>1330</v>
      </c>
      <c r="I56264" t="s">
        <v>1331</v>
      </c>
      <c r="J56264" t="s">
        <v>18031</v>
      </c>
      <c r="K56264">
        <v>1</v>
      </c>
      <c r="L56264" s="1">
        <v>40299</v>
      </c>
      <c r="M56264" s="1">
        <v>40424</v>
      </c>
      <c r="N56264" s="1">
        <v>40424</v>
      </c>
      <c r="O56264"/>
      <c r="P56264"/>
      <c r="Q56264"/>
      <c r="R56264"/>
    </row>
    <row r="56265" spans="1:18" hidden="1" x14ac:dyDescent="0.2">
      <c r="A56265" t="s">
        <v>192826</v>
      </c>
      <c r="B56265" t="s">
        <v>192827</v>
      </c>
      <c r="C56265" t="s">
        <v>192828</v>
      </c>
      <c r="D56265" t="s">
        <v>192829</v>
      </c>
      <c r="E56265">
        <v>10000</v>
      </c>
      <c r="F56265" t="s">
        <v>207</v>
      </c>
      <c r="G56265" t="s">
        <v>128</v>
      </c>
      <c r="H56265" t="s">
        <v>129</v>
      </c>
      <c r="I56265" t="s">
        <v>130</v>
      </c>
      <c r="J56265" t="s">
        <v>130</v>
      </c>
      <c r="K56265">
        <v>1</v>
      </c>
      <c r="L56265" s="1">
        <v>38790</v>
      </c>
      <c r="M56265" s="1">
        <v>38786</v>
      </c>
      <c r="N56265" s="1">
        <v>38786</v>
      </c>
    </row>
    <row r="56266" spans="1:18" hidden="1" x14ac:dyDescent="0.2">
      <c r="A56266" t="s">
        <v>192830</v>
      </c>
      <c r="B56266" t="s">
        <v>192831</v>
      </c>
      <c r="C56266" t="s">
        <v>192832</v>
      </c>
      <c r="D56266" t="s">
        <v>31229</v>
      </c>
      <c r="E56266">
        <v>78750000</v>
      </c>
      <c r="F56266" t="s">
        <v>113</v>
      </c>
      <c r="G56266" t="s">
        <v>25</v>
      </c>
      <c r="H56266" t="s">
        <v>158</v>
      </c>
      <c r="I56266" t="s">
        <v>244</v>
      </c>
      <c r="J56266" t="s">
        <v>327</v>
      </c>
      <c r="K56266">
        <v>3</v>
      </c>
      <c r="L56266" s="1">
        <v>37987</v>
      </c>
      <c r="M56266" s="1">
        <v>38565</v>
      </c>
      <c r="N56266" s="1">
        <v>40413</v>
      </c>
      <c r="O56266"/>
      <c r="P56266"/>
      <c r="Q56266"/>
      <c r="R56266"/>
    </row>
    <row r="56267" spans="1:18" hidden="1" x14ac:dyDescent="0.2">
      <c r="A56267" t="s">
        <v>192833</v>
      </c>
      <c r="B56267" t="s">
        <v>192834</v>
      </c>
      <c r="C56267" t="s">
        <v>192835</v>
      </c>
      <c r="D56267" t="s">
        <v>56</v>
      </c>
      <c r="E56267">
        <v>21000000</v>
      </c>
      <c r="F56267" t="s">
        <v>207</v>
      </c>
      <c r="G56267" t="s">
        <v>25</v>
      </c>
      <c r="H56267" t="s">
        <v>64</v>
      </c>
      <c r="I56267" t="s">
        <v>65</v>
      </c>
      <c r="J56267" t="s">
        <v>4002</v>
      </c>
      <c r="K56267">
        <v>2</v>
      </c>
      <c r="M56267" s="1">
        <v>38443</v>
      </c>
      <c r="N56267" s="1">
        <v>39231</v>
      </c>
      <c r="O56267"/>
      <c r="P56267"/>
      <c r="Q56267"/>
      <c r="R56267"/>
    </row>
    <row r="56268" spans="1:18" hidden="1" x14ac:dyDescent="0.2">
      <c r="A56268" t="s">
        <v>192836</v>
      </c>
      <c r="B56268" t="s">
        <v>192837</v>
      </c>
      <c r="C56268" t="s">
        <v>192838</v>
      </c>
      <c r="D56268" t="s">
        <v>42</v>
      </c>
      <c r="E56268">
        <v>12070000</v>
      </c>
      <c r="F56268" t="s">
        <v>113</v>
      </c>
      <c r="G56268" t="s">
        <v>25</v>
      </c>
      <c r="H56268" t="s">
        <v>89</v>
      </c>
      <c r="I56268" t="s">
        <v>1132</v>
      </c>
      <c r="J56268" t="s">
        <v>1133</v>
      </c>
      <c r="K56268">
        <v>2</v>
      </c>
      <c r="M56268" s="1">
        <v>37811</v>
      </c>
      <c r="N56268" s="1">
        <v>38385</v>
      </c>
      <c r="O56268"/>
      <c r="P56268"/>
      <c r="Q56268"/>
      <c r="R56268"/>
    </row>
    <row r="56269" spans="1:18" hidden="1" x14ac:dyDescent="0.2">
      <c r="A56269" t="s">
        <v>192839</v>
      </c>
      <c r="B56269" t="s">
        <v>192840</v>
      </c>
      <c r="C56269" t="s">
        <v>192841</v>
      </c>
      <c r="D56269" t="s">
        <v>3396</v>
      </c>
      <c r="E56269">
        <v>43000000</v>
      </c>
      <c r="F56269" t="s">
        <v>18</v>
      </c>
      <c r="K56269">
        <v>1</v>
      </c>
      <c r="M56269" s="1">
        <v>36815</v>
      </c>
      <c r="N56269" s="1">
        <v>36815</v>
      </c>
      <c r="O56269"/>
      <c r="P56269"/>
      <c r="Q56269"/>
      <c r="R56269"/>
    </row>
    <row r="56270" spans="1:18" x14ac:dyDescent="0.2">
      <c r="A56270" t="s">
        <v>192842</v>
      </c>
      <c r="B56270" t="s">
        <v>192843</v>
      </c>
      <c r="C56270" t="s">
        <v>192844</v>
      </c>
      <c r="D56270" t="s">
        <v>113290</v>
      </c>
      <c r="E56270">
        <v>15000</v>
      </c>
      <c r="F56270" t="s">
        <v>18</v>
      </c>
      <c r="G56270" t="s">
        <v>25</v>
      </c>
      <c r="H56270" t="s">
        <v>380</v>
      </c>
      <c r="I56270" t="s">
        <v>381</v>
      </c>
      <c r="J56270" t="s">
        <v>381</v>
      </c>
      <c r="K56270">
        <v>1</v>
      </c>
      <c r="L56270" s="1">
        <v>41061</v>
      </c>
      <c r="M56270" s="1">
        <v>41061</v>
      </c>
      <c r="N56270" s="1">
        <v>41061</v>
      </c>
    </row>
    <row r="56271" spans="1:18" hidden="1" x14ac:dyDescent="0.2">
      <c r="A56271" t="s">
        <v>192845</v>
      </c>
      <c r="B56271" t="s">
        <v>192846</v>
      </c>
      <c r="C56271" t="s">
        <v>192847</v>
      </c>
      <c r="D56271" t="s">
        <v>192848</v>
      </c>
      <c r="E56271">
        <v>28000</v>
      </c>
      <c r="F56271" t="s">
        <v>18</v>
      </c>
      <c r="G56271" t="s">
        <v>128</v>
      </c>
      <c r="H56271" t="s">
        <v>6954</v>
      </c>
      <c r="I56271" t="s">
        <v>502</v>
      </c>
      <c r="J56271" t="s">
        <v>6955</v>
      </c>
      <c r="K56271">
        <v>1</v>
      </c>
      <c r="L56271" s="1">
        <v>42064</v>
      </c>
      <c r="M56271" s="1">
        <v>42095</v>
      </c>
      <c r="N56271" s="1">
        <v>42095</v>
      </c>
    </row>
    <row r="56272" spans="1:18" hidden="1" x14ac:dyDescent="0.2">
      <c r="A56272" t="s">
        <v>192849</v>
      </c>
      <c r="B56272" t="s">
        <v>192850</v>
      </c>
      <c r="C56272" t="s">
        <v>192851</v>
      </c>
      <c r="D56272" t="s">
        <v>933</v>
      </c>
      <c r="E56272" t="s">
        <v>43</v>
      </c>
      <c r="F56272" t="s">
        <v>207</v>
      </c>
      <c r="G56272" t="s">
        <v>25</v>
      </c>
      <c r="H56272" t="s">
        <v>64</v>
      </c>
      <c r="I56272" t="s">
        <v>65</v>
      </c>
      <c r="J56272" t="s">
        <v>66</v>
      </c>
      <c r="K56272">
        <v>1</v>
      </c>
      <c r="L56272" s="1">
        <v>40391</v>
      </c>
      <c r="M56272" s="1">
        <v>40513</v>
      </c>
      <c r="N56272" s="1">
        <v>40513</v>
      </c>
      <c r="O56272"/>
      <c r="P56272"/>
      <c r="Q56272"/>
      <c r="R56272"/>
    </row>
    <row r="56273" spans="1:18" hidden="1" x14ac:dyDescent="0.2">
      <c r="A56273" t="s">
        <v>192852</v>
      </c>
      <c r="B56273" t="s">
        <v>192853</v>
      </c>
      <c r="C56273" t="s">
        <v>192854</v>
      </c>
      <c r="D56273" t="s">
        <v>933</v>
      </c>
      <c r="E56273">
        <v>2000000</v>
      </c>
      <c r="F56273" t="s">
        <v>18</v>
      </c>
      <c r="G56273" t="s">
        <v>458</v>
      </c>
      <c r="H56273">
        <v>48</v>
      </c>
      <c r="I56273" t="s">
        <v>459</v>
      </c>
      <c r="J56273" t="s">
        <v>459</v>
      </c>
      <c r="K56273">
        <v>1</v>
      </c>
      <c r="L56273" s="1">
        <v>40969</v>
      </c>
      <c r="M56273" s="1">
        <v>41199</v>
      </c>
      <c r="N56273" s="1">
        <v>41199</v>
      </c>
    </row>
    <row r="56274" spans="1:18" hidden="1" x14ac:dyDescent="0.2">
      <c r="A56274" t="s">
        <v>192855</v>
      </c>
      <c r="B56274" t="s">
        <v>192856</v>
      </c>
      <c r="C56274" t="s">
        <v>192857</v>
      </c>
      <c r="D56274" t="s">
        <v>192858</v>
      </c>
      <c r="E56274" t="s">
        <v>43</v>
      </c>
      <c r="F56274" t="s">
        <v>18</v>
      </c>
      <c r="G56274" t="s">
        <v>51</v>
      </c>
      <c r="I56274" t="s">
        <v>52</v>
      </c>
      <c r="J56274" t="s">
        <v>52</v>
      </c>
      <c r="K56274">
        <v>1</v>
      </c>
      <c r="L56274" s="1">
        <v>40561</v>
      </c>
      <c r="M56274" s="1">
        <v>40817</v>
      </c>
      <c r="N56274" s="1">
        <v>40817</v>
      </c>
      <c r="O56274"/>
      <c r="P56274"/>
      <c r="Q56274"/>
      <c r="R56274"/>
    </row>
    <row r="56275" spans="1:18" hidden="1" x14ac:dyDescent="0.2">
      <c r="A56275" t="s">
        <v>192859</v>
      </c>
      <c r="B56275" t="s">
        <v>192860</v>
      </c>
      <c r="C56275" t="s">
        <v>192861</v>
      </c>
      <c r="D56275" t="s">
        <v>192862</v>
      </c>
      <c r="E56275">
        <v>24450000</v>
      </c>
      <c r="F56275" t="s">
        <v>18</v>
      </c>
      <c r="G56275" t="s">
        <v>25</v>
      </c>
      <c r="H56275" t="s">
        <v>64</v>
      </c>
      <c r="I56275" t="s">
        <v>65</v>
      </c>
      <c r="J56275" t="s">
        <v>71</v>
      </c>
      <c r="K56275">
        <v>4</v>
      </c>
      <c r="L56275" s="1">
        <v>40826</v>
      </c>
      <c r="M56275" s="1">
        <v>40842</v>
      </c>
      <c r="N56275" s="1">
        <v>42284</v>
      </c>
      <c r="O56275"/>
      <c r="P56275"/>
      <c r="Q56275"/>
      <c r="R56275"/>
    </row>
    <row r="56276" spans="1:18" hidden="1" x14ac:dyDescent="0.2">
      <c r="A56276" t="s">
        <v>192863</v>
      </c>
      <c r="B56276" t="s">
        <v>192864</v>
      </c>
      <c r="C56276" t="s">
        <v>192865</v>
      </c>
      <c r="D56276" t="s">
        <v>2770</v>
      </c>
      <c r="E56276">
        <v>8997</v>
      </c>
      <c r="F56276" t="s">
        <v>18</v>
      </c>
      <c r="G56276" t="s">
        <v>4937</v>
      </c>
      <c r="H56276">
        <v>9</v>
      </c>
      <c r="I56276" t="s">
        <v>7376</v>
      </c>
      <c r="J56276" t="s">
        <v>7376</v>
      </c>
      <c r="K56276">
        <v>2</v>
      </c>
      <c r="L56276" s="1">
        <v>41883</v>
      </c>
      <c r="M56276" s="1">
        <v>41883</v>
      </c>
      <c r="N56276" s="1">
        <v>42095</v>
      </c>
      <c r="O56276"/>
      <c r="P56276"/>
      <c r="Q56276"/>
      <c r="R56276"/>
    </row>
    <row r="56277" spans="1:18" hidden="1" x14ac:dyDescent="0.2">
      <c r="A56277" t="s">
        <v>192866</v>
      </c>
      <c r="B56277" t="s">
        <v>192867</v>
      </c>
      <c r="C56277" t="s">
        <v>192868</v>
      </c>
      <c r="D56277" t="s">
        <v>8644</v>
      </c>
      <c r="E56277" t="s">
        <v>43</v>
      </c>
      <c r="F56277" t="s">
        <v>18</v>
      </c>
      <c r="G56277" t="s">
        <v>1819</v>
      </c>
      <c r="H56277">
        <v>5</v>
      </c>
      <c r="I56277" t="s">
        <v>1820</v>
      </c>
      <c r="J56277" t="s">
        <v>1820</v>
      </c>
      <c r="K56277">
        <v>1</v>
      </c>
      <c r="L56277" s="1">
        <v>41640</v>
      </c>
      <c r="M56277" s="1">
        <v>42208</v>
      </c>
      <c r="N56277" s="1">
        <v>42208</v>
      </c>
      <c r="O56277"/>
      <c r="P56277"/>
      <c r="Q56277"/>
      <c r="R56277"/>
    </row>
    <row r="56278" spans="1:18" hidden="1" x14ac:dyDescent="0.2">
      <c r="A56278" t="s">
        <v>192869</v>
      </c>
      <c r="B56278" t="s">
        <v>192870</v>
      </c>
      <c r="C56278" t="s">
        <v>192871</v>
      </c>
      <c r="D56278" t="s">
        <v>192872</v>
      </c>
      <c r="E56278">
        <v>10000000</v>
      </c>
      <c r="F56278" t="s">
        <v>18</v>
      </c>
      <c r="G56278" t="s">
        <v>37</v>
      </c>
      <c r="H56278">
        <v>22</v>
      </c>
      <c r="I56278" t="s">
        <v>38</v>
      </c>
      <c r="J56278" t="s">
        <v>38</v>
      </c>
      <c r="K56278">
        <v>3</v>
      </c>
      <c r="L56278" s="1">
        <v>40796</v>
      </c>
      <c r="M56278" s="1">
        <v>41426</v>
      </c>
      <c r="N56278" s="1">
        <v>41908</v>
      </c>
    </row>
    <row r="56279" spans="1:18" hidden="1" x14ac:dyDescent="0.2">
      <c r="A56279" t="s">
        <v>192873</v>
      </c>
      <c r="B56279" t="s">
        <v>192874</v>
      </c>
      <c r="C56279" t="s">
        <v>192875</v>
      </c>
      <c r="D56279" t="s">
        <v>192876</v>
      </c>
      <c r="E56279" t="s">
        <v>43</v>
      </c>
      <c r="F56279" t="s">
        <v>18</v>
      </c>
      <c r="G56279" t="s">
        <v>699</v>
      </c>
      <c r="H56279">
        <v>5</v>
      </c>
      <c r="I56279" t="s">
        <v>700</v>
      </c>
      <c r="J56279" t="s">
        <v>700</v>
      </c>
      <c r="K56279">
        <v>1</v>
      </c>
      <c r="L56279" s="1">
        <v>41275</v>
      </c>
      <c r="M56279" s="1">
        <v>41554</v>
      </c>
      <c r="N56279" s="1">
        <v>41554</v>
      </c>
      <c r="O56279"/>
      <c r="P56279"/>
      <c r="Q56279"/>
      <c r="R56279"/>
    </row>
    <row r="56280" spans="1:18" x14ac:dyDescent="0.2">
      <c r="A56280" t="s">
        <v>192877</v>
      </c>
      <c r="B56280" t="s">
        <v>192878</v>
      </c>
      <c r="C56280" t="s">
        <v>192879</v>
      </c>
      <c r="D56280" t="s">
        <v>192880</v>
      </c>
      <c r="E56280">
        <v>85000</v>
      </c>
      <c r="F56280" t="s">
        <v>18</v>
      </c>
      <c r="G56280" t="s">
        <v>25</v>
      </c>
      <c r="H56280" t="s">
        <v>106</v>
      </c>
      <c r="I56280" t="s">
        <v>107</v>
      </c>
      <c r="J56280" t="s">
        <v>108</v>
      </c>
      <c r="K56280">
        <v>1</v>
      </c>
      <c r="L56280" s="1">
        <v>40405</v>
      </c>
      <c r="M56280" s="1">
        <v>40179</v>
      </c>
      <c r="N56280" s="1">
        <v>40179</v>
      </c>
    </row>
    <row r="56281" spans="1:18" hidden="1" x14ac:dyDescent="0.2">
      <c r="A56281" t="s">
        <v>192881</v>
      </c>
      <c r="B56281" t="s">
        <v>192882</v>
      </c>
      <c r="E56281" t="s">
        <v>43</v>
      </c>
      <c r="F56281" t="s">
        <v>18</v>
      </c>
      <c r="K56281">
        <v>1</v>
      </c>
      <c r="M56281" s="1">
        <v>38931</v>
      </c>
      <c r="N56281" s="1">
        <v>38931</v>
      </c>
      <c r="O56281"/>
      <c r="P56281"/>
      <c r="Q56281"/>
      <c r="R56281"/>
    </row>
    <row r="56282" spans="1:18" hidden="1" x14ac:dyDescent="0.2">
      <c r="A56282" t="s">
        <v>192883</v>
      </c>
      <c r="B56282" t="s">
        <v>192884</v>
      </c>
      <c r="C56282" t="s">
        <v>192885</v>
      </c>
      <c r="D56282" t="s">
        <v>192886</v>
      </c>
      <c r="E56282">
        <v>655000</v>
      </c>
      <c r="F56282" t="s">
        <v>18</v>
      </c>
      <c r="G56282" t="s">
        <v>128</v>
      </c>
      <c r="H56282" t="s">
        <v>129</v>
      </c>
      <c r="I56282" t="s">
        <v>130</v>
      </c>
      <c r="J56282" t="s">
        <v>130</v>
      </c>
      <c r="K56282">
        <v>3</v>
      </c>
      <c r="L56282" s="1">
        <v>41183</v>
      </c>
      <c r="M56282" s="1">
        <v>41760</v>
      </c>
      <c r="N56282" s="1">
        <v>42294</v>
      </c>
    </row>
    <row r="56283" spans="1:18" x14ac:dyDescent="0.2">
      <c r="A56283" t="s">
        <v>192887</v>
      </c>
      <c r="B56283" t="s">
        <v>192888</v>
      </c>
      <c r="C56283" t="s">
        <v>192889</v>
      </c>
      <c r="D56283" t="s">
        <v>192890</v>
      </c>
      <c r="E56283">
        <v>450000</v>
      </c>
      <c r="F56283" t="s">
        <v>18</v>
      </c>
      <c r="G56283" t="s">
        <v>25</v>
      </c>
      <c r="H56283" t="s">
        <v>99</v>
      </c>
      <c r="I56283" t="s">
        <v>100</v>
      </c>
      <c r="J56283" t="s">
        <v>77680</v>
      </c>
      <c r="K56283">
        <v>2</v>
      </c>
      <c r="L56283" s="1">
        <v>41214</v>
      </c>
      <c r="M56283" s="1">
        <v>41578</v>
      </c>
      <c r="N56283" s="1">
        <v>41849</v>
      </c>
    </row>
    <row r="56284" spans="1:18" hidden="1" x14ac:dyDescent="0.2">
      <c r="A56284" t="s">
        <v>192891</v>
      </c>
      <c r="B56284" t="s">
        <v>192892</v>
      </c>
      <c r="C56284" t="s">
        <v>192893</v>
      </c>
      <c r="D56284" t="s">
        <v>192894</v>
      </c>
      <c r="E56284" t="s">
        <v>43</v>
      </c>
      <c r="F56284" t="s">
        <v>18</v>
      </c>
      <c r="K56284">
        <v>1</v>
      </c>
      <c r="L56284" s="1">
        <v>41342</v>
      </c>
      <c r="M56284" s="1">
        <v>41688</v>
      </c>
      <c r="N56284" s="1">
        <v>41688</v>
      </c>
      <c r="O56284"/>
      <c r="P56284"/>
      <c r="Q56284"/>
      <c r="R56284"/>
    </row>
    <row r="56285" spans="1:18" hidden="1" x14ac:dyDescent="0.2">
      <c r="A56285" t="s">
        <v>192895</v>
      </c>
      <c r="B56285" t="s">
        <v>192896</v>
      </c>
      <c r="C56285" t="s">
        <v>192897</v>
      </c>
      <c r="D56285" t="s">
        <v>544</v>
      </c>
      <c r="E56285">
        <v>2106651</v>
      </c>
      <c r="F56285" t="s">
        <v>18</v>
      </c>
      <c r="G56285" t="s">
        <v>406</v>
      </c>
      <c r="H56285">
        <v>40</v>
      </c>
      <c r="I56285" t="s">
        <v>980</v>
      </c>
      <c r="J56285" t="s">
        <v>980</v>
      </c>
      <c r="K56285">
        <v>3</v>
      </c>
      <c r="L56285" s="1">
        <v>40269</v>
      </c>
      <c r="M56285" s="1">
        <v>40269</v>
      </c>
      <c r="N56285" s="1">
        <v>41569</v>
      </c>
      <c r="O56285"/>
      <c r="P56285"/>
      <c r="Q56285"/>
      <c r="R56285"/>
    </row>
    <row r="56286" spans="1:18" hidden="1" x14ac:dyDescent="0.2">
      <c r="A56286" t="s">
        <v>192898</v>
      </c>
      <c r="B56286" t="s">
        <v>192899</v>
      </c>
      <c r="C56286" t="s">
        <v>192900</v>
      </c>
      <c r="D56286" t="s">
        <v>42</v>
      </c>
      <c r="E56286">
        <v>4000000</v>
      </c>
      <c r="F56286" t="s">
        <v>18</v>
      </c>
      <c r="G56286" t="s">
        <v>25</v>
      </c>
      <c r="H56286" t="s">
        <v>158</v>
      </c>
      <c r="I56286" t="s">
        <v>192901</v>
      </c>
      <c r="J56286" t="s">
        <v>5575</v>
      </c>
      <c r="K56286">
        <v>1</v>
      </c>
      <c r="M56286" s="1">
        <v>41246</v>
      </c>
      <c r="N56286" s="1">
        <v>41246</v>
      </c>
      <c r="O56286"/>
      <c r="P56286"/>
      <c r="Q56286"/>
      <c r="R56286"/>
    </row>
    <row r="56287" spans="1:18" hidden="1" x14ac:dyDescent="0.2">
      <c r="A56287" t="s">
        <v>192902</v>
      </c>
      <c r="B56287" t="s">
        <v>192903</v>
      </c>
      <c r="C56287" t="s">
        <v>192904</v>
      </c>
      <c r="E56287">
        <v>100000</v>
      </c>
      <c r="F56287" t="s">
        <v>18</v>
      </c>
      <c r="G56287" t="s">
        <v>19</v>
      </c>
      <c r="H56287">
        <v>19</v>
      </c>
      <c r="I56287" t="s">
        <v>474</v>
      </c>
      <c r="J56287" t="s">
        <v>474</v>
      </c>
      <c r="K56287">
        <v>1</v>
      </c>
      <c r="L56287" s="1">
        <v>42283</v>
      </c>
      <c r="M56287" s="1">
        <v>42319</v>
      </c>
      <c r="N56287" s="1">
        <v>42319</v>
      </c>
    </row>
    <row r="56288" spans="1:18" x14ac:dyDescent="0.2">
      <c r="A56288" t="s">
        <v>192905</v>
      </c>
      <c r="B56288" t="s">
        <v>192906</v>
      </c>
      <c r="C56288" t="s">
        <v>192907</v>
      </c>
      <c r="D56288" t="s">
        <v>933</v>
      </c>
      <c r="E56288">
        <v>5500000</v>
      </c>
      <c r="F56288" t="s">
        <v>207</v>
      </c>
      <c r="G56288" t="s">
        <v>25</v>
      </c>
      <c r="H56288" t="s">
        <v>64</v>
      </c>
      <c r="I56288" t="s">
        <v>65</v>
      </c>
      <c r="J56288" t="s">
        <v>1160</v>
      </c>
      <c r="K56288">
        <v>1</v>
      </c>
      <c r="L56288" s="1">
        <v>38018</v>
      </c>
      <c r="M56288" s="1">
        <v>38991</v>
      </c>
      <c r="N56288" s="1">
        <v>38991</v>
      </c>
    </row>
    <row r="56289" spans="1:18" hidden="1" x14ac:dyDescent="0.2">
      <c r="A56289" t="s">
        <v>192908</v>
      </c>
      <c r="B56289" t="s">
        <v>192909</v>
      </c>
      <c r="C56289" t="s">
        <v>192910</v>
      </c>
      <c r="D56289" t="s">
        <v>7511</v>
      </c>
      <c r="E56289">
        <v>321250</v>
      </c>
      <c r="F56289" t="s">
        <v>18</v>
      </c>
      <c r="G56289" t="s">
        <v>51</v>
      </c>
      <c r="I56289" t="s">
        <v>52</v>
      </c>
      <c r="J56289" t="s">
        <v>52</v>
      </c>
      <c r="K56289">
        <v>3</v>
      </c>
      <c r="L56289" s="1">
        <v>41275</v>
      </c>
      <c r="M56289" s="1">
        <v>41821</v>
      </c>
      <c r="N56289" s="1">
        <v>42247</v>
      </c>
      <c r="O56289"/>
      <c r="P56289"/>
      <c r="Q56289"/>
      <c r="R56289"/>
    </row>
    <row r="56290" spans="1:18" x14ac:dyDescent="0.2">
      <c r="A56290" t="s">
        <v>192911</v>
      </c>
      <c r="B56290" t="s">
        <v>192912</v>
      </c>
      <c r="C56290" t="s">
        <v>192913</v>
      </c>
      <c r="D56290" t="s">
        <v>192914</v>
      </c>
      <c r="E56290">
        <v>500000</v>
      </c>
      <c r="F56290" t="s">
        <v>18</v>
      </c>
      <c r="G56290" t="s">
        <v>25</v>
      </c>
      <c r="H56290" t="s">
        <v>44</v>
      </c>
      <c r="I56290" t="s">
        <v>282</v>
      </c>
      <c r="J56290" t="s">
        <v>69066</v>
      </c>
      <c r="K56290">
        <v>1</v>
      </c>
      <c r="L56290" s="1">
        <v>41275</v>
      </c>
      <c r="M56290" s="1">
        <v>42118</v>
      </c>
      <c r="N56290" s="1">
        <v>42118</v>
      </c>
    </row>
    <row r="56291" spans="1:18" hidden="1" x14ac:dyDescent="0.2">
      <c r="A56291" t="s">
        <v>192915</v>
      </c>
      <c r="B56291" t="s">
        <v>192916</v>
      </c>
      <c r="C56291" t="s">
        <v>192917</v>
      </c>
      <c r="D56291" t="s">
        <v>1247</v>
      </c>
      <c r="E56291" t="s">
        <v>43</v>
      </c>
      <c r="F56291" t="s">
        <v>207</v>
      </c>
      <c r="G56291" t="s">
        <v>25</v>
      </c>
      <c r="H56291" t="s">
        <v>106</v>
      </c>
      <c r="I56291" t="s">
        <v>107</v>
      </c>
      <c r="J56291" t="s">
        <v>108</v>
      </c>
      <c r="K56291">
        <v>2</v>
      </c>
      <c r="L56291" s="1">
        <v>40909</v>
      </c>
      <c r="M56291" s="1">
        <v>41182</v>
      </c>
      <c r="N56291" s="1">
        <v>41368</v>
      </c>
      <c r="O56291"/>
      <c r="P56291"/>
      <c r="Q56291"/>
      <c r="R56291"/>
    </row>
    <row r="56292" spans="1:18" x14ac:dyDescent="0.2">
      <c r="A56292" t="s">
        <v>192918</v>
      </c>
      <c r="B56292" t="s">
        <v>192919</v>
      </c>
      <c r="C56292" t="s">
        <v>192920</v>
      </c>
      <c r="D56292" t="s">
        <v>192921</v>
      </c>
      <c r="E56292">
        <v>1130000</v>
      </c>
      <c r="F56292" t="s">
        <v>18</v>
      </c>
      <c r="G56292" t="s">
        <v>25</v>
      </c>
      <c r="H56292" t="s">
        <v>1011</v>
      </c>
      <c r="I56292" t="s">
        <v>1035</v>
      </c>
      <c r="J56292" t="s">
        <v>3722</v>
      </c>
      <c r="K56292">
        <v>1</v>
      </c>
      <c r="L56292" s="1">
        <v>38443</v>
      </c>
      <c r="M56292" s="1">
        <v>39625</v>
      </c>
      <c r="N56292" s="1">
        <v>39625</v>
      </c>
    </row>
    <row r="56293" spans="1:18" x14ac:dyDescent="0.2">
      <c r="A56293" t="s">
        <v>192922</v>
      </c>
      <c r="B56293" t="s">
        <v>192923</v>
      </c>
      <c r="C56293" t="s">
        <v>192924</v>
      </c>
      <c r="D56293" t="s">
        <v>1912</v>
      </c>
      <c r="E56293">
        <v>13000000</v>
      </c>
      <c r="F56293" t="s">
        <v>18</v>
      </c>
      <c r="G56293" t="s">
        <v>25</v>
      </c>
      <c r="H56293" t="s">
        <v>106</v>
      </c>
      <c r="I56293" t="s">
        <v>107</v>
      </c>
      <c r="J56293" t="s">
        <v>108</v>
      </c>
      <c r="K56293">
        <v>4</v>
      </c>
      <c r="L56293" s="1">
        <v>41061</v>
      </c>
      <c r="M56293" s="1">
        <v>41609</v>
      </c>
      <c r="N56293" s="1">
        <v>42136</v>
      </c>
    </row>
    <row r="56294" spans="1:18" x14ac:dyDescent="0.2">
      <c r="A56294" t="s">
        <v>192925</v>
      </c>
      <c r="B56294" t="s">
        <v>192926</v>
      </c>
      <c r="C56294" t="s">
        <v>192927</v>
      </c>
      <c r="D56294" t="s">
        <v>933</v>
      </c>
      <c r="E56294">
        <v>3000000</v>
      </c>
      <c r="F56294" t="s">
        <v>113</v>
      </c>
      <c r="G56294" t="s">
        <v>25</v>
      </c>
      <c r="H56294" t="s">
        <v>158</v>
      </c>
      <c r="I56294" t="s">
        <v>244</v>
      </c>
      <c r="J56294" t="s">
        <v>327</v>
      </c>
      <c r="K56294">
        <v>1</v>
      </c>
      <c r="L56294" s="1">
        <v>40483</v>
      </c>
      <c r="M56294" s="1">
        <v>41010</v>
      </c>
      <c r="N56294" s="1">
        <v>41010</v>
      </c>
    </row>
    <row r="56295" spans="1:18" hidden="1" x14ac:dyDescent="0.2">
      <c r="A56295" t="s">
        <v>192928</v>
      </c>
      <c r="B56295" t="s">
        <v>192929</v>
      </c>
      <c r="C56295" t="s">
        <v>192930</v>
      </c>
      <c r="D56295" t="s">
        <v>192931</v>
      </c>
      <c r="E56295">
        <v>4000000</v>
      </c>
      <c r="F56295" t="s">
        <v>18</v>
      </c>
      <c r="G56295" t="s">
        <v>16672</v>
      </c>
      <c r="H56295">
        <v>3</v>
      </c>
      <c r="I56295" t="s">
        <v>16673</v>
      </c>
      <c r="J56295" t="s">
        <v>16674</v>
      </c>
      <c r="K56295">
        <v>1</v>
      </c>
      <c r="L56295" s="1">
        <v>39814</v>
      </c>
      <c r="M56295" s="1">
        <v>41456</v>
      </c>
      <c r="N56295" s="1">
        <v>41456</v>
      </c>
    </row>
    <row r="56296" spans="1:18" hidden="1" x14ac:dyDescent="0.2">
      <c r="A56296" t="s">
        <v>192932</v>
      </c>
      <c r="B56296" t="s">
        <v>192933</v>
      </c>
      <c r="C56296" t="s">
        <v>192934</v>
      </c>
      <c r="D56296" t="s">
        <v>192935</v>
      </c>
      <c r="E56296">
        <v>10000000</v>
      </c>
      <c r="F56296" t="s">
        <v>18</v>
      </c>
      <c r="G56296" t="s">
        <v>25</v>
      </c>
      <c r="H56296" t="s">
        <v>64</v>
      </c>
      <c r="I56296" t="s">
        <v>65</v>
      </c>
      <c r="J56296" t="s">
        <v>1419</v>
      </c>
      <c r="K56296">
        <v>1</v>
      </c>
      <c r="M56296" s="1">
        <v>36907</v>
      </c>
      <c r="N56296" s="1">
        <v>36907</v>
      </c>
      <c r="O56296"/>
      <c r="P56296"/>
      <c r="Q56296"/>
      <c r="R56296"/>
    </row>
    <row r="56297" spans="1:18" x14ac:dyDescent="0.2">
      <c r="A56297" t="s">
        <v>192936</v>
      </c>
      <c r="B56297" t="s">
        <v>192937</v>
      </c>
      <c r="C56297" t="s">
        <v>192938</v>
      </c>
      <c r="D56297" t="s">
        <v>192939</v>
      </c>
      <c r="E56297">
        <v>2000000</v>
      </c>
      <c r="F56297" t="s">
        <v>18</v>
      </c>
      <c r="G56297" t="s">
        <v>25</v>
      </c>
      <c r="H56297" t="s">
        <v>64</v>
      </c>
      <c r="I56297" t="s">
        <v>65</v>
      </c>
      <c r="J56297" t="s">
        <v>71</v>
      </c>
      <c r="K56297">
        <v>2</v>
      </c>
      <c r="L56297" s="1">
        <v>40544</v>
      </c>
      <c r="M56297" s="1">
        <v>40827</v>
      </c>
      <c r="N56297" s="1">
        <v>41745</v>
      </c>
    </row>
    <row r="56298" spans="1:18" hidden="1" x14ac:dyDescent="0.2">
      <c r="A56298" t="s">
        <v>192940</v>
      </c>
      <c r="B56298" t="s">
        <v>192941</v>
      </c>
      <c r="C56298" t="s">
        <v>192942</v>
      </c>
      <c r="D56298" t="s">
        <v>192943</v>
      </c>
      <c r="E56298">
        <v>500000</v>
      </c>
      <c r="F56298" t="s">
        <v>207</v>
      </c>
      <c r="K56298">
        <v>1</v>
      </c>
      <c r="M56298" s="1">
        <v>41065</v>
      </c>
      <c r="N56298" s="1">
        <v>41065</v>
      </c>
      <c r="O56298"/>
      <c r="P56298"/>
      <c r="Q56298"/>
      <c r="R56298"/>
    </row>
    <row r="56299" spans="1:18" x14ac:dyDescent="0.2">
      <c r="A56299" t="s">
        <v>192944</v>
      </c>
      <c r="B56299" t="s">
        <v>192945</v>
      </c>
      <c r="C56299" t="s">
        <v>192946</v>
      </c>
      <c r="D56299" t="s">
        <v>766</v>
      </c>
      <c r="E56299">
        <v>100000000</v>
      </c>
      <c r="F56299" t="s">
        <v>18</v>
      </c>
      <c r="G56299" t="s">
        <v>25</v>
      </c>
      <c r="H56299" t="s">
        <v>3477</v>
      </c>
      <c r="I56299" t="s">
        <v>8022</v>
      </c>
      <c r="J56299" t="s">
        <v>8023</v>
      </c>
      <c r="K56299">
        <v>1</v>
      </c>
      <c r="L56299" s="1">
        <v>41640</v>
      </c>
      <c r="M56299" s="1">
        <v>41681</v>
      </c>
      <c r="N56299" s="1">
        <v>41681</v>
      </c>
    </row>
    <row r="56300" spans="1:18" hidden="1" x14ac:dyDescent="0.2">
      <c r="A56300" t="s">
        <v>192947</v>
      </c>
      <c r="B56300" t="s">
        <v>192948</v>
      </c>
      <c r="C56300" t="s">
        <v>192949</v>
      </c>
      <c r="D56300" t="s">
        <v>192950</v>
      </c>
      <c r="E56300" t="s">
        <v>43</v>
      </c>
      <c r="F56300" t="s">
        <v>18</v>
      </c>
      <c r="G56300" t="s">
        <v>19</v>
      </c>
      <c r="H56300">
        <v>19</v>
      </c>
      <c r="I56300" t="s">
        <v>474</v>
      </c>
      <c r="J56300" t="s">
        <v>474</v>
      </c>
      <c r="K56300">
        <v>1</v>
      </c>
      <c r="L56300" s="1">
        <v>41275</v>
      </c>
      <c r="M56300" s="1">
        <v>42072</v>
      </c>
      <c r="N56300" s="1">
        <v>42072</v>
      </c>
      <c r="O56300"/>
      <c r="P56300"/>
      <c r="Q56300"/>
      <c r="R56300"/>
    </row>
    <row r="56301" spans="1:18" hidden="1" x14ac:dyDescent="0.2">
      <c r="A56301" t="s">
        <v>192951</v>
      </c>
      <c r="B56301" t="s">
        <v>192952</v>
      </c>
      <c r="C56301" t="s">
        <v>192953</v>
      </c>
      <c r="D56301" t="s">
        <v>19038</v>
      </c>
      <c r="E56301">
        <v>252308</v>
      </c>
      <c r="F56301" t="s">
        <v>18</v>
      </c>
      <c r="G56301" t="s">
        <v>552</v>
      </c>
      <c r="H56301">
        <v>29</v>
      </c>
      <c r="I56301" t="s">
        <v>20542</v>
      </c>
      <c r="J56301" t="s">
        <v>192954</v>
      </c>
      <c r="K56301">
        <v>2</v>
      </c>
      <c r="L56301" s="1">
        <v>41011</v>
      </c>
      <c r="M56301" s="1">
        <v>40909</v>
      </c>
      <c r="N56301" s="1">
        <v>41891</v>
      </c>
      <c r="O56301"/>
      <c r="P56301"/>
      <c r="Q56301"/>
      <c r="R56301"/>
    </row>
    <row r="56302" spans="1:18" hidden="1" x14ac:dyDescent="0.2">
      <c r="A56302" t="s">
        <v>192955</v>
      </c>
      <c r="B56302" t="s">
        <v>192956</v>
      </c>
      <c r="C56302" t="s">
        <v>192957</v>
      </c>
      <c r="D56302" t="s">
        <v>192958</v>
      </c>
      <c r="E56302" t="s">
        <v>43</v>
      </c>
      <c r="F56302" t="s">
        <v>18</v>
      </c>
      <c r="G56302" t="s">
        <v>25</v>
      </c>
      <c r="H56302" t="s">
        <v>1352</v>
      </c>
      <c r="I56302" t="s">
        <v>1353</v>
      </c>
      <c r="J56302" t="s">
        <v>1354</v>
      </c>
      <c r="K56302">
        <v>1</v>
      </c>
      <c r="L56302" s="1">
        <v>39904</v>
      </c>
      <c r="M56302" s="1">
        <v>40298</v>
      </c>
      <c r="N56302" s="1">
        <v>40298</v>
      </c>
      <c r="O56302"/>
      <c r="P56302"/>
      <c r="Q56302"/>
      <c r="R56302"/>
    </row>
    <row r="56303" spans="1:18" hidden="1" x14ac:dyDescent="0.2">
      <c r="A56303" t="s">
        <v>192959</v>
      </c>
      <c r="B56303" t="s">
        <v>192960</v>
      </c>
      <c r="C56303" t="s">
        <v>192961</v>
      </c>
      <c r="D56303" t="s">
        <v>192962</v>
      </c>
      <c r="E56303">
        <v>130000</v>
      </c>
      <c r="F56303" t="s">
        <v>18</v>
      </c>
      <c r="K56303">
        <v>3</v>
      </c>
      <c r="L56303" s="1">
        <v>41456</v>
      </c>
      <c r="M56303" s="1">
        <v>41183</v>
      </c>
      <c r="N56303" s="1">
        <v>41621</v>
      </c>
    </row>
    <row r="56304" spans="1:18" x14ac:dyDescent="0.2">
      <c r="A56304" t="s">
        <v>192963</v>
      </c>
      <c r="B56304" t="s">
        <v>192964</v>
      </c>
      <c r="C56304" t="s">
        <v>192965</v>
      </c>
      <c r="D56304" t="s">
        <v>192966</v>
      </c>
      <c r="E56304">
        <v>1500000</v>
      </c>
      <c r="F56304" t="s">
        <v>18</v>
      </c>
      <c r="G56304" t="s">
        <v>25</v>
      </c>
      <c r="H56304" t="s">
        <v>64</v>
      </c>
      <c r="I56304" t="s">
        <v>95</v>
      </c>
      <c r="J56304" t="s">
        <v>826</v>
      </c>
      <c r="K56304">
        <v>1</v>
      </c>
      <c r="L56304" s="1">
        <v>41275</v>
      </c>
      <c r="M56304" s="1">
        <v>42022</v>
      </c>
      <c r="N56304" s="1">
        <v>42022</v>
      </c>
    </row>
    <row r="56305" spans="1:18" hidden="1" x14ac:dyDescent="0.2">
      <c r="A56305" t="s">
        <v>192967</v>
      </c>
      <c r="B56305" t="s">
        <v>192968</v>
      </c>
      <c r="C56305" t="s">
        <v>192969</v>
      </c>
      <c r="D56305" t="s">
        <v>56</v>
      </c>
      <c r="E56305">
        <v>10315800</v>
      </c>
      <c r="F56305" t="s">
        <v>113</v>
      </c>
      <c r="G56305" t="s">
        <v>25</v>
      </c>
      <c r="H56305" t="s">
        <v>64</v>
      </c>
      <c r="I56305" t="s">
        <v>65</v>
      </c>
      <c r="J56305" t="s">
        <v>4026</v>
      </c>
      <c r="K56305">
        <v>1</v>
      </c>
      <c r="M56305" s="1">
        <v>40919</v>
      </c>
      <c r="N56305" s="1">
        <v>40919</v>
      </c>
      <c r="O56305"/>
      <c r="P56305"/>
      <c r="Q56305"/>
      <c r="R56305"/>
    </row>
    <row r="56306" spans="1:18" x14ac:dyDescent="0.2">
      <c r="A56306" t="s">
        <v>192970</v>
      </c>
      <c r="B56306" t="s">
        <v>192971</v>
      </c>
      <c r="C56306" t="s">
        <v>192972</v>
      </c>
      <c r="D56306" t="s">
        <v>192973</v>
      </c>
      <c r="E56306">
        <v>800000</v>
      </c>
      <c r="F56306" t="s">
        <v>18</v>
      </c>
      <c r="G56306" t="s">
        <v>25</v>
      </c>
      <c r="H56306" t="s">
        <v>64</v>
      </c>
      <c r="I56306" t="s">
        <v>95</v>
      </c>
      <c r="J56306" t="s">
        <v>95</v>
      </c>
      <c r="K56306">
        <v>1</v>
      </c>
      <c r="L56306" s="1">
        <v>39142</v>
      </c>
      <c r="M56306" s="1">
        <v>39515</v>
      </c>
      <c r="N56306" s="1">
        <v>39515</v>
      </c>
    </row>
    <row r="56307" spans="1:18" hidden="1" x14ac:dyDescent="0.2">
      <c r="A56307" t="s">
        <v>192974</v>
      </c>
      <c r="B56307" t="s">
        <v>192975</v>
      </c>
      <c r="C56307" t="s">
        <v>192976</v>
      </c>
      <c r="D56307" t="s">
        <v>106116</v>
      </c>
      <c r="E56307" t="s">
        <v>43</v>
      </c>
      <c r="F56307" t="s">
        <v>18</v>
      </c>
      <c r="G56307" t="s">
        <v>25</v>
      </c>
      <c r="H56307" t="s">
        <v>64</v>
      </c>
      <c r="I56307" t="s">
        <v>65</v>
      </c>
      <c r="J56307" t="s">
        <v>1103</v>
      </c>
      <c r="K56307">
        <v>2</v>
      </c>
      <c r="L56307" s="1">
        <v>41030</v>
      </c>
      <c r="M56307" s="1">
        <v>41284</v>
      </c>
      <c r="N56307" s="1">
        <v>41883</v>
      </c>
      <c r="O56307"/>
      <c r="P56307"/>
      <c r="Q56307"/>
      <c r="R56307"/>
    </row>
    <row r="56308" spans="1:18" x14ac:dyDescent="0.2">
      <c r="A56308" t="s">
        <v>192977</v>
      </c>
      <c r="B56308" t="s">
        <v>192978</v>
      </c>
      <c r="C56308" t="s">
        <v>192979</v>
      </c>
      <c r="D56308" t="s">
        <v>192980</v>
      </c>
      <c r="E56308">
        <v>36000000</v>
      </c>
      <c r="F56308" t="s">
        <v>18</v>
      </c>
      <c r="G56308" t="s">
        <v>25</v>
      </c>
      <c r="H56308" t="s">
        <v>142</v>
      </c>
      <c r="I56308" t="s">
        <v>143</v>
      </c>
      <c r="J56308" t="s">
        <v>438</v>
      </c>
      <c r="K56308">
        <v>3</v>
      </c>
      <c r="L56308" s="1">
        <v>37257</v>
      </c>
      <c r="M56308" s="1">
        <v>39031</v>
      </c>
      <c r="N56308" s="1">
        <v>41221</v>
      </c>
    </row>
    <row r="56309" spans="1:18" hidden="1" x14ac:dyDescent="0.2">
      <c r="A56309" t="s">
        <v>192981</v>
      </c>
      <c r="B56309" t="s">
        <v>192982</v>
      </c>
      <c r="C56309" t="s">
        <v>192983</v>
      </c>
      <c r="D56309" t="s">
        <v>36</v>
      </c>
      <c r="E56309">
        <v>150000</v>
      </c>
      <c r="F56309" t="s">
        <v>207</v>
      </c>
      <c r="G56309" t="s">
        <v>1138</v>
      </c>
      <c r="H56309">
        <v>2</v>
      </c>
      <c r="I56309" t="s">
        <v>1745</v>
      </c>
      <c r="J56309" t="s">
        <v>1746</v>
      </c>
      <c r="K56309">
        <v>1</v>
      </c>
      <c r="M56309" s="1">
        <v>39142</v>
      </c>
      <c r="N56309" s="1">
        <v>39142</v>
      </c>
      <c r="O56309"/>
      <c r="P56309"/>
      <c r="Q56309"/>
      <c r="R56309"/>
    </row>
    <row r="56310" spans="1:18" hidden="1" x14ac:dyDescent="0.2">
      <c r="A56310" t="s">
        <v>192984</v>
      </c>
      <c r="B56310" t="s">
        <v>192985</v>
      </c>
      <c r="C56310" t="s">
        <v>192986</v>
      </c>
      <c r="D56310" t="s">
        <v>766</v>
      </c>
      <c r="E56310">
        <v>11323389</v>
      </c>
      <c r="F56310" t="s">
        <v>207</v>
      </c>
      <c r="G56310" t="s">
        <v>128</v>
      </c>
      <c r="H56310" t="s">
        <v>129</v>
      </c>
      <c r="I56310" t="s">
        <v>130</v>
      </c>
      <c r="J56310" t="s">
        <v>130</v>
      </c>
      <c r="K56310">
        <v>1</v>
      </c>
      <c r="M56310" s="1">
        <v>41032</v>
      </c>
      <c r="N56310" s="1">
        <v>41032</v>
      </c>
      <c r="O56310"/>
      <c r="P56310"/>
      <c r="Q56310"/>
      <c r="R56310"/>
    </row>
    <row r="56311" spans="1:18" hidden="1" x14ac:dyDescent="0.2">
      <c r="A56311" t="s">
        <v>192987</v>
      </c>
      <c r="B56311" t="s">
        <v>192988</v>
      </c>
      <c r="C56311" t="s">
        <v>192989</v>
      </c>
      <c r="D56311" t="s">
        <v>42</v>
      </c>
      <c r="E56311">
        <v>12120000</v>
      </c>
      <c r="F56311" t="s">
        <v>113</v>
      </c>
      <c r="G56311" t="s">
        <v>25</v>
      </c>
      <c r="H56311" t="s">
        <v>142</v>
      </c>
      <c r="I56311" t="s">
        <v>143</v>
      </c>
      <c r="J56311" t="s">
        <v>143</v>
      </c>
      <c r="K56311">
        <v>2</v>
      </c>
      <c r="L56311" s="1">
        <v>36526</v>
      </c>
      <c r="M56311" s="1">
        <v>39450</v>
      </c>
      <c r="N56311" s="1">
        <v>40784</v>
      </c>
      <c r="O56311"/>
      <c r="P56311"/>
      <c r="Q56311"/>
      <c r="R56311"/>
    </row>
    <row r="56312" spans="1:18" hidden="1" x14ac:dyDescent="0.2">
      <c r="A56312" t="s">
        <v>192990</v>
      </c>
      <c r="B56312" t="s">
        <v>192991</v>
      </c>
      <c r="C56312" t="s">
        <v>192992</v>
      </c>
      <c r="D56312" t="s">
        <v>993</v>
      </c>
      <c r="E56312">
        <v>16554200</v>
      </c>
      <c r="F56312" t="s">
        <v>18</v>
      </c>
      <c r="G56312" t="s">
        <v>25</v>
      </c>
      <c r="H56312" t="s">
        <v>2676</v>
      </c>
      <c r="I56312" t="s">
        <v>23892</v>
      </c>
      <c r="J56312" t="s">
        <v>65729</v>
      </c>
      <c r="K56312">
        <v>1</v>
      </c>
      <c r="L56312" s="1">
        <v>40179</v>
      </c>
      <c r="M56312" s="1">
        <v>42020</v>
      </c>
      <c r="N56312" s="1">
        <v>42020</v>
      </c>
      <c r="O56312"/>
      <c r="P56312"/>
      <c r="Q56312"/>
      <c r="R56312"/>
    </row>
    <row r="56313" spans="1:18" x14ac:dyDescent="0.2">
      <c r="A56313" t="s">
        <v>192993</v>
      </c>
      <c r="B56313" t="s">
        <v>192994</v>
      </c>
      <c r="C56313" t="s">
        <v>192995</v>
      </c>
      <c r="D56313" t="s">
        <v>29821</v>
      </c>
      <c r="E56313">
        <v>900000</v>
      </c>
      <c r="F56313" t="s">
        <v>18</v>
      </c>
      <c r="G56313" t="s">
        <v>25</v>
      </c>
      <c r="H56313" t="s">
        <v>64</v>
      </c>
      <c r="I56313" t="s">
        <v>65</v>
      </c>
      <c r="J56313" t="s">
        <v>66</v>
      </c>
      <c r="K56313">
        <v>6</v>
      </c>
      <c r="L56313" s="1">
        <v>41365</v>
      </c>
      <c r="M56313" s="1">
        <v>41382</v>
      </c>
      <c r="N56313" s="1">
        <v>42140</v>
      </c>
    </row>
    <row r="56314" spans="1:18" hidden="1" x14ac:dyDescent="0.2">
      <c r="A56314" t="s">
        <v>192996</v>
      </c>
      <c r="B56314" t="s">
        <v>192997</v>
      </c>
      <c r="C56314" t="s">
        <v>192998</v>
      </c>
      <c r="D56314" t="s">
        <v>192999</v>
      </c>
      <c r="E56314">
        <v>2100000</v>
      </c>
      <c r="F56314" t="s">
        <v>18</v>
      </c>
      <c r="G56314" t="s">
        <v>406</v>
      </c>
      <c r="H56314">
        <v>40</v>
      </c>
      <c r="I56314" t="s">
        <v>980</v>
      </c>
      <c r="J56314" t="s">
        <v>980</v>
      </c>
      <c r="K56314">
        <v>2</v>
      </c>
      <c r="L56314" s="1">
        <v>41050</v>
      </c>
      <c r="M56314" s="1">
        <v>41294</v>
      </c>
      <c r="N56314" s="1">
        <v>41710</v>
      </c>
    </row>
    <row r="56315" spans="1:18" x14ac:dyDescent="0.2">
      <c r="A56315" t="s">
        <v>193000</v>
      </c>
      <c r="B56315" t="s">
        <v>193001</v>
      </c>
      <c r="C56315" t="s">
        <v>193002</v>
      </c>
      <c r="D56315" t="s">
        <v>134</v>
      </c>
      <c r="E56315">
        <v>350000</v>
      </c>
      <c r="F56315" t="s">
        <v>18</v>
      </c>
      <c r="G56315" t="s">
        <v>25</v>
      </c>
      <c r="H56315" t="s">
        <v>1272</v>
      </c>
      <c r="I56315" t="s">
        <v>1273</v>
      </c>
      <c r="J56315" t="s">
        <v>162276</v>
      </c>
      <c r="K56315">
        <v>2</v>
      </c>
      <c r="L56315" s="1">
        <v>35771</v>
      </c>
      <c r="M56315" s="1">
        <v>40945</v>
      </c>
      <c r="N56315" s="1">
        <v>41309</v>
      </c>
    </row>
    <row r="56316" spans="1:18" hidden="1" x14ac:dyDescent="0.2">
      <c r="A56316" t="s">
        <v>193003</v>
      </c>
      <c r="B56316" t="s">
        <v>193004</v>
      </c>
      <c r="C56316" t="s">
        <v>193005</v>
      </c>
      <c r="D56316" t="s">
        <v>56</v>
      </c>
      <c r="E56316">
        <v>5800311</v>
      </c>
      <c r="F56316" t="s">
        <v>207</v>
      </c>
      <c r="G56316" t="s">
        <v>25</v>
      </c>
      <c r="H56316" t="s">
        <v>99</v>
      </c>
      <c r="I56316" t="s">
        <v>100</v>
      </c>
      <c r="J56316" t="s">
        <v>39289</v>
      </c>
      <c r="K56316">
        <v>4</v>
      </c>
      <c r="L56316" s="1">
        <v>29587</v>
      </c>
      <c r="M56316" s="1">
        <v>40119</v>
      </c>
      <c r="N56316" s="1">
        <v>42257</v>
      </c>
      <c r="O56316"/>
      <c r="P56316"/>
      <c r="Q56316"/>
      <c r="R56316"/>
    </row>
    <row r="56317" spans="1:18" hidden="1" x14ac:dyDescent="0.2">
      <c r="A56317" t="s">
        <v>193006</v>
      </c>
      <c r="B56317" t="s">
        <v>193007</v>
      </c>
      <c r="C56317" t="s">
        <v>193008</v>
      </c>
      <c r="D56317" t="s">
        <v>193009</v>
      </c>
      <c r="E56317">
        <v>5000000</v>
      </c>
      <c r="F56317" t="s">
        <v>18</v>
      </c>
      <c r="G56317" t="s">
        <v>128</v>
      </c>
      <c r="H56317" t="s">
        <v>129</v>
      </c>
      <c r="I56317" t="s">
        <v>130</v>
      </c>
      <c r="J56317" t="s">
        <v>130</v>
      </c>
      <c r="K56317">
        <v>2</v>
      </c>
      <c r="L56317" s="1">
        <v>41183</v>
      </c>
      <c r="M56317" s="1">
        <v>41184</v>
      </c>
      <c r="N56317" s="1">
        <v>41872</v>
      </c>
    </row>
    <row r="56318" spans="1:18" x14ac:dyDescent="0.2">
      <c r="A56318" t="s">
        <v>193010</v>
      </c>
      <c r="B56318" t="s">
        <v>193011</v>
      </c>
      <c r="C56318" t="s">
        <v>193012</v>
      </c>
      <c r="D56318" t="s">
        <v>193013</v>
      </c>
      <c r="E56318">
        <v>7000000</v>
      </c>
      <c r="F56318" t="s">
        <v>18</v>
      </c>
      <c r="G56318" t="s">
        <v>25</v>
      </c>
      <c r="H56318" t="s">
        <v>89</v>
      </c>
      <c r="I56318" t="s">
        <v>3569</v>
      </c>
      <c r="J56318" t="s">
        <v>3569</v>
      </c>
      <c r="K56318">
        <v>1</v>
      </c>
      <c r="L56318" s="1">
        <v>39600</v>
      </c>
      <c r="M56318" s="1">
        <v>41829</v>
      </c>
      <c r="N56318" s="1">
        <v>41829</v>
      </c>
    </row>
    <row r="56319" spans="1:18" hidden="1" x14ac:dyDescent="0.2">
      <c r="A56319" t="s">
        <v>193014</v>
      </c>
      <c r="B56319" t="s">
        <v>193015</v>
      </c>
      <c r="C56319" t="s">
        <v>193016</v>
      </c>
      <c r="D56319" t="s">
        <v>2479</v>
      </c>
      <c r="E56319">
        <v>128661</v>
      </c>
      <c r="F56319" t="s">
        <v>18</v>
      </c>
      <c r="G56319" t="s">
        <v>1062</v>
      </c>
      <c r="H56319">
        <v>2</v>
      </c>
      <c r="I56319" t="s">
        <v>1736</v>
      </c>
      <c r="J56319" t="s">
        <v>29978</v>
      </c>
      <c r="K56319">
        <v>1</v>
      </c>
      <c r="L56319" s="1">
        <v>40969</v>
      </c>
      <c r="M56319" s="1">
        <v>41183</v>
      </c>
      <c r="N56319" s="1">
        <v>41183</v>
      </c>
      <c r="O56319"/>
      <c r="P56319"/>
      <c r="Q56319"/>
      <c r="R56319"/>
    </row>
    <row r="56320" spans="1:18" x14ac:dyDescent="0.2">
      <c r="A56320" t="s">
        <v>193017</v>
      </c>
      <c r="B56320" t="s">
        <v>193018</v>
      </c>
      <c r="C56320" t="s">
        <v>193019</v>
      </c>
      <c r="D56320" t="s">
        <v>193020</v>
      </c>
      <c r="E56320">
        <v>41200000</v>
      </c>
      <c r="F56320" t="s">
        <v>18</v>
      </c>
      <c r="G56320" t="s">
        <v>25</v>
      </c>
      <c r="H56320" t="s">
        <v>158</v>
      </c>
      <c r="I56320" t="s">
        <v>244</v>
      </c>
      <c r="J56320" t="s">
        <v>327</v>
      </c>
      <c r="K56320">
        <v>2</v>
      </c>
      <c r="L56320" s="1">
        <v>40909</v>
      </c>
      <c r="M56320" s="1">
        <v>41778</v>
      </c>
      <c r="N56320" s="1">
        <v>42174</v>
      </c>
    </row>
    <row r="56321" spans="1:18" hidden="1" x14ac:dyDescent="0.2">
      <c r="A56321" t="s">
        <v>193021</v>
      </c>
      <c r="B56321" t="s">
        <v>193022</v>
      </c>
      <c r="C56321" t="s">
        <v>193023</v>
      </c>
      <c r="E56321" t="s">
        <v>43</v>
      </c>
      <c r="F56321" t="s">
        <v>207</v>
      </c>
      <c r="G56321" t="s">
        <v>2125</v>
      </c>
      <c r="H56321">
        <v>15</v>
      </c>
      <c r="I56321" t="s">
        <v>8549</v>
      </c>
      <c r="J56321" t="s">
        <v>8549</v>
      </c>
      <c r="K56321">
        <v>1</v>
      </c>
      <c r="M56321" s="1">
        <v>40811</v>
      </c>
      <c r="N56321" s="1">
        <v>40811</v>
      </c>
      <c r="O56321"/>
      <c r="P56321"/>
      <c r="Q56321"/>
      <c r="R56321"/>
    </row>
    <row r="56322" spans="1:18" hidden="1" x14ac:dyDescent="0.2">
      <c r="A56322" t="s">
        <v>193024</v>
      </c>
      <c r="B56322" t="s">
        <v>193025</v>
      </c>
      <c r="C56322" t="s">
        <v>193026</v>
      </c>
      <c r="D56322" t="s">
        <v>193027</v>
      </c>
      <c r="E56322" t="s">
        <v>43</v>
      </c>
      <c r="F56322" t="s">
        <v>18</v>
      </c>
      <c r="G56322" t="s">
        <v>1062</v>
      </c>
      <c r="H56322">
        <v>7</v>
      </c>
      <c r="I56322" t="s">
        <v>100467</v>
      </c>
      <c r="J56322" t="s">
        <v>100467</v>
      </c>
      <c r="K56322">
        <v>1</v>
      </c>
      <c r="L56322" s="1">
        <v>40418</v>
      </c>
      <c r="M56322" s="1">
        <v>40858</v>
      </c>
      <c r="N56322" s="1">
        <v>40858</v>
      </c>
      <c r="O56322"/>
      <c r="P56322"/>
      <c r="Q56322"/>
      <c r="R56322"/>
    </row>
    <row r="56323" spans="1:18" hidden="1" x14ac:dyDescent="0.2">
      <c r="A56323" t="s">
        <v>193028</v>
      </c>
      <c r="B56323" t="s">
        <v>193029</v>
      </c>
      <c r="C56323" t="s">
        <v>193030</v>
      </c>
      <c r="D56323" t="s">
        <v>193031</v>
      </c>
      <c r="E56323" t="s">
        <v>43</v>
      </c>
      <c r="F56323" t="s">
        <v>18</v>
      </c>
      <c r="G56323" t="s">
        <v>650</v>
      </c>
      <c r="H56323">
        <v>9</v>
      </c>
      <c r="I56323" t="s">
        <v>2072</v>
      </c>
      <c r="J56323" t="s">
        <v>2072</v>
      </c>
      <c r="K56323">
        <v>1</v>
      </c>
      <c r="L56323" s="1">
        <v>40513</v>
      </c>
      <c r="M56323" s="1">
        <v>41680</v>
      </c>
      <c r="N56323" s="1">
        <v>41680</v>
      </c>
      <c r="O56323"/>
      <c r="P56323"/>
      <c r="Q56323"/>
      <c r="R56323"/>
    </row>
    <row r="56324" spans="1:18" hidden="1" x14ac:dyDescent="0.2">
      <c r="A56324" t="s">
        <v>193032</v>
      </c>
      <c r="B56324" t="s">
        <v>193033</v>
      </c>
      <c r="C56324" t="s">
        <v>193034</v>
      </c>
      <c r="D56324" t="s">
        <v>1247</v>
      </c>
      <c r="E56324">
        <v>152001200</v>
      </c>
      <c r="F56324" t="s">
        <v>689</v>
      </c>
      <c r="G56324" t="s">
        <v>25</v>
      </c>
      <c r="H56324" t="s">
        <v>64</v>
      </c>
      <c r="I56324" t="s">
        <v>1221</v>
      </c>
      <c r="J56324" t="s">
        <v>1221</v>
      </c>
      <c r="K56324">
        <v>4</v>
      </c>
      <c r="L56324" s="1">
        <v>39448</v>
      </c>
      <c r="M56324" s="1">
        <v>39636</v>
      </c>
      <c r="N56324" s="1">
        <v>41163</v>
      </c>
      <c r="O56324"/>
      <c r="P56324"/>
      <c r="Q56324"/>
      <c r="R56324"/>
    </row>
    <row r="56325" spans="1:18" hidden="1" x14ac:dyDescent="0.2">
      <c r="A56325" t="s">
        <v>193035</v>
      </c>
      <c r="B56325" t="s">
        <v>193036</v>
      </c>
      <c r="C56325" t="s">
        <v>193037</v>
      </c>
      <c r="D56325" t="s">
        <v>193038</v>
      </c>
      <c r="E56325">
        <v>18800000</v>
      </c>
      <c r="F56325" t="s">
        <v>207</v>
      </c>
      <c r="G56325" t="s">
        <v>25</v>
      </c>
      <c r="H56325" t="s">
        <v>1330</v>
      </c>
      <c r="I56325" t="s">
        <v>1331</v>
      </c>
      <c r="J56325" t="s">
        <v>1331</v>
      </c>
      <c r="K56325">
        <v>1</v>
      </c>
      <c r="M56325" s="1">
        <v>38526</v>
      </c>
      <c r="N56325" s="1">
        <v>38526</v>
      </c>
      <c r="O56325"/>
      <c r="P56325"/>
      <c r="Q56325"/>
      <c r="R56325"/>
    </row>
    <row r="56326" spans="1:18" hidden="1" x14ac:dyDescent="0.2">
      <c r="A56326" t="s">
        <v>193039</v>
      </c>
      <c r="B56326" t="s">
        <v>193040</v>
      </c>
      <c r="C56326" t="s">
        <v>193041</v>
      </c>
      <c r="E56326" t="s">
        <v>43</v>
      </c>
      <c r="F56326" t="s">
        <v>18</v>
      </c>
      <c r="K56326">
        <v>1</v>
      </c>
      <c r="M56326" s="1">
        <v>41627</v>
      </c>
      <c r="N56326" s="1">
        <v>41627</v>
      </c>
      <c r="O56326"/>
      <c r="P56326"/>
      <c r="Q56326"/>
      <c r="R56326"/>
    </row>
    <row r="56327" spans="1:18" hidden="1" x14ac:dyDescent="0.2">
      <c r="A56327" t="s">
        <v>193042</v>
      </c>
      <c r="B56327" t="s">
        <v>193043</v>
      </c>
      <c r="D56327" t="s">
        <v>56</v>
      </c>
      <c r="E56327">
        <v>12500000</v>
      </c>
      <c r="F56327" t="s">
        <v>18</v>
      </c>
      <c r="G56327" t="s">
        <v>25</v>
      </c>
      <c r="H56327" t="s">
        <v>64</v>
      </c>
      <c r="I56327" t="s">
        <v>65</v>
      </c>
      <c r="J56327" t="s">
        <v>606</v>
      </c>
      <c r="K56327">
        <v>1</v>
      </c>
      <c r="M56327" s="1">
        <v>40337</v>
      </c>
      <c r="N56327" s="1">
        <v>40337</v>
      </c>
      <c r="O56327"/>
      <c r="P56327"/>
      <c r="Q56327"/>
      <c r="R56327"/>
    </row>
    <row r="56328" spans="1:18" x14ac:dyDescent="0.2">
      <c r="A56328" t="s">
        <v>193044</v>
      </c>
      <c r="B56328" t="s">
        <v>193045</v>
      </c>
      <c r="C56328" t="s">
        <v>193046</v>
      </c>
      <c r="D56328" t="s">
        <v>3932</v>
      </c>
      <c r="E56328">
        <v>300000</v>
      </c>
      <c r="F56328" t="s">
        <v>207</v>
      </c>
      <c r="G56328" t="s">
        <v>25</v>
      </c>
      <c r="H56328" t="s">
        <v>106</v>
      </c>
      <c r="I56328" t="s">
        <v>107</v>
      </c>
      <c r="J56328" t="s">
        <v>5335</v>
      </c>
      <c r="K56328">
        <v>1</v>
      </c>
      <c r="L56328" s="1">
        <v>39448</v>
      </c>
      <c r="M56328" s="1">
        <v>40302</v>
      </c>
      <c r="N56328" s="1">
        <v>40302</v>
      </c>
    </row>
    <row r="56329" spans="1:18" hidden="1" x14ac:dyDescent="0.2">
      <c r="A56329" t="s">
        <v>193047</v>
      </c>
      <c r="B56329" t="s">
        <v>193048</v>
      </c>
      <c r="C56329" t="s">
        <v>193049</v>
      </c>
      <c r="D56329" t="s">
        <v>193050</v>
      </c>
      <c r="E56329">
        <v>14738116</v>
      </c>
      <c r="F56329" t="s">
        <v>18</v>
      </c>
      <c r="G56329" t="s">
        <v>57</v>
      </c>
      <c r="H56329" t="s">
        <v>3339</v>
      </c>
      <c r="I56329" t="s">
        <v>3340</v>
      </c>
      <c r="J56329" t="s">
        <v>3341</v>
      </c>
      <c r="K56329">
        <v>2</v>
      </c>
      <c r="L56329" s="1">
        <v>40252</v>
      </c>
      <c r="M56329" s="1">
        <v>41494</v>
      </c>
      <c r="N56329" s="1">
        <v>41781</v>
      </c>
      <c r="O56329"/>
      <c r="P56329"/>
      <c r="Q56329"/>
      <c r="R56329"/>
    </row>
    <row r="56330" spans="1:18" hidden="1" x14ac:dyDescent="0.2">
      <c r="A56330" t="s">
        <v>193051</v>
      </c>
      <c r="B56330" t="s">
        <v>193052</v>
      </c>
      <c r="C56330" t="s">
        <v>193053</v>
      </c>
      <c r="D56330" t="s">
        <v>27660</v>
      </c>
      <c r="E56330" t="s">
        <v>43</v>
      </c>
      <c r="F56330" t="s">
        <v>18</v>
      </c>
      <c r="G56330" t="s">
        <v>25</v>
      </c>
      <c r="H56330" t="s">
        <v>44</v>
      </c>
      <c r="I56330" t="s">
        <v>282</v>
      </c>
      <c r="J56330" t="s">
        <v>282</v>
      </c>
      <c r="K56330">
        <v>1</v>
      </c>
      <c r="L56330" s="1">
        <v>41105</v>
      </c>
      <c r="M56330" s="1">
        <v>41949</v>
      </c>
      <c r="N56330" s="1">
        <v>41949</v>
      </c>
      <c r="O56330"/>
      <c r="P56330"/>
      <c r="Q56330"/>
      <c r="R56330"/>
    </row>
    <row r="56331" spans="1:18" hidden="1" x14ac:dyDescent="0.2">
      <c r="A56331" t="s">
        <v>193054</v>
      </c>
      <c r="B56331" t="s">
        <v>193055</v>
      </c>
      <c r="C56331" t="s">
        <v>193056</v>
      </c>
      <c r="D56331" t="s">
        <v>75</v>
      </c>
      <c r="E56331">
        <v>6452068</v>
      </c>
      <c r="F56331" t="s">
        <v>207</v>
      </c>
      <c r="K56331">
        <v>1</v>
      </c>
      <c r="L56331" s="1">
        <v>40148</v>
      </c>
      <c r="M56331" s="1">
        <v>40203</v>
      </c>
      <c r="N56331" s="1">
        <v>40203</v>
      </c>
      <c r="O56331"/>
      <c r="P56331"/>
      <c r="Q56331"/>
      <c r="R56331"/>
    </row>
    <row r="56332" spans="1:18" hidden="1" x14ac:dyDescent="0.2">
      <c r="A56332" t="s">
        <v>193057</v>
      </c>
      <c r="B56332" t="s">
        <v>193058</v>
      </c>
      <c r="C56332" t="s">
        <v>193059</v>
      </c>
      <c r="D56332" t="s">
        <v>50</v>
      </c>
      <c r="E56332" t="s">
        <v>43</v>
      </c>
      <c r="F56332" t="s">
        <v>18</v>
      </c>
      <c r="G56332" t="s">
        <v>37</v>
      </c>
      <c r="H56332">
        <v>23</v>
      </c>
      <c r="I56332" t="s">
        <v>182</v>
      </c>
      <c r="J56332" t="s">
        <v>182</v>
      </c>
      <c r="K56332">
        <v>2</v>
      </c>
      <c r="M56332" s="1">
        <v>39326</v>
      </c>
      <c r="N56332" s="1">
        <v>39630</v>
      </c>
      <c r="O56332"/>
      <c r="P56332"/>
      <c r="Q56332"/>
      <c r="R56332"/>
    </row>
    <row r="56333" spans="1:18" x14ac:dyDescent="0.2">
      <c r="A56333" t="s">
        <v>193060</v>
      </c>
      <c r="B56333" t="s">
        <v>193061</v>
      </c>
      <c r="C56333" t="s">
        <v>193062</v>
      </c>
      <c r="D56333" t="s">
        <v>766</v>
      </c>
      <c r="E56333">
        <v>6800000</v>
      </c>
      <c r="F56333" t="s">
        <v>18</v>
      </c>
      <c r="G56333" t="s">
        <v>25</v>
      </c>
      <c r="H56333" t="s">
        <v>286</v>
      </c>
      <c r="I56333" t="s">
        <v>874</v>
      </c>
      <c r="J56333" t="s">
        <v>874</v>
      </c>
      <c r="K56333">
        <v>1</v>
      </c>
      <c r="L56333" s="1">
        <v>35065</v>
      </c>
      <c r="M56333" s="1">
        <v>39554</v>
      </c>
      <c r="N56333" s="1">
        <v>39554</v>
      </c>
    </row>
    <row r="56334" spans="1:18" hidden="1" x14ac:dyDescent="0.2">
      <c r="A56334" t="s">
        <v>193063</v>
      </c>
      <c r="B56334" t="s">
        <v>193064</v>
      </c>
      <c r="C56334" t="s">
        <v>193065</v>
      </c>
      <c r="D56334" t="s">
        <v>193066</v>
      </c>
      <c r="E56334">
        <v>458538</v>
      </c>
      <c r="F56334" t="s">
        <v>18</v>
      </c>
      <c r="G56334" t="s">
        <v>25</v>
      </c>
      <c r="H56334" t="s">
        <v>106</v>
      </c>
      <c r="I56334" t="s">
        <v>107</v>
      </c>
      <c r="J56334" t="s">
        <v>108</v>
      </c>
      <c r="K56334">
        <v>1</v>
      </c>
      <c r="M56334" s="1">
        <v>41876</v>
      </c>
      <c r="N56334" s="1">
        <v>41876</v>
      </c>
      <c r="O56334"/>
      <c r="P56334"/>
      <c r="Q56334"/>
      <c r="R56334"/>
    </row>
    <row r="56335" spans="1:18" hidden="1" x14ac:dyDescent="0.2">
      <c r="A56335" t="s">
        <v>193067</v>
      </c>
      <c r="B56335" t="s">
        <v>193068</v>
      </c>
      <c r="C56335" t="s">
        <v>193069</v>
      </c>
      <c r="D56335" t="s">
        <v>1247</v>
      </c>
      <c r="E56335">
        <v>26999992</v>
      </c>
      <c r="F56335" t="s">
        <v>18</v>
      </c>
      <c r="G56335" t="s">
        <v>25</v>
      </c>
      <c r="H56335" t="s">
        <v>1080</v>
      </c>
      <c r="I56335" t="s">
        <v>1081</v>
      </c>
      <c r="J56335" t="s">
        <v>1170</v>
      </c>
      <c r="K56335">
        <v>6</v>
      </c>
      <c r="M56335" s="1">
        <v>40456</v>
      </c>
      <c r="N56335" s="1">
        <v>41686</v>
      </c>
      <c r="O56335"/>
      <c r="P56335"/>
      <c r="Q56335"/>
      <c r="R56335"/>
    </row>
    <row r="56336" spans="1:18" hidden="1" x14ac:dyDescent="0.2">
      <c r="A56336" t="s">
        <v>193070</v>
      </c>
      <c r="B56336" t="s">
        <v>193071</v>
      </c>
      <c r="C56336" t="s">
        <v>193072</v>
      </c>
      <c r="D56336" t="s">
        <v>50</v>
      </c>
      <c r="E56336">
        <v>2100000</v>
      </c>
      <c r="F56336" t="s">
        <v>18</v>
      </c>
      <c r="G56336" t="s">
        <v>128</v>
      </c>
      <c r="H56336" t="s">
        <v>3243</v>
      </c>
      <c r="I56336" t="s">
        <v>3244</v>
      </c>
      <c r="J56336" t="s">
        <v>3244</v>
      </c>
      <c r="K56336">
        <v>1</v>
      </c>
      <c r="L56336" s="1">
        <v>39814</v>
      </c>
      <c r="M56336" s="1">
        <v>41358</v>
      </c>
      <c r="N56336" s="1">
        <v>41358</v>
      </c>
    </row>
    <row r="56337" spans="1:18" x14ac:dyDescent="0.2">
      <c r="A56337" t="s">
        <v>193073</v>
      </c>
      <c r="B56337" t="s">
        <v>193074</v>
      </c>
      <c r="C56337" t="s">
        <v>193075</v>
      </c>
      <c r="D56337" t="s">
        <v>766</v>
      </c>
      <c r="E56337">
        <v>50000</v>
      </c>
      <c r="F56337" t="s">
        <v>18</v>
      </c>
      <c r="G56337" t="s">
        <v>25</v>
      </c>
      <c r="H56337" t="s">
        <v>142</v>
      </c>
      <c r="I56337" t="s">
        <v>143</v>
      </c>
      <c r="J56337" t="s">
        <v>143</v>
      </c>
      <c r="K56337">
        <v>1</v>
      </c>
      <c r="L56337" s="1">
        <v>40056</v>
      </c>
      <c r="M56337" s="1">
        <v>40189</v>
      </c>
      <c r="N56337" s="1">
        <v>40189</v>
      </c>
    </row>
    <row r="56338" spans="1:18" x14ac:dyDescent="0.2">
      <c r="A56338" t="s">
        <v>193076</v>
      </c>
      <c r="B56338" t="s">
        <v>193077</v>
      </c>
      <c r="C56338" t="s">
        <v>193078</v>
      </c>
      <c r="D56338" t="s">
        <v>75</v>
      </c>
      <c r="E56338">
        <v>600000</v>
      </c>
      <c r="F56338" t="s">
        <v>18</v>
      </c>
      <c r="G56338" t="s">
        <v>25</v>
      </c>
      <c r="H56338" t="s">
        <v>26</v>
      </c>
      <c r="I56338" t="s">
        <v>7746</v>
      </c>
      <c r="J56338" t="s">
        <v>2729</v>
      </c>
      <c r="K56338">
        <v>1</v>
      </c>
      <c r="L56338" s="1">
        <v>40918</v>
      </c>
      <c r="M56338" s="1">
        <v>41662</v>
      </c>
      <c r="N56338" s="1">
        <v>41662</v>
      </c>
    </row>
    <row r="56339" spans="1:18" x14ac:dyDescent="0.2">
      <c r="A56339" t="s">
        <v>193079</v>
      </c>
      <c r="B56339" t="s">
        <v>193080</v>
      </c>
      <c r="C56339" t="s">
        <v>193081</v>
      </c>
      <c r="D56339" t="s">
        <v>3396</v>
      </c>
      <c r="E56339">
        <v>6000000</v>
      </c>
      <c r="F56339" t="s">
        <v>18</v>
      </c>
      <c r="G56339" t="s">
        <v>25</v>
      </c>
      <c r="H56339" t="s">
        <v>121</v>
      </c>
      <c r="I56339" t="s">
        <v>122</v>
      </c>
      <c r="J56339" t="s">
        <v>2585</v>
      </c>
      <c r="K56339">
        <v>1</v>
      </c>
      <c r="L56339" s="1">
        <v>35796</v>
      </c>
      <c r="M56339" s="1">
        <v>42006</v>
      </c>
      <c r="N56339" s="1">
        <v>42006</v>
      </c>
    </row>
    <row r="56340" spans="1:18" hidden="1" x14ac:dyDescent="0.2">
      <c r="A56340" t="s">
        <v>193082</v>
      </c>
      <c r="B56340" t="s">
        <v>193083</v>
      </c>
      <c r="C56340" t="s">
        <v>193084</v>
      </c>
      <c r="D56340" t="s">
        <v>193085</v>
      </c>
      <c r="E56340" t="s">
        <v>43</v>
      </c>
      <c r="F56340" t="s">
        <v>18</v>
      </c>
      <c r="G56340" t="s">
        <v>25</v>
      </c>
      <c r="H56340" t="s">
        <v>44</v>
      </c>
      <c r="I56340" t="s">
        <v>282</v>
      </c>
      <c r="J56340" t="s">
        <v>282</v>
      </c>
      <c r="K56340">
        <v>1</v>
      </c>
      <c r="L56340" s="1">
        <v>41730</v>
      </c>
      <c r="M56340" s="1">
        <v>41974</v>
      </c>
      <c r="N56340" s="1">
        <v>41974</v>
      </c>
      <c r="O56340"/>
      <c r="P56340"/>
      <c r="Q56340"/>
      <c r="R56340"/>
    </row>
    <row r="56341" spans="1:18" x14ac:dyDescent="0.2">
      <c r="A56341" t="s">
        <v>193086</v>
      </c>
      <c r="B56341" t="s">
        <v>193087</v>
      </c>
      <c r="C56341" t="s">
        <v>193088</v>
      </c>
      <c r="D56341" t="s">
        <v>193089</v>
      </c>
      <c r="E56341">
        <v>30000</v>
      </c>
      <c r="F56341" t="s">
        <v>18</v>
      </c>
      <c r="G56341" t="s">
        <v>25</v>
      </c>
      <c r="H56341" t="s">
        <v>64</v>
      </c>
      <c r="I56341" t="s">
        <v>95</v>
      </c>
      <c r="J56341" t="s">
        <v>95</v>
      </c>
      <c r="K56341">
        <v>1</v>
      </c>
      <c r="L56341" s="1">
        <v>40544</v>
      </c>
      <c r="M56341" s="1">
        <v>40592</v>
      </c>
      <c r="N56341" s="1">
        <v>40592</v>
      </c>
    </row>
    <row r="56342" spans="1:18" x14ac:dyDescent="0.2">
      <c r="A56342" t="s">
        <v>193090</v>
      </c>
      <c r="B56342" t="s">
        <v>193091</v>
      </c>
      <c r="C56342" t="s">
        <v>193092</v>
      </c>
      <c r="D56342" t="s">
        <v>193093</v>
      </c>
      <c r="E56342">
        <v>1500000</v>
      </c>
      <c r="F56342" t="s">
        <v>207</v>
      </c>
      <c r="G56342" t="s">
        <v>25</v>
      </c>
      <c r="H56342" t="s">
        <v>64</v>
      </c>
      <c r="I56342" t="s">
        <v>65</v>
      </c>
      <c r="J56342" t="s">
        <v>66</v>
      </c>
      <c r="K56342">
        <v>1</v>
      </c>
      <c r="L56342" s="1">
        <v>38749</v>
      </c>
      <c r="M56342" s="1">
        <v>38899</v>
      </c>
      <c r="N56342" s="1">
        <v>38899</v>
      </c>
    </row>
    <row r="56343" spans="1:18" hidden="1" x14ac:dyDescent="0.2">
      <c r="A56343" t="s">
        <v>193094</v>
      </c>
      <c r="B56343" t="s">
        <v>193095</v>
      </c>
      <c r="C56343" t="s">
        <v>193096</v>
      </c>
      <c r="D56343" t="s">
        <v>193097</v>
      </c>
      <c r="E56343">
        <v>369247364</v>
      </c>
      <c r="F56343" t="s">
        <v>18</v>
      </c>
      <c r="G56343" t="s">
        <v>25</v>
      </c>
      <c r="H56343" t="s">
        <v>64</v>
      </c>
      <c r="I56343" t="s">
        <v>65</v>
      </c>
      <c r="J56343" t="s">
        <v>66</v>
      </c>
      <c r="K56343">
        <v>5</v>
      </c>
      <c r="L56343" s="1">
        <v>40065</v>
      </c>
      <c r="M56343" s="1">
        <v>40330</v>
      </c>
      <c r="N56343" s="1">
        <v>41717</v>
      </c>
      <c r="O56343"/>
      <c r="P56343"/>
      <c r="Q56343"/>
      <c r="R56343"/>
    </row>
    <row r="56344" spans="1:18" x14ac:dyDescent="0.2">
      <c r="A56344" t="s">
        <v>193098</v>
      </c>
      <c r="B56344" t="s">
        <v>193099</v>
      </c>
      <c r="C56344" t="s">
        <v>193100</v>
      </c>
      <c r="D56344" t="s">
        <v>8644</v>
      </c>
      <c r="E56344">
        <v>30000000</v>
      </c>
      <c r="F56344" t="s">
        <v>18</v>
      </c>
      <c r="G56344" t="s">
        <v>25</v>
      </c>
      <c r="H56344" t="s">
        <v>286</v>
      </c>
      <c r="I56344" t="s">
        <v>874</v>
      </c>
      <c r="J56344" t="s">
        <v>5304</v>
      </c>
      <c r="K56344">
        <v>1</v>
      </c>
      <c r="L56344" s="1">
        <v>39448</v>
      </c>
      <c r="M56344" s="1">
        <v>42199</v>
      </c>
      <c r="N56344" s="1">
        <v>42199</v>
      </c>
    </row>
    <row r="56345" spans="1:18" hidden="1" x14ac:dyDescent="0.2">
      <c r="A56345" t="s">
        <v>193101</v>
      </c>
      <c r="B56345" t="s">
        <v>193102</v>
      </c>
      <c r="C56345" t="s">
        <v>193103</v>
      </c>
      <c r="D56345" t="s">
        <v>193104</v>
      </c>
      <c r="E56345">
        <v>10253850</v>
      </c>
      <c r="F56345" t="s">
        <v>18</v>
      </c>
      <c r="G56345" t="s">
        <v>25</v>
      </c>
      <c r="H56345" t="s">
        <v>142</v>
      </c>
      <c r="I56345" t="s">
        <v>143</v>
      </c>
      <c r="J56345" t="s">
        <v>143</v>
      </c>
      <c r="K56345">
        <v>4</v>
      </c>
      <c r="L56345" s="1">
        <v>39814</v>
      </c>
      <c r="M56345" s="1">
        <v>40179</v>
      </c>
      <c r="N56345" s="1">
        <v>41731</v>
      </c>
      <c r="O56345"/>
      <c r="P56345"/>
      <c r="Q56345"/>
      <c r="R56345"/>
    </row>
    <row r="56346" spans="1:18" hidden="1" x14ac:dyDescent="0.2">
      <c r="A56346" t="s">
        <v>193105</v>
      </c>
      <c r="B56346" t="s">
        <v>193106</v>
      </c>
      <c r="C56346" t="s">
        <v>193107</v>
      </c>
      <c r="D56346" t="s">
        <v>35429</v>
      </c>
      <c r="E56346">
        <v>10173807</v>
      </c>
      <c r="F56346" t="s">
        <v>18</v>
      </c>
      <c r="G56346" t="s">
        <v>25</v>
      </c>
      <c r="H56346" t="s">
        <v>286</v>
      </c>
      <c r="I56346" t="s">
        <v>1030</v>
      </c>
      <c r="J56346" t="s">
        <v>1030</v>
      </c>
      <c r="K56346">
        <v>4</v>
      </c>
      <c r="L56346" s="1">
        <v>39814</v>
      </c>
      <c r="M56346" s="1">
        <v>40499</v>
      </c>
      <c r="N56346" s="1">
        <v>42044</v>
      </c>
      <c r="O56346"/>
      <c r="P56346"/>
      <c r="Q56346"/>
      <c r="R56346"/>
    </row>
    <row r="56347" spans="1:18" x14ac:dyDescent="0.2">
      <c r="A56347" t="s">
        <v>193108</v>
      </c>
      <c r="B56347" t="s">
        <v>193109</v>
      </c>
      <c r="C56347" t="s">
        <v>193110</v>
      </c>
      <c r="D56347" t="s">
        <v>2326</v>
      </c>
      <c r="E56347">
        <v>30000000</v>
      </c>
      <c r="F56347" t="s">
        <v>18</v>
      </c>
      <c r="G56347" t="s">
        <v>25</v>
      </c>
      <c r="H56347" t="s">
        <v>286</v>
      </c>
      <c r="I56347" t="s">
        <v>874</v>
      </c>
      <c r="J56347" t="s">
        <v>5304</v>
      </c>
      <c r="K56347">
        <v>1</v>
      </c>
      <c r="L56347" s="1">
        <v>39448</v>
      </c>
      <c r="M56347" s="1">
        <v>42199</v>
      </c>
      <c r="N56347" s="1">
        <v>42199</v>
      </c>
    </row>
    <row r="56348" spans="1:18" hidden="1" x14ac:dyDescent="0.2">
      <c r="A56348" t="s">
        <v>193111</v>
      </c>
      <c r="B56348" t="s">
        <v>193112</v>
      </c>
      <c r="C56348" t="s">
        <v>193113</v>
      </c>
      <c r="D56348" t="s">
        <v>70</v>
      </c>
      <c r="E56348">
        <v>37479368</v>
      </c>
      <c r="F56348" t="s">
        <v>18</v>
      </c>
      <c r="G56348" t="s">
        <v>25</v>
      </c>
      <c r="H56348" t="s">
        <v>286</v>
      </c>
      <c r="I56348" t="s">
        <v>874</v>
      </c>
      <c r="J56348" t="s">
        <v>17332</v>
      </c>
      <c r="K56348">
        <v>4</v>
      </c>
      <c r="L56348" s="1">
        <v>38353</v>
      </c>
      <c r="M56348" s="1">
        <v>39121</v>
      </c>
      <c r="N56348" s="1">
        <v>41016</v>
      </c>
      <c r="O56348"/>
      <c r="P56348"/>
      <c r="Q56348"/>
      <c r="R56348"/>
    </row>
    <row r="56349" spans="1:18" hidden="1" x14ac:dyDescent="0.2">
      <c r="A56349" t="s">
        <v>193114</v>
      </c>
      <c r="B56349" t="s">
        <v>193115</v>
      </c>
      <c r="C56349" t="s">
        <v>193116</v>
      </c>
      <c r="D56349" t="s">
        <v>2326</v>
      </c>
      <c r="E56349">
        <v>2595750</v>
      </c>
      <c r="F56349" t="s">
        <v>18</v>
      </c>
      <c r="G56349" t="s">
        <v>25</v>
      </c>
      <c r="H56349" t="s">
        <v>106</v>
      </c>
      <c r="I56349" t="s">
        <v>107</v>
      </c>
      <c r="J56349" t="s">
        <v>108</v>
      </c>
      <c r="K56349">
        <v>3</v>
      </c>
      <c r="L56349" s="1">
        <v>37257</v>
      </c>
      <c r="M56349" s="1">
        <v>40240</v>
      </c>
      <c r="N56349" s="1">
        <v>41466</v>
      </c>
      <c r="O56349"/>
      <c r="P56349"/>
      <c r="Q56349"/>
      <c r="R56349"/>
    </row>
    <row r="56350" spans="1:18" hidden="1" x14ac:dyDescent="0.2">
      <c r="A56350" t="s">
        <v>193117</v>
      </c>
      <c r="B56350" t="s">
        <v>193118</v>
      </c>
      <c r="C56350" t="s">
        <v>193119</v>
      </c>
      <c r="D56350" t="s">
        <v>42</v>
      </c>
      <c r="E56350">
        <v>25950000</v>
      </c>
      <c r="F56350" t="s">
        <v>689</v>
      </c>
      <c r="G56350" t="s">
        <v>25</v>
      </c>
      <c r="H56350" t="s">
        <v>1272</v>
      </c>
      <c r="I56350" t="s">
        <v>1273</v>
      </c>
      <c r="J56350" t="s">
        <v>11085</v>
      </c>
      <c r="K56350">
        <v>4</v>
      </c>
      <c r="L56350" s="1">
        <v>36526</v>
      </c>
      <c r="M56350" s="1">
        <v>38441</v>
      </c>
      <c r="N56350" s="1">
        <v>39696</v>
      </c>
      <c r="O56350"/>
      <c r="P56350"/>
      <c r="Q56350"/>
      <c r="R56350"/>
    </row>
    <row r="56351" spans="1:18" hidden="1" x14ac:dyDescent="0.2">
      <c r="A56351" t="s">
        <v>193120</v>
      </c>
      <c r="B56351" t="s">
        <v>193121</v>
      </c>
      <c r="C56351" t="s">
        <v>193122</v>
      </c>
      <c r="D56351" t="s">
        <v>193123</v>
      </c>
      <c r="E56351">
        <v>55281</v>
      </c>
      <c r="F56351" t="s">
        <v>18</v>
      </c>
      <c r="G56351" t="s">
        <v>57</v>
      </c>
      <c r="H56351" t="s">
        <v>58</v>
      </c>
      <c r="I56351" t="s">
        <v>59</v>
      </c>
      <c r="J56351" t="s">
        <v>59</v>
      </c>
      <c r="K56351">
        <v>1</v>
      </c>
      <c r="L56351" s="1">
        <v>41199</v>
      </c>
      <c r="M56351" s="1">
        <v>41806</v>
      </c>
      <c r="N56351" s="1">
        <v>41806</v>
      </c>
      <c r="O56351"/>
      <c r="P56351"/>
      <c r="Q56351"/>
      <c r="R56351"/>
    </row>
    <row r="56352" spans="1:18" hidden="1" x14ac:dyDescent="0.2">
      <c r="A56352" t="s">
        <v>193124</v>
      </c>
      <c r="B56352" t="s">
        <v>193125</v>
      </c>
      <c r="C56352" t="s">
        <v>193126</v>
      </c>
      <c r="D56352" t="s">
        <v>193127</v>
      </c>
      <c r="E56352">
        <v>3194000</v>
      </c>
      <c r="F56352" t="s">
        <v>18</v>
      </c>
      <c r="G56352" t="s">
        <v>25</v>
      </c>
      <c r="H56352" t="s">
        <v>106</v>
      </c>
      <c r="I56352" t="s">
        <v>107</v>
      </c>
      <c r="J56352" t="s">
        <v>108</v>
      </c>
      <c r="K56352">
        <v>3</v>
      </c>
      <c r="L56352" s="1">
        <v>41944</v>
      </c>
      <c r="M56352" s="1">
        <v>41640</v>
      </c>
      <c r="N56352" s="1">
        <v>42095</v>
      </c>
      <c r="O56352"/>
      <c r="P56352"/>
      <c r="Q56352"/>
      <c r="R56352"/>
    </row>
    <row r="56353" spans="1:18" hidden="1" x14ac:dyDescent="0.2">
      <c r="A56353" t="s">
        <v>193128</v>
      </c>
      <c r="B56353" t="s">
        <v>193129</v>
      </c>
      <c r="C56353" t="s">
        <v>193130</v>
      </c>
      <c r="D56353" t="s">
        <v>3535</v>
      </c>
      <c r="E56353">
        <v>302312497</v>
      </c>
      <c r="F56353" t="s">
        <v>18</v>
      </c>
      <c r="G56353" t="s">
        <v>25</v>
      </c>
      <c r="H56353" t="s">
        <v>64</v>
      </c>
      <c r="I56353" t="s">
        <v>65</v>
      </c>
      <c r="J56353" t="s">
        <v>1068</v>
      </c>
      <c r="K56353">
        <v>5</v>
      </c>
      <c r="L56353" s="1">
        <v>39083</v>
      </c>
      <c r="M56353" s="1">
        <v>40304</v>
      </c>
      <c r="N56353" s="1">
        <v>42276</v>
      </c>
      <c r="O56353"/>
      <c r="P56353"/>
      <c r="Q56353"/>
      <c r="R56353"/>
    </row>
    <row r="56354" spans="1:18" hidden="1" x14ac:dyDescent="0.2">
      <c r="A56354" t="s">
        <v>193131</v>
      </c>
      <c r="B56354" t="s">
        <v>193132</v>
      </c>
      <c r="C56354" t="s">
        <v>193133</v>
      </c>
      <c r="D56354" t="s">
        <v>193134</v>
      </c>
      <c r="E56354">
        <v>68234</v>
      </c>
      <c r="F56354" t="s">
        <v>18</v>
      </c>
      <c r="G56354" t="s">
        <v>128</v>
      </c>
      <c r="H56354" t="s">
        <v>129</v>
      </c>
      <c r="I56354" t="s">
        <v>130</v>
      </c>
      <c r="J56354" t="s">
        <v>130</v>
      </c>
      <c r="K56354">
        <v>2</v>
      </c>
      <c r="L56354" s="1">
        <v>39814</v>
      </c>
      <c r="M56354" s="1">
        <v>41061</v>
      </c>
      <c r="N56354" s="1">
        <v>41395</v>
      </c>
      <c r="O56354"/>
      <c r="P56354"/>
      <c r="Q56354"/>
      <c r="R56354"/>
    </row>
    <row r="56355" spans="1:18" hidden="1" x14ac:dyDescent="0.2">
      <c r="A56355" t="s">
        <v>193135</v>
      </c>
      <c r="B56355" t="s">
        <v>193136</v>
      </c>
      <c r="C56355" t="s">
        <v>193137</v>
      </c>
      <c r="E56355" t="s">
        <v>43</v>
      </c>
      <c r="F56355" t="s">
        <v>18</v>
      </c>
      <c r="K56355">
        <v>1</v>
      </c>
      <c r="M56355" s="1">
        <v>41275</v>
      </c>
      <c r="N56355" s="1">
        <v>41275</v>
      </c>
      <c r="O56355"/>
      <c r="P56355"/>
      <c r="Q56355"/>
      <c r="R56355"/>
    </row>
    <row r="56356" spans="1:18" x14ac:dyDescent="0.2">
      <c r="A56356" t="s">
        <v>193138</v>
      </c>
      <c r="B56356" t="s">
        <v>193139</v>
      </c>
      <c r="C56356" t="s">
        <v>193140</v>
      </c>
      <c r="D56356" t="s">
        <v>1384</v>
      </c>
      <c r="E56356">
        <v>1000000</v>
      </c>
      <c r="F56356" t="s">
        <v>18</v>
      </c>
      <c r="G56356" t="s">
        <v>25</v>
      </c>
      <c r="H56356" t="s">
        <v>64</v>
      </c>
      <c r="I56356" t="s">
        <v>95</v>
      </c>
      <c r="J56356" t="s">
        <v>129894</v>
      </c>
      <c r="K56356">
        <v>1</v>
      </c>
      <c r="L56356" s="1">
        <v>32143</v>
      </c>
      <c r="M56356" s="1">
        <v>40087</v>
      </c>
      <c r="N56356" s="1">
        <v>40087</v>
      </c>
    </row>
    <row r="56357" spans="1:18" hidden="1" x14ac:dyDescent="0.2">
      <c r="A56357" t="s">
        <v>193141</v>
      </c>
      <c r="B56357" t="s">
        <v>193142</v>
      </c>
      <c r="C56357" t="s">
        <v>193143</v>
      </c>
      <c r="D56357" t="s">
        <v>766</v>
      </c>
      <c r="E56357">
        <v>17000</v>
      </c>
      <c r="F56357" t="s">
        <v>18</v>
      </c>
      <c r="K56357">
        <v>1</v>
      </c>
      <c r="L56357" s="1">
        <v>41306</v>
      </c>
      <c r="M56357" s="1">
        <v>41365</v>
      </c>
      <c r="N56357" s="1">
        <v>41365</v>
      </c>
    </row>
    <row r="56358" spans="1:18" hidden="1" x14ac:dyDescent="0.2">
      <c r="A56358" t="s">
        <v>193144</v>
      </c>
      <c r="B56358" t="s">
        <v>193145</v>
      </c>
      <c r="C56358" t="s">
        <v>193146</v>
      </c>
      <c r="D56358" t="s">
        <v>1867</v>
      </c>
      <c r="E56358" t="s">
        <v>43</v>
      </c>
      <c r="F56358" t="s">
        <v>18</v>
      </c>
      <c r="G56358" t="s">
        <v>25</v>
      </c>
      <c r="H56358" t="s">
        <v>106</v>
      </c>
      <c r="I56358" t="s">
        <v>107</v>
      </c>
      <c r="J56358" t="s">
        <v>108</v>
      </c>
      <c r="K56358">
        <v>1</v>
      </c>
      <c r="M56358" s="1">
        <v>41518</v>
      </c>
      <c r="N56358" s="1">
        <v>41518</v>
      </c>
      <c r="O56358"/>
      <c r="P56358"/>
      <c r="Q56358"/>
      <c r="R56358"/>
    </row>
    <row r="56359" spans="1:18" hidden="1" x14ac:dyDescent="0.2">
      <c r="A56359" t="s">
        <v>193147</v>
      </c>
      <c r="B56359" t="s">
        <v>193148</v>
      </c>
      <c r="D56359" t="s">
        <v>56</v>
      </c>
      <c r="E56359" t="s">
        <v>43</v>
      </c>
      <c r="F56359" t="s">
        <v>18</v>
      </c>
      <c r="G56359" t="s">
        <v>25</v>
      </c>
      <c r="H56359" t="s">
        <v>3993</v>
      </c>
      <c r="I56359" t="s">
        <v>3994</v>
      </c>
      <c r="J56359" t="s">
        <v>3995</v>
      </c>
      <c r="K56359">
        <v>2</v>
      </c>
      <c r="L56359" s="1">
        <v>40179</v>
      </c>
      <c r="M56359" s="1">
        <v>41324</v>
      </c>
      <c r="N56359" s="1">
        <v>41537</v>
      </c>
      <c r="O56359"/>
      <c r="P56359"/>
      <c r="Q56359"/>
      <c r="R56359"/>
    </row>
    <row r="56360" spans="1:18" hidden="1" x14ac:dyDescent="0.2">
      <c r="A56360" t="s">
        <v>193149</v>
      </c>
      <c r="B56360" t="s">
        <v>193150</v>
      </c>
      <c r="C56360" t="s">
        <v>193151</v>
      </c>
      <c r="D56360" t="s">
        <v>357</v>
      </c>
      <c r="E56360">
        <v>3600000</v>
      </c>
      <c r="F56360" t="s">
        <v>18</v>
      </c>
      <c r="G56360" t="s">
        <v>25</v>
      </c>
      <c r="H56360" t="s">
        <v>158</v>
      </c>
      <c r="I56360" t="s">
        <v>244</v>
      </c>
      <c r="J56360" t="s">
        <v>1714</v>
      </c>
      <c r="K56360">
        <v>2</v>
      </c>
      <c r="M56360" s="1">
        <v>39783</v>
      </c>
      <c r="N56360" s="1">
        <v>40759</v>
      </c>
      <c r="O56360"/>
      <c r="P56360"/>
      <c r="Q56360"/>
      <c r="R56360"/>
    </row>
    <row r="56361" spans="1:18" hidden="1" x14ac:dyDescent="0.2">
      <c r="A56361" t="s">
        <v>193152</v>
      </c>
      <c r="B56361" t="s">
        <v>193153</v>
      </c>
      <c r="C56361" t="s">
        <v>193154</v>
      </c>
      <c r="D56361" t="s">
        <v>192560</v>
      </c>
      <c r="E56361">
        <v>21595000</v>
      </c>
      <c r="F56361" t="s">
        <v>18</v>
      </c>
      <c r="G56361" t="s">
        <v>25</v>
      </c>
      <c r="H56361" t="s">
        <v>82</v>
      </c>
      <c r="I56361" t="s">
        <v>83</v>
      </c>
      <c r="J56361" t="s">
        <v>193155</v>
      </c>
      <c r="K56361">
        <v>2</v>
      </c>
      <c r="L56361" s="1">
        <v>32509</v>
      </c>
      <c r="M56361" s="1">
        <v>38694</v>
      </c>
      <c r="N56361" s="1">
        <v>40198</v>
      </c>
      <c r="O56361"/>
      <c r="P56361"/>
      <c r="Q56361"/>
      <c r="R56361"/>
    </row>
    <row r="56362" spans="1:18" hidden="1" x14ac:dyDescent="0.2">
      <c r="A56362" t="s">
        <v>193156</v>
      </c>
      <c r="B56362" t="s">
        <v>193157</v>
      </c>
      <c r="D56362" t="s">
        <v>193158</v>
      </c>
      <c r="E56362">
        <v>5000000</v>
      </c>
      <c r="F56362" t="s">
        <v>18</v>
      </c>
      <c r="G56362" t="s">
        <v>406</v>
      </c>
      <c r="H56362">
        <v>18</v>
      </c>
      <c r="I56362" t="s">
        <v>407</v>
      </c>
      <c r="J56362" t="s">
        <v>4939</v>
      </c>
      <c r="K56362">
        <v>1</v>
      </c>
      <c r="M56362" s="1">
        <v>42037</v>
      </c>
      <c r="N56362" s="1">
        <v>42037</v>
      </c>
      <c r="O56362"/>
      <c r="P56362"/>
      <c r="Q56362"/>
      <c r="R56362"/>
    </row>
    <row r="56363" spans="1:18" hidden="1" x14ac:dyDescent="0.2">
      <c r="A56363" t="s">
        <v>193159</v>
      </c>
      <c r="B56363" t="s">
        <v>193160</v>
      </c>
      <c r="D56363" t="s">
        <v>27895</v>
      </c>
      <c r="E56363">
        <v>49700000</v>
      </c>
      <c r="F56363" t="s">
        <v>113</v>
      </c>
      <c r="G56363" t="s">
        <v>25</v>
      </c>
      <c r="H56363" t="s">
        <v>89</v>
      </c>
      <c r="I56363" t="s">
        <v>727</v>
      </c>
      <c r="J56363" t="s">
        <v>293</v>
      </c>
      <c r="K56363">
        <v>1</v>
      </c>
      <c r="M56363" s="1">
        <v>37834</v>
      </c>
      <c r="N56363" s="1">
        <v>37834</v>
      </c>
      <c r="O56363"/>
      <c r="P56363"/>
      <c r="Q56363"/>
      <c r="R56363"/>
    </row>
    <row r="56364" spans="1:18" x14ac:dyDescent="0.2">
      <c r="A56364" t="s">
        <v>193161</v>
      </c>
      <c r="B56364" t="s">
        <v>193162</v>
      </c>
      <c r="C56364" t="s">
        <v>193163</v>
      </c>
      <c r="D56364" t="s">
        <v>786</v>
      </c>
      <c r="E56364">
        <v>5000000</v>
      </c>
      <c r="F56364" t="s">
        <v>18</v>
      </c>
      <c r="G56364" t="s">
        <v>25</v>
      </c>
      <c r="H56364" t="s">
        <v>44</v>
      </c>
      <c r="I56364" t="s">
        <v>282</v>
      </c>
      <c r="J56364" t="s">
        <v>3036</v>
      </c>
      <c r="K56364">
        <v>1</v>
      </c>
      <c r="L56364" s="1">
        <v>42005</v>
      </c>
      <c r="M56364" s="1">
        <v>42178</v>
      </c>
      <c r="N56364" s="1">
        <v>42178</v>
      </c>
    </row>
    <row r="56365" spans="1:18" hidden="1" x14ac:dyDescent="0.2">
      <c r="A56365" t="s">
        <v>193164</v>
      </c>
      <c r="B56365" t="s">
        <v>193165</v>
      </c>
      <c r="C56365" t="s">
        <v>193166</v>
      </c>
      <c r="D56365" t="s">
        <v>766</v>
      </c>
      <c r="E56365" t="s">
        <v>43</v>
      </c>
      <c r="F56365" t="s">
        <v>18</v>
      </c>
      <c r="G56365" t="s">
        <v>57</v>
      </c>
      <c r="H56365" t="s">
        <v>58</v>
      </c>
      <c r="I56365" t="s">
        <v>59</v>
      </c>
      <c r="J56365" t="s">
        <v>59</v>
      </c>
      <c r="K56365">
        <v>1</v>
      </c>
      <c r="L56365" s="1">
        <v>41435</v>
      </c>
      <c r="M56365" s="1">
        <v>41924</v>
      </c>
      <c r="N56365" s="1">
        <v>41924</v>
      </c>
      <c r="O56365"/>
      <c r="P56365"/>
      <c r="Q56365"/>
      <c r="R56365"/>
    </row>
    <row r="56366" spans="1:18" hidden="1" x14ac:dyDescent="0.2">
      <c r="A56366" t="s">
        <v>193167</v>
      </c>
      <c r="B56366" t="s">
        <v>193168</v>
      </c>
      <c r="C56366" t="s">
        <v>193169</v>
      </c>
      <c r="D56366" t="s">
        <v>34773</v>
      </c>
      <c r="E56366">
        <v>10000</v>
      </c>
      <c r="F56366" t="s">
        <v>18</v>
      </c>
      <c r="G56366" t="s">
        <v>19</v>
      </c>
      <c r="H56366">
        <v>16</v>
      </c>
      <c r="I56366" t="s">
        <v>20</v>
      </c>
      <c r="J56366" t="s">
        <v>20</v>
      </c>
      <c r="K56366">
        <v>1</v>
      </c>
      <c r="L56366" s="1">
        <v>41388</v>
      </c>
      <c r="M56366" s="1">
        <v>41481</v>
      </c>
      <c r="N56366" s="1">
        <v>41481</v>
      </c>
    </row>
    <row r="56367" spans="1:18" hidden="1" x14ac:dyDescent="0.2">
      <c r="A56367" t="s">
        <v>193170</v>
      </c>
      <c r="B56367" t="s">
        <v>193171</v>
      </c>
      <c r="C56367" t="s">
        <v>193172</v>
      </c>
      <c r="D56367" t="s">
        <v>193173</v>
      </c>
      <c r="E56367">
        <v>7000000</v>
      </c>
      <c r="F56367" t="s">
        <v>18</v>
      </c>
      <c r="G56367" t="s">
        <v>128</v>
      </c>
      <c r="H56367" t="s">
        <v>10573</v>
      </c>
      <c r="I56367" t="s">
        <v>130</v>
      </c>
      <c r="J56367" t="s">
        <v>5495</v>
      </c>
      <c r="K56367">
        <v>1</v>
      </c>
      <c r="L56367" s="1">
        <v>33604</v>
      </c>
      <c r="M56367" s="1">
        <v>38113</v>
      </c>
      <c r="N56367" s="1">
        <v>38113</v>
      </c>
    </row>
    <row r="56368" spans="1:18" hidden="1" x14ac:dyDescent="0.2">
      <c r="A56368" t="s">
        <v>193174</v>
      </c>
      <c r="B56368" t="s">
        <v>193175</v>
      </c>
      <c r="C56368" t="s">
        <v>193176</v>
      </c>
      <c r="D56368" t="s">
        <v>193177</v>
      </c>
      <c r="E56368">
        <v>20000</v>
      </c>
      <c r="F56368" t="s">
        <v>18</v>
      </c>
      <c r="K56368">
        <v>1</v>
      </c>
      <c r="L56368" s="1">
        <v>41579</v>
      </c>
      <c r="M56368" s="1">
        <v>41626</v>
      </c>
      <c r="N56368" s="1">
        <v>41626</v>
      </c>
    </row>
    <row r="56369" spans="1:18" hidden="1" x14ac:dyDescent="0.2">
      <c r="A56369" t="s">
        <v>193178</v>
      </c>
      <c r="B56369" t="s">
        <v>193179</v>
      </c>
      <c r="C56369" t="s">
        <v>193180</v>
      </c>
      <c r="D56369" t="s">
        <v>75</v>
      </c>
      <c r="E56369">
        <v>31000000</v>
      </c>
      <c r="F56369" t="s">
        <v>18</v>
      </c>
      <c r="G56369" t="s">
        <v>37</v>
      </c>
      <c r="K56369">
        <v>2</v>
      </c>
      <c r="M56369" s="1">
        <v>41518</v>
      </c>
      <c r="N56369" s="1">
        <v>41807</v>
      </c>
      <c r="O56369"/>
      <c r="P56369"/>
      <c r="Q56369"/>
      <c r="R56369"/>
    </row>
    <row r="56370" spans="1:18" hidden="1" x14ac:dyDescent="0.2">
      <c r="A56370" t="s">
        <v>193181</v>
      </c>
      <c r="B56370" t="s">
        <v>193182</v>
      </c>
      <c r="C56370" t="s">
        <v>193183</v>
      </c>
      <c r="D56370" t="s">
        <v>193184</v>
      </c>
      <c r="E56370">
        <v>178834</v>
      </c>
      <c r="F56370" t="s">
        <v>18</v>
      </c>
      <c r="G56370" t="s">
        <v>165</v>
      </c>
      <c r="H56370" t="s">
        <v>1454</v>
      </c>
      <c r="I56370" t="s">
        <v>1455</v>
      </c>
      <c r="J56370" t="s">
        <v>4622</v>
      </c>
      <c r="K56370">
        <v>1</v>
      </c>
      <c r="L56370" s="1">
        <v>40672</v>
      </c>
      <c r="M56370" s="1">
        <v>40882</v>
      </c>
      <c r="N56370" s="1">
        <v>40882</v>
      </c>
      <c r="O56370"/>
      <c r="P56370"/>
      <c r="Q56370"/>
      <c r="R56370"/>
    </row>
    <row r="56371" spans="1:18" hidden="1" x14ac:dyDescent="0.2">
      <c r="A56371" t="s">
        <v>193185</v>
      </c>
      <c r="B56371" t="s">
        <v>193186</v>
      </c>
      <c r="C56371" t="s">
        <v>193187</v>
      </c>
      <c r="D56371" t="s">
        <v>285</v>
      </c>
      <c r="E56371">
        <v>10000000</v>
      </c>
      <c r="F56371" t="s">
        <v>18</v>
      </c>
      <c r="K56371">
        <v>1</v>
      </c>
      <c r="L56371" s="1">
        <v>39600</v>
      </c>
      <c r="M56371" s="1">
        <v>40969</v>
      </c>
      <c r="N56371" s="1">
        <v>40969</v>
      </c>
    </row>
    <row r="56372" spans="1:18" hidden="1" x14ac:dyDescent="0.2">
      <c r="A56372" t="s">
        <v>193188</v>
      </c>
      <c r="B56372" t="s">
        <v>193189</v>
      </c>
      <c r="C56372" t="s">
        <v>193190</v>
      </c>
      <c r="D56372" t="s">
        <v>80343</v>
      </c>
      <c r="E56372">
        <v>8000000</v>
      </c>
      <c r="F56372" t="s">
        <v>689</v>
      </c>
      <c r="G56372" t="s">
        <v>37</v>
      </c>
      <c r="H56372">
        <v>23</v>
      </c>
      <c r="I56372" t="s">
        <v>182</v>
      </c>
      <c r="J56372" t="s">
        <v>182</v>
      </c>
      <c r="K56372">
        <v>4</v>
      </c>
      <c r="L56372" s="1">
        <v>39356</v>
      </c>
      <c r="M56372" s="1">
        <v>39508</v>
      </c>
      <c r="N56372" s="1">
        <v>40695</v>
      </c>
    </row>
    <row r="56373" spans="1:18" hidden="1" x14ac:dyDescent="0.2">
      <c r="A56373" t="s">
        <v>193191</v>
      </c>
      <c r="B56373" t="s">
        <v>193192</v>
      </c>
      <c r="C56373" t="s">
        <v>193193</v>
      </c>
      <c r="D56373" t="s">
        <v>193194</v>
      </c>
      <c r="E56373">
        <v>32500000</v>
      </c>
      <c r="F56373" t="s">
        <v>18</v>
      </c>
      <c r="G56373" t="s">
        <v>37</v>
      </c>
      <c r="H56373">
        <v>22</v>
      </c>
      <c r="I56373" t="s">
        <v>38</v>
      </c>
      <c r="J56373" t="s">
        <v>38</v>
      </c>
      <c r="K56373">
        <v>2</v>
      </c>
      <c r="M56373" s="1">
        <v>41821</v>
      </c>
      <c r="N56373" s="1">
        <v>42221</v>
      </c>
      <c r="O56373"/>
      <c r="P56373"/>
      <c r="Q56373"/>
      <c r="R56373"/>
    </row>
    <row r="56374" spans="1:18" hidden="1" x14ac:dyDescent="0.2">
      <c r="A56374" t="s">
        <v>193195</v>
      </c>
      <c r="B56374" t="s">
        <v>193196</v>
      </c>
      <c r="C56374" t="s">
        <v>193197</v>
      </c>
      <c r="D56374" t="s">
        <v>36</v>
      </c>
      <c r="E56374">
        <v>10487092</v>
      </c>
      <c r="F56374" t="s">
        <v>18</v>
      </c>
      <c r="G56374" t="s">
        <v>37</v>
      </c>
      <c r="H56374">
        <v>2</v>
      </c>
      <c r="I56374" t="s">
        <v>313</v>
      </c>
      <c r="J56374" t="s">
        <v>313</v>
      </c>
      <c r="K56374">
        <v>3</v>
      </c>
      <c r="L56374" s="1">
        <v>40179</v>
      </c>
      <c r="M56374" s="1">
        <v>39814</v>
      </c>
      <c r="N56374" s="1">
        <v>41426</v>
      </c>
      <c r="O56374"/>
      <c r="P56374"/>
      <c r="Q56374"/>
      <c r="R56374"/>
    </row>
    <row r="56375" spans="1:18" hidden="1" x14ac:dyDescent="0.2">
      <c r="A56375" t="s">
        <v>193198</v>
      </c>
      <c r="B56375" t="s">
        <v>193199</v>
      </c>
      <c r="C56375" t="s">
        <v>193200</v>
      </c>
      <c r="D56375" t="s">
        <v>379</v>
      </c>
      <c r="E56375" t="s">
        <v>43</v>
      </c>
      <c r="F56375" t="s">
        <v>18</v>
      </c>
      <c r="G56375" t="s">
        <v>57</v>
      </c>
      <c r="H56375" t="s">
        <v>58</v>
      </c>
      <c r="I56375" t="s">
        <v>59</v>
      </c>
      <c r="J56375" t="s">
        <v>59</v>
      </c>
      <c r="K56375">
        <v>1</v>
      </c>
      <c r="L56375" s="1">
        <v>41866</v>
      </c>
      <c r="M56375" s="1">
        <v>41956</v>
      </c>
      <c r="N56375" s="1">
        <v>41956</v>
      </c>
      <c r="O56375"/>
      <c r="P56375"/>
      <c r="Q56375"/>
      <c r="R56375"/>
    </row>
    <row r="56376" spans="1:18" hidden="1" x14ac:dyDescent="0.2">
      <c r="A56376" t="s">
        <v>193201</v>
      </c>
      <c r="B56376" t="s">
        <v>193202</v>
      </c>
      <c r="C56376" t="s">
        <v>193203</v>
      </c>
      <c r="D56376" t="s">
        <v>193204</v>
      </c>
      <c r="E56376">
        <v>882495</v>
      </c>
      <c r="F56376" t="s">
        <v>18</v>
      </c>
      <c r="G56376" t="s">
        <v>25</v>
      </c>
      <c r="H56376" t="s">
        <v>64</v>
      </c>
      <c r="I56376" t="s">
        <v>1221</v>
      </c>
      <c r="J56376" t="s">
        <v>1221</v>
      </c>
      <c r="K56376">
        <v>3</v>
      </c>
      <c r="L56376" s="1">
        <v>40909</v>
      </c>
      <c r="M56376" s="1">
        <v>40862</v>
      </c>
      <c r="N56376" s="1">
        <v>42184</v>
      </c>
      <c r="O56376"/>
      <c r="P56376"/>
      <c r="Q56376"/>
      <c r="R56376"/>
    </row>
    <row r="56377" spans="1:18" x14ac:dyDescent="0.2">
      <c r="A56377" t="s">
        <v>193205</v>
      </c>
      <c r="B56377" t="s">
        <v>193206</v>
      </c>
      <c r="C56377" t="s">
        <v>193207</v>
      </c>
      <c r="D56377" t="s">
        <v>193208</v>
      </c>
      <c r="E56377">
        <v>525000</v>
      </c>
      <c r="F56377" t="s">
        <v>18</v>
      </c>
      <c r="G56377" t="s">
        <v>25</v>
      </c>
      <c r="H56377" t="s">
        <v>208</v>
      </c>
      <c r="I56377" t="s">
        <v>209</v>
      </c>
      <c r="J56377" t="s">
        <v>209</v>
      </c>
      <c r="K56377">
        <v>1</v>
      </c>
      <c r="L56377" s="1">
        <v>40802</v>
      </c>
      <c r="M56377" s="1">
        <v>42192</v>
      </c>
      <c r="N56377" s="1">
        <v>42192</v>
      </c>
    </row>
    <row r="56378" spans="1:18" x14ac:dyDescent="0.2">
      <c r="A56378" t="s">
        <v>193209</v>
      </c>
      <c r="B56378" t="s">
        <v>193210</v>
      </c>
      <c r="C56378" t="s">
        <v>193211</v>
      </c>
      <c r="D56378" t="s">
        <v>193212</v>
      </c>
      <c r="E56378">
        <v>2100000</v>
      </c>
      <c r="F56378" t="s">
        <v>18</v>
      </c>
      <c r="G56378" t="s">
        <v>25</v>
      </c>
      <c r="H56378" t="s">
        <v>158</v>
      </c>
      <c r="I56378" t="s">
        <v>244</v>
      </c>
      <c r="J56378" t="s">
        <v>327</v>
      </c>
      <c r="K56378">
        <v>3</v>
      </c>
      <c r="L56378" s="1">
        <v>39448</v>
      </c>
      <c r="M56378" s="1">
        <v>40218</v>
      </c>
      <c r="N56378" s="1">
        <v>41456</v>
      </c>
    </row>
    <row r="56379" spans="1:18" hidden="1" x14ac:dyDescent="0.2">
      <c r="A56379" t="s">
        <v>193213</v>
      </c>
      <c r="B56379" t="s">
        <v>193214</v>
      </c>
      <c r="C56379" t="s">
        <v>193215</v>
      </c>
      <c r="D56379" t="s">
        <v>193216</v>
      </c>
      <c r="E56379" t="s">
        <v>43</v>
      </c>
      <c r="F56379" t="s">
        <v>18</v>
      </c>
      <c r="G56379" t="s">
        <v>699</v>
      </c>
      <c r="H56379">
        <v>4</v>
      </c>
      <c r="I56379" t="s">
        <v>14076</v>
      </c>
      <c r="J56379" t="s">
        <v>30107</v>
      </c>
      <c r="K56379">
        <v>1</v>
      </c>
      <c r="L56379" s="1">
        <v>41490</v>
      </c>
      <c r="M56379" s="1">
        <v>41334</v>
      </c>
      <c r="N56379" s="1">
        <v>41334</v>
      </c>
      <c r="O56379"/>
      <c r="P56379"/>
      <c r="Q56379"/>
      <c r="R56379"/>
    </row>
    <row r="56380" spans="1:18" x14ac:dyDescent="0.2">
      <c r="A56380" t="s">
        <v>193217</v>
      </c>
      <c r="B56380" t="s">
        <v>193218</v>
      </c>
      <c r="C56380" t="s">
        <v>193219</v>
      </c>
      <c r="D56380" t="s">
        <v>193220</v>
      </c>
      <c r="E56380">
        <v>295000</v>
      </c>
      <c r="F56380" t="s">
        <v>18</v>
      </c>
      <c r="G56380" t="s">
        <v>25</v>
      </c>
      <c r="H56380" t="s">
        <v>430</v>
      </c>
      <c r="I56380" t="s">
        <v>528</v>
      </c>
      <c r="J56380" t="s">
        <v>5344</v>
      </c>
      <c r="K56380">
        <v>1</v>
      </c>
      <c r="L56380" s="1">
        <v>41796</v>
      </c>
      <c r="M56380" s="1">
        <v>42087</v>
      </c>
      <c r="N56380" s="1">
        <v>42087</v>
      </c>
    </row>
    <row r="56381" spans="1:18" hidden="1" x14ac:dyDescent="0.2">
      <c r="A56381" t="s">
        <v>193221</v>
      </c>
      <c r="B56381" t="s">
        <v>193222</v>
      </c>
      <c r="C56381" t="s">
        <v>193223</v>
      </c>
      <c r="D56381" t="s">
        <v>193224</v>
      </c>
      <c r="E56381">
        <v>150000</v>
      </c>
      <c r="F56381" t="s">
        <v>18</v>
      </c>
      <c r="G56381" t="s">
        <v>699</v>
      </c>
      <c r="H56381">
        <v>5</v>
      </c>
      <c r="I56381" t="s">
        <v>700</v>
      </c>
      <c r="J56381" t="s">
        <v>700</v>
      </c>
      <c r="K56381">
        <v>1</v>
      </c>
      <c r="L56381" s="1">
        <v>40179</v>
      </c>
      <c r="M56381" s="1">
        <v>40695</v>
      </c>
      <c r="N56381" s="1">
        <v>40695</v>
      </c>
    </row>
    <row r="56382" spans="1:18" x14ac:dyDescent="0.2">
      <c r="A56382" t="s">
        <v>193225</v>
      </c>
      <c r="B56382" t="s">
        <v>193226</v>
      </c>
      <c r="C56382" t="s">
        <v>193227</v>
      </c>
      <c r="D56382" t="s">
        <v>36</v>
      </c>
      <c r="E56382">
        <v>40000</v>
      </c>
      <c r="F56382" t="s">
        <v>18</v>
      </c>
      <c r="G56382" t="s">
        <v>25</v>
      </c>
      <c r="H56382" t="s">
        <v>106</v>
      </c>
      <c r="I56382" t="s">
        <v>107</v>
      </c>
      <c r="J56382" t="s">
        <v>108</v>
      </c>
      <c r="K56382">
        <v>1</v>
      </c>
      <c r="L56382" s="1">
        <v>40909</v>
      </c>
      <c r="M56382" s="1">
        <v>41428</v>
      </c>
      <c r="N56382" s="1">
        <v>41428</v>
      </c>
    </row>
    <row r="56383" spans="1:18" hidden="1" x14ac:dyDescent="0.2">
      <c r="A56383" t="s">
        <v>193228</v>
      </c>
      <c r="B56383" t="s">
        <v>193229</v>
      </c>
      <c r="C56383" t="s">
        <v>193230</v>
      </c>
      <c r="D56383" t="s">
        <v>42</v>
      </c>
      <c r="E56383">
        <v>33800000</v>
      </c>
      <c r="F56383" t="s">
        <v>18</v>
      </c>
      <c r="G56383" t="s">
        <v>25</v>
      </c>
      <c r="H56383" t="s">
        <v>106</v>
      </c>
      <c r="I56383" t="s">
        <v>107</v>
      </c>
      <c r="J56383" t="s">
        <v>108</v>
      </c>
      <c r="K56383">
        <v>4</v>
      </c>
      <c r="L56383" s="1">
        <v>40179</v>
      </c>
      <c r="M56383" s="1">
        <v>40605</v>
      </c>
      <c r="N56383" s="1">
        <v>42137</v>
      </c>
      <c r="O56383"/>
      <c r="P56383"/>
      <c r="Q56383"/>
      <c r="R56383"/>
    </row>
    <row r="56384" spans="1:18" x14ac:dyDescent="0.2">
      <c r="A56384" t="s">
        <v>193231</v>
      </c>
      <c r="B56384" t="s">
        <v>193232</v>
      </c>
      <c r="C56384" t="s">
        <v>193233</v>
      </c>
      <c r="D56384" t="s">
        <v>193234</v>
      </c>
      <c r="E56384">
        <v>3400000</v>
      </c>
      <c r="F56384" t="s">
        <v>18</v>
      </c>
      <c r="G56384" t="s">
        <v>25</v>
      </c>
      <c r="H56384" t="s">
        <v>64</v>
      </c>
      <c r="I56384" t="s">
        <v>65</v>
      </c>
      <c r="J56384" t="s">
        <v>71</v>
      </c>
      <c r="K56384">
        <v>3</v>
      </c>
      <c r="L56384" s="1">
        <v>40969</v>
      </c>
      <c r="M56384" s="1">
        <v>41228</v>
      </c>
      <c r="N56384" s="1">
        <v>41667</v>
      </c>
    </row>
    <row r="56385" spans="1:18" hidden="1" x14ac:dyDescent="0.2">
      <c r="A56385" t="s">
        <v>193235</v>
      </c>
      <c r="B56385" t="s">
        <v>193236</v>
      </c>
      <c r="C56385" t="s">
        <v>193237</v>
      </c>
      <c r="D56385" t="s">
        <v>193238</v>
      </c>
      <c r="E56385">
        <v>675067</v>
      </c>
      <c r="F56385" t="s">
        <v>18</v>
      </c>
      <c r="G56385" t="s">
        <v>638</v>
      </c>
      <c r="H56385">
        <v>7</v>
      </c>
      <c r="I56385" t="s">
        <v>929</v>
      </c>
      <c r="J56385" t="s">
        <v>929</v>
      </c>
      <c r="K56385">
        <v>1</v>
      </c>
      <c r="L56385" s="1">
        <v>41183</v>
      </c>
      <c r="M56385" s="1">
        <v>41541</v>
      </c>
      <c r="N56385" s="1">
        <v>41541</v>
      </c>
      <c r="O56385"/>
      <c r="P56385"/>
      <c r="Q56385"/>
      <c r="R56385"/>
    </row>
    <row r="56386" spans="1:18" x14ac:dyDescent="0.2">
      <c r="A56386" t="s">
        <v>193239</v>
      </c>
      <c r="B56386" t="s">
        <v>193240</v>
      </c>
      <c r="C56386" t="s">
        <v>193241</v>
      </c>
      <c r="D56386" t="s">
        <v>70</v>
      </c>
      <c r="E56386">
        <v>5800000</v>
      </c>
      <c r="F56386" t="s">
        <v>18</v>
      </c>
      <c r="G56386" t="s">
        <v>25</v>
      </c>
      <c r="H56386" t="s">
        <v>64</v>
      </c>
      <c r="I56386" t="s">
        <v>95</v>
      </c>
      <c r="J56386" t="s">
        <v>376</v>
      </c>
      <c r="K56386">
        <v>2</v>
      </c>
      <c r="L56386" s="1">
        <v>39814</v>
      </c>
      <c r="M56386" s="1">
        <v>41662</v>
      </c>
      <c r="N56386" s="1">
        <v>41806</v>
      </c>
    </row>
    <row r="56387" spans="1:18" hidden="1" x14ac:dyDescent="0.2">
      <c r="A56387" t="s">
        <v>193242</v>
      </c>
      <c r="B56387" t="s">
        <v>193243</v>
      </c>
      <c r="C56387" t="s">
        <v>193244</v>
      </c>
      <c r="D56387" t="s">
        <v>70</v>
      </c>
      <c r="E56387">
        <v>2500000</v>
      </c>
      <c r="F56387" t="s">
        <v>113</v>
      </c>
      <c r="G56387" t="s">
        <v>25</v>
      </c>
      <c r="H56387" t="s">
        <v>64</v>
      </c>
      <c r="I56387" t="s">
        <v>65</v>
      </c>
      <c r="J56387" t="s">
        <v>1160</v>
      </c>
      <c r="K56387">
        <v>1</v>
      </c>
      <c r="M56387" s="1">
        <v>39142</v>
      </c>
      <c r="N56387" s="1">
        <v>39142</v>
      </c>
      <c r="O56387"/>
      <c r="P56387"/>
      <c r="Q56387"/>
      <c r="R56387"/>
    </row>
    <row r="56388" spans="1:18" hidden="1" x14ac:dyDescent="0.2">
      <c r="A56388" t="s">
        <v>193245</v>
      </c>
      <c r="B56388" t="s">
        <v>193246</v>
      </c>
      <c r="C56388" t="s">
        <v>193247</v>
      </c>
      <c r="D56388" t="s">
        <v>32</v>
      </c>
      <c r="E56388" t="s">
        <v>43</v>
      </c>
      <c r="F56388" t="s">
        <v>18</v>
      </c>
      <c r="G56388" t="s">
        <v>25</v>
      </c>
      <c r="H56388" t="s">
        <v>64</v>
      </c>
      <c r="I56388" t="s">
        <v>95</v>
      </c>
      <c r="J56388" t="s">
        <v>376</v>
      </c>
      <c r="K56388">
        <v>1</v>
      </c>
      <c r="L56388" s="1">
        <v>41091</v>
      </c>
      <c r="M56388" s="1">
        <v>41091</v>
      </c>
      <c r="N56388" s="1">
        <v>41091</v>
      </c>
      <c r="O56388"/>
      <c r="P56388"/>
      <c r="Q56388"/>
      <c r="R56388"/>
    </row>
    <row r="56389" spans="1:18" x14ac:dyDescent="0.2">
      <c r="A56389" t="s">
        <v>193248</v>
      </c>
      <c r="B56389" t="s">
        <v>193249</v>
      </c>
      <c r="C56389" t="s">
        <v>193250</v>
      </c>
      <c r="D56389" t="s">
        <v>193251</v>
      </c>
      <c r="E56389">
        <v>50000</v>
      </c>
      <c r="F56389" t="s">
        <v>18</v>
      </c>
      <c r="G56389" t="s">
        <v>25</v>
      </c>
      <c r="H56389" t="s">
        <v>64</v>
      </c>
      <c r="I56389" t="s">
        <v>65</v>
      </c>
      <c r="J56389" t="s">
        <v>271</v>
      </c>
      <c r="K56389">
        <v>1</v>
      </c>
      <c r="L56389" s="1">
        <v>41090</v>
      </c>
      <c r="M56389" s="1">
        <v>41310</v>
      </c>
      <c r="N56389" s="1">
        <v>41310</v>
      </c>
    </row>
    <row r="56390" spans="1:18" x14ac:dyDescent="0.2">
      <c r="A56390" t="s">
        <v>193252</v>
      </c>
      <c r="B56390" t="s">
        <v>193253</v>
      </c>
      <c r="C56390" t="s">
        <v>193254</v>
      </c>
      <c r="D56390" t="s">
        <v>67704</v>
      </c>
      <c r="E56390">
        <v>200000</v>
      </c>
      <c r="F56390" t="s">
        <v>18</v>
      </c>
      <c r="G56390" t="s">
        <v>25</v>
      </c>
      <c r="H56390" t="s">
        <v>64</v>
      </c>
      <c r="I56390" t="s">
        <v>65</v>
      </c>
      <c r="J56390" t="s">
        <v>271</v>
      </c>
      <c r="K56390">
        <v>1</v>
      </c>
      <c r="L56390" s="1">
        <v>40821</v>
      </c>
      <c r="M56390" s="1">
        <v>40898</v>
      </c>
      <c r="N56390" s="1">
        <v>40898</v>
      </c>
    </row>
    <row r="56391" spans="1:18" x14ac:dyDescent="0.2">
      <c r="A56391" t="s">
        <v>193255</v>
      </c>
      <c r="B56391" t="s">
        <v>193256</v>
      </c>
      <c r="C56391" t="s">
        <v>193257</v>
      </c>
      <c r="D56391" t="s">
        <v>193258</v>
      </c>
      <c r="E56391">
        <v>1500000</v>
      </c>
      <c r="F56391" t="s">
        <v>18</v>
      </c>
      <c r="G56391" t="s">
        <v>25</v>
      </c>
      <c r="H56391" t="s">
        <v>64</v>
      </c>
      <c r="I56391" t="s">
        <v>65</v>
      </c>
      <c r="J56391" t="s">
        <v>71</v>
      </c>
      <c r="K56391">
        <v>1</v>
      </c>
      <c r="L56391" s="1">
        <v>41432</v>
      </c>
      <c r="M56391" s="1">
        <v>41668</v>
      </c>
      <c r="N56391" s="1">
        <v>41668</v>
      </c>
    </row>
    <row r="56392" spans="1:18" hidden="1" x14ac:dyDescent="0.2">
      <c r="A56392" t="s">
        <v>193259</v>
      </c>
      <c r="B56392" t="s">
        <v>53089</v>
      </c>
      <c r="C56392" t="s">
        <v>193260</v>
      </c>
      <c r="D56392" t="s">
        <v>70</v>
      </c>
      <c r="E56392" t="s">
        <v>43</v>
      </c>
      <c r="F56392" t="s">
        <v>18</v>
      </c>
      <c r="G56392" t="s">
        <v>19</v>
      </c>
      <c r="H56392">
        <v>19</v>
      </c>
      <c r="I56392" t="s">
        <v>474</v>
      </c>
      <c r="J56392" t="s">
        <v>474</v>
      </c>
      <c r="K56392">
        <v>1</v>
      </c>
      <c r="L56392" s="1">
        <v>41640</v>
      </c>
      <c r="M56392" s="1">
        <v>42095</v>
      </c>
      <c r="N56392" s="1">
        <v>42095</v>
      </c>
      <c r="O56392"/>
      <c r="P56392"/>
      <c r="Q56392"/>
      <c r="R56392"/>
    </row>
    <row r="56393" spans="1:18" x14ac:dyDescent="0.2">
      <c r="A56393" t="s">
        <v>193261</v>
      </c>
      <c r="B56393" t="s">
        <v>193262</v>
      </c>
      <c r="C56393" t="s">
        <v>193263</v>
      </c>
      <c r="D56393" t="s">
        <v>193264</v>
      </c>
      <c r="E56393">
        <v>6000000</v>
      </c>
      <c r="F56393" t="s">
        <v>18</v>
      </c>
      <c r="G56393" t="s">
        <v>25</v>
      </c>
      <c r="H56393" t="s">
        <v>64</v>
      </c>
      <c r="I56393" t="s">
        <v>65</v>
      </c>
      <c r="J56393" t="s">
        <v>606</v>
      </c>
      <c r="K56393">
        <v>3</v>
      </c>
      <c r="L56393" s="1">
        <v>39814</v>
      </c>
      <c r="M56393" s="1">
        <v>41264</v>
      </c>
      <c r="N56393" s="1">
        <v>41944</v>
      </c>
    </row>
    <row r="56394" spans="1:18" x14ac:dyDescent="0.2">
      <c r="A56394" t="s">
        <v>193265</v>
      </c>
      <c r="B56394" t="s">
        <v>193266</v>
      </c>
      <c r="C56394" t="s">
        <v>193267</v>
      </c>
      <c r="D56394" t="s">
        <v>70</v>
      </c>
      <c r="E56394">
        <v>11700000</v>
      </c>
      <c r="F56394" t="s">
        <v>113</v>
      </c>
      <c r="G56394" t="s">
        <v>25</v>
      </c>
      <c r="H56394" t="s">
        <v>106</v>
      </c>
      <c r="I56394" t="s">
        <v>107</v>
      </c>
      <c r="J56394" t="s">
        <v>108</v>
      </c>
      <c r="K56394">
        <v>2</v>
      </c>
      <c r="L56394" s="1">
        <v>40909</v>
      </c>
      <c r="M56394" s="1">
        <v>41275</v>
      </c>
      <c r="N56394" s="1">
        <v>41599</v>
      </c>
    </row>
    <row r="56395" spans="1:18" hidden="1" x14ac:dyDescent="0.2">
      <c r="A56395" t="s">
        <v>193268</v>
      </c>
      <c r="B56395" t="s">
        <v>193269</v>
      </c>
      <c r="C56395" t="s">
        <v>193270</v>
      </c>
      <c r="D56395" t="s">
        <v>193271</v>
      </c>
      <c r="E56395">
        <v>1293900</v>
      </c>
      <c r="F56395" t="s">
        <v>113</v>
      </c>
      <c r="G56395" t="s">
        <v>623</v>
      </c>
      <c r="H56395">
        <v>8</v>
      </c>
      <c r="I56395" t="s">
        <v>883</v>
      </c>
      <c r="J56395" t="s">
        <v>43228</v>
      </c>
      <c r="K56395">
        <v>1</v>
      </c>
      <c r="L56395" s="1">
        <v>40057</v>
      </c>
      <c r="M56395" s="1">
        <v>40909</v>
      </c>
      <c r="N56395" s="1">
        <v>40909</v>
      </c>
      <c r="O56395"/>
      <c r="P56395"/>
      <c r="Q56395"/>
      <c r="R56395"/>
    </row>
    <row r="56396" spans="1:18" hidden="1" x14ac:dyDescent="0.2">
      <c r="A56396" t="s">
        <v>193272</v>
      </c>
      <c r="B56396" t="s">
        <v>193273</v>
      </c>
      <c r="C56396" t="s">
        <v>193274</v>
      </c>
      <c r="D56396" t="s">
        <v>28481</v>
      </c>
      <c r="E56396">
        <v>1400000</v>
      </c>
      <c r="F56396" t="s">
        <v>18</v>
      </c>
      <c r="G56396" t="s">
        <v>128</v>
      </c>
      <c r="H56396" t="s">
        <v>129</v>
      </c>
      <c r="I56396" t="s">
        <v>130</v>
      </c>
      <c r="J56396" t="s">
        <v>130</v>
      </c>
      <c r="K56396">
        <v>1</v>
      </c>
      <c r="L56396" s="1">
        <v>41579</v>
      </c>
      <c r="M56396" s="1">
        <v>41885</v>
      </c>
      <c r="N56396" s="1">
        <v>41885</v>
      </c>
    </row>
    <row r="56397" spans="1:18" hidden="1" x14ac:dyDescent="0.2">
      <c r="A56397" t="s">
        <v>193275</v>
      </c>
      <c r="B56397" t="s">
        <v>193276</v>
      </c>
      <c r="C56397" t="s">
        <v>193277</v>
      </c>
      <c r="D56397" t="s">
        <v>36</v>
      </c>
      <c r="E56397">
        <v>20000</v>
      </c>
      <c r="F56397" t="s">
        <v>113</v>
      </c>
      <c r="K56397">
        <v>1</v>
      </c>
      <c r="L56397" s="1">
        <v>41275</v>
      </c>
      <c r="M56397" s="1">
        <v>41379</v>
      </c>
      <c r="N56397" s="1">
        <v>41379</v>
      </c>
    </row>
    <row r="56398" spans="1:18" hidden="1" x14ac:dyDescent="0.2">
      <c r="A56398" t="s">
        <v>193278</v>
      </c>
      <c r="B56398" t="s">
        <v>193279</v>
      </c>
      <c r="C56398" t="s">
        <v>193280</v>
      </c>
      <c r="D56398" t="s">
        <v>193281</v>
      </c>
      <c r="E56398">
        <v>6200000</v>
      </c>
      <c r="F56398" t="s">
        <v>18</v>
      </c>
      <c r="K56398">
        <v>1</v>
      </c>
      <c r="L56398" s="1">
        <v>39630</v>
      </c>
      <c r="M56398" s="1">
        <v>41052</v>
      </c>
      <c r="N56398" s="1">
        <v>41052</v>
      </c>
    </row>
    <row r="56399" spans="1:18" hidden="1" x14ac:dyDescent="0.2">
      <c r="A56399" t="s">
        <v>193282</v>
      </c>
      <c r="B56399" t="s">
        <v>193283</v>
      </c>
      <c r="C56399" t="s">
        <v>193284</v>
      </c>
      <c r="D56399" t="s">
        <v>2479</v>
      </c>
      <c r="E56399" t="s">
        <v>43</v>
      </c>
      <c r="F56399" t="s">
        <v>113</v>
      </c>
      <c r="G56399" t="s">
        <v>25</v>
      </c>
      <c r="H56399" t="s">
        <v>64</v>
      </c>
      <c r="I56399" t="s">
        <v>65</v>
      </c>
      <c r="J56399" t="s">
        <v>71</v>
      </c>
      <c r="K56399">
        <v>1</v>
      </c>
      <c r="M56399" s="1">
        <v>40756</v>
      </c>
      <c r="N56399" s="1">
        <v>40756</v>
      </c>
      <c r="O56399"/>
      <c r="P56399"/>
      <c r="Q56399"/>
      <c r="R56399"/>
    </row>
    <row r="56400" spans="1:18" hidden="1" x14ac:dyDescent="0.2">
      <c r="A56400" t="s">
        <v>193285</v>
      </c>
      <c r="B56400" t="s">
        <v>193286</v>
      </c>
      <c r="C56400" t="s">
        <v>193287</v>
      </c>
      <c r="D56400" t="s">
        <v>544</v>
      </c>
      <c r="E56400">
        <v>1000000</v>
      </c>
      <c r="F56400" t="s">
        <v>18</v>
      </c>
      <c r="G56400" t="s">
        <v>222</v>
      </c>
      <c r="H56400">
        <v>2</v>
      </c>
      <c r="I56400" t="s">
        <v>223</v>
      </c>
      <c r="J56400" t="s">
        <v>18308</v>
      </c>
      <c r="K56400">
        <v>3</v>
      </c>
      <c r="L56400" s="1">
        <v>40580</v>
      </c>
      <c r="M56400" s="1">
        <v>41226</v>
      </c>
      <c r="N56400" s="1">
        <v>41669</v>
      </c>
    </row>
    <row r="56401" spans="1:18" x14ac:dyDescent="0.2">
      <c r="A56401" t="s">
        <v>193288</v>
      </c>
      <c r="B56401" t="s">
        <v>193289</v>
      </c>
      <c r="C56401" t="s">
        <v>193290</v>
      </c>
      <c r="D56401" t="s">
        <v>36</v>
      </c>
      <c r="E56401">
        <v>25000</v>
      </c>
      <c r="F56401" t="s">
        <v>18</v>
      </c>
      <c r="G56401" t="s">
        <v>25</v>
      </c>
      <c r="H56401" t="s">
        <v>106</v>
      </c>
      <c r="I56401" t="s">
        <v>107</v>
      </c>
      <c r="J56401" t="s">
        <v>108</v>
      </c>
      <c r="K56401">
        <v>2</v>
      </c>
      <c r="L56401" s="1">
        <v>40544</v>
      </c>
      <c r="M56401" s="1">
        <v>40917</v>
      </c>
      <c r="N56401" s="1">
        <v>41408</v>
      </c>
    </row>
    <row r="56402" spans="1:18" x14ac:dyDescent="0.2">
      <c r="A56402" t="s">
        <v>193291</v>
      </c>
      <c r="B56402" t="s">
        <v>193292</v>
      </c>
      <c r="C56402" t="s">
        <v>193293</v>
      </c>
      <c r="D56402" t="s">
        <v>42</v>
      </c>
      <c r="E56402">
        <v>100000</v>
      </c>
      <c r="F56402" t="s">
        <v>18</v>
      </c>
      <c r="G56402" t="s">
        <v>25</v>
      </c>
      <c r="H56402" t="s">
        <v>44</v>
      </c>
      <c r="I56402" t="s">
        <v>282</v>
      </c>
      <c r="J56402" t="s">
        <v>282</v>
      </c>
      <c r="K56402">
        <v>1</v>
      </c>
      <c r="L56402" s="1">
        <v>41426</v>
      </c>
      <c r="M56402" s="1">
        <v>41640</v>
      </c>
      <c r="N56402" s="1">
        <v>41640</v>
      </c>
    </row>
    <row r="56403" spans="1:18" hidden="1" x14ac:dyDescent="0.2">
      <c r="A56403" t="s">
        <v>193294</v>
      </c>
      <c r="B56403" t="s">
        <v>193295</v>
      </c>
      <c r="C56403" t="s">
        <v>193296</v>
      </c>
      <c r="D56403" t="s">
        <v>193297</v>
      </c>
      <c r="E56403">
        <v>27666.619630000001</v>
      </c>
      <c r="F56403" t="s">
        <v>18</v>
      </c>
      <c r="G56403" t="s">
        <v>650</v>
      </c>
      <c r="H56403">
        <v>6</v>
      </c>
      <c r="I56403" t="s">
        <v>8350</v>
      </c>
      <c r="J56403" t="s">
        <v>193298</v>
      </c>
      <c r="K56403">
        <v>2</v>
      </c>
      <c r="L56403" s="1">
        <v>42076</v>
      </c>
      <c r="M56403" s="1">
        <v>42195</v>
      </c>
      <c r="N56403" s="1">
        <v>42309</v>
      </c>
      <c r="O56403"/>
      <c r="P56403"/>
      <c r="Q56403"/>
      <c r="R56403"/>
    </row>
    <row r="56404" spans="1:18" x14ac:dyDescent="0.2">
      <c r="A56404" t="s">
        <v>193299</v>
      </c>
      <c r="B56404" t="s">
        <v>193300</v>
      </c>
      <c r="C56404" t="s">
        <v>193301</v>
      </c>
      <c r="D56404" t="s">
        <v>193302</v>
      </c>
      <c r="E56404">
        <v>25000</v>
      </c>
      <c r="F56404" t="s">
        <v>18</v>
      </c>
      <c r="G56404" t="s">
        <v>25</v>
      </c>
      <c r="H56404" t="s">
        <v>142</v>
      </c>
      <c r="I56404" t="s">
        <v>1165</v>
      </c>
      <c r="J56404" t="s">
        <v>332</v>
      </c>
      <c r="K56404">
        <v>1</v>
      </c>
      <c r="L56404" s="1">
        <v>40969</v>
      </c>
      <c r="M56404" s="1">
        <v>41014</v>
      </c>
      <c r="N56404" s="1">
        <v>41014</v>
      </c>
    </row>
    <row r="56405" spans="1:18" hidden="1" x14ac:dyDescent="0.2">
      <c r="A56405" t="s">
        <v>193303</v>
      </c>
      <c r="B56405" t="s">
        <v>193304</v>
      </c>
      <c r="C56405" t="s">
        <v>193305</v>
      </c>
      <c r="D56405" t="s">
        <v>5993</v>
      </c>
      <c r="E56405" t="s">
        <v>43</v>
      </c>
      <c r="F56405" t="s">
        <v>18</v>
      </c>
      <c r="G56405" t="s">
        <v>25</v>
      </c>
      <c r="H56405" t="s">
        <v>64</v>
      </c>
      <c r="I56405" t="s">
        <v>65</v>
      </c>
      <c r="J56405" t="s">
        <v>71</v>
      </c>
      <c r="K56405">
        <v>1</v>
      </c>
      <c r="M56405" s="1">
        <v>41809</v>
      </c>
      <c r="N56405" s="1">
        <v>41809</v>
      </c>
      <c r="O56405"/>
      <c r="P56405"/>
      <c r="Q56405"/>
      <c r="R56405"/>
    </row>
    <row r="56406" spans="1:18" hidden="1" x14ac:dyDescent="0.2">
      <c r="A56406" t="s">
        <v>193306</v>
      </c>
      <c r="B56406" t="s">
        <v>193307</v>
      </c>
      <c r="C56406" t="s">
        <v>193308</v>
      </c>
      <c r="D56406" t="s">
        <v>4890</v>
      </c>
      <c r="E56406" t="s">
        <v>43</v>
      </c>
      <c r="F56406" t="s">
        <v>18</v>
      </c>
      <c r="G56406" t="s">
        <v>57</v>
      </c>
      <c r="H56406" t="s">
        <v>202</v>
      </c>
      <c r="I56406" t="s">
        <v>203</v>
      </c>
      <c r="J56406" t="s">
        <v>203</v>
      </c>
      <c r="K56406">
        <v>1</v>
      </c>
      <c r="L56406" s="1">
        <v>40787</v>
      </c>
      <c r="M56406" s="1">
        <v>40544</v>
      </c>
      <c r="N56406" s="1">
        <v>40544</v>
      </c>
      <c r="O56406"/>
      <c r="P56406"/>
      <c r="Q56406"/>
      <c r="R56406"/>
    </row>
    <row r="56407" spans="1:18" x14ac:dyDescent="0.2">
      <c r="A56407" t="s">
        <v>193309</v>
      </c>
      <c r="B56407" t="s">
        <v>193310</v>
      </c>
      <c r="C56407" t="s">
        <v>193311</v>
      </c>
      <c r="D56407" t="s">
        <v>3751</v>
      </c>
      <c r="E56407">
        <v>20000</v>
      </c>
      <c r="F56407" t="s">
        <v>18</v>
      </c>
      <c r="G56407" t="s">
        <v>25</v>
      </c>
      <c r="H56407" t="s">
        <v>44</v>
      </c>
      <c r="I56407" t="s">
        <v>282</v>
      </c>
      <c r="J56407" t="s">
        <v>282</v>
      </c>
      <c r="K56407">
        <v>1</v>
      </c>
      <c r="L56407" s="1">
        <v>41466</v>
      </c>
      <c r="M56407" s="1">
        <v>42040</v>
      </c>
      <c r="N56407" s="1">
        <v>42040</v>
      </c>
    </row>
    <row r="56408" spans="1:18" hidden="1" x14ac:dyDescent="0.2">
      <c r="A56408" t="s">
        <v>193312</v>
      </c>
      <c r="B56408" t="s">
        <v>193313</v>
      </c>
      <c r="C56408" t="s">
        <v>193314</v>
      </c>
      <c r="D56408" t="s">
        <v>193315</v>
      </c>
      <c r="E56408">
        <v>256407</v>
      </c>
      <c r="F56408" t="s">
        <v>18</v>
      </c>
      <c r="G56408" t="s">
        <v>4428</v>
      </c>
      <c r="H56408">
        <v>2</v>
      </c>
      <c r="I56408" t="s">
        <v>42713</v>
      </c>
      <c r="J56408" t="s">
        <v>42713</v>
      </c>
      <c r="K56408">
        <v>2</v>
      </c>
      <c r="L56408" s="1">
        <v>41153</v>
      </c>
      <c r="M56408" s="1">
        <v>41153</v>
      </c>
      <c r="N56408" s="1">
        <v>41518</v>
      </c>
      <c r="O56408"/>
      <c r="P56408"/>
      <c r="Q56408"/>
      <c r="R56408"/>
    </row>
    <row r="56409" spans="1:18" x14ac:dyDescent="0.2">
      <c r="A56409" t="s">
        <v>193316</v>
      </c>
      <c r="B56409" t="s">
        <v>193317</v>
      </c>
      <c r="C56409" t="s">
        <v>193318</v>
      </c>
      <c r="D56409" t="s">
        <v>56</v>
      </c>
      <c r="E56409">
        <v>2460000</v>
      </c>
      <c r="F56409" t="s">
        <v>207</v>
      </c>
      <c r="G56409" t="s">
        <v>25</v>
      </c>
      <c r="H56409" t="s">
        <v>142</v>
      </c>
      <c r="I56409" t="s">
        <v>143</v>
      </c>
      <c r="J56409" t="s">
        <v>438</v>
      </c>
      <c r="K56409">
        <v>4</v>
      </c>
      <c r="L56409" s="1">
        <v>36161</v>
      </c>
      <c r="M56409" s="1">
        <v>40127</v>
      </c>
      <c r="N56409" s="1">
        <v>40349</v>
      </c>
    </row>
    <row r="56410" spans="1:18" hidden="1" x14ac:dyDescent="0.2">
      <c r="A56410" t="s">
        <v>193319</v>
      </c>
      <c r="B56410" t="s">
        <v>193320</v>
      </c>
      <c r="C56410" t="s">
        <v>193321</v>
      </c>
      <c r="D56410" t="s">
        <v>193322</v>
      </c>
      <c r="E56410" t="s">
        <v>43</v>
      </c>
      <c r="F56410" t="s">
        <v>207</v>
      </c>
      <c r="G56410" t="s">
        <v>25</v>
      </c>
      <c r="H56410" t="s">
        <v>64</v>
      </c>
      <c r="I56410" t="s">
        <v>65</v>
      </c>
      <c r="J56410" t="s">
        <v>56244</v>
      </c>
      <c r="K56410">
        <v>1</v>
      </c>
      <c r="L56410" s="1">
        <v>40848</v>
      </c>
      <c r="M56410" s="1">
        <v>41122</v>
      </c>
      <c r="N56410" s="1">
        <v>41122</v>
      </c>
      <c r="O56410"/>
      <c r="P56410"/>
      <c r="Q56410"/>
      <c r="R56410"/>
    </row>
    <row r="56411" spans="1:18" hidden="1" x14ac:dyDescent="0.2">
      <c r="A56411" t="s">
        <v>193323</v>
      </c>
      <c r="B56411" t="s">
        <v>193324</v>
      </c>
      <c r="C56411" t="s">
        <v>193325</v>
      </c>
      <c r="D56411" t="s">
        <v>193326</v>
      </c>
      <c r="E56411">
        <v>2240000</v>
      </c>
      <c r="F56411" t="s">
        <v>18</v>
      </c>
      <c r="G56411" t="s">
        <v>25</v>
      </c>
      <c r="H56411" t="s">
        <v>106</v>
      </c>
      <c r="I56411" t="s">
        <v>107</v>
      </c>
      <c r="J56411" t="s">
        <v>108</v>
      </c>
      <c r="K56411">
        <v>1</v>
      </c>
      <c r="M56411" s="1">
        <v>42192</v>
      </c>
      <c r="N56411" s="1">
        <v>42192</v>
      </c>
      <c r="O56411"/>
      <c r="P56411"/>
      <c r="Q56411"/>
      <c r="R56411"/>
    </row>
    <row r="56412" spans="1:18" x14ac:dyDescent="0.2">
      <c r="A56412" t="s">
        <v>193327</v>
      </c>
      <c r="B56412" t="s">
        <v>193328</v>
      </c>
      <c r="C56412" t="s">
        <v>193329</v>
      </c>
      <c r="D56412" t="s">
        <v>193330</v>
      </c>
      <c r="E56412">
        <v>36000000</v>
      </c>
      <c r="F56412" t="s">
        <v>18</v>
      </c>
      <c r="G56412" t="s">
        <v>25</v>
      </c>
      <c r="H56412" t="s">
        <v>64</v>
      </c>
      <c r="I56412" t="s">
        <v>65</v>
      </c>
      <c r="J56412" t="s">
        <v>71</v>
      </c>
      <c r="K56412">
        <v>3</v>
      </c>
      <c r="L56412" s="1">
        <v>40909</v>
      </c>
      <c r="M56412" s="1">
        <v>41107</v>
      </c>
      <c r="N56412" s="1">
        <v>42096</v>
      </c>
    </row>
    <row r="56413" spans="1:18" hidden="1" x14ac:dyDescent="0.2">
      <c r="A56413" t="s">
        <v>193331</v>
      </c>
      <c r="B56413" t="s">
        <v>193332</v>
      </c>
      <c r="C56413" t="s">
        <v>193333</v>
      </c>
      <c r="D56413" t="s">
        <v>70635</v>
      </c>
      <c r="E56413" t="s">
        <v>43</v>
      </c>
      <c r="F56413" t="s">
        <v>18</v>
      </c>
      <c r="G56413" t="s">
        <v>25</v>
      </c>
      <c r="H56413" t="s">
        <v>1011</v>
      </c>
      <c r="I56413" t="s">
        <v>1012</v>
      </c>
      <c r="J56413" t="s">
        <v>1012</v>
      </c>
      <c r="K56413">
        <v>1</v>
      </c>
      <c r="M56413" s="1">
        <v>39692</v>
      </c>
      <c r="N56413" s="1">
        <v>39692</v>
      </c>
      <c r="O56413"/>
      <c r="P56413"/>
      <c r="Q56413"/>
      <c r="R56413"/>
    </row>
    <row r="56414" spans="1:18" x14ac:dyDescent="0.2">
      <c r="A56414" t="s">
        <v>193334</v>
      </c>
      <c r="B56414" t="s">
        <v>193335</v>
      </c>
      <c r="C56414" t="s">
        <v>193336</v>
      </c>
      <c r="D56414" t="s">
        <v>70</v>
      </c>
      <c r="E56414">
        <v>5000000</v>
      </c>
      <c r="F56414" t="s">
        <v>207</v>
      </c>
      <c r="G56414" t="s">
        <v>25</v>
      </c>
      <c r="H56414" t="s">
        <v>64</v>
      </c>
      <c r="I56414" t="s">
        <v>1221</v>
      </c>
      <c r="J56414" t="s">
        <v>1221</v>
      </c>
      <c r="K56414">
        <v>2</v>
      </c>
      <c r="L56414" s="1">
        <v>39448</v>
      </c>
      <c r="M56414" s="1">
        <v>39326</v>
      </c>
      <c r="N56414" s="1">
        <v>39532</v>
      </c>
    </row>
    <row r="56415" spans="1:18" hidden="1" x14ac:dyDescent="0.2">
      <c r="A56415" t="s">
        <v>193337</v>
      </c>
      <c r="B56415" t="s">
        <v>193338</v>
      </c>
      <c r="C56415" t="s">
        <v>193339</v>
      </c>
      <c r="D56415" t="s">
        <v>193340</v>
      </c>
      <c r="E56415">
        <v>2800000</v>
      </c>
      <c r="F56415" t="s">
        <v>18</v>
      </c>
      <c r="G56415" t="s">
        <v>222</v>
      </c>
      <c r="H56415">
        <v>2</v>
      </c>
      <c r="I56415" t="s">
        <v>223</v>
      </c>
      <c r="J56415" t="s">
        <v>223</v>
      </c>
      <c r="K56415">
        <v>2</v>
      </c>
      <c r="L56415" s="1">
        <v>40606</v>
      </c>
      <c r="M56415" s="1">
        <v>40784</v>
      </c>
      <c r="N56415" s="1">
        <v>41260</v>
      </c>
    </row>
    <row r="56416" spans="1:18" hidden="1" x14ac:dyDescent="0.2">
      <c r="A56416" t="s">
        <v>193341</v>
      </c>
      <c r="B56416" t="s">
        <v>193342</v>
      </c>
      <c r="C56416" t="s">
        <v>193343</v>
      </c>
      <c r="D56416" t="s">
        <v>193344</v>
      </c>
      <c r="E56416">
        <v>550000</v>
      </c>
      <c r="F56416" t="s">
        <v>113</v>
      </c>
      <c r="G56416" t="s">
        <v>25</v>
      </c>
      <c r="H56416" t="s">
        <v>64</v>
      </c>
      <c r="I56416" t="s">
        <v>966</v>
      </c>
      <c r="J56416" t="s">
        <v>2237</v>
      </c>
      <c r="K56416">
        <v>2</v>
      </c>
      <c r="M56416" s="1">
        <v>40544</v>
      </c>
      <c r="N56416" s="1">
        <v>41000</v>
      </c>
      <c r="O56416"/>
      <c r="P56416"/>
      <c r="Q56416"/>
      <c r="R56416"/>
    </row>
    <row r="56417" spans="1:18" hidden="1" x14ac:dyDescent="0.2">
      <c r="A56417" t="s">
        <v>193345</v>
      </c>
      <c r="B56417" t="s">
        <v>193346</v>
      </c>
      <c r="C56417" t="s">
        <v>193347</v>
      </c>
      <c r="D56417" t="s">
        <v>193348</v>
      </c>
      <c r="E56417">
        <v>5000000</v>
      </c>
      <c r="F56417" t="s">
        <v>207</v>
      </c>
      <c r="K56417">
        <v>2</v>
      </c>
      <c r="L56417" s="1">
        <v>41004</v>
      </c>
      <c r="M56417" s="1">
        <v>41681</v>
      </c>
      <c r="N56417" s="1">
        <v>42132</v>
      </c>
    </row>
    <row r="56418" spans="1:18" hidden="1" x14ac:dyDescent="0.2">
      <c r="A56418" t="s">
        <v>193349</v>
      </c>
      <c r="B56418" t="s">
        <v>193350</v>
      </c>
      <c r="C56418" t="s">
        <v>193351</v>
      </c>
      <c r="D56418" t="s">
        <v>193352</v>
      </c>
      <c r="E56418">
        <v>70600000</v>
      </c>
      <c r="F56418" t="s">
        <v>18</v>
      </c>
      <c r="G56418" t="s">
        <v>25</v>
      </c>
      <c r="H56418" t="s">
        <v>64</v>
      </c>
      <c r="I56418" t="s">
        <v>65</v>
      </c>
      <c r="J56418" t="s">
        <v>71</v>
      </c>
      <c r="K56418">
        <v>4</v>
      </c>
      <c r="L56418" s="1">
        <v>39083</v>
      </c>
      <c r="M56418" s="1">
        <v>39234</v>
      </c>
      <c r="N56418" s="1">
        <v>40729</v>
      </c>
      <c r="O56418"/>
      <c r="P56418"/>
      <c r="Q56418"/>
      <c r="R56418"/>
    </row>
    <row r="56419" spans="1:18" x14ac:dyDescent="0.2">
      <c r="A56419" t="s">
        <v>193353</v>
      </c>
      <c r="B56419" t="s">
        <v>193354</v>
      </c>
      <c r="C56419" t="s">
        <v>193355</v>
      </c>
      <c r="D56419" t="s">
        <v>14358</v>
      </c>
      <c r="E56419">
        <v>1200000</v>
      </c>
      <c r="F56419" t="s">
        <v>18</v>
      </c>
      <c r="G56419" t="s">
        <v>25</v>
      </c>
      <c r="H56419" t="s">
        <v>64</v>
      </c>
      <c r="I56419" t="s">
        <v>95</v>
      </c>
      <c r="J56419" t="s">
        <v>95</v>
      </c>
      <c r="K56419">
        <v>2</v>
      </c>
      <c r="L56419" s="1">
        <v>41395</v>
      </c>
      <c r="M56419" s="1">
        <v>41644</v>
      </c>
      <c r="N56419" s="1">
        <v>42109</v>
      </c>
    </row>
    <row r="56420" spans="1:18" hidden="1" x14ac:dyDescent="0.2">
      <c r="A56420" t="s">
        <v>193356</v>
      </c>
      <c r="B56420" t="s">
        <v>193357</v>
      </c>
      <c r="C56420" t="s">
        <v>193358</v>
      </c>
      <c r="D56420" t="s">
        <v>193359</v>
      </c>
      <c r="E56420">
        <v>150000</v>
      </c>
      <c r="F56420" t="s">
        <v>18</v>
      </c>
      <c r="G56420" t="s">
        <v>25</v>
      </c>
      <c r="H56420" t="s">
        <v>135</v>
      </c>
      <c r="I56420" t="s">
        <v>136</v>
      </c>
      <c r="J56420" t="s">
        <v>1114</v>
      </c>
      <c r="K56420">
        <v>1</v>
      </c>
      <c r="M56420" s="1">
        <v>41186</v>
      </c>
      <c r="N56420" s="1">
        <v>41186</v>
      </c>
      <c r="O56420"/>
      <c r="P56420"/>
      <c r="Q56420"/>
      <c r="R56420"/>
    </row>
    <row r="56421" spans="1:18" hidden="1" x14ac:dyDescent="0.2">
      <c r="A56421" t="s">
        <v>193360</v>
      </c>
      <c r="B56421" t="s">
        <v>193361</v>
      </c>
      <c r="C56421" t="s">
        <v>193362</v>
      </c>
      <c r="D56421" t="s">
        <v>63</v>
      </c>
      <c r="E56421">
        <v>2400000</v>
      </c>
      <c r="F56421" t="s">
        <v>18</v>
      </c>
      <c r="G56421" t="s">
        <v>25</v>
      </c>
      <c r="H56421" t="s">
        <v>64</v>
      </c>
      <c r="I56421" t="s">
        <v>65</v>
      </c>
      <c r="J56421" t="s">
        <v>71</v>
      </c>
      <c r="K56421">
        <v>2</v>
      </c>
      <c r="M56421" s="1">
        <v>41640</v>
      </c>
      <c r="N56421" s="1">
        <v>42144</v>
      </c>
      <c r="O56421"/>
      <c r="P56421"/>
      <c r="Q56421"/>
      <c r="R56421"/>
    </row>
    <row r="56422" spans="1:18" x14ac:dyDescent="0.2">
      <c r="A56422" t="s">
        <v>193363</v>
      </c>
      <c r="B56422" t="s">
        <v>193364</v>
      </c>
      <c r="C56422" t="s">
        <v>193365</v>
      </c>
      <c r="D56422" t="s">
        <v>42</v>
      </c>
      <c r="E56422">
        <v>325000</v>
      </c>
      <c r="F56422" t="s">
        <v>18</v>
      </c>
      <c r="G56422" t="s">
        <v>25</v>
      </c>
      <c r="H56422" t="s">
        <v>44</v>
      </c>
      <c r="I56422" t="s">
        <v>282</v>
      </c>
      <c r="J56422" t="s">
        <v>282</v>
      </c>
      <c r="K56422">
        <v>1</v>
      </c>
      <c r="L56422" s="1">
        <v>39814</v>
      </c>
      <c r="M56422" s="1">
        <v>40364</v>
      </c>
      <c r="N56422" s="1">
        <v>40364</v>
      </c>
    </row>
    <row r="56423" spans="1:18" x14ac:dyDescent="0.2">
      <c r="A56423" t="s">
        <v>193366</v>
      </c>
      <c r="B56423" t="s">
        <v>193367</v>
      </c>
      <c r="C56423" t="s">
        <v>193368</v>
      </c>
      <c r="D56423" t="s">
        <v>193369</v>
      </c>
      <c r="E56423">
        <v>500000</v>
      </c>
      <c r="F56423" t="s">
        <v>18</v>
      </c>
      <c r="G56423" t="s">
        <v>25</v>
      </c>
      <c r="H56423" t="s">
        <v>106</v>
      </c>
      <c r="I56423" t="s">
        <v>107</v>
      </c>
      <c r="J56423" t="s">
        <v>108</v>
      </c>
      <c r="K56423">
        <v>1</v>
      </c>
      <c r="L56423" s="1">
        <v>40787</v>
      </c>
      <c r="M56423" s="1">
        <v>42229</v>
      </c>
      <c r="N56423" s="1">
        <v>42229</v>
      </c>
    </row>
    <row r="56424" spans="1:18" hidden="1" x14ac:dyDescent="0.2">
      <c r="A56424" t="s">
        <v>193370</v>
      </c>
      <c r="B56424" t="s">
        <v>193371</v>
      </c>
      <c r="C56424" t="s">
        <v>193372</v>
      </c>
      <c r="D56424" t="s">
        <v>193373</v>
      </c>
      <c r="E56424" t="s">
        <v>43</v>
      </c>
      <c r="F56424" t="s">
        <v>113</v>
      </c>
      <c r="G56424" t="s">
        <v>25</v>
      </c>
      <c r="H56424" t="s">
        <v>64</v>
      </c>
      <c r="I56424" t="s">
        <v>12688</v>
      </c>
      <c r="J56424" t="s">
        <v>12689</v>
      </c>
      <c r="K56424">
        <v>1</v>
      </c>
      <c r="L56424" s="1">
        <v>39814</v>
      </c>
      <c r="M56424" s="1">
        <v>39907</v>
      </c>
      <c r="N56424" s="1">
        <v>39907</v>
      </c>
      <c r="O56424"/>
      <c r="P56424"/>
      <c r="Q56424"/>
      <c r="R56424"/>
    </row>
    <row r="56425" spans="1:18" hidden="1" x14ac:dyDescent="0.2">
      <c r="A56425" t="s">
        <v>193374</v>
      </c>
      <c r="B56425" t="s">
        <v>193375</v>
      </c>
      <c r="C56425" t="s">
        <v>193376</v>
      </c>
      <c r="D56425" t="s">
        <v>193377</v>
      </c>
      <c r="E56425">
        <v>66023</v>
      </c>
      <c r="F56425" t="s">
        <v>18</v>
      </c>
      <c r="G56425" t="s">
        <v>3319</v>
      </c>
      <c r="H56425">
        <v>14</v>
      </c>
      <c r="I56425" t="s">
        <v>4456</v>
      </c>
      <c r="J56425" t="s">
        <v>4456</v>
      </c>
      <c r="K56425">
        <v>1</v>
      </c>
      <c r="L56425" s="1">
        <v>41529</v>
      </c>
      <c r="M56425" s="1">
        <v>41275</v>
      </c>
      <c r="N56425" s="1">
        <v>41275</v>
      </c>
    </row>
    <row r="56426" spans="1:18" x14ac:dyDescent="0.2">
      <c r="A56426" t="s">
        <v>193378</v>
      </c>
      <c r="B56426" t="s">
        <v>193379</v>
      </c>
      <c r="C56426" t="s">
        <v>193380</v>
      </c>
      <c r="D56426" t="s">
        <v>193381</v>
      </c>
      <c r="E56426">
        <v>15000</v>
      </c>
      <c r="F56426" t="s">
        <v>18</v>
      </c>
      <c r="G56426" t="s">
        <v>25</v>
      </c>
      <c r="H56426" t="s">
        <v>64</v>
      </c>
      <c r="I56426" t="s">
        <v>65</v>
      </c>
      <c r="J56426" t="s">
        <v>1160</v>
      </c>
      <c r="K56426">
        <v>1</v>
      </c>
      <c r="L56426" s="1">
        <v>40221</v>
      </c>
      <c r="M56426" s="1">
        <v>40221</v>
      </c>
      <c r="N56426" s="1">
        <v>40221</v>
      </c>
    </row>
    <row r="56427" spans="1:18" hidden="1" x14ac:dyDescent="0.2">
      <c r="A56427" t="s">
        <v>193382</v>
      </c>
      <c r="B56427" t="s">
        <v>193383</v>
      </c>
      <c r="C56427" t="s">
        <v>193384</v>
      </c>
      <c r="D56427" t="s">
        <v>9401</v>
      </c>
      <c r="E56427" t="s">
        <v>43</v>
      </c>
      <c r="F56427" t="s">
        <v>18</v>
      </c>
      <c r="G56427" t="s">
        <v>25</v>
      </c>
      <c r="H56427" t="s">
        <v>64</v>
      </c>
      <c r="I56427" t="s">
        <v>65</v>
      </c>
      <c r="J56427" t="s">
        <v>71</v>
      </c>
      <c r="K56427">
        <v>1</v>
      </c>
      <c r="L56427" s="1">
        <v>41640</v>
      </c>
      <c r="M56427" s="1">
        <v>42070</v>
      </c>
      <c r="N56427" s="1">
        <v>42070</v>
      </c>
      <c r="O56427"/>
      <c r="P56427"/>
      <c r="Q56427"/>
      <c r="R56427"/>
    </row>
    <row r="56428" spans="1:18" x14ac:dyDescent="0.2">
      <c r="A56428" t="s">
        <v>193385</v>
      </c>
      <c r="B56428" t="s">
        <v>193386</v>
      </c>
      <c r="C56428" t="s">
        <v>193387</v>
      </c>
      <c r="D56428" t="s">
        <v>193388</v>
      </c>
      <c r="E56428">
        <v>250000</v>
      </c>
      <c r="F56428" t="s">
        <v>18</v>
      </c>
      <c r="G56428" t="s">
        <v>25</v>
      </c>
      <c r="H56428" t="s">
        <v>430</v>
      </c>
      <c r="I56428" t="s">
        <v>528</v>
      </c>
      <c r="J56428" t="s">
        <v>8304</v>
      </c>
      <c r="K56428">
        <v>1</v>
      </c>
      <c r="L56428" s="1">
        <v>41334</v>
      </c>
      <c r="M56428" s="1">
        <v>41334</v>
      </c>
      <c r="N56428" s="1">
        <v>41334</v>
      </c>
    </row>
    <row r="56429" spans="1:18" hidden="1" x14ac:dyDescent="0.2">
      <c r="A56429" t="s">
        <v>193389</v>
      </c>
      <c r="B56429" t="s">
        <v>193390</v>
      </c>
      <c r="C56429" t="s">
        <v>193391</v>
      </c>
      <c r="D56429" t="s">
        <v>1903</v>
      </c>
      <c r="E56429" t="s">
        <v>43</v>
      </c>
      <c r="F56429" t="s">
        <v>18</v>
      </c>
      <c r="K56429">
        <v>1</v>
      </c>
      <c r="M56429" s="1">
        <v>41710</v>
      </c>
      <c r="N56429" s="1">
        <v>41710</v>
      </c>
      <c r="O56429"/>
      <c r="P56429"/>
      <c r="Q56429"/>
      <c r="R56429"/>
    </row>
    <row r="56430" spans="1:18" hidden="1" x14ac:dyDescent="0.2">
      <c r="A56430" t="s">
        <v>193392</v>
      </c>
      <c r="B56430" t="s">
        <v>193393</v>
      </c>
      <c r="C56430" t="s">
        <v>193394</v>
      </c>
      <c r="D56430" t="s">
        <v>193395</v>
      </c>
      <c r="E56430">
        <v>2293122</v>
      </c>
      <c r="F56430" t="s">
        <v>113</v>
      </c>
      <c r="G56430" t="s">
        <v>25</v>
      </c>
      <c r="H56430" t="s">
        <v>286</v>
      </c>
      <c r="I56430" t="s">
        <v>3709</v>
      </c>
      <c r="J56430" t="s">
        <v>3709</v>
      </c>
      <c r="K56430">
        <v>2</v>
      </c>
      <c r="L56430" s="1">
        <v>39814</v>
      </c>
      <c r="M56430" s="1">
        <v>40263</v>
      </c>
      <c r="N56430" s="1">
        <v>40822</v>
      </c>
      <c r="O56430"/>
      <c r="P56430"/>
      <c r="Q56430"/>
      <c r="R56430"/>
    </row>
    <row r="56431" spans="1:18" hidden="1" x14ac:dyDescent="0.2">
      <c r="A56431" t="s">
        <v>193396</v>
      </c>
      <c r="B56431" t="s">
        <v>193397</v>
      </c>
      <c r="C56431" t="s">
        <v>193398</v>
      </c>
      <c r="D56431" t="s">
        <v>193399</v>
      </c>
      <c r="E56431">
        <v>77442</v>
      </c>
      <c r="F56431" t="s">
        <v>18</v>
      </c>
      <c r="G56431" t="s">
        <v>128</v>
      </c>
      <c r="H56431" t="s">
        <v>4264</v>
      </c>
      <c r="I56431" t="s">
        <v>130</v>
      </c>
      <c r="J56431" t="s">
        <v>193400</v>
      </c>
      <c r="K56431">
        <v>1</v>
      </c>
      <c r="L56431" s="1">
        <v>40910</v>
      </c>
      <c r="M56431" s="1">
        <v>40910</v>
      </c>
      <c r="N56431" s="1">
        <v>40910</v>
      </c>
      <c r="O56431"/>
      <c r="P56431"/>
      <c r="Q56431"/>
      <c r="R56431"/>
    </row>
    <row r="56432" spans="1:18" hidden="1" x14ac:dyDescent="0.2">
      <c r="A56432" t="s">
        <v>193401</v>
      </c>
      <c r="B56432" t="s">
        <v>193402</v>
      </c>
      <c r="C56432" t="s">
        <v>193403</v>
      </c>
      <c r="D56432" t="s">
        <v>193404</v>
      </c>
      <c r="E56432">
        <v>150000</v>
      </c>
      <c r="F56432" t="s">
        <v>18</v>
      </c>
      <c r="G56432" t="s">
        <v>222</v>
      </c>
      <c r="H56432">
        <v>2</v>
      </c>
      <c r="I56432" t="s">
        <v>4955</v>
      </c>
      <c r="J56432" t="s">
        <v>108770</v>
      </c>
      <c r="K56432">
        <v>1</v>
      </c>
      <c r="L56432" s="1">
        <v>39083</v>
      </c>
      <c r="M56432" s="1">
        <v>41275</v>
      </c>
      <c r="N56432" s="1">
        <v>41275</v>
      </c>
    </row>
    <row r="56433" spans="1:18" hidden="1" x14ac:dyDescent="0.2">
      <c r="A56433" t="s">
        <v>193405</v>
      </c>
      <c r="B56433" t="s">
        <v>193406</v>
      </c>
      <c r="C56433" t="s">
        <v>193407</v>
      </c>
      <c r="D56433" t="s">
        <v>786</v>
      </c>
      <c r="E56433">
        <v>2200000</v>
      </c>
      <c r="F56433" t="s">
        <v>18</v>
      </c>
      <c r="G56433" t="s">
        <v>25</v>
      </c>
      <c r="H56433" t="s">
        <v>158</v>
      </c>
      <c r="I56433" t="s">
        <v>244</v>
      </c>
      <c r="J56433" t="s">
        <v>327</v>
      </c>
      <c r="K56433">
        <v>1</v>
      </c>
      <c r="M56433" s="1">
        <v>42187</v>
      </c>
      <c r="N56433" s="1">
        <v>42187</v>
      </c>
      <c r="O56433"/>
      <c r="P56433"/>
      <c r="Q56433"/>
      <c r="R56433"/>
    </row>
    <row r="56434" spans="1:18" hidden="1" x14ac:dyDescent="0.2">
      <c r="A56434" t="s">
        <v>193408</v>
      </c>
      <c r="B56434" t="s">
        <v>193409</v>
      </c>
      <c r="C56434" t="s">
        <v>193410</v>
      </c>
      <c r="D56434" t="s">
        <v>28657</v>
      </c>
      <c r="E56434">
        <v>2324761</v>
      </c>
      <c r="F56434" t="s">
        <v>18</v>
      </c>
      <c r="G56434" t="s">
        <v>222</v>
      </c>
      <c r="H56434">
        <v>4</v>
      </c>
      <c r="I56434" t="s">
        <v>852</v>
      </c>
      <c r="J56434" t="s">
        <v>852</v>
      </c>
      <c r="K56434">
        <v>3</v>
      </c>
      <c r="L56434" s="1">
        <v>40973</v>
      </c>
      <c r="M56434" s="1">
        <v>41501</v>
      </c>
      <c r="N56434" s="1">
        <v>41985</v>
      </c>
      <c r="O56434"/>
      <c r="P56434"/>
      <c r="Q56434"/>
      <c r="R56434"/>
    </row>
    <row r="56435" spans="1:18" hidden="1" x14ac:dyDescent="0.2">
      <c r="A56435" t="s">
        <v>193411</v>
      </c>
      <c r="B56435" t="s">
        <v>193412</v>
      </c>
      <c r="C56435" t="s">
        <v>193413</v>
      </c>
      <c r="D56435" t="s">
        <v>193414</v>
      </c>
      <c r="E56435">
        <v>2000000</v>
      </c>
      <c r="F56435" t="s">
        <v>207</v>
      </c>
      <c r="G56435" t="s">
        <v>193415</v>
      </c>
      <c r="H56435">
        <v>2</v>
      </c>
      <c r="I56435" t="s">
        <v>193416</v>
      </c>
      <c r="J56435" t="s">
        <v>193417</v>
      </c>
      <c r="K56435">
        <v>1</v>
      </c>
      <c r="L56435" s="1">
        <v>40461</v>
      </c>
      <c r="M56435" s="1">
        <v>40461</v>
      </c>
      <c r="N56435" s="1">
        <v>40461</v>
      </c>
    </row>
    <row r="56436" spans="1:18" hidden="1" x14ac:dyDescent="0.2">
      <c r="A56436" t="s">
        <v>193418</v>
      </c>
      <c r="B56436" t="s">
        <v>193419</v>
      </c>
      <c r="C56436" t="s">
        <v>193420</v>
      </c>
      <c r="D56436" t="s">
        <v>2479</v>
      </c>
      <c r="E56436">
        <v>120000</v>
      </c>
      <c r="F56436" t="s">
        <v>18</v>
      </c>
      <c r="K56436">
        <v>1</v>
      </c>
      <c r="L56436" s="1">
        <v>41557</v>
      </c>
      <c r="M56436" s="1">
        <v>41548</v>
      </c>
      <c r="N56436" s="1">
        <v>41548</v>
      </c>
    </row>
    <row r="56437" spans="1:18" x14ac:dyDescent="0.2">
      <c r="A56437" t="s">
        <v>193421</v>
      </c>
      <c r="B56437" t="s">
        <v>193422</v>
      </c>
      <c r="C56437" t="s">
        <v>193423</v>
      </c>
      <c r="D56437" t="s">
        <v>193424</v>
      </c>
      <c r="E56437">
        <v>100000</v>
      </c>
      <c r="F56437" t="s">
        <v>18</v>
      </c>
      <c r="G56437" t="s">
        <v>25</v>
      </c>
      <c r="H56437" t="s">
        <v>64</v>
      </c>
      <c r="I56437" t="s">
        <v>65</v>
      </c>
      <c r="J56437" t="s">
        <v>71</v>
      </c>
      <c r="K56437">
        <v>1</v>
      </c>
      <c r="L56437" s="1">
        <v>41275</v>
      </c>
      <c r="M56437" s="1">
        <v>41944</v>
      </c>
      <c r="N56437" s="1">
        <v>41944</v>
      </c>
    </row>
    <row r="56438" spans="1:18" hidden="1" x14ac:dyDescent="0.2">
      <c r="A56438" t="s">
        <v>193425</v>
      </c>
      <c r="B56438" t="s">
        <v>193426</v>
      </c>
      <c r="C56438" t="s">
        <v>193427</v>
      </c>
      <c r="D56438" t="s">
        <v>193428</v>
      </c>
      <c r="E56438">
        <v>345916.83130000002</v>
      </c>
      <c r="F56438" t="s">
        <v>18</v>
      </c>
      <c r="G56438" t="s">
        <v>552</v>
      </c>
      <c r="H56438">
        <v>56</v>
      </c>
      <c r="I56438" t="s">
        <v>2552</v>
      </c>
      <c r="J56438" t="s">
        <v>2552</v>
      </c>
      <c r="K56438">
        <v>6</v>
      </c>
      <c r="L56438" s="1">
        <v>41591</v>
      </c>
      <c r="M56438" s="1">
        <v>41591</v>
      </c>
      <c r="N56438" s="1">
        <v>41974</v>
      </c>
      <c r="O56438"/>
      <c r="P56438"/>
      <c r="Q56438"/>
      <c r="R56438"/>
    </row>
    <row r="56439" spans="1:18" hidden="1" x14ac:dyDescent="0.2">
      <c r="A56439" t="s">
        <v>193429</v>
      </c>
      <c r="B56439" t="s">
        <v>193430</v>
      </c>
      <c r="C56439" t="s">
        <v>193431</v>
      </c>
      <c r="D56439" t="s">
        <v>193432</v>
      </c>
      <c r="E56439">
        <v>200000</v>
      </c>
      <c r="F56439" t="s">
        <v>113</v>
      </c>
      <c r="G56439" t="s">
        <v>8000</v>
      </c>
      <c r="I56439" t="s">
        <v>8001</v>
      </c>
      <c r="J56439" t="s">
        <v>8002</v>
      </c>
      <c r="K56439">
        <v>1</v>
      </c>
      <c r="L56439" s="1">
        <v>41685</v>
      </c>
      <c r="M56439" s="1">
        <v>41879</v>
      </c>
      <c r="N56439" s="1">
        <v>41879</v>
      </c>
    </row>
    <row r="56440" spans="1:18" hidden="1" x14ac:dyDescent="0.2">
      <c r="A56440" t="s">
        <v>193433</v>
      </c>
      <c r="B56440" t="s">
        <v>193434</v>
      </c>
      <c r="C56440" t="s">
        <v>193435</v>
      </c>
      <c r="D56440" t="s">
        <v>193436</v>
      </c>
      <c r="E56440">
        <v>10000</v>
      </c>
      <c r="F56440" t="s">
        <v>18</v>
      </c>
      <c r="G56440" t="s">
        <v>57</v>
      </c>
      <c r="H56440" t="s">
        <v>202</v>
      </c>
      <c r="I56440" t="s">
        <v>203</v>
      </c>
      <c r="J56440" t="s">
        <v>22220</v>
      </c>
      <c r="K56440">
        <v>1</v>
      </c>
      <c r="L56440" s="1">
        <v>41981</v>
      </c>
      <c r="M56440" s="1">
        <v>41208</v>
      </c>
      <c r="N56440" s="1">
        <v>41208</v>
      </c>
    </row>
    <row r="56441" spans="1:18" x14ac:dyDescent="0.2">
      <c r="A56441" t="s">
        <v>193437</v>
      </c>
      <c r="B56441" t="s">
        <v>193438</v>
      </c>
      <c r="C56441" t="s">
        <v>193439</v>
      </c>
      <c r="D56441" t="s">
        <v>193440</v>
      </c>
      <c r="E56441">
        <v>1000000</v>
      </c>
      <c r="F56441" t="s">
        <v>18</v>
      </c>
      <c r="G56441" t="s">
        <v>25</v>
      </c>
      <c r="H56441" t="s">
        <v>64</v>
      </c>
      <c r="I56441" t="s">
        <v>65</v>
      </c>
      <c r="J56441" t="s">
        <v>984</v>
      </c>
      <c r="K56441">
        <v>1</v>
      </c>
      <c r="L56441" s="1">
        <v>41526</v>
      </c>
      <c r="M56441" s="1">
        <v>41526</v>
      </c>
      <c r="N56441" s="1">
        <v>41526</v>
      </c>
    </row>
    <row r="56442" spans="1:18" hidden="1" x14ac:dyDescent="0.2">
      <c r="A56442" t="s">
        <v>193441</v>
      </c>
      <c r="B56442" t="s">
        <v>193442</v>
      </c>
      <c r="C56442" t="s">
        <v>193443</v>
      </c>
      <c r="D56442" t="s">
        <v>70</v>
      </c>
      <c r="E56442">
        <v>13800000</v>
      </c>
      <c r="F56442" t="s">
        <v>18</v>
      </c>
      <c r="G56442" t="s">
        <v>25</v>
      </c>
      <c r="H56442" t="s">
        <v>82</v>
      </c>
      <c r="I56442" t="s">
        <v>1764</v>
      </c>
      <c r="J56442" t="s">
        <v>16327</v>
      </c>
      <c r="K56442">
        <v>3</v>
      </c>
      <c r="M56442" s="1">
        <v>38082</v>
      </c>
      <c r="N56442" s="1">
        <v>40205</v>
      </c>
      <c r="O56442"/>
      <c r="P56442"/>
      <c r="Q56442"/>
      <c r="R56442"/>
    </row>
    <row r="56443" spans="1:18" x14ac:dyDescent="0.2">
      <c r="A56443" t="s">
        <v>193444</v>
      </c>
      <c r="B56443" t="s">
        <v>193445</v>
      </c>
      <c r="C56443" t="s">
        <v>193446</v>
      </c>
      <c r="D56443" t="s">
        <v>193447</v>
      </c>
      <c r="E56443">
        <v>1200000</v>
      </c>
      <c r="F56443" t="s">
        <v>18</v>
      </c>
      <c r="G56443" t="s">
        <v>25</v>
      </c>
      <c r="H56443" t="s">
        <v>64</v>
      </c>
      <c r="I56443" t="s">
        <v>65</v>
      </c>
      <c r="J56443" t="s">
        <v>71</v>
      </c>
      <c r="K56443">
        <v>1</v>
      </c>
      <c r="L56443" s="1">
        <v>40544</v>
      </c>
      <c r="M56443" s="1">
        <v>40575</v>
      </c>
      <c r="N56443" s="1">
        <v>40575</v>
      </c>
    </row>
    <row r="56444" spans="1:18" hidden="1" x14ac:dyDescent="0.2">
      <c r="A56444" t="s">
        <v>193448</v>
      </c>
      <c r="B56444" t="s">
        <v>193449</v>
      </c>
      <c r="C56444" t="s">
        <v>193450</v>
      </c>
      <c r="D56444" t="s">
        <v>193451</v>
      </c>
      <c r="E56444" t="s">
        <v>43</v>
      </c>
      <c r="F56444" t="s">
        <v>18</v>
      </c>
      <c r="G56444" t="s">
        <v>25</v>
      </c>
      <c r="H56444" t="s">
        <v>64</v>
      </c>
      <c r="I56444" t="s">
        <v>65</v>
      </c>
      <c r="J56444" t="s">
        <v>71</v>
      </c>
      <c r="K56444">
        <v>1</v>
      </c>
      <c r="L56444" s="1">
        <v>40673</v>
      </c>
      <c r="M56444" s="1">
        <v>40809</v>
      </c>
      <c r="N56444" s="1">
        <v>40809</v>
      </c>
      <c r="O56444"/>
      <c r="P56444"/>
      <c r="Q56444"/>
      <c r="R56444"/>
    </row>
    <row r="56445" spans="1:18" x14ac:dyDescent="0.2">
      <c r="A56445" t="s">
        <v>193452</v>
      </c>
      <c r="B56445" t="s">
        <v>193453</v>
      </c>
      <c r="C56445" t="s">
        <v>193454</v>
      </c>
      <c r="D56445" t="s">
        <v>193455</v>
      </c>
      <c r="E56445">
        <v>750000</v>
      </c>
      <c r="F56445" t="s">
        <v>207</v>
      </c>
      <c r="G56445" t="s">
        <v>25</v>
      </c>
      <c r="H56445" t="s">
        <v>89</v>
      </c>
      <c r="I56445" t="s">
        <v>90</v>
      </c>
      <c r="J56445" t="s">
        <v>90</v>
      </c>
      <c r="K56445">
        <v>1</v>
      </c>
      <c r="L56445" s="1">
        <v>41275</v>
      </c>
      <c r="M56445" s="1">
        <v>41618</v>
      </c>
      <c r="N56445" s="1">
        <v>41618</v>
      </c>
    </row>
    <row r="56446" spans="1:18" hidden="1" x14ac:dyDescent="0.2">
      <c r="A56446" t="s">
        <v>193456</v>
      </c>
      <c r="B56446" t="s">
        <v>193457</v>
      </c>
      <c r="C56446" t="s">
        <v>193458</v>
      </c>
      <c r="D56446" t="s">
        <v>193459</v>
      </c>
      <c r="E56446" t="s">
        <v>43</v>
      </c>
      <c r="F56446" t="s">
        <v>18</v>
      </c>
      <c r="G56446" t="s">
        <v>25</v>
      </c>
      <c r="H56446" t="s">
        <v>64</v>
      </c>
      <c r="I56446" t="s">
        <v>65</v>
      </c>
      <c r="J56446" t="s">
        <v>66</v>
      </c>
      <c r="K56446">
        <v>1</v>
      </c>
      <c r="L56446" s="1">
        <v>40909</v>
      </c>
      <c r="M56446" s="1">
        <v>40969</v>
      </c>
      <c r="N56446" s="1">
        <v>40969</v>
      </c>
      <c r="O56446"/>
      <c r="P56446"/>
      <c r="Q56446"/>
      <c r="R56446"/>
    </row>
    <row r="56447" spans="1:18" hidden="1" x14ac:dyDescent="0.2">
      <c r="A56447" t="s">
        <v>193460</v>
      </c>
      <c r="B56447" t="s">
        <v>193461</v>
      </c>
      <c r="C56447" t="s">
        <v>193462</v>
      </c>
      <c r="D56447" t="s">
        <v>786</v>
      </c>
      <c r="E56447" t="s">
        <v>43</v>
      </c>
      <c r="F56447" t="s">
        <v>18</v>
      </c>
      <c r="K56447">
        <v>1</v>
      </c>
      <c r="M56447" s="1">
        <v>41887</v>
      </c>
      <c r="N56447" s="1">
        <v>41887</v>
      </c>
      <c r="O56447"/>
      <c r="P56447"/>
      <c r="Q56447"/>
      <c r="R56447"/>
    </row>
    <row r="56448" spans="1:18" hidden="1" x14ac:dyDescent="0.2">
      <c r="A56448" t="s">
        <v>193463</v>
      </c>
      <c r="B56448" t="s">
        <v>193464</v>
      </c>
      <c r="C56448" t="s">
        <v>193465</v>
      </c>
      <c r="D56448" t="s">
        <v>193466</v>
      </c>
      <c r="E56448">
        <v>679611</v>
      </c>
      <c r="F56448" t="s">
        <v>18</v>
      </c>
      <c r="G56448" t="s">
        <v>57</v>
      </c>
      <c r="H56448" t="s">
        <v>58</v>
      </c>
      <c r="I56448" t="s">
        <v>59</v>
      </c>
      <c r="J56448" t="s">
        <v>59</v>
      </c>
      <c r="K56448">
        <v>1</v>
      </c>
      <c r="L56448" s="1">
        <v>41036</v>
      </c>
      <c r="M56448" s="1">
        <v>41550</v>
      </c>
      <c r="N56448" s="1">
        <v>41550</v>
      </c>
      <c r="O56448"/>
      <c r="P56448"/>
      <c r="Q56448"/>
      <c r="R56448"/>
    </row>
    <row r="56449" spans="1:18" hidden="1" x14ac:dyDescent="0.2">
      <c r="A56449" t="s">
        <v>193467</v>
      </c>
      <c r="B56449" t="s">
        <v>193468</v>
      </c>
      <c r="C56449" t="s">
        <v>193469</v>
      </c>
      <c r="D56449" t="s">
        <v>70</v>
      </c>
      <c r="E56449" t="s">
        <v>43</v>
      </c>
      <c r="F56449" t="s">
        <v>18</v>
      </c>
      <c r="G56449" t="s">
        <v>25</v>
      </c>
      <c r="H56449" t="s">
        <v>64</v>
      </c>
      <c r="I56449" t="s">
        <v>65</v>
      </c>
      <c r="J56449" t="s">
        <v>71</v>
      </c>
      <c r="K56449">
        <v>1</v>
      </c>
      <c r="L56449" s="1">
        <v>40851</v>
      </c>
      <c r="M56449" s="1">
        <v>40851</v>
      </c>
      <c r="N56449" s="1">
        <v>40851</v>
      </c>
      <c r="O56449"/>
      <c r="P56449"/>
      <c r="Q56449"/>
      <c r="R56449"/>
    </row>
    <row r="56450" spans="1:18" hidden="1" x14ac:dyDescent="0.2">
      <c r="A56450" t="s">
        <v>193470</v>
      </c>
      <c r="B56450" t="s">
        <v>193471</v>
      </c>
      <c r="C56450" t="s">
        <v>193472</v>
      </c>
      <c r="D56450" t="s">
        <v>264</v>
      </c>
      <c r="E56450">
        <v>11700</v>
      </c>
      <c r="F56450" t="s">
        <v>18</v>
      </c>
      <c r="G56450" t="s">
        <v>479</v>
      </c>
      <c r="I56450" t="s">
        <v>480</v>
      </c>
      <c r="J56450" t="s">
        <v>480</v>
      </c>
      <c r="K56450">
        <v>1</v>
      </c>
      <c r="L56450" s="1">
        <v>41334</v>
      </c>
      <c r="M56450" s="1">
        <v>41515</v>
      </c>
      <c r="N56450" s="1">
        <v>41515</v>
      </c>
    </row>
    <row r="56451" spans="1:18" x14ac:dyDescent="0.2">
      <c r="A56451" t="s">
        <v>193473</v>
      </c>
      <c r="B56451" t="s">
        <v>193474</v>
      </c>
      <c r="C56451" t="s">
        <v>193475</v>
      </c>
      <c r="D56451" t="s">
        <v>1903</v>
      </c>
      <c r="E56451">
        <v>5000000</v>
      </c>
      <c r="F56451" t="s">
        <v>18</v>
      </c>
      <c r="G56451" t="s">
        <v>25</v>
      </c>
      <c r="H56451" t="s">
        <v>64</v>
      </c>
      <c r="I56451" t="s">
        <v>65</v>
      </c>
      <c r="J56451" t="s">
        <v>71</v>
      </c>
      <c r="K56451">
        <v>2</v>
      </c>
      <c r="L56451" s="1">
        <v>40909</v>
      </c>
      <c r="M56451" s="1">
        <v>41479</v>
      </c>
      <c r="N56451" s="1">
        <v>42156</v>
      </c>
    </row>
    <row r="56452" spans="1:18" hidden="1" x14ac:dyDescent="0.2">
      <c r="A56452" t="s">
        <v>193476</v>
      </c>
      <c r="B56452" t="s">
        <v>193477</v>
      </c>
      <c r="C56452" t="s">
        <v>193478</v>
      </c>
      <c r="D56452" t="s">
        <v>193479</v>
      </c>
      <c r="E56452">
        <v>50000</v>
      </c>
      <c r="F56452" t="s">
        <v>18</v>
      </c>
      <c r="G56452" t="s">
        <v>25</v>
      </c>
      <c r="H56452" t="s">
        <v>106</v>
      </c>
      <c r="I56452" t="s">
        <v>107</v>
      </c>
      <c r="J56452" t="s">
        <v>108</v>
      </c>
      <c r="K56452">
        <v>1</v>
      </c>
      <c r="M56452" s="1">
        <v>41167</v>
      </c>
      <c r="N56452" s="1">
        <v>41167</v>
      </c>
      <c r="O56452"/>
      <c r="P56452"/>
      <c r="Q56452"/>
      <c r="R56452"/>
    </row>
    <row r="56453" spans="1:18" hidden="1" x14ac:dyDescent="0.2">
      <c r="A56453" t="s">
        <v>193480</v>
      </c>
      <c r="B56453" t="s">
        <v>193481</v>
      </c>
      <c r="C56453" t="s">
        <v>193482</v>
      </c>
      <c r="D56453" t="s">
        <v>193483</v>
      </c>
      <c r="E56453">
        <v>5254837</v>
      </c>
      <c r="F56453" t="s">
        <v>18</v>
      </c>
      <c r="G56453" t="s">
        <v>552</v>
      </c>
      <c r="H56453">
        <v>29</v>
      </c>
      <c r="I56453" t="s">
        <v>749</v>
      </c>
      <c r="J56453" t="s">
        <v>749</v>
      </c>
      <c r="K56453">
        <v>2</v>
      </c>
      <c r="L56453" s="1">
        <v>40254</v>
      </c>
      <c r="M56453" s="1">
        <v>40254</v>
      </c>
      <c r="N56453" s="1">
        <v>41025</v>
      </c>
      <c r="O56453"/>
      <c r="P56453"/>
      <c r="Q56453"/>
      <c r="R56453"/>
    </row>
    <row r="56454" spans="1:18" x14ac:dyDescent="0.2">
      <c r="A56454" t="s">
        <v>193484</v>
      </c>
      <c r="B56454" t="s">
        <v>193485</v>
      </c>
      <c r="C56454" t="s">
        <v>193486</v>
      </c>
      <c r="D56454" t="s">
        <v>193487</v>
      </c>
      <c r="E56454">
        <v>4000000</v>
      </c>
      <c r="F56454" t="s">
        <v>18</v>
      </c>
      <c r="G56454" t="s">
        <v>25</v>
      </c>
      <c r="H56454" t="s">
        <v>64</v>
      </c>
      <c r="I56454" t="s">
        <v>65</v>
      </c>
      <c r="J56454" t="s">
        <v>71</v>
      </c>
      <c r="K56454">
        <v>3</v>
      </c>
      <c r="L56454" s="1">
        <v>40657</v>
      </c>
      <c r="M56454" s="1">
        <v>40779</v>
      </c>
      <c r="N56454" s="1">
        <v>41852</v>
      </c>
    </row>
    <row r="56455" spans="1:18" x14ac:dyDescent="0.2">
      <c r="A56455" t="s">
        <v>193488</v>
      </c>
      <c r="B56455" t="s">
        <v>193489</v>
      </c>
      <c r="C56455" t="s">
        <v>193490</v>
      </c>
      <c r="D56455" t="s">
        <v>193491</v>
      </c>
      <c r="E56455">
        <v>600000</v>
      </c>
      <c r="F56455" t="s">
        <v>113</v>
      </c>
      <c r="G56455" t="s">
        <v>25</v>
      </c>
      <c r="H56455" t="s">
        <v>64</v>
      </c>
      <c r="I56455" t="s">
        <v>65</v>
      </c>
      <c r="J56455" t="s">
        <v>71</v>
      </c>
      <c r="K56455">
        <v>2</v>
      </c>
      <c r="L56455" s="1">
        <v>40909</v>
      </c>
      <c r="M56455" s="1">
        <v>40909</v>
      </c>
      <c r="N56455" s="1">
        <v>41487</v>
      </c>
    </row>
    <row r="56456" spans="1:18" x14ac:dyDescent="0.2">
      <c r="A56456" t="s">
        <v>193492</v>
      </c>
      <c r="B56456" t="s">
        <v>193493</v>
      </c>
      <c r="C56456" t="s">
        <v>193494</v>
      </c>
      <c r="D56456" t="s">
        <v>193495</v>
      </c>
      <c r="E56456">
        <v>100000</v>
      </c>
      <c r="F56456" t="s">
        <v>18</v>
      </c>
      <c r="G56456" t="s">
        <v>25</v>
      </c>
      <c r="H56456" t="s">
        <v>3993</v>
      </c>
      <c r="I56456" t="s">
        <v>3994</v>
      </c>
      <c r="J56456" t="s">
        <v>3995</v>
      </c>
      <c r="K56456">
        <v>2</v>
      </c>
      <c r="L56456" s="1">
        <v>41061</v>
      </c>
      <c r="M56456" s="1">
        <v>42319</v>
      </c>
      <c r="N56456" s="1">
        <v>42320</v>
      </c>
    </row>
    <row r="56457" spans="1:18" hidden="1" x14ac:dyDescent="0.2">
      <c r="A56457" t="s">
        <v>193496</v>
      </c>
      <c r="B56457" t="s">
        <v>193497</v>
      </c>
      <c r="C56457" t="s">
        <v>193498</v>
      </c>
      <c r="D56457" t="s">
        <v>127</v>
      </c>
      <c r="E56457" t="s">
        <v>43</v>
      </c>
      <c r="F56457" t="s">
        <v>18</v>
      </c>
      <c r="G56457" t="s">
        <v>25</v>
      </c>
      <c r="H56457" t="s">
        <v>64</v>
      </c>
      <c r="I56457" t="s">
        <v>65</v>
      </c>
      <c r="J56457" t="s">
        <v>984</v>
      </c>
      <c r="K56457">
        <v>3</v>
      </c>
      <c r="L56457" s="1">
        <v>40179</v>
      </c>
      <c r="M56457" s="1">
        <v>40544</v>
      </c>
      <c r="N56457" s="1">
        <v>41183</v>
      </c>
      <c r="O56457"/>
      <c r="P56457"/>
      <c r="Q56457"/>
      <c r="R56457"/>
    </row>
    <row r="56458" spans="1:18" hidden="1" x14ac:dyDescent="0.2">
      <c r="A56458" t="s">
        <v>193499</v>
      </c>
      <c r="B56458" t="s">
        <v>193500</v>
      </c>
      <c r="C56458" t="s">
        <v>193501</v>
      </c>
      <c r="D56458" t="s">
        <v>193502</v>
      </c>
      <c r="E56458">
        <v>19299</v>
      </c>
      <c r="F56458" t="s">
        <v>18</v>
      </c>
      <c r="G56458" t="s">
        <v>57</v>
      </c>
      <c r="H56458" t="s">
        <v>202</v>
      </c>
      <c r="I56458" t="s">
        <v>203</v>
      </c>
      <c r="J56458" t="s">
        <v>203</v>
      </c>
      <c r="K56458">
        <v>1</v>
      </c>
      <c r="L56458" s="1">
        <v>40858</v>
      </c>
      <c r="M56458" s="1">
        <v>41561</v>
      </c>
      <c r="N56458" s="1">
        <v>41561</v>
      </c>
    </row>
    <row r="56459" spans="1:18" x14ac:dyDescent="0.2">
      <c r="A56459" t="s">
        <v>193503</v>
      </c>
      <c r="B56459" t="s">
        <v>193504</v>
      </c>
      <c r="C56459" t="s">
        <v>193505</v>
      </c>
      <c r="D56459" t="s">
        <v>70</v>
      </c>
      <c r="E56459">
        <v>390000</v>
      </c>
      <c r="F56459" t="s">
        <v>18</v>
      </c>
      <c r="G56459" t="s">
        <v>25</v>
      </c>
      <c r="H56459" t="s">
        <v>106</v>
      </c>
      <c r="I56459" t="s">
        <v>107</v>
      </c>
      <c r="J56459" t="s">
        <v>5335</v>
      </c>
      <c r="K56459">
        <v>1</v>
      </c>
      <c r="L56459" s="1">
        <v>40544</v>
      </c>
      <c r="M56459" s="1">
        <v>41457</v>
      </c>
      <c r="N56459" s="1">
        <v>41457</v>
      </c>
    </row>
    <row r="56460" spans="1:18" hidden="1" x14ac:dyDescent="0.2">
      <c r="A56460" t="s">
        <v>193506</v>
      </c>
      <c r="B56460" t="s">
        <v>193507</v>
      </c>
      <c r="C56460" t="s">
        <v>193508</v>
      </c>
      <c r="D56460" t="s">
        <v>193509</v>
      </c>
      <c r="E56460" t="s">
        <v>43</v>
      </c>
      <c r="F56460" t="s">
        <v>18</v>
      </c>
      <c r="G56460" t="s">
        <v>25</v>
      </c>
      <c r="H56460" t="s">
        <v>142</v>
      </c>
      <c r="I56460" t="s">
        <v>143</v>
      </c>
      <c r="J56460" t="s">
        <v>143</v>
      </c>
      <c r="K56460">
        <v>1</v>
      </c>
      <c r="L56460" s="1">
        <v>41957</v>
      </c>
      <c r="M56460" s="1">
        <v>42050</v>
      </c>
      <c r="N56460" s="1">
        <v>42050</v>
      </c>
      <c r="O56460"/>
      <c r="P56460"/>
      <c r="Q56460"/>
      <c r="R56460"/>
    </row>
    <row r="56461" spans="1:18" hidden="1" x14ac:dyDescent="0.2">
      <c r="A56461" t="s">
        <v>193510</v>
      </c>
      <c r="B56461" t="s">
        <v>193511</v>
      </c>
      <c r="C56461" t="s">
        <v>193512</v>
      </c>
      <c r="D56461" t="s">
        <v>643</v>
      </c>
      <c r="E56461">
        <v>17991299</v>
      </c>
      <c r="F56461" t="s">
        <v>113</v>
      </c>
      <c r="G56461" t="s">
        <v>25</v>
      </c>
      <c r="H56461" t="s">
        <v>808</v>
      </c>
      <c r="I56461" t="s">
        <v>809</v>
      </c>
      <c r="J56461" t="s">
        <v>809</v>
      </c>
      <c r="K56461">
        <v>3</v>
      </c>
      <c r="L56461" s="1">
        <v>39356</v>
      </c>
      <c r="M56461" s="1">
        <v>39800</v>
      </c>
      <c r="N56461" s="1">
        <v>40794</v>
      </c>
      <c r="O56461"/>
      <c r="P56461"/>
      <c r="Q56461"/>
      <c r="R56461"/>
    </row>
    <row r="56462" spans="1:18" hidden="1" x14ac:dyDescent="0.2">
      <c r="A56462" t="s">
        <v>193513</v>
      </c>
      <c r="B56462" t="s">
        <v>193514</v>
      </c>
      <c r="C56462" t="s">
        <v>193515</v>
      </c>
      <c r="D56462" t="s">
        <v>193516</v>
      </c>
      <c r="E56462" t="s">
        <v>43</v>
      </c>
      <c r="F56462" t="s">
        <v>18</v>
      </c>
      <c r="G56462" t="s">
        <v>2271</v>
      </c>
      <c r="H56462">
        <v>34</v>
      </c>
      <c r="I56462" t="s">
        <v>2272</v>
      </c>
      <c r="J56462" t="s">
        <v>2272</v>
      </c>
      <c r="K56462">
        <v>1</v>
      </c>
      <c r="L56462" s="1">
        <v>42036</v>
      </c>
      <c r="M56462" s="1">
        <v>42025</v>
      </c>
      <c r="N56462" s="1">
        <v>42025</v>
      </c>
      <c r="O56462"/>
      <c r="P56462"/>
      <c r="Q56462"/>
      <c r="R56462"/>
    </row>
    <row r="56463" spans="1:18" x14ac:dyDescent="0.2">
      <c r="A56463" t="s">
        <v>193517</v>
      </c>
      <c r="B56463" t="s">
        <v>193518</v>
      </c>
      <c r="C56463" t="s">
        <v>193519</v>
      </c>
      <c r="D56463" t="s">
        <v>119386</v>
      </c>
      <c r="E56463">
        <v>2800000</v>
      </c>
      <c r="F56463" t="s">
        <v>113</v>
      </c>
      <c r="G56463" t="s">
        <v>25</v>
      </c>
      <c r="H56463" t="s">
        <v>64</v>
      </c>
      <c r="I56463" t="s">
        <v>65</v>
      </c>
      <c r="J56463" t="s">
        <v>271</v>
      </c>
      <c r="K56463">
        <v>4</v>
      </c>
      <c r="L56463" s="1">
        <v>39479</v>
      </c>
      <c r="M56463" s="1">
        <v>39448</v>
      </c>
      <c r="N56463" s="1">
        <v>39790</v>
      </c>
    </row>
    <row r="56464" spans="1:18" hidden="1" x14ac:dyDescent="0.2">
      <c r="A56464" t="s">
        <v>193520</v>
      </c>
      <c r="B56464" t="s">
        <v>193521</v>
      </c>
      <c r="C56464" t="s">
        <v>193522</v>
      </c>
      <c r="D56464" t="s">
        <v>42</v>
      </c>
      <c r="E56464">
        <v>2058560</v>
      </c>
      <c r="F56464" t="s">
        <v>18</v>
      </c>
      <c r="G56464" t="s">
        <v>165</v>
      </c>
      <c r="H56464" t="s">
        <v>1480</v>
      </c>
      <c r="K56464">
        <v>1</v>
      </c>
      <c r="L56464" s="1">
        <v>40909</v>
      </c>
      <c r="M56464" s="1">
        <v>41726</v>
      </c>
      <c r="N56464" s="1">
        <v>41726</v>
      </c>
      <c r="O56464"/>
      <c r="P56464"/>
      <c r="Q56464"/>
      <c r="R56464"/>
    </row>
    <row r="56465" spans="1:18" hidden="1" x14ac:dyDescent="0.2">
      <c r="A56465" t="s">
        <v>193523</v>
      </c>
      <c r="B56465" t="s">
        <v>193524</v>
      </c>
      <c r="C56465" t="s">
        <v>193525</v>
      </c>
      <c r="D56465" t="s">
        <v>193526</v>
      </c>
      <c r="E56465" t="s">
        <v>43</v>
      </c>
      <c r="F56465" t="s">
        <v>18</v>
      </c>
      <c r="G56465" t="s">
        <v>25</v>
      </c>
      <c r="H56465" t="s">
        <v>64</v>
      </c>
      <c r="I56465" t="s">
        <v>65</v>
      </c>
      <c r="J56465" t="s">
        <v>71</v>
      </c>
      <c r="K56465">
        <v>1</v>
      </c>
      <c r="L56465" s="1">
        <v>40575</v>
      </c>
      <c r="M56465" s="1">
        <v>40817</v>
      </c>
      <c r="N56465" s="1">
        <v>40817</v>
      </c>
      <c r="O56465"/>
      <c r="P56465"/>
      <c r="Q56465"/>
      <c r="R56465"/>
    </row>
    <row r="56466" spans="1:18" hidden="1" x14ac:dyDescent="0.2">
      <c r="A56466" t="s">
        <v>193527</v>
      </c>
      <c r="B56466" t="s">
        <v>193528</v>
      </c>
      <c r="C56466" t="s">
        <v>193529</v>
      </c>
      <c r="D56466" t="s">
        <v>193530</v>
      </c>
      <c r="E56466" t="s">
        <v>43</v>
      </c>
      <c r="F56466" t="s">
        <v>18</v>
      </c>
      <c r="G56466" t="s">
        <v>8172</v>
      </c>
      <c r="H56466">
        <v>12</v>
      </c>
      <c r="I56466" t="s">
        <v>16971</v>
      </c>
      <c r="J56466" t="s">
        <v>32716</v>
      </c>
      <c r="K56466">
        <v>1</v>
      </c>
      <c r="L56466" s="1">
        <v>41426</v>
      </c>
      <c r="M56466" s="1">
        <v>42277</v>
      </c>
      <c r="N56466" s="1">
        <v>42277</v>
      </c>
      <c r="O56466"/>
      <c r="P56466"/>
      <c r="Q56466"/>
      <c r="R56466"/>
    </row>
    <row r="56467" spans="1:18" x14ac:dyDescent="0.2">
      <c r="A56467" t="s">
        <v>193531</v>
      </c>
      <c r="B56467" t="s">
        <v>193532</v>
      </c>
      <c r="C56467" t="s">
        <v>193533</v>
      </c>
      <c r="D56467" t="s">
        <v>193534</v>
      </c>
      <c r="E56467">
        <v>8000000</v>
      </c>
      <c r="F56467" t="s">
        <v>113</v>
      </c>
      <c r="G56467" t="s">
        <v>25</v>
      </c>
      <c r="H56467" t="s">
        <v>64</v>
      </c>
      <c r="I56467" t="s">
        <v>95</v>
      </c>
      <c r="J56467" t="s">
        <v>95</v>
      </c>
      <c r="K56467">
        <v>1</v>
      </c>
      <c r="L56467" s="1">
        <v>41122</v>
      </c>
      <c r="M56467" s="1">
        <v>41816</v>
      </c>
      <c r="N56467" s="1">
        <v>41816</v>
      </c>
    </row>
    <row r="56468" spans="1:18" hidden="1" x14ac:dyDescent="0.2">
      <c r="A56468" t="s">
        <v>193535</v>
      </c>
      <c r="B56468" t="s">
        <v>193536</v>
      </c>
      <c r="C56468" t="s">
        <v>193537</v>
      </c>
      <c r="D56468" t="s">
        <v>193538</v>
      </c>
      <c r="E56468" t="s">
        <v>43</v>
      </c>
      <c r="F56468" t="s">
        <v>207</v>
      </c>
      <c r="K56468">
        <v>1</v>
      </c>
      <c r="L56468" s="1">
        <v>40464</v>
      </c>
      <c r="M56468" s="1">
        <v>40392</v>
      </c>
      <c r="N56468" s="1">
        <v>40392</v>
      </c>
      <c r="O56468"/>
      <c r="P56468"/>
      <c r="Q56468"/>
      <c r="R56468"/>
    </row>
    <row r="56469" spans="1:18" x14ac:dyDescent="0.2">
      <c r="A56469" t="s">
        <v>193539</v>
      </c>
      <c r="B56469" t="s">
        <v>193540</v>
      </c>
      <c r="C56469" t="s">
        <v>193541</v>
      </c>
      <c r="D56469" t="s">
        <v>70</v>
      </c>
      <c r="E56469">
        <v>20000000</v>
      </c>
      <c r="F56469" t="s">
        <v>18</v>
      </c>
      <c r="G56469" t="s">
        <v>25</v>
      </c>
      <c r="H56469" t="s">
        <v>286</v>
      </c>
      <c r="I56469" t="s">
        <v>874</v>
      </c>
      <c r="J56469" t="s">
        <v>2967</v>
      </c>
      <c r="K56469">
        <v>1</v>
      </c>
      <c r="L56469" s="1">
        <v>35796</v>
      </c>
      <c r="M56469" s="1">
        <v>37642</v>
      </c>
      <c r="N56469" s="1">
        <v>37642</v>
      </c>
    </row>
    <row r="56470" spans="1:18" hidden="1" x14ac:dyDescent="0.2">
      <c r="A56470" t="s">
        <v>193542</v>
      </c>
      <c r="B56470" t="s">
        <v>193543</v>
      </c>
      <c r="C56470" t="s">
        <v>193544</v>
      </c>
      <c r="D56470" t="s">
        <v>67230</v>
      </c>
      <c r="E56470">
        <v>183747</v>
      </c>
      <c r="F56470" t="s">
        <v>18</v>
      </c>
      <c r="G56470" t="s">
        <v>552</v>
      </c>
      <c r="H56470">
        <v>29</v>
      </c>
      <c r="I56470" t="s">
        <v>749</v>
      </c>
      <c r="J56470" t="s">
        <v>749</v>
      </c>
      <c r="K56470">
        <v>1</v>
      </c>
      <c r="M56470" s="1">
        <v>41834</v>
      </c>
      <c r="N56470" s="1">
        <v>41834</v>
      </c>
      <c r="O56470"/>
      <c r="P56470"/>
      <c r="Q56470"/>
      <c r="R56470"/>
    </row>
    <row r="56471" spans="1:18" hidden="1" x14ac:dyDescent="0.2">
      <c r="A56471" t="s">
        <v>193545</v>
      </c>
      <c r="B56471" t="s">
        <v>193546</v>
      </c>
      <c r="C56471" t="s">
        <v>193547</v>
      </c>
      <c r="D56471" t="s">
        <v>655</v>
      </c>
      <c r="E56471">
        <v>25000000</v>
      </c>
      <c r="F56471" t="s">
        <v>18</v>
      </c>
      <c r="G56471" t="s">
        <v>25</v>
      </c>
      <c r="H56471" t="s">
        <v>64</v>
      </c>
      <c r="I56471" t="s">
        <v>65</v>
      </c>
      <c r="J56471" t="s">
        <v>723</v>
      </c>
      <c r="K56471">
        <v>2</v>
      </c>
      <c r="M56471" s="1">
        <v>37796</v>
      </c>
      <c r="N56471" s="1">
        <v>38082</v>
      </c>
      <c r="O56471"/>
      <c r="P56471"/>
      <c r="Q56471"/>
      <c r="R56471"/>
    </row>
    <row r="56472" spans="1:18" hidden="1" x14ac:dyDescent="0.2">
      <c r="A56472" t="s">
        <v>193548</v>
      </c>
      <c r="B56472" t="s">
        <v>193549</v>
      </c>
      <c r="C56472" t="s">
        <v>193550</v>
      </c>
      <c r="D56472" t="s">
        <v>193551</v>
      </c>
      <c r="E56472">
        <v>3000000</v>
      </c>
      <c r="F56472" t="s">
        <v>18</v>
      </c>
      <c r="G56472" t="s">
        <v>128</v>
      </c>
      <c r="H56472" t="s">
        <v>4294</v>
      </c>
      <c r="I56472" t="s">
        <v>4295</v>
      </c>
      <c r="J56472" t="s">
        <v>4295</v>
      </c>
      <c r="K56472">
        <v>2</v>
      </c>
      <c r="L56472" s="1">
        <v>40391</v>
      </c>
      <c r="M56472" s="1">
        <v>41358</v>
      </c>
      <c r="N56472" s="1">
        <v>42234</v>
      </c>
    </row>
    <row r="56473" spans="1:18" hidden="1" x14ac:dyDescent="0.2">
      <c r="A56473" t="s">
        <v>193552</v>
      </c>
      <c r="B56473" t="s">
        <v>193553</v>
      </c>
      <c r="C56473" t="s">
        <v>193554</v>
      </c>
      <c r="D56473" t="s">
        <v>1531</v>
      </c>
      <c r="E56473">
        <v>14142157</v>
      </c>
      <c r="F56473" t="s">
        <v>18</v>
      </c>
      <c r="G56473" t="s">
        <v>25</v>
      </c>
      <c r="H56473" t="s">
        <v>64</v>
      </c>
      <c r="I56473" t="s">
        <v>65</v>
      </c>
      <c r="J56473" t="s">
        <v>1402</v>
      </c>
      <c r="K56473">
        <v>2</v>
      </c>
      <c r="L56473" s="1">
        <v>39814</v>
      </c>
      <c r="M56473" s="1">
        <v>40655</v>
      </c>
      <c r="N56473" s="1">
        <v>41109</v>
      </c>
      <c r="O56473"/>
      <c r="P56473"/>
      <c r="Q56473"/>
      <c r="R56473"/>
    </row>
    <row r="56474" spans="1:18" hidden="1" x14ac:dyDescent="0.2">
      <c r="A56474" t="s">
        <v>193555</v>
      </c>
      <c r="B56474" t="s">
        <v>193556</v>
      </c>
      <c r="C56474" t="s">
        <v>193557</v>
      </c>
      <c r="D56474" t="s">
        <v>42</v>
      </c>
      <c r="E56474" t="s">
        <v>43</v>
      </c>
      <c r="F56474" t="s">
        <v>207</v>
      </c>
      <c r="G56474" t="s">
        <v>699</v>
      </c>
      <c r="K56474">
        <v>1</v>
      </c>
      <c r="L56474" s="1">
        <v>41760</v>
      </c>
      <c r="M56474" s="1">
        <v>42072</v>
      </c>
      <c r="N56474" s="1">
        <v>42072</v>
      </c>
      <c r="O56474"/>
      <c r="P56474"/>
      <c r="Q56474"/>
      <c r="R56474"/>
    </row>
    <row r="56475" spans="1:18" hidden="1" x14ac:dyDescent="0.2">
      <c r="A56475" t="s">
        <v>193558</v>
      </c>
      <c r="B56475" t="s">
        <v>193559</v>
      </c>
      <c r="C56475" t="s">
        <v>193560</v>
      </c>
      <c r="E56475" t="s">
        <v>43</v>
      </c>
      <c r="F56475" t="s">
        <v>207</v>
      </c>
      <c r="K56475">
        <v>1</v>
      </c>
      <c r="L56475" s="1">
        <v>42205</v>
      </c>
      <c r="M56475" s="1">
        <v>42237</v>
      </c>
      <c r="N56475" s="1">
        <v>42237</v>
      </c>
      <c r="O56475"/>
      <c r="P56475"/>
      <c r="Q56475"/>
      <c r="R56475"/>
    </row>
    <row r="56476" spans="1:18" x14ac:dyDescent="0.2">
      <c r="A56476" t="s">
        <v>193561</v>
      </c>
      <c r="B56476" t="s">
        <v>193562</v>
      </c>
      <c r="C56476" t="s">
        <v>193563</v>
      </c>
      <c r="D56476" t="s">
        <v>1384</v>
      </c>
      <c r="E56476">
        <v>29800000</v>
      </c>
      <c r="F56476" t="s">
        <v>113</v>
      </c>
      <c r="G56476" t="s">
        <v>25</v>
      </c>
      <c r="H56476" t="s">
        <v>64</v>
      </c>
      <c r="I56476" t="s">
        <v>1221</v>
      </c>
      <c r="J56476" t="s">
        <v>1221</v>
      </c>
      <c r="K56476">
        <v>3</v>
      </c>
      <c r="L56476" s="1">
        <v>37257</v>
      </c>
      <c r="M56476" s="1">
        <v>37592</v>
      </c>
      <c r="N56476" s="1">
        <v>38749</v>
      </c>
    </row>
    <row r="56477" spans="1:18" hidden="1" x14ac:dyDescent="0.2">
      <c r="A56477" t="s">
        <v>193564</v>
      </c>
      <c r="B56477" t="s">
        <v>193565</v>
      </c>
      <c r="C56477" t="s">
        <v>193566</v>
      </c>
      <c r="D56477" t="s">
        <v>193567</v>
      </c>
      <c r="E56477" t="s">
        <v>43</v>
      </c>
      <c r="F56477" t="s">
        <v>18</v>
      </c>
      <c r="G56477" t="s">
        <v>25</v>
      </c>
      <c r="H56477" t="s">
        <v>64</v>
      </c>
      <c r="I56477" t="s">
        <v>4639</v>
      </c>
      <c r="J56477" t="s">
        <v>4639</v>
      </c>
      <c r="K56477">
        <v>1</v>
      </c>
      <c r="L56477" s="1">
        <v>40822</v>
      </c>
      <c r="M56477" s="1">
        <v>41908</v>
      </c>
      <c r="N56477" s="1">
        <v>41908</v>
      </c>
      <c r="O56477"/>
      <c r="P56477"/>
      <c r="Q56477"/>
      <c r="R56477"/>
    </row>
    <row r="56478" spans="1:18" x14ac:dyDescent="0.2">
      <c r="A56478" t="s">
        <v>193568</v>
      </c>
      <c r="B56478" t="s">
        <v>193569</v>
      </c>
      <c r="C56478" t="s">
        <v>193570</v>
      </c>
      <c r="D56478" t="s">
        <v>193571</v>
      </c>
      <c r="E56478">
        <v>110000</v>
      </c>
      <c r="F56478" t="s">
        <v>18</v>
      </c>
      <c r="G56478" t="s">
        <v>25</v>
      </c>
      <c r="H56478" t="s">
        <v>121</v>
      </c>
      <c r="I56478" t="s">
        <v>122</v>
      </c>
      <c r="J56478" t="s">
        <v>193572</v>
      </c>
      <c r="K56478">
        <v>1</v>
      </c>
      <c r="L56478" s="1">
        <v>42032</v>
      </c>
      <c r="M56478" s="1">
        <v>41584</v>
      </c>
      <c r="N56478" s="1">
        <v>41584</v>
      </c>
    </row>
    <row r="56479" spans="1:18" x14ac:dyDescent="0.2">
      <c r="A56479" t="s">
        <v>193573</v>
      </c>
      <c r="B56479" t="s">
        <v>193574</v>
      </c>
      <c r="C56479" t="s">
        <v>193575</v>
      </c>
      <c r="D56479" t="s">
        <v>193576</v>
      </c>
      <c r="E56479">
        <v>850000</v>
      </c>
      <c r="F56479" t="s">
        <v>18</v>
      </c>
      <c r="G56479" t="s">
        <v>25</v>
      </c>
      <c r="H56479" t="s">
        <v>64</v>
      </c>
      <c r="I56479" t="s">
        <v>65</v>
      </c>
      <c r="J56479" t="s">
        <v>71</v>
      </c>
      <c r="K56479">
        <v>1</v>
      </c>
      <c r="L56479" s="1">
        <v>41153</v>
      </c>
      <c r="M56479" s="1">
        <v>41222</v>
      </c>
      <c r="N56479" s="1">
        <v>41222</v>
      </c>
    </row>
    <row r="56480" spans="1:18" hidden="1" x14ac:dyDescent="0.2">
      <c r="A56480" t="s">
        <v>193577</v>
      </c>
      <c r="B56480" t="s">
        <v>193578</v>
      </c>
      <c r="C56480" t="s">
        <v>193579</v>
      </c>
      <c r="D56480" t="s">
        <v>256</v>
      </c>
      <c r="E56480">
        <v>15000000</v>
      </c>
      <c r="F56480" t="s">
        <v>689</v>
      </c>
      <c r="G56480" t="s">
        <v>37</v>
      </c>
      <c r="H56480">
        <v>22</v>
      </c>
      <c r="I56480" t="s">
        <v>38</v>
      </c>
      <c r="J56480" t="s">
        <v>38</v>
      </c>
      <c r="K56480">
        <v>4</v>
      </c>
      <c r="M56480" s="1">
        <v>37316</v>
      </c>
      <c r="N56480" s="1">
        <v>39753</v>
      </c>
      <c r="O56480"/>
      <c r="P56480"/>
      <c r="Q56480"/>
      <c r="R56480"/>
    </row>
    <row r="56481" spans="1:18" hidden="1" x14ac:dyDescent="0.2">
      <c r="A56481" t="s">
        <v>193580</v>
      </c>
      <c r="B56481" t="s">
        <v>193581</v>
      </c>
      <c r="C56481" t="s">
        <v>193582</v>
      </c>
      <c r="D56481" t="s">
        <v>3372</v>
      </c>
      <c r="E56481">
        <v>124414483</v>
      </c>
      <c r="F56481" t="s">
        <v>689</v>
      </c>
      <c r="G56481" t="s">
        <v>25</v>
      </c>
      <c r="H56481" t="s">
        <v>82</v>
      </c>
      <c r="I56481" t="s">
        <v>41995</v>
      </c>
      <c r="J56481" t="s">
        <v>41996</v>
      </c>
      <c r="K56481">
        <v>4</v>
      </c>
      <c r="L56481" s="1">
        <v>35490</v>
      </c>
      <c r="M56481" s="1">
        <v>36739</v>
      </c>
      <c r="N56481" s="1">
        <v>38330</v>
      </c>
      <c r="O56481"/>
      <c r="P56481"/>
      <c r="Q56481"/>
      <c r="R56481"/>
    </row>
    <row r="56482" spans="1:18" hidden="1" x14ac:dyDescent="0.2">
      <c r="A56482" t="s">
        <v>193583</v>
      </c>
      <c r="B56482" t="s">
        <v>193584</v>
      </c>
      <c r="C56482" t="s">
        <v>193585</v>
      </c>
      <c r="D56482" t="s">
        <v>56</v>
      </c>
      <c r="E56482">
        <v>5100000</v>
      </c>
      <c r="F56482" t="s">
        <v>18</v>
      </c>
      <c r="G56482" t="s">
        <v>25</v>
      </c>
      <c r="H56482" t="s">
        <v>158</v>
      </c>
      <c r="I56482" t="s">
        <v>244</v>
      </c>
      <c r="J56482" t="s">
        <v>244</v>
      </c>
      <c r="K56482">
        <v>1</v>
      </c>
      <c r="M56482" s="1">
        <v>39886</v>
      </c>
      <c r="N56482" s="1">
        <v>39886</v>
      </c>
      <c r="O56482"/>
      <c r="P56482"/>
      <c r="Q56482"/>
      <c r="R56482"/>
    </row>
    <row r="56483" spans="1:18" hidden="1" x14ac:dyDescent="0.2">
      <c r="A56483" t="s">
        <v>193586</v>
      </c>
      <c r="B56483" t="s">
        <v>193587</v>
      </c>
      <c r="C56483" t="s">
        <v>193588</v>
      </c>
      <c r="D56483" t="s">
        <v>1247</v>
      </c>
      <c r="E56483">
        <v>70000000</v>
      </c>
      <c r="F56483" t="s">
        <v>689</v>
      </c>
      <c r="G56483" t="s">
        <v>25</v>
      </c>
      <c r="H56483" t="s">
        <v>158</v>
      </c>
      <c r="I56483" t="s">
        <v>244</v>
      </c>
      <c r="J56483" t="s">
        <v>327</v>
      </c>
      <c r="K56483">
        <v>1</v>
      </c>
      <c r="M56483" s="1">
        <v>39125</v>
      </c>
      <c r="N56483" s="1">
        <v>39125</v>
      </c>
      <c r="O56483"/>
      <c r="P56483"/>
      <c r="Q56483"/>
      <c r="R56483"/>
    </row>
    <row r="56484" spans="1:18" hidden="1" x14ac:dyDescent="0.2">
      <c r="A56484" t="s">
        <v>193589</v>
      </c>
      <c r="B56484" t="s">
        <v>193590</v>
      </c>
      <c r="C56484" t="s">
        <v>193591</v>
      </c>
      <c r="D56484" t="s">
        <v>56</v>
      </c>
      <c r="E56484">
        <v>33728379</v>
      </c>
      <c r="F56484" t="s">
        <v>113</v>
      </c>
      <c r="G56484" t="s">
        <v>25</v>
      </c>
      <c r="H56484" t="s">
        <v>64</v>
      </c>
      <c r="I56484" t="s">
        <v>1221</v>
      </c>
      <c r="J56484" t="s">
        <v>1221</v>
      </c>
      <c r="K56484">
        <v>2</v>
      </c>
      <c r="L56484" s="1">
        <v>37257</v>
      </c>
      <c r="M56484" s="1">
        <v>38001</v>
      </c>
      <c r="N56484" s="1">
        <v>40077</v>
      </c>
      <c r="O56484"/>
      <c r="P56484"/>
      <c r="Q56484"/>
      <c r="R56484"/>
    </row>
    <row r="56485" spans="1:18" hidden="1" x14ac:dyDescent="0.2">
      <c r="A56485" t="s">
        <v>193592</v>
      </c>
      <c r="B56485" t="s">
        <v>193593</v>
      </c>
      <c r="C56485" t="s">
        <v>193594</v>
      </c>
      <c r="D56485" t="s">
        <v>193595</v>
      </c>
      <c r="E56485">
        <v>19697</v>
      </c>
      <c r="F56485" t="s">
        <v>207</v>
      </c>
      <c r="K56485">
        <v>1</v>
      </c>
      <c r="L56485" s="1">
        <v>41730</v>
      </c>
      <c r="M56485" s="1">
        <v>41883</v>
      </c>
      <c r="N56485" s="1">
        <v>41883</v>
      </c>
      <c r="O56485"/>
      <c r="P56485"/>
      <c r="Q56485"/>
      <c r="R56485"/>
    </row>
    <row r="56486" spans="1:18" hidden="1" x14ac:dyDescent="0.2">
      <c r="A56486" t="s">
        <v>193596</v>
      </c>
      <c r="B56486" t="s">
        <v>193597</v>
      </c>
      <c r="C56486" t="s">
        <v>193598</v>
      </c>
      <c r="D56486" t="s">
        <v>75</v>
      </c>
      <c r="E56486">
        <v>6000000</v>
      </c>
      <c r="F56486" t="s">
        <v>207</v>
      </c>
      <c r="K56486">
        <v>1</v>
      </c>
      <c r="M56486" s="1">
        <v>40919</v>
      </c>
      <c r="N56486" s="1">
        <v>40919</v>
      </c>
      <c r="O56486"/>
      <c r="P56486"/>
      <c r="Q56486"/>
      <c r="R56486"/>
    </row>
    <row r="56487" spans="1:18" hidden="1" x14ac:dyDescent="0.2">
      <c r="A56487" t="s">
        <v>193599</v>
      </c>
      <c r="B56487" t="s">
        <v>193600</v>
      </c>
      <c r="D56487" t="s">
        <v>11596</v>
      </c>
      <c r="E56487" t="s">
        <v>43</v>
      </c>
      <c r="F56487" t="s">
        <v>18</v>
      </c>
      <c r="G56487" t="s">
        <v>25</v>
      </c>
      <c r="H56487" t="s">
        <v>44</v>
      </c>
      <c r="I56487" t="s">
        <v>282</v>
      </c>
      <c r="J56487" t="s">
        <v>16060</v>
      </c>
      <c r="K56487">
        <v>1</v>
      </c>
      <c r="L56487" s="1">
        <v>41921</v>
      </c>
      <c r="M56487" s="1">
        <v>41960</v>
      </c>
      <c r="N56487" s="1">
        <v>41960</v>
      </c>
      <c r="O56487"/>
      <c r="P56487"/>
      <c r="Q56487"/>
      <c r="R56487"/>
    </row>
    <row r="56488" spans="1:18" hidden="1" x14ac:dyDescent="0.2">
      <c r="A56488" t="s">
        <v>193601</v>
      </c>
      <c r="B56488" t="s">
        <v>193602</v>
      </c>
      <c r="C56488" t="s">
        <v>193603</v>
      </c>
      <c r="D56488" t="s">
        <v>63</v>
      </c>
      <c r="E56488">
        <v>7825000</v>
      </c>
      <c r="F56488" t="s">
        <v>18</v>
      </c>
      <c r="G56488" t="s">
        <v>25</v>
      </c>
      <c r="H56488" t="s">
        <v>44</v>
      </c>
      <c r="I56488" t="s">
        <v>282</v>
      </c>
      <c r="J56488" t="s">
        <v>282</v>
      </c>
      <c r="K56488">
        <v>4</v>
      </c>
      <c r="L56488" s="1">
        <v>39083</v>
      </c>
      <c r="M56488" s="1">
        <v>40584</v>
      </c>
      <c r="N56488" s="1">
        <v>42244</v>
      </c>
      <c r="O56488"/>
      <c r="P56488"/>
      <c r="Q56488"/>
      <c r="R56488"/>
    </row>
    <row r="56489" spans="1:18" hidden="1" x14ac:dyDescent="0.2">
      <c r="A56489" t="s">
        <v>193604</v>
      </c>
      <c r="B56489" t="s">
        <v>193605</v>
      </c>
      <c r="C56489" t="s">
        <v>193606</v>
      </c>
      <c r="D56489" t="s">
        <v>193607</v>
      </c>
      <c r="E56489" t="s">
        <v>43</v>
      </c>
      <c r="F56489" t="s">
        <v>18</v>
      </c>
      <c r="G56489" t="s">
        <v>25</v>
      </c>
      <c r="H56489" t="s">
        <v>527</v>
      </c>
      <c r="I56489" t="s">
        <v>528</v>
      </c>
      <c r="J56489" t="s">
        <v>529</v>
      </c>
      <c r="K56489">
        <v>1</v>
      </c>
      <c r="M56489" s="1">
        <v>41122</v>
      </c>
      <c r="N56489" s="1">
        <v>41122</v>
      </c>
      <c r="O56489"/>
      <c r="P56489"/>
      <c r="Q56489"/>
      <c r="R56489"/>
    </row>
    <row r="56490" spans="1:18" hidden="1" x14ac:dyDescent="0.2">
      <c r="A56490" t="s">
        <v>193608</v>
      </c>
      <c r="B56490" t="s">
        <v>193609</v>
      </c>
      <c r="C56490" t="s">
        <v>193610</v>
      </c>
      <c r="D56490" t="s">
        <v>89067</v>
      </c>
      <c r="E56490">
        <v>450000</v>
      </c>
      <c r="F56490" t="s">
        <v>18</v>
      </c>
      <c r="K56490">
        <v>3</v>
      </c>
      <c r="M56490" s="1">
        <v>38352</v>
      </c>
      <c r="N56490" s="1">
        <v>40895</v>
      </c>
      <c r="O56490"/>
      <c r="P56490"/>
      <c r="Q56490"/>
      <c r="R56490"/>
    </row>
    <row r="56491" spans="1:18" hidden="1" x14ac:dyDescent="0.2">
      <c r="A56491" t="s">
        <v>193611</v>
      </c>
      <c r="B56491" t="s">
        <v>193612</v>
      </c>
      <c r="C56491" t="s">
        <v>193613</v>
      </c>
      <c r="D56491" t="s">
        <v>70</v>
      </c>
      <c r="E56491">
        <v>10000000</v>
      </c>
      <c r="F56491" t="s">
        <v>18</v>
      </c>
      <c r="G56491" t="s">
        <v>51</v>
      </c>
      <c r="I56491" t="s">
        <v>52</v>
      </c>
      <c r="J56491" t="s">
        <v>52</v>
      </c>
      <c r="K56491">
        <v>1</v>
      </c>
      <c r="L56491" s="1">
        <v>34700</v>
      </c>
      <c r="M56491" s="1">
        <v>40909</v>
      </c>
      <c r="N56491" s="1">
        <v>40909</v>
      </c>
    </row>
    <row r="56492" spans="1:18" hidden="1" x14ac:dyDescent="0.2">
      <c r="A56492" t="s">
        <v>193614</v>
      </c>
      <c r="B56492" t="s">
        <v>193615</v>
      </c>
      <c r="C56492" t="s">
        <v>193616</v>
      </c>
      <c r="D56492" t="s">
        <v>2479</v>
      </c>
      <c r="E56492">
        <v>12800000</v>
      </c>
      <c r="F56492" t="s">
        <v>113</v>
      </c>
      <c r="G56492" t="s">
        <v>25</v>
      </c>
      <c r="H56492" t="s">
        <v>64</v>
      </c>
      <c r="I56492" t="s">
        <v>65</v>
      </c>
      <c r="J56492" t="s">
        <v>2604</v>
      </c>
      <c r="K56492">
        <v>2</v>
      </c>
      <c r="M56492" s="1">
        <v>39326</v>
      </c>
      <c r="N56492" s="1">
        <v>40086</v>
      </c>
      <c r="O56492"/>
      <c r="P56492"/>
      <c r="Q56492"/>
      <c r="R56492"/>
    </row>
    <row r="56493" spans="1:18" hidden="1" x14ac:dyDescent="0.2">
      <c r="A56493" t="s">
        <v>193617</v>
      </c>
      <c r="B56493" t="s">
        <v>193618</v>
      </c>
      <c r="C56493" t="s">
        <v>193619</v>
      </c>
      <c r="D56493" t="s">
        <v>193620</v>
      </c>
      <c r="E56493">
        <v>37300000</v>
      </c>
      <c r="F56493" t="s">
        <v>18</v>
      </c>
      <c r="G56493" t="s">
        <v>25</v>
      </c>
      <c r="H56493" t="s">
        <v>142</v>
      </c>
      <c r="I56493" t="s">
        <v>143</v>
      </c>
      <c r="J56493" t="s">
        <v>143</v>
      </c>
      <c r="K56493">
        <v>3</v>
      </c>
      <c r="M56493" s="1">
        <v>38859</v>
      </c>
      <c r="N56493" s="1">
        <v>41092</v>
      </c>
      <c r="O56493"/>
      <c r="P56493"/>
      <c r="Q56493"/>
      <c r="R56493"/>
    </row>
    <row r="56494" spans="1:18" x14ac:dyDescent="0.2">
      <c r="A56494" t="s">
        <v>193621</v>
      </c>
      <c r="B56494" t="s">
        <v>193622</v>
      </c>
      <c r="C56494" t="s">
        <v>193623</v>
      </c>
      <c r="D56494" t="s">
        <v>42</v>
      </c>
      <c r="E56494">
        <v>390000</v>
      </c>
      <c r="F56494" t="s">
        <v>18</v>
      </c>
      <c r="G56494" t="s">
        <v>25</v>
      </c>
      <c r="H56494" t="s">
        <v>1272</v>
      </c>
      <c r="I56494" t="s">
        <v>1273</v>
      </c>
      <c r="J56494" t="s">
        <v>1274</v>
      </c>
      <c r="K56494">
        <v>1</v>
      </c>
      <c r="L56494" s="1">
        <v>38353</v>
      </c>
      <c r="M56494" s="1">
        <v>41411</v>
      </c>
      <c r="N56494" s="1">
        <v>41411</v>
      </c>
    </row>
    <row r="56495" spans="1:18" hidden="1" x14ac:dyDescent="0.2">
      <c r="A56495" t="s">
        <v>193624</v>
      </c>
      <c r="B56495" t="s">
        <v>193625</v>
      </c>
      <c r="D56495" t="s">
        <v>193626</v>
      </c>
      <c r="E56495">
        <v>300000</v>
      </c>
      <c r="F56495" t="s">
        <v>18</v>
      </c>
      <c r="G56495" t="s">
        <v>25</v>
      </c>
      <c r="H56495" t="s">
        <v>142</v>
      </c>
      <c r="I56495" t="s">
        <v>143</v>
      </c>
      <c r="J56495" t="s">
        <v>469</v>
      </c>
      <c r="K56495">
        <v>1</v>
      </c>
      <c r="M56495" s="1">
        <v>41625</v>
      </c>
      <c r="N56495" s="1">
        <v>41625</v>
      </c>
      <c r="O56495"/>
      <c r="P56495"/>
      <c r="Q56495"/>
      <c r="R56495"/>
    </row>
    <row r="56496" spans="1:18" hidden="1" x14ac:dyDescent="0.2">
      <c r="A56496" t="s">
        <v>193627</v>
      </c>
      <c r="B56496" t="s">
        <v>193628</v>
      </c>
      <c r="C56496" t="s">
        <v>193629</v>
      </c>
      <c r="D56496" t="s">
        <v>21261</v>
      </c>
      <c r="E56496">
        <v>40000</v>
      </c>
      <c r="F56496" t="s">
        <v>18</v>
      </c>
      <c r="K56496">
        <v>1</v>
      </c>
      <c r="L56496" s="1">
        <v>40963</v>
      </c>
      <c r="M56496" s="1">
        <v>41130</v>
      </c>
      <c r="N56496" s="1">
        <v>41130</v>
      </c>
    </row>
    <row r="56497" spans="1:18" x14ac:dyDescent="0.2">
      <c r="A56497" t="s">
        <v>193630</v>
      </c>
      <c r="B56497" t="s">
        <v>193631</v>
      </c>
      <c r="C56497" t="s">
        <v>193632</v>
      </c>
      <c r="D56497" t="s">
        <v>42</v>
      </c>
      <c r="E56497">
        <v>1100000</v>
      </c>
      <c r="F56497" t="s">
        <v>18</v>
      </c>
      <c r="G56497" t="s">
        <v>25</v>
      </c>
      <c r="H56497" t="s">
        <v>64</v>
      </c>
      <c r="I56497" t="s">
        <v>65</v>
      </c>
      <c r="J56497" t="s">
        <v>66</v>
      </c>
      <c r="K56497">
        <v>1</v>
      </c>
      <c r="L56497" s="1">
        <v>41275</v>
      </c>
      <c r="M56497" s="1">
        <v>41897</v>
      </c>
      <c r="N56497" s="1">
        <v>41897</v>
      </c>
    </row>
    <row r="56498" spans="1:18" x14ac:dyDescent="0.2">
      <c r="A56498" t="s">
        <v>193633</v>
      </c>
      <c r="B56498" t="s">
        <v>193634</v>
      </c>
      <c r="C56498" t="s">
        <v>193635</v>
      </c>
      <c r="D56498" t="s">
        <v>193636</v>
      </c>
      <c r="E56498">
        <v>20190000</v>
      </c>
      <c r="F56498" t="s">
        <v>18</v>
      </c>
      <c r="G56498" t="s">
        <v>25</v>
      </c>
      <c r="H56498" t="s">
        <v>106</v>
      </c>
      <c r="I56498" t="s">
        <v>107</v>
      </c>
      <c r="J56498" t="s">
        <v>108</v>
      </c>
      <c r="K56498">
        <v>3</v>
      </c>
      <c r="L56498" s="1">
        <v>39083</v>
      </c>
      <c r="M56498" s="1">
        <v>39202</v>
      </c>
      <c r="N56498" s="1">
        <v>40554</v>
      </c>
    </row>
    <row r="56499" spans="1:18" x14ac:dyDescent="0.2">
      <c r="A56499" t="s">
        <v>193637</v>
      </c>
      <c r="B56499" t="s">
        <v>193638</v>
      </c>
      <c r="C56499" t="s">
        <v>193639</v>
      </c>
      <c r="D56499" t="s">
        <v>12687</v>
      </c>
      <c r="E56499">
        <v>187500</v>
      </c>
      <c r="F56499" t="s">
        <v>18</v>
      </c>
      <c r="G56499" t="s">
        <v>25</v>
      </c>
      <c r="H56499" t="s">
        <v>286</v>
      </c>
      <c r="I56499" t="s">
        <v>578</v>
      </c>
      <c r="J56499" t="s">
        <v>36315</v>
      </c>
      <c r="K56499">
        <v>2</v>
      </c>
      <c r="L56499" s="1">
        <v>41275</v>
      </c>
      <c r="M56499" s="1">
        <v>41395</v>
      </c>
      <c r="N56499" s="1">
        <v>42127</v>
      </c>
    </row>
    <row r="56500" spans="1:18" hidden="1" x14ac:dyDescent="0.2">
      <c r="A56500" t="s">
        <v>193640</v>
      </c>
      <c r="B56500" t="s">
        <v>193641</v>
      </c>
      <c r="C56500" t="s">
        <v>193642</v>
      </c>
      <c r="D56500" t="s">
        <v>193643</v>
      </c>
      <c r="E56500" t="s">
        <v>43</v>
      </c>
      <c r="F56500" t="s">
        <v>18</v>
      </c>
      <c r="G56500" t="s">
        <v>25</v>
      </c>
      <c r="H56500" t="s">
        <v>1011</v>
      </c>
      <c r="I56500" t="s">
        <v>1012</v>
      </c>
      <c r="J56500" t="s">
        <v>4057</v>
      </c>
      <c r="K56500">
        <v>1</v>
      </c>
      <c r="L56500" s="1">
        <v>35796</v>
      </c>
      <c r="M56500" s="1">
        <v>41640</v>
      </c>
      <c r="N56500" s="1">
        <v>41640</v>
      </c>
      <c r="O56500"/>
      <c r="P56500"/>
      <c r="Q56500"/>
      <c r="R56500"/>
    </row>
    <row r="56501" spans="1:18" hidden="1" x14ac:dyDescent="0.2">
      <c r="A56501" t="s">
        <v>193644</v>
      </c>
      <c r="B56501" t="s">
        <v>193645</v>
      </c>
      <c r="C56501" t="s">
        <v>193646</v>
      </c>
      <c r="D56501" t="s">
        <v>56</v>
      </c>
      <c r="E56501">
        <v>3600000</v>
      </c>
      <c r="F56501" t="s">
        <v>18</v>
      </c>
      <c r="G56501" t="s">
        <v>492</v>
      </c>
      <c r="H56501">
        <v>1</v>
      </c>
      <c r="I56501" t="s">
        <v>44310</v>
      </c>
      <c r="J56501" t="s">
        <v>44310</v>
      </c>
      <c r="K56501">
        <v>1</v>
      </c>
      <c r="L56501" s="1">
        <v>40179</v>
      </c>
      <c r="M56501" s="1">
        <v>41431</v>
      </c>
      <c r="N56501" s="1">
        <v>41431</v>
      </c>
    </row>
    <row r="56502" spans="1:18" hidden="1" x14ac:dyDescent="0.2">
      <c r="A56502" t="s">
        <v>193647</v>
      </c>
      <c r="B56502" t="s">
        <v>193648</v>
      </c>
      <c r="C56502" t="s">
        <v>193649</v>
      </c>
      <c r="D56502" t="s">
        <v>56</v>
      </c>
      <c r="E56502">
        <v>83800001</v>
      </c>
      <c r="F56502" t="s">
        <v>18</v>
      </c>
      <c r="G56502" t="s">
        <v>25</v>
      </c>
      <c r="H56502" t="s">
        <v>158</v>
      </c>
      <c r="I56502" t="s">
        <v>244</v>
      </c>
      <c r="J56502" t="s">
        <v>245</v>
      </c>
      <c r="K56502">
        <v>5</v>
      </c>
      <c r="L56502" s="1">
        <v>39448</v>
      </c>
      <c r="M56502" s="1">
        <v>39989</v>
      </c>
      <c r="N56502" s="1">
        <v>42304</v>
      </c>
      <c r="O56502"/>
      <c r="P56502"/>
      <c r="Q56502"/>
      <c r="R56502"/>
    </row>
    <row r="56503" spans="1:18" hidden="1" x14ac:dyDescent="0.2">
      <c r="A56503" t="s">
        <v>193650</v>
      </c>
      <c r="B56503" t="s">
        <v>193651</v>
      </c>
      <c r="C56503" t="s">
        <v>193652</v>
      </c>
      <c r="D56503" t="s">
        <v>193653</v>
      </c>
      <c r="E56503">
        <v>100000</v>
      </c>
      <c r="F56503" t="s">
        <v>18</v>
      </c>
      <c r="G56503" t="s">
        <v>479</v>
      </c>
      <c r="I56503" t="s">
        <v>480</v>
      </c>
      <c r="J56503" t="s">
        <v>480</v>
      </c>
      <c r="K56503">
        <v>1</v>
      </c>
      <c r="L56503" s="1">
        <v>41640</v>
      </c>
      <c r="M56503" s="1">
        <v>41830</v>
      </c>
      <c r="N56503" s="1">
        <v>41830</v>
      </c>
    </row>
    <row r="56504" spans="1:18" hidden="1" x14ac:dyDescent="0.2">
      <c r="A56504" t="s">
        <v>193654</v>
      </c>
      <c r="B56504" t="s">
        <v>193655</v>
      </c>
      <c r="C56504" t="s">
        <v>193656</v>
      </c>
      <c r="D56504" t="s">
        <v>193657</v>
      </c>
      <c r="E56504" t="s">
        <v>43</v>
      </c>
      <c r="F56504" t="s">
        <v>113</v>
      </c>
      <c r="G56504" t="s">
        <v>3319</v>
      </c>
      <c r="H56504">
        <v>14</v>
      </c>
      <c r="I56504" t="s">
        <v>4456</v>
      </c>
      <c r="J56504" t="s">
        <v>4456</v>
      </c>
      <c r="K56504">
        <v>1</v>
      </c>
      <c r="L56504" s="1">
        <v>39569</v>
      </c>
      <c r="M56504" s="1">
        <v>39995</v>
      </c>
      <c r="N56504" s="1">
        <v>39995</v>
      </c>
      <c r="O56504"/>
      <c r="P56504"/>
      <c r="Q56504"/>
      <c r="R56504"/>
    </row>
    <row r="56505" spans="1:18" hidden="1" x14ac:dyDescent="0.2">
      <c r="A56505" t="s">
        <v>193658</v>
      </c>
      <c r="B56505" t="s">
        <v>193659</v>
      </c>
      <c r="C56505" t="s">
        <v>193660</v>
      </c>
      <c r="D56505" t="s">
        <v>56</v>
      </c>
      <c r="E56505">
        <v>3572281</v>
      </c>
      <c r="F56505" t="s">
        <v>18</v>
      </c>
      <c r="G56505" t="s">
        <v>25</v>
      </c>
      <c r="H56505" t="s">
        <v>158</v>
      </c>
      <c r="I56505" t="s">
        <v>2686</v>
      </c>
      <c r="J56505" t="s">
        <v>2686</v>
      </c>
      <c r="K56505">
        <v>4</v>
      </c>
      <c r="M56505" s="1">
        <v>40312</v>
      </c>
      <c r="N56505" s="1">
        <v>41121</v>
      </c>
      <c r="O56505"/>
      <c r="P56505"/>
      <c r="Q56505"/>
      <c r="R56505"/>
    </row>
    <row r="56506" spans="1:18" x14ac:dyDescent="0.2">
      <c r="A56506" t="s">
        <v>193661</v>
      </c>
      <c r="B56506" t="s">
        <v>193662</v>
      </c>
      <c r="C56506" t="s">
        <v>193663</v>
      </c>
      <c r="D56506" t="s">
        <v>933</v>
      </c>
      <c r="E56506">
        <v>30000000</v>
      </c>
      <c r="F56506" t="s">
        <v>18</v>
      </c>
      <c r="G56506" t="s">
        <v>25</v>
      </c>
      <c r="H56506" t="s">
        <v>89</v>
      </c>
      <c r="I56506" t="s">
        <v>1655</v>
      </c>
      <c r="J56506" t="s">
        <v>53517</v>
      </c>
      <c r="K56506">
        <v>2</v>
      </c>
      <c r="L56506" s="1">
        <v>39448</v>
      </c>
      <c r="M56506" s="1">
        <v>39973</v>
      </c>
      <c r="N56506" s="1">
        <v>40148</v>
      </c>
    </row>
    <row r="56507" spans="1:18" hidden="1" x14ac:dyDescent="0.2">
      <c r="A56507" t="s">
        <v>193664</v>
      </c>
      <c r="B56507" t="s">
        <v>193665</v>
      </c>
      <c r="C56507" t="s">
        <v>193666</v>
      </c>
      <c r="D56507" t="s">
        <v>741</v>
      </c>
      <c r="E56507">
        <v>2560000</v>
      </c>
      <c r="F56507" t="s">
        <v>18</v>
      </c>
      <c r="G56507" t="s">
        <v>57</v>
      </c>
      <c r="H56507" t="s">
        <v>202</v>
      </c>
      <c r="I56507" t="s">
        <v>12005</v>
      </c>
      <c r="J56507" t="s">
        <v>12005</v>
      </c>
      <c r="K56507">
        <v>2</v>
      </c>
      <c r="M56507" s="1">
        <v>38672</v>
      </c>
      <c r="N56507" s="1">
        <v>39141</v>
      </c>
      <c r="O56507"/>
      <c r="P56507"/>
      <c r="Q56507"/>
      <c r="R56507"/>
    </row>
    <row r="56508" spans="1:18" x14ac:dyDescent="0.2">
      <c r="A56508" t="s">
        <v>193667</v>
      </c>
      <c r="B56508" t="s">
        <v>193668</v>
      </c>
      <c r="C56508" t="s">
        <v>193669</v>
      </c>
      <c r="D56508" t="s">
        <v>56</v>
      </c>
      <c r="E56508">
        <v>121050000</v>
      </c>
      <c r="F56508" t="s">
        <v>18</v>
      </c>
      <c r="G56508" t="s">
        <v>25</v>
      </c>
      <c r="H56508" t="s">
        <v>1011</v>
      </c>
      <c r="I56508" t="s">
        <v>1012</v>
      </c>
      <c r="J56508" t="s">
        <v>1012</v>
      </c>
      <c r="K56508">
        <v>7</v>
      </c>
      <c r="L56508" s="1">
        <v>39814</v>
      </c>
      <c r="M56508" s="1">
        <v>40109</v>
      </c>
      <c r="N56508" s="1">
        <v>41864</v>
      </c>
    </row>
    <row r="56509" spans="1:18" hidden="1" x14ac:dyDescent="0.2">
      <c r="A56509" t="s">
        <v>193670</v>
      </c>
      <c r="B56509" t="s">
        <v>193671</v>
      </c>
      <c r="D56509" t="s">
        <v>94</v>
      </c>
      <c r="E56509">
        <v>4035050</v>
      </c>
      <c r="F56509" t="s">
        <v>18</v>
      </c>
      <c r="G56509" t="s">
        <v>25</v>
      </c>
      <c r="H56509" t="s">
        <v>64</v>
      </c>
      <c r="I56509" t="s">
        <v>65</v>
      </c>
      <c r="J56509" t="s">
        <v>984</v>
      </c>
      <c r="K56509">
        <v>3</v>
      </c>
      <c r="M56509" s="1">
        <v>40354</v>
      </c>
      <c r="N56509" s="1">
        <v>40857</v>
      </c>
      <c r="O56509"/>
      <c r="P56509"/>
      <c r="Q56509"/>
      <c r="R56509"/>
    </row>
    <row r="56510" spans="1:18" hidden="1" x14ac:dyDescent="0.2">
      <c r="A56510" t="s">
        <v>193672</v>
      </c>
      <c r="B56510" t="s">
        <v>193673</v>
      </c>
      <c r="C56510" t="s">
        <v>193674</v>
      </c>
      <c r="D56510" t="s">
        <v>43286</v>
      </c>
      <c r="E56510">
        <v>18500000</v>
      </c>
      <c r="F56510" t="s">
        <v>18</v>
      </c>
      <c r="G56510" t="s">
        <v>25</v>
      </c>
      <c r="H56510" t="s">
        <v>64</v>
      </c>
      <c r="I56510" t="s">
        <v>65</v>
      </c>
      <c r="J56510" t="s">
        <v>4127</v>
      </c>
      <c r="K56510">
        <v>1</v>
      </c>
      <c r="M56510" s="1">
        <v>42264</v>
      </c>
      <c r="N56510" s="1">
        <v>42264</v>
      </c>
      <c r="O56510"/>
      <c r="P56510"/>
      <c r="Q56510"/>
      <c r="R56510"/>
    </row>
    <row r="56511" spans="1:18" hidden="1" x14ac:dyDescent="0.2">
      <c r="A56511" t="s">
        <v>193675</v>
      </c>
      <c r="B56511" t="s">
        <v>193676</v>
      </c>
      <c r="C56511" t="s">
        <v>193677</v>
      </c>
      <c r="D56511" t="s">
        <v>42</v>
      </c>
      <c r="E56511">
        <v>13205112</v>
      </c>
      <c r="F56511" t="s">
        <v>18</v>
      </c>
      <c r="G56511" t="s">
        <v>25</v>
      </c>
      <c r="H56511" t="s">
        <v>190</v>
      </c>
      <c r="I56511" t="s">
        <v>191</v>
      </c>
      <c r="J56511" t="s">
        <v>191</v>
      </c>
      <c r="K56511">
        <v>1</v>
      </c>
      <c r="L56511" s="1">
        <v>38353</v>
      </c>
      <c r="M56511" s="1">
        <v>41123</v>
      </c>
      <c r="N56511" s="1">
        <v>41123</v>
      </c>
      <c r="O56511"/>
      <c r="P56511"/>
      <c r="Q56511"/>
      <c r="R56511"/>
    </row>
    <row r="56512" spans="1:18" x14ac:dyDescent="0.2">
      <c r="A56512" t="s">
        <v>193678</v>
      </c>
      <c r="B56512" t="s">
        <v>193679</v>
      </c>
      <c r="D56512" t="s">
        <v>193680</v>
      </c>
      <c r="E56512">
        <v>350000</v>
      </c>
      <c r="F56512" t="s">
        <v>18</v>
      </c>
      <c r="G56512" t="s">
        <v>25</v>
      </c>
      <c r="H56512" t="s">
        <v>64</v>
      </c>
      <c r="I56512" t="s">
        <v>95</v>
      </c>
      <c r="J56512" t="s">
        <v>95</v>
      </c>
      <c r="K56512">
        <v>1</v>
      </c>
      <c r="L56512" s="1">
        <v>41640</v>
      </c>
      <c r="M56512" s="1">
        <v>41699</v>
      </c>
      <c r="N56512" s="1">
        <v>41699</v>
      </c>
    </row>
    <row r="56513" spans="1:18" hidden="1" x14ac:dyDescent="0.2">
      <c r="A56513" t="s">
        <v>193681</v>
      </c>
      <c r="B56513" t="s">
        <v>193682</v>
      </c>
      <c r="C56513" t="s">
        <v>193683</v>
      </c>
      <c r="D56513" t="s">
        <v>193684</v>
      </c>
      <c r="E56513">
        <v>200000</v>
      </c>
      <c r="F56513" t="s">
        <v>18</v>
      </c>
      <c r="G56513" t="s">
        <v>2271</v>
      </c>
      <c r="H56513">
        <v>34</v>
      </c>
      <c r="I56513" t="s">
        <v>2272</v>
      </c>
      <c r="J56513" t="s">
        <v>2272</v>
      </c>
      <c r="K56513">
        <v>3</v>
      </c>
      <c r="L56513" s="1">
        <v>40022</v>
      </c>
      <c r="M56513" s="1">
        <v>40027</v>
      </c>
      <c r="N56513" s="1">
        <v>41585</v>
      </c>
    </row>
    <row r="56514" spans="1:18" hidden="1" x14ac:dyDescent="0.2">
      <c r="A56514" t="s">
        <v>193685</v>
      </c>
      <c r="B56514" t="s">
        <v>193686</v>
      </c>
      <c r="C56514" t="s">
        <v>193687</v>
      </c>
      <c r="D56514" t="s">
        <v>193688</v>
      </c>
      <c r="E56514">
        <v>15000</v>
      </c>
      <c r="F56514" t="s">
        <v>18</v>
      </c>
      <c r="G56514" t="s">
        <v>638</v>
      </c>
      <c r="H56514">
        <v>7</v>
      </c>
      <c r="I56514" t="s">
        <v>929</v>
      </c>
      <c r="J56514" t="s">
        <v>929</v>
      </c>
      <c r="K56514">
        <v>1</v>
      </c>
      <c r="L56514" s="1">
        <v>41330</v>
      </c>
      <c r="M56514" s="1">
        <v>41244</v>
      </c>
      <c r="N56514" s="1">
        <v>41244</v>
      </c>
    </row>
    <row r="56515" spans="1:18" hidden="1" x14ac:dyDescent="0.2">
      <c r="A56515" t="s">
        <v>193689</v>
      </c>
      <c r="B56515" t="s">
        <v>193690</v>
      </c>
      <c r="C56515" t="s">
        <v>193691</v>
      </c>
      <c r="D56515" t="s">
        <v>193692</v>
      </c>
      <c r="E56515">
        <v>1400000</v>
      </c>
      <c r="F56515" t="s">
        <v>18</v>
      </c>
      <c r="G56515" t="s">
        <v>2811</v>
      </c>
      <c r="H56515">
        <v>3</v>
      </c>
      <c r="I56515" t="s">
        <v>17368</v>
      </c>
      <c r="J56515" t="s">
        <v>17368</v>
      </c>
      <c r="K56515">
        <v>3</v>
      </c>
      <c r="L56515" s="1">
        <v>41654</v>
      </c>
      <c r="M56515" s="1">
        <v>41705</v>
      </c>
      <c r="N56515" s="1">
        <v>42279</v>
      </c>
    </row>
    <row r="56516" spans="1:18" hidden="1" x14ac:dyDescent="0.2">
      <c r="A56516" t="s">
        <v>193693</v>
      </c>
      <c r="B56516" t="s">
        <v>193694</v>
      </c>
      <c r="C56516" t="s">
        <v>193695</v>
      </c>
      <c r="D56516" t="s">
        <v>193696</v>
      </c>
      <c r="E56516">
        <v>237280</v>
      </c>
      <c r="F56516" t="s">
        <v>18</v>
      </c>
      <c r="G56516" t="s">
        <v>2906</v>
      </c>
      <c r="H56516">
        <v>87</v>
      </c>
      <c r="I56516" t="s">
        <v>158720</v>
      </c>
      <c r="J56516" t="s">
        <v>158720</v>
      </c>
      <c r="K56516">
        <v>1</v>
      </c>
      <c r="L56516" s="1">
        <v>39934</v>
      </c>
      <c r="M56516" s="1">
        <v>39934</v>
      </c>
      <c r="N56516" s="1">
        <v>39934</v>
      </c>
      <c r="O56516"/>
      <c r="P56516"/>
      <c r="Q56516"/>
      <c r="R56516"/>
    </row>
    <row r="56517" spans="1:18" hidden="1" x14ac:dyDescent="0.2">
      <c r="A56517" t="s">
        <v>193697</v>
      </c>
      <c r="B56517" t="s">
        <v>193698</v>
      </c>
      <c r="C56517" t="s">
        <v>193699</v>
      </c>
      <c r="D56517" t="s">
        <v>94891</v>
      </c>
      <c r="E56517">
        <v>1200000</v>
      </c>
      <c r="F56517" t="s">
        <v>18</v>
      </c>
      <c r="G56517" t="s">
        <v>19</v>
      </c>
      <c r="H56517">
        <v>16</v>
      </c>
      <c r="I56517" t="s">
        <v>20</v>
      </c>
      <c r="J56517" t="s">
        <v>20</v>
      </c>
      <c r="K56517">
        <v>1</v>
      </c>
      <c r="L56517" s="1">
        <v>41974</v>
      </c>
      <c r="M56517" s="1">
        <v>42109</v>
      </c>
      <c r="N56517" s="1">
        <v>42109</v>
      </c>
    </row>
    <row r="56518" spans="1:18" hidden="1" x14ac:dyDescent="0.2">
      <c r="A56518" t="s">
        <v>193700</v>
      </c>
      <c r="B56518" t="s">
        <v>193701</v>
      </c>
      <c r="C56518" t="s">
        <v>193702</v>
      </c>
      <c r="E56518">
        <v>15000000</v>
      </c>
      <c r="F56518" t="s">
        <v>18</v>
      </c>
      <c r="G56518" t="s">
        <v>19</v>
      </c>
      <c r="H56518">
        <v>10</v>
      </c>
      <c r="I56518" t="s">
        <v>672</v>
      </c>
      <c r="J56518" t="s">
        <v>673</v>
      </c>
      <c r="K56518">
        <v>1</v>
      </c>
      <c r="M56518" s="1">
        <v>42324</v>
      </c>
      <c r="N56518" s="1">
        <v>42324</v>
      </c>
      <c r="O56518"/>
      <c r="P56518"/>
      <c r="Q56518"/>
      <c r="R56518"/>
    </row>
    <row r="56519" spans="1:18" hidden="1" x14ac:dyDescent="0.2">
      <c r="A56519" t="s">
        <v>193703</v>
      </c>
      <c r="B56519" t="s">
        <v>193704</v>
      </c>
      <c r="C56519" t="s">
        <v>193705</v>
      </c>
      <c r="D56519" t="s">
        <v>36</v>
      </c>
      <c r="E56519" t="s">
        <v>43</v>
      </c>
      <c r="F56519" t="s">
        <v>18</v>
      </c>
      <c r="G56519" t="s">
        <v>25</v>
      </c>
      <c r="H56519" t="s">
        <v>106</v>
      </c>
      <c r="I56519" t="s">
        <v>107</v>
      </c>
      <c r="J56519" t="s">
        <v>108</v>
      </c>
      <c r="K56519">
        <v>1</v>
      </c>
      <c r="L56519" s="1">
        <v>40992</v>
      </c>
      <c r="M56519" s="1">
        <v>40969</v>
      </c>
      <c r="N56519" s="1">
        <v>40969</v>
      </c>
      <c r="O56519"/>
      <c r="P56519"/>
      <c r="Q56519"/>
      <c r="R56519"/>
    </row>
    <row r="56520" spans="1:18" hidden="1" x14ac:dyDescent="0.2">
      <c r="A56520" t="s">
        <v>193706</v>
      </c>
      <c r="B56520" t="s">
        <v>193707</v>
      </c>
      <c r="C56520" t="s">
        <v>193708</v>
      </c>
      <c r="D56520" t="s">
        <v>18817</v>
      </c>
      <c r="E56520">
        <v>9621250</v>
      </c>
      <c r="F56520" t="s">
        <v>18</v>
      </c>
      <c r="G56520" t="s">
        <v>25</v>
      </c>
      <c r="H56520" t="s">
        <v>1330</v>
      </c>
      <c r="I56520" t="s">
        <v>1331</v>
      </c>
      <c r="J56520" t="s">
        <v>1331</v>
      </c>
      <c r="K56520">
        <v>3</v>
      </c>
      <c r="L56520" s="1">
        <v>40862</v>
      </c>
      <c r="M56520" s="1">
        <v>41249</v>
      </c>
      <c r="N56520" s="1">
        <v>41935</v>
      </c>
      <c r="O56520"/>
      <c r="P56520"/>
      <c r="Q56520"/>
      <c r="R56520"/>
    </row>
    <row r="56521" spans="1:18" x14ac:dyDescent="0.2">
      <c r="A56521" t="s">
        <v>193709</v>
      </c>
      <c r="B56521" t="s">
        <v>193710</v>
      </c>
      <c r="C56521" t="s">
        <v>193711</v>
      </c>
      <c r="D56521" t="s">
        <v>81308</v>
      </c>
      <c r="E56521">
        <v>50000</v>
      </c>
      <c r="F56521" t="s">
        <v>18</v>
      </c>
      <c r="G56521" t="s">
        <v>25</v>
      </c>
      <c r="H56521" t="s">
        <v>64</v>
      </c>
      <c r="I56521" t="s">
        <v>65</v>
      </c>
      <c r="J56521" t="s">
        <v>71</v>
      </c>
      <c r="K56521">
        <v>3</v>
      </c>
      <c r="L56521" s="1">
        <v>40360</v>
      </c>
      <c r="M56521" s="1">
        <v>39978</v>
      </c>
      <c r="N56521" s="1">
        <v>40544</v>
      </c>
    </row>
    <row r="56522" spans="1:18" x14ac:dyDescent="0.2">
      <c r="A56522" t="s">
        <v>193712</v>
      </c>
      <c r="B56522" t="s">
        <v>193713</v>
      </c>
      <c r="C56522" t="s">
        <v>193714</v>
      </c>
      <c r="D56522" t="s">
        <v>193715</v>
      </c>
      <c r="E56522">
        <v>35000</v>
      </c>
      <c r="F56522" t="s">
        <v>18</v>
      </c>
      <c r="G56522" t="s">
        <v>25</v>
      </c>
      <c r="H56522" t="s">
        <v>64</v>
      </c>
      <c r="I56522" t="s">
        <v>1221</v>
      </c>
      <c r="J56522" t="s">
        <v>1221</v>
      </c>
      <c r="K56522">
        <v>1</v>
      </c>
      <c r="L56522" s="1">
        <v>41016</v>
      </c>
      <c r="M56522" s="1">
        <v>40942</v>
      </c>
      <c r="N56522" s="1">
        <v>40942</v>
      </c>
    </row>
    <row r="56523" spans="1:18" hidden="1" x14ac:dyDescent="0.2">
      <c r="A56523" t="s">
        <v>193716</v>
      </c>
      <c r="B56523" t="s">
        <v>193717</v>
      </c>
      <c r="C56523" t="s">
        <v>193718</v>
      </c>
      <c r="D56523" t="s">
        <v>78371</v>
      </c>
      <c r="E56523">
        <v>263688</v>
      </c>
      <c r="F56523" t="s">
        <v>18</v>
      </c>
      <c r="G56523" t="s">
        <v>128</v>
      </c>
      <c r="H56523" t="s">
        <v>129</v>
      </c>
      <c r="I56523" t="s">
        <v>130</v>
      </c>
      <c r="J56523" t="s">
        <v>130</v>
      </c>
      <c r="K56523">
        <v>3</v>
      </c>
      <c r="L56523" s="1">
        <v>40909</v>
      </c>
      <c r="M56523" s="1">
        <v>41153</v>
      </c>
      <c r="N56523" s="1">
        <v>41285</v>
      </c>
      <c r="O56523"/>
      <c r="P56523"/>
      <c r="Q56523"/>
      <c r="R56523"/>
    </row>
    <row r="56524" spans="1:18" x14ac:dyDescent="0.2">
      <c r="A56524" t="s">
        <v>193719</v>
      </c>
      <c r="B56524" t="s">
        <v>193720</v>
      </c>
      <c r="C56524" t="s">
        <v>193721</v>
      </c>
      <c r="D56524" t="s">
        <v>193722</v>
      </c>
      <c r="E56524">
        <v>400000</v>
      </c>
      <c r="F56524" t="s">
        <v>18</v>
      </c>
      <c r="G56524" t="s">
        <v>25</v>
      </c>
      <c r="H56524" t="s">
        <v>64</v>
      </c>
      <c r="I56524" t="s">
        <v>65</v>
      </c>
      <c r="J56524" t="s">
        <v>4127</v>
      </c>
      <c r="K56524">
        <v>1</v>
      </c>
      <c r="L56524" s="1">
        <v>41255</v>
      </c>
      <c r="M56524" s="1">
        <v>41791</v>
      </c>
      <c r="N56524" s="1">
        <v>41791</v>
      </c>
    </row>
    <row r="56525" spans="1:18" hidden="1" x14ac:dyDescent="0.2">
      <c r="A56525" t="s">
        <v>193723</v>
      </c>
      <c r="B56525" t="s">
        <v>193724</v>
      </c>
      <c r="C56525" t="s">
        <v>193725</v>
      </c>
      <c r="D56525" t="s">
        <v>36</v>
      </c>
      <c r="E56525">
        <v>18316</v>
      </c>
      <c r="F56525" t="s">
        <v>207</v>
      </c>
      <c r="G56525" t="s">
        <v>128</v>
      </c>
      <c r="H56525" t="s">
        <v>1723</v>
      </c>
      <c r="I56525" t="s">
        <v>1724</v>
      </c>
      <c r="J56525" t="s">
        <v>1724</v>
      </c>
      <c r="K56525">
        <v>1</v>
      </c>
      <c r="L56525" s="1">
        <v>40391</v>
      </c>
      <c r="M56525" s="1">
        <v>40483</v>
      </c>
      <c r="N56525" s="1">
        <v>40483</v>
      </c>
      <c r="O56525"/>
      <c r="P56525"/>
      <c r="Q56525"/>
      <c r="R56525"/>
    </row>
    <row r="56526" spans="1:18" hidden="1" x14ac:dyDescent="0.2">
      <c r="A56526" t="s">
        <v>193726</v>
      </c>
      <c r="B56526" t="s">
        <v>193727</v>
      </c>
      <c r="C56526" t="s">
        <v>193728</v>
      </c>
      <c r="D56526" t="s">
        <v>193729</v>
      </c>
      <c r="E56526">
        <v>120000</v>
      </c>
      <c r="F56526" t="s">
        <v>18</v>
      </c>
      <c r="G56526" t="s">
        <v>128</v>
      </c>
      <c r="H56526" t="s">
        <v>129</v>
      </c>
      <c r="I56526" t="s">
        <v>130</v>
      </c>
      <c r="J56526" t="s">
        <v>130</v>
      </c>
      <c r="K56526">
        <v>2</v>
      </c>
      <c r="M56526" s="1">
        <v>41609</v>
      </c>
      <c r="N56526" s="1">
        <v>41974</v>
      </c>
      <c r="O56526"/>
      <c r="P56526"/>
      <c r="Q56526"/>
      <c r="R56526"/>
    </row>
    <row r="56527" spans="1:18" hidden="1" x14ac:dyDescent="0.2">
      <c r="A56527" t="s">
        <v>193730</v>
      </c>
      <c r="B56527" t="s">
        <v>193731</v>
      </c>
      <c r="C56527" t="s">
        <v>193732</v>
      </c>
      <c r="D56527" t="s">
        <v>193733</v>
      </c>
      <c r="E56527">
        <v>37675000</v>
      </c>
      <c r="F56527" t="s">
        <v>18</v>
      </c>
      <c r="G56527" t="s">
        <v>25</v>
      </c>
      <c r="H56527" t="s">
        <v>64</v>
      </c>
      <c r="I56527" t="s">
        <v>65</v>
      </c>
      <c r="J56527" t="s">
        <v>71</v>
      </c>
      <c r="K56527">
        <v>6</v>
      </c>
      <c r="L56527" s="1">
        <v>39448</v>
      </c>
      <c r="M56527" s="1">
        <v>39961</v>
      </c>
      <c r="N56527" s="1">
        <v>41113</v>
      </c>
      <c r="O56527"/>
      <c r="P56527"/>
      <c r="Q56527"/>
      <c r="R56527"/>
    </row>
    <row r="56528" spans="1:18" hidden="1" x14ac:dyDescent="0.2">
      <c r="A56528" t="s">
        <v>193734</v>
      </c>
      <c r="B56528" t="s">
        <v>193735</v>
      </c>
      <c r="C56528" t="s">
        <v>193736</v>
      </c>
      <c r="D56528" t="s">
        <v>193737</v>
      </c>
      <c r="E56528">
        <v>11000000</v>
      </c>
      <c r="F56528" t="s">
        <v>18</v>
      </c>
      <c r="G56528" t="s">
        <v>57</v>
      </c>
      <c r="H56528" t="s">
        <v>58</v>
      </c>
      <c r="I56528" t="s">
        <v>59</v>
      </c>
      <c r="J56528" t="s">
        <v>59</v>
      </c>
      <c r="K56528">
        <v>1</v>
      </c>
      <c r="L56528" s="1">
        <v>39099</v>
      </c>
      <c r="M56528" s="1">
        <v>41814</v>
      </c>
      <c r="N56528" s="1">
        <v>41814</v>
      </c>
    </row>
    <row r="56529" spans="1:18" x14ac:dyDescent="0.2">
      <c r="A56529" t="s">
        <v>193738</v>
      </c>
      <c r="B56529" t="s">
        <v>193739</v>
      </c>
      <c r="C56529" t="s">
        <v>193740</v>
      </c>
      <c r="D56529" t="s">
        <v>193741</v>
      </c>
      <c r="E56529">
        <v>15000000</v>
      </c>
      <c r="F56529" t="s">
        <v>18</v>
      </c>
      <c r="G56529" t="s">
        <v>25</v>
      </c>
      <c r="H56529" t="s">
        <v>64</v>
      </c>
      <c r="I56529" t="s">
        <v>95</v>
      </c>
      <c r="J56529" t="s">
        <v>376</v>
      </c>
      <c r="K56529">
        <v>1</v>
      </c>
      <c r="L56529" s="1">
        <v>39448</v>
      </c>
      <c r="M56529" s="1">
        <v>42163</v>
      </c>
      <c r="N56529" s="1">
        <v>42163</v>
      </c>
    </row>
    <row r="56530" spans="1:18" hidden="1" x14ac:dyDescent="0.2">
      <c r="A56530" t="s">
        <v>193742</v>
      </c>
      <c r="B56530" t="s">
        <v>193743</v>
      </c>
      <c r="C56530" t="s">
        <v>193744</v>
      </c>
      <c r="D56530" t="s">
        <v>193745</v>
      </c>
      <c r="E56530">
        <v>250000</v>
      </c>
      <c r="F56530" t="s">
        <v>207</v>
      </c>
      <c r="G56530" t="s">
        <v>25</v>
      </c>
      <c r="H56530" t="s">
        <v>64</v>
      </c>
      <c r="I56530" t="s">
        <v>95</v>
      </c>
      <c r="J56530" t="s">
        <v>826</v>
      </c>
      <c r="K56530">
        <v>1</v>
      </c>
      <c r="M56530" s="1">
        <v>40544</v>
      </c>
      <c r="N56530" s="1">
        <v>40544</v>
      </c>
      <c r="O56530"/>
      <c r="P56530"/>
      <c r="Q56530"/>
      <c r="R56530"/>
    </row>
    <row r="56531" spans="1:18" hidden="1" x14ac:dyDescent="0.2">
      <c r="A56531" t="s">
        <v>193746</v>
      </c>
      <c r="B56531" t="s">
        <v>193747</v>
      </c>
      <c r="C56531" t="s">
        <v>193748</v>
      </c>
      <c r="D56531" t="s">
        <v>16975</v>
      </c>
      <c r="E56531">
        <v>1629549</v>
      </c>
      <c r="F56531" t="s">
        <v>18</v>
      </c>
      <c r="K56531">
        <v>1</v>
      </c>
      <c r="M56531" s="1">
        <v>41699</v>
      </c>
      <c r="N56531" s="1">
        <v>41699</v>
      </c>
      <c r="O56531"/>
      <c r="P56531"/>
      <c r="Q56531"/>
      <c r="R56531"/>
    </row>
    <row r="56532" spans="1:18" x14ac:dyDescent="0.2">
      <c r="A56532" t="s">
        <v>193749</v>
      </c>
      <c r="B56532" t="s">
        <v>193750</v>
      </c>
      <c r="C56532" t="s">
        <v>193751</v>
      </c>
      <c r="D56532" t="s">
        <v>42</v>
      </c>
      <c r="E56532">
        <v>400000</v>
      </c>
      <c r="F56532" t="s">
        <v>18</v>
      </c>
      <c r="G56532" t="s">
        <v>25</v>
      </c>
      <c r="H56532" t="s">
        <v>99</v>
      </c>
      <c r="I56532" t="s">
        <v>3295</v>
      </c>
      <c r="J56532" t="s">
        <v>130107</v>
      </c>
      <c r="K56532">
        <v>1</v>
      </c>
      <c r="L56532" s="1">
        <v>41640</v>
      </c>
      <c r="M56532" s="1">
        <v>42330</v>
      </c>
      <c r="N56532" s="1">
        <v>42330</v>
      </c>
    </row>
    <row r="56533" spans="1:18" x14ac:dyDescent="0.2">
      <c r="A56533" t="s">
        <v>193752</v>
      </c>
      <c r="B56533" t="s">
        <v>193753</v>
      </c>
      <c r="C56533" t="s">
        <v>193754</v>
      </c>
      <c r="D56533" t="s">
        <v>655</v>
      </c>
      <c r="E56533">
        <v>2900000</v>
      </c>
      <c r="F56533" t="s">
        <v>18</v>
      </c>
      <c r="G56533" t="s">
        <v>25</v>
      </c>
      <c r="H56533" t="s">
        <v>190</v>
      </c>
      <c r="I56533" t="s">
        <v>191</v>
      </c>
      <c r="J56533" t="s">
        <v>191</v>
      </c>
      <c r="K56533">
        <v>1</v>
      </c>
      <c r="L56533" s="1">
        <v>40544</v>
      </c>
      <c r="M56533" s="1">
        <v>42102</v>
      </c>
      <c r="N56533" s="1">
        <v>42102</v>
      </c>
    </row>
    <row r="56534" spans="1:18" hidden="1" x14ac:dyDescent="0.2">
      <c r="A56534" t="s">
        <v>193755</v>
      </c>
      <c r="B56534" t="s">
        <v>193756</v>
      </c>
      <c r="C56534" t="s">
        <v>193757</v>
      </c>
      <c r="D56534" t="s">
        <v>36</v>
      </c>
      <c r="E56534" t="s">
        <v>43</v>
      </c>
      <c r="F56534" t="s">
        <v>18</v>
      </c>
      <c r="K56534">
        <v>1</v>
      </c>
      <c r="L56534" s="1">
        <v>41275</v>
      </c>
      <c r="M56534" s="1">
        <v>41516</v>
      </c>
      <c r="N56534" s="1">
        <v>41516</v>
      </c>
      <c r="O56534"/>
      <c r="P56534"/>
      <c r="Q56534"/>
      <c r="R56534"/>
    </row>
    <row r="56535" spans="1:18" hidden="1" x14ac:dyDescent="0.2">
      <c r="A56535" t="s">
        <v>193758</v>
      </c>
      <c r="B56535" t="s">
        <v>193759</v>
      </c>
      <c r="C56535" t="s">
        <v>193760</v>
      </c>
      <c r="D56535" t="s">
        <v>544</v>
      </c>
      <c r="E56535">
        <v>140000</v>
      </c>
      <c r="F56535" t="s">
        <v>18</v>
      </c>
      <c r="K56535">
        <v>1</v>
      </c>
      <c r="M56535" s="1">
        <v>42035</v>
      </c>
      <c r="N56535" s="1">
        <v>42035</v>
      </c>
      <c r="O56535"/>
      <c r="P56535"/>
      <c r="Q56535"/>
      <c r="R56535"/>
    </row>
    <row r="56536" spans="1:18" x14ac:dyDescent="0.2">
      <c r="A56536" t="s">
        <v>193761</v>
      </c>
      <c r="B56536" t="s">
        <v>193762</v>
      </c>
      <c r="C56536" t="s">
        <v>193763</v>
      </c>
      <c r="D56536" t="s">
        <v>193764</v>
      </c>
      <c r="E56536">
        <v>1150000</v>
      </c>
      <c r="F56536" t="s">
        <v>18</v>
      </c>
      <c r="G56536" t="s">
        <v>25</v>
      </c>
      <c r="H56536" t="s">
        <v>82</v>
      </c>
      <c r="I56536" t="s">
        <v>3879</v>
      </c>
      <c r="J56536" t="s">
        <v>3879</v>
      </c>
      <c r="K56536">
        <v>1</v>
      </c>
      <c r="L56536" s="1">
        <v>41246</v>
      </c>
      <c r="M56536" s="1">
        <v>42064</v>
      </c>
      <c r="N56536" s="1">
        <v>42064</v>
      </c>
    </row>
    <row r="56537" spans="1:18" hidden="1" x14ac:dyDescent="0.2">
      <c r="A56537" t="s">
        <v>193765</v>
      </c>
      <c r="B56537" t="s">
        <v>193766</v>
      </c>
      <c r="C56537" t="s">
        <v>193767</v>
      </c>
      <c r="D56537" t="s">
        <v>193768</v>
      </c>
      <c r="E56537">
        <v>250308</v>
      </c>
      <c r="F56537" t="s">
        <v>18</v>
      </c>
      <c r="G56537" t="s">
        <v>57</v>
      </c>
      <c r="H56537" t="s">
        <v>3339</v>
      </c>
      <c r="I56537" t="s">
        <v>3340</v>
      </c>
      <c r="J56537" t="s">
        <v>3341</v>
      </c>
      <c r="K56537">
        <v>1</v>
      </c>
      <c r="L56537" s="1">
        <v>41039</v>
      </c>
      <c r="M56537" s="1">
        <v>41039</v>
      </c>
      <c r="N56537" s="1">
        <v>41039</v>
      </c>
      <c r="O56537"/>
      <c r="P56537"/>
      <c r="Q56537"/>
      <c r="R56537"/>
    </row>
    <row r="56538" spans="1:18" x14ac:dyDescent="0.2">
      <c r="A56538" t="s">
        <v>193769</v>
      </c>
      <c r="B56538" t="s">
        <v>193770</v>
      </c>
      <c r="C56538" t="s">
        <v>193771</v>
      </c>
      <c r="D56538" t="s">
        <v>75</v>
      </c>
      <c r="E56538">
        <v>120000</v>
      </c>
      <c r="F56538" t="s">
        <v>18</v>
      </c>
      <c r="G56538" t="s">
        <v>25</v>
      </c>
      <c r="H56538" t="s">
        <v>808</v>
      </c>
      <c r="I56538" t="s">
        <v>809</v>
      </c>
      <c r="J56538" t="s">
        <v>809</v>
      </c>
      <c r="K56538">
        <v>1</v>
      </c>
      <c r="L56538" s="1">
        <v>41091</v>
      </c>
      <c r="M56538" s="1">
        <v>41467</v>
      </c>
      <c r="N56538" s="1">
        <v>41467</v>
      </c>
    </row>
    <row r="56539" spans="1:18" x14ac:dyDescent="0.2">
      <c r="A56539" t="s">
        <v>193772</v>
      </c>
      <c r="B56539" t="s">
        <v>193773</v>
      </c>
      <c r="C56539" t="s">
        <v>193774</v>
      </c>
      <c r="D56539" t="s">
        <v>193775</v>
      </c>
      <c r="E56539">
        <v>100000</v>
      </c>
      <c r="F56539" t="s">
        <v>18</v>
      </c>
      <c r="G56539" t="s">
        <v>25</v>
      </c>
      <c r="H56539" t="s">
        <v>790</v>
      </c>
      <c r="I56539" t="s">
        <v>791</v>
      </c>
      <c r="J56539" t="s">
        <v>791</v>
      </c>
      <c r="K56539">
        <v>1</v>
      </c>
      <c r="L56539" s="1">
        <v>40383</v>
      </c>
      <c r="M56539" s="1">
        <v>40483</v>
      </c>
      <c r="N56539" s="1">
        <v>40483</v>
      </c>
    </row>
    <row r="56540" spans="1:18" hidden="1" x14ac:dyDescent="0.2">
      <c r="A56540" t="s">
        <v>193776</v>
      </c>
      <c r="B56540" t="s">
        <v>193777</v>
      </c>
      <c r="D56540" t="s">
        <v>193778</v>
      </c>
      <c r="E56540">
        <v>12500</v>
      </c>
      <c r="F56540" t="s">
        <v>18</v>
      </c>
      <c r="K56540">
        <v>1</v>
      </c>
      <c r="M56540" s="1">
        <v>41821</v>
      </c>
      <c r="N56540" s="1">
        <v>41821</v>
      </c>
      <c r="O56540"/>
      <c r="P56540"/>
      <c r="Q56540"/>
      <c r="R56540"/>
    </row>
    <row r="56541" spans="1:18" hidden="1" x14ac:dyDescent="0.2">
      <c r="A56541" t="s">
        <v>193779</v>
      </c>
      <c r="B56541" t="s">
        <v>193780</v>
      </c>
      <c r="D56541" t="s">
        <v>193781</v>
      </c>
      <c r="E56541">
        <v>450000</v>
      </c>
      <c r="F56541" t="s">
        <v>18</v>
      </c>
      <c r="G56541" t="s">
        <v>57</v>
      </c>
      <c r="H56541" t="s">
        <v>202</v>
      </c>
      <c r="I56541" t="s">
        <v>203</v>
      </c>
      <c r="J56541" t="s">
        <v>203</v>
      </c>
      <c r="K56541">
        <v>2</v>
      </c>
      <c r="L56541" s="1">
        <v>41258</v>
      </c>
      <c r="M56541" s="1">
        <v>41424</v>
      </c>
      <c r="N56541" s="1">
        <v>41820</v>
      </c>
    </row>
    <row r="56542" spans="1:18" hidden="1" x14ac:dyDescent="0.2">
      <c r="A56542" t="s">
        <v>193782</v>
      </c>
      <c r="B56542" t="s">
        <v>193783</v>
      </c>
      <c r="C56542" t="s">
        <v>193784</v>
      </c>
      <c r="D56542" t="s">
        <v>193785</v>
      </c>
      <c r="E56542" t="s">
        <v>43</v>
      </c>
      <c r="F56542" t="s">
        <v>18</v>
      </c>
      <c r="G56542" t="s">
        <v>25</v>
      </c>
      <c r="H56542" t="s">
        <v>106</v>
      </c>
      <c r="I56542" t="s">
        <v>107</v>
      </c>
      <c r="J56542" t="s">
        <v>108</v>
      </c>
      <c r="K56542">
        <v>1</v>
      </c>
      <c r="L56542" s="1">
        <v>39114</v>
      </c>
      <c r="M56542" s="1">
        <v>39378</v>
      </c>
      <c r="N56542" s="1">
        <v>39378</v>
      </c>
      <c r="O56542"/>
      <c r="P56542"/>
      <c r="Q56542"/>
      <c r="R56542"/>
    </row>
    <row r="56543" spans="1:18" x14ac:dyDescent="0.2">
      <c r="A56543" t="s">
        <v>193786</v>
      </c>
      <c r="B56543" t="s">
        <v>193787</v>
      </c>
      <c r="C56543" t="s">
        <v>193788</v>
      </c>
      <c r="D56543" t="s">
        <v>176347</v>
      </c>
      <c r="E56543">
        <v>1750000</v>
      </c>
      <c r="F56543" t="s">
        <v>113</v>
      </c>
      <c r="G56543" t="s">
        <v>25</v>
      </c>
      <c r="H56543" t="s">
        <v>44</v>
      </c>
      <c r="I56543" t="s">
        <v>282</v>
      </c>
      <c r="J56543" t="s">
        <v>282</v>
      </c>
      <c r="K56543">
        <v>2</v>
      </c>
      <c r="L56543" s="1">
        <v>40634</v>
      </c>
      <c r="M56543" s="1">
        <v>40969</v>
      </c>
      <c r="N56543" s="1">
        <v>41499</v>
      </c>
    </row>
    <row r="56544" spans="1:18" x14ac:dyDescent="0.2">
      <c r="A56544" t="s">
        <v>193789</v>
      </c>
      <c r="B56544" t="s">
        <v>193790</v>
      </c>
      <c r="D56544" t="s">
        <v>193791</v>
      </c>
      <c r="E56544">
        <v>575000</v>
      </c>
      <c r="F56544" t="s">
        <v>207</v>
      </c>
      <c r="G56544" t="s">
        <v>25</v>
      </c>
      <c r="H56544" t="s">
        <v>286</v>
      </c>
      <c r="I56544" t="s">
        <v>1030</v>
      </c>
      <c r="J56544" t="s">
        <v>1030</v>
      </c>
      <c r="K56544">
        <v>1</v>
      </c>
      <c r="L56544" s="1">
        <v>41395</v>
      </c>
      <c r="M56544" s="1">
        <v>41852</v>
      </c>
      <c r="N56544" s="1">
        <v>41852</v>
      </c>
    </row>
    <row r="56545" spans="1:18" hidden="1" x14ac:dyDescent="0.2">
      <c r="A56545" t="s">
        <v>193792</v>
      </c>
      <c r="B56545" t="s">
        <v>193793</v>
      </c>
      <c r="C56545" t="s">
        <v>193794</v>
      </c>
      <c r="D56545" t="s">
        <v>182961</v>
      </c>
      <c r="E56545">
        <v>600000</v>
      </c>
      <c r="F56545" t="s">
        <v>18</v>
      </c>
      <c r="G56545" t="s">
        <v>128</v>
      </c>
      <c r="H56545" t="s">
        <v>129</v>
      </c>
      <c r="I56545" t="s">
        <v>130</v>
      </c>
      <c r="J56545" t="s">
        <v>130</v>
      </c>
      <c r="K56545">
        <v>1</v>
      </c>
      <c r="L56545" s="1">
        <v>40483</v>
      </c>
      <c r="M56545" s="1">
        <v>41382</v>
      </c>
      <c r="N56545" s="1">
        <v>41382</v>
      </c>
    </row>
    <row r="56546" spans="1:18" hidden="1" x14ac:dyDescent="0.2">
      <c r="A56546" t="s">
        <v>193795</v>
      </c>
      <c r="B56546" t="s">
        <v>193796</v>
      </c>
      <c r="C56546" t="s">
        <v>193797</v>
      </c>
      <c r="D56546" t="s">
        <v>181</v>
      </c>
      <c r="E56546" t="s">
        <v>43</v>
      </c>
      <c r="F56546" t="s">
        <v>207</v>
      </c>
      <c r="G56546" t="s">
        <v>25</v>
      </c>
      <c r="H56546" t="s">
        <v>158</v>
      </c>
      <c r="I56546" t="s">
        <v>244</v>
      </c>
      <c r="J56546" t="s">
        <v>244</v>
      </c>
      <c r="K56546">
        <v>1</v>
      </c>
      <c r="L56546" s="1">
        <v>39814</v>
      </c>
      <c r="M56546" s="1">
        <v>40664</v>
      </c>
      <c r="N56546" s="1">
        <v>40664</v>
      </c>
      <c r="O56546"/>
      <c r="P56546"/>
      <c r="Q56546"/>
      <c r="R56546"/>
    </row>
    <row r="56547" spans="1:18" x14ac:dyDescent="0.2">
      <c r="A56547" t="s">
        <v>193798</v>
      </c>
      <c r="B56547" t="s">
        <v>193799</v>
      </c>
      <c r="C56547" t="s">
        <v>193800</v>
      </c>
      <c r="D56547" t="s">
        <v>193801</v>
      </c>
      <c r="E56547">
        <v>9000000</v>
      </c>
      <c r="F56547" t="s">
        <v>18</v>
      </c>
      <c r="G56547" t="s">
        <v>25</v>
      </c>
      <c r="H56547" t="s">
        <v>64</v>
      </c>
      <c r="I56547" t="s">
        <v>65</v>
      </c>
      <c r="J56547" t="s">
        <v>271</v>
      </c>
      <c r="K56547">
        <v>1</v>
      </c>
      <c r="L56547" s="1">
        <v>41922</v>
      </c>
      <c r="M56547" s="1">
        <v>41919</v>
      </c>
      <c r="N56547" s="1">
        <v>41919</v>
      </c>
    </row>
    <row r="56548" spans="1:18" x14ac:dyDescent="0.2">
      <c r="A56548" t="s">
        <v>193802</v>
      </c>
      <c r="B56548" t="s">
        <v>193803</v>
      </c>
      <c r="C56548" t="s">
        <v>193804</v>
      </c>
      <c r="D56548" t="s">
        <v>193805</v>
      </c>
      <c r="E56548">
        <v>40300000</v>
      </c>
      <c r="F56548" t="s">
        <v>18</v>
      </c>
      <c r="G56548" t="s">
        <v>25</v>
      </c>
      <c r="H56548" t="s">
        <v>64</v>
      </c>
      <c r="I56548" t="s">
        <v>95</v>
      </c>
      <c r="J56548" t="s">
        <v>376</v>
      </c>
      <c r="K56548">
        <v>3</v>
      </c>
      <c r="L56548" s="1">
        <v>40909</v>
      </c>
      <c r="M56548" s="1">
        <v>41337</v>
      </c>
      <c r="N56548" s="1">
        <v>41816</v>
      </c>
    </row>
    <row r="56549" spans="1:18" hidden="1" x14ac:dyDescent="0.2">
      <c r="A56549" t="s">
        <v>193806</v>
      </c>
      <c r="B56549" t="s">
        <v>193807</v>
      </c>
      <c r="C56549" t="s">
        <v>193808</v>
      </c>
      <c r="D56549" t="s">
        <v>54415</v>
      </c>
      <c r="E56549">
        <v>3220985</v>
      </c>
      <c r="F56549" t="s">
        <v>18</v>
      </c>
      <c r="G56549" t="s">
        <v>25</v>
      </c>
      <c r="H56549" t="s">
        <v>64</v>
      </c>
      <c r="I56549" t="s">
        <v>65</v>
      </c>
      <c r="J56549" t="s">
        <v>71</v>
      </c>
      <c r="K56549">
        <v>3</v>
      </c>
      <c r="L56549" s="1">
        <v>40909</v>
      </c>
      <c r="M56549" s="1">
        <v>41183</v>
      </c>
      <c r="N56549" s="1">
        <v>41563</v>
      </c>
      <c r="O56549"/>
      <c r="P56549"/>
      <c r="Q56549"/>
      <c r="R56549"/>
    </row>
    <row r="56550" spans="1:18" x14ac:dyDescent="0.2">
      <c r="A56550" t="s">
        <v>193809</v>
      </c>
      <c r="B56550" t="s">
        <v>193810</v>
      </c>
      <c r="C56550" t="s">
        <v>193811</v>
      </c>
      <c r="D56550" t="s">
        <v>111146</v>
      </c>
      <c r="E56550">
        <v>500000</v>
      </c>
      <c r="F56550" t="s">
        <v>207</v>
      </c>
      <c r="G56550" t="s">
        <v>25</v>
      </c>
      <c r="H56550" t="s">
        <v>64</v>
      </c>
      <c r="I56550" t="s">
        <v>65</v>
      </c>
      <c r="J56550" t="s">
        <v>71</v>
      </c>
      <c r="K56550">
        <v>1</v>
      </c>
      <c r="L56550" s="1">
        <v>41066</v>
      </c>
      <c r="M56550" s="1">
        <v>41082</v>
      </c>
      <c r="N56550" s="1">
        <v>41082</v>
      </c>
    </row>
    <row r="56551" spans="1:18" x14ac:dyDescent="0.2">
      <c r="A56551" t="s">
        <v>193812</v>
      </c>
      <c r="B56551" t="s">
        <v>193813</v>
      </c>
      <c r="C56551" t="s">
        <v>193814</v>
      </c>
      <c r="D56551" t="s">
        <v>193815</v>
      </c>
      <c r="E56551">
        <v>3050000</v>
      </c>
      <c r="F56551" t="s">
        <v>113</v>
      </c>
      <c r="G56551" t="s">
        <v>25</v>
      </c>
      <c r="H56551" t="s">
        <v>64</v>
      </c>
      <c r="I56551" t="s">
        <v>65</v>
      </c>
      <c r="J56551" t="s">
        <v>71</v>
      </c>
      <c r="K56551">
        <v>2</v>
      </c>
      <c r="L56551" s="1">
        <v>40544</v>
      </c>
      <c r="M56551" s="1">
        <v>40947</v>
      </c>
      <c r="N56551" s="1">
        <v>41340</v>
      </c>
    </row>
    <row r="56552" spans="1:18" x14ac:dyDescent="0.2">
      <c r="A56552" t="s">
        <v>193816</v>
      </c>
      <c r="B56552" t="s">
        <v>193817</v>
      </c>
      <c r="C56552" t="s">
        <v>193818</v>
      </c>
      <c r="D56552" t="s">
        <v>134</v>
      </c>
      <c r="E56552">
        <v>300000</v>
      </c>
      <c r="F56552" t="s">
        <v>207</v>
      </c>
      <c r="G56552" t="s">
        <v>25</v>
      </c>
      <c r="H56552" t="s">
        <v>106</v>
      </c>
      <c r="I56552" t="s">
        <v>107</v>
      </c>
      <c r="J56552" t="s">
        <v>108</v>
      </c>
      <c r="K56552">
        <v>1</v>
      </c>
      <c r="L56552" s="1">
        <v>39083</v>
      </c>
      <c r="M56552" s="1">
        <v>39295</v>
      </c>
      <c r="N56552" s="1">
        <v>39295</v>
      </c>
    </row>
    <row r="56553" spans="1:18" hidden="1" x14ac:dyDescent="0.2">
      <c r="A56553" t="s">
        <v>193819</v>
      </c>
      <c r="B56553" t="s">
        <v>193820</v>
      </c>
      <c r="C56553" t="s">
        <v>193821</v>
      </c>
      <c r="D56553" t="s">
        <v>193822</v>
      </c>
      <c r="E56553" t="s">
        <v>43</v>
      </c>
      <c r="F56553" t="s">
        <v>18</v>
      </c>
      <c r="G56553" t="s">
        <v>25</v>
      </c>
      <c r="H56553" t="s">
        <v>106</v>
      </c>
      <c r="I56553" t="s">
        <v>107</v>
      </c>
      <c r="J56553" t="s">
        <v>108</v>
      </c>
      <c r="K56553">
        <v>1</v>
      </c>
      <c r="L56553" s="1">
        <v>42005</v>
      </c>
      <c r="M56553" s="1">
        <v>42124</v>
      </c>
      <c r="N56553" s="1">
        <v>42124</v>
      </c>
      <c r="O56553"/>
      <c r="P56553"/>
      <c r="Q56553"/>
      <c r="R56553"/>
    </row>
    <row r="56554" spans="1:18" hidden="1" x14ac:dyDescent="0.2">
      <c r="A56554" t="s">
        <v>193823</v>
      </c>
      <c r="B56554" t="s">
        <v>193824</v>
      </c>
      <c r="C56554" t="s">
        <v>193825</v>
      </c>
      <c r="D56554" t="s">
        <v>357</v>
      </c>
      <c r="E56554">
        <v>5847043</v>
      </c>
      <c r="F56554" t="s">
        <v>113</v>
      </c>
      <c r="G56554" t="s">
        <v>25</v>
      </c>
      <c r="H56554" t="s">
        <v>106</v>
      </c>
      <c r="I56554" t="s">
        <v>107</v>
      </c>
      <c r="J56554" t="s">
        <v>108</v>
      </c>
      <c r="K56554">
        <v>1</v>
      </c>
      <c r="L56554" s="1">
        <v>39814</v>
      </c>
      <c r="M56554" s="1">
        <v>40525</v>
      </c>
      <c r="N56554" s="1">
        <v>40525</v>
      </c>
      <c r="O56554"/>
      <c r="P56554"/>
      <c r="Q56554"/>
      <c r="R56554"/>
    </row>
    <row r="56555" spans="1:18" x14ac:dyDescent="0.2">
      <c r="A56555" t="s">
        <v>193826</v>
      </c>
      <c r="B56555" t="s">
        <v>193827</v>
      </c>
      <c r="C56555" t="s">
        <v>193828</v>
      </c>
      <c r="D56555" t="s">
        <v>36</v>
      </c>
      <c r="E56555">
        <v>3000000</v>
      </c>
      <c r="F56555" t="s">
        <v>113</v>
      </c>
      <c r="G56555" t="s">
        <v>25</v>
      </c>
      <c r="H56555" t="s">
        <v>64</v>
      </c>
      <c r="I56555" t="s">
        <v>65</v>
      </c>
      <c r="J56555" t="s">
        <v>66</v>
      </c>
      <c r="K56555">
        <v>1</v>
      </c>
      <c r="L56555" s="1">
        <v>40452</v>
      </c>
      <c r="M56555" s="1">
        <v>40506</v>
      </c>
      <c r="N56555" s="1">
        <v>40506</v>
      </c>
    </row>
    <row r="56556" spans="1:18" hidden="1" x14ac:dyDescent="0.2">
      <c r="A56556" t="s">
        <v>193829</v>
      </c>
      <c r="B56556" t="s">
        <v>193830</v>
      </c>
      <c r="C56556" t="s">
        <v>193831</v>
      </c>
      <c r="D56556" t="s">
        <v>12085</v>
      </c>
      <c r="E56556">
        <v>5000000</v>
      </c>
      <c r="F56556" t="s">
        <v>113</v>
      </c>
      <c r="G56556" t="s">
        <v>19</v>
      </c>
      <c r="H56556">
        <v>16</v>
      </c>
      <c r="I56556" t="s">
        <v>7937</v>
      </c>
      <c r="J56556" t="s">
        <v>7937</v>
      </c>
      <c r="K56556">
        <v>1</v>
      </c>
      <c r="L56556" s="1">
        <v>39083</v>
      </c>
      <c r="M56556" s="1">
        <v>41438</v>
      </c>
      <c r="N56556" s="1">
        <v>41438</v>
      </c>
    </row>
    <row r="56557" spans="1:18" x14ac:dyDescent="0.2">
      <c r="A56557" t="s">
        <v>193832</v>
      </c>
      <c r="B56557" t="s">
        <v>193833</v>
      </c>
      <c r="C56557" t="s">
        <v>193834</v>
      </c>
      <c r="D56557" t="s">
        <v>181</v>
      </c>
      <c r="E56557">
        <v>25000</v>
      </c>
      <c r="F56557" t="s">
        <v>207</v>
      </c>
      <c r="G56557" t="s">
        <v>25</v>
      </c>
      <c r="H56557" t="s">
        <v>286</v>
      </c>
      <c r="I56557" t="s">
        <v>3709</v>
      </c>
      <c r="J56557" t="s">
        <v>3709</v>
      </c>
      <c r="K56557">
        <v>1</v>
      </c>
      <c r="L56557" s="1">
        <v>39819</v>
      </c>
      <c r="M56557" s="1">
        <v>40030</v>
      </c>
      <c r="N56557" s="1">
        <v>40030</v>
      </c>
    </row>
    <row r="56558" spans="1:18" x14ac:dyDescent="0.2">
      <c r="A56558" t="s">
        <v>193835</v>
      </c>
      <c r="B56558" t="s">
        <v>193836</v>
      </c>
      <c r="C56558" t="s">
        <v>193837</v>
      </c>
      <c r="D56558" t="s">
        <v>718</v>
      </c>
      <c r="E56558">
        <v>20000000</v>
      </c>
      <c r="F56558" t="s">
        <v>18</v>
      </c>
      <c r="G56558" t="s">
        <v>25</v>
      </c>
      <c r="H56558" t="s">
        <v>44</v>
      </c>
      <c r="I56558" t="s">
        <v>282</v>
      </c>
      <c r="J56558" t="s">
        <v>282</v>
      </c>
      <c r="K56558">
        <v>1</v>
      </c>
      <c r="L56558" s="1">
        <v>40544</v>
      </c>
      <c r="M56558" s="1">
        <v>40730</v>
      </c>
      <c r="N56558" s="1">
        <v>40730</v>
      </c>
    </row>
    <row r="56559" spans="1:18" hidden="1" x14ac:dyDescent="0.2">
      <c r="A56559" t="s">
        <v>193838</v>
      </c>
      <c r="B56559" t="s">
        <v>193839</v>
      </c>
      <c r="C56559" t="s">
        <v>193840</v>
      </c>
      <c r="E56559" t="s">
        <v>43</v>
      </c>
      <c r="F56559" t="s">
        <v>18</v>
      </c>
      <c r="G56559" t="s">
        <v>25</v>
      </c>
      <c r="H56559" t="s">
        <v>616</v>
      </c>
      <c r="I56559" t="s">
        <v>617</v>
      </c>
      <c r="J56559" t="s">
        <v>48299</v>
      </c>
      <c r="K56559">
        <v>1</v>
      </c>
      <c r="L56559" s="1">
        <v>39083</v>
      </c>
      <c r="M56559" s="1">
        <v>42187</v>
      </c>
      <c r="N56559" s="1">
        <v>42187</v>
      </c>
      <c r="O56559"/>
      <c r="P56559"/>
      <c r="Q56559"/>
      <c r="R56559"/>
    </row>
    <row r="56560" spans="1:18" hidden="1" x14ac:dyDescent="0.2">
      <c r="A56560" t="s">
        <v>193841</v>
      </c>
      <c r="B56560" t="s">
        <v>193842</v>
      </c>
      <c r="D56560" t="s">
        <v>37005</v>
      </c>
      <c r="E56560">
        <v>212000000</v>
      </c>
      <c r="F56560" t="s">
        <v>18</v>
      </c>
      <c r="G56560" t="s">
        <v>19</v>
      </c>
      <c r="H56560">
        <v>16</v>
      </c>
      <c r="I56560" t="s">
        <v>20</v>
      </c>
      <c r="J56560" t="s">
        <v>20</v>
      </c>
      <c r="K56560">
        <v>1</v>
      </c>
      <c r="M56560" s="1">
        <v>38782</v>
      </c>
      <c r="N56560" s="1">
        <v>38782</v>
      </c>
      <c r="O56560"/>
      <c r="P56560"/>
      <c r="Q56560"/>
      <c r="R56560"/>
    </row>
    <row r="56561" spans="1:18" x14ac:dyDescent="0.2">
      <c r="A56561" t="s">
        <v>193843</v>
      </c>
      <c r="B56561" t="s">
        <v>193844</v>
      </c>
      <c r="C56561" t="s">
        <v>193845</v>
      </c>
      <c r="D56561" t="s">
        <v>126749</v>
      </c>
      <c r="E56561">
        <v>600000</v>
      </c>
      <c r="F56561" t="s">
        <v>18</v>
      </c>
      <c r="G56561" t="s">
        <v>25</v>
      </c>
      <c r="H56561" t="s">
        <v>142</v>
      </c>
      <c r="I56561" t="s">
        <v>143</v>
      </c>
      <c r="J56561" t="s">
        <v>3528</v>
      </c>
      <c r="K56561">
        <v>2</v>
      </c>
      <c r="L56561" s="1">
        <v>39356</v>
      </c>
      <c r="M56561" s="1">
        <v>39417</v>
      </c>
      <c r="N56561" s="1">
        <v>41475</v>
      </c>
    </row>
    <row r="56562" spans="1:18" x14ac:dyDescent="0.2">
      <c r="A56562" t="s">
        <v>193846</v>
      </c>
      <c r="B56562" t="s">
        <v>193847</v>
      </c>
      <c r="C56562" t="s">
        <v>193848</v>
      </c>
      <c r="D56562" t="s">
        <v>70</v>
      </c>
      <c r="E56562">
        <v>42000000</v>
      </c>
      <c r="F56562" t="s">
        <v>113</v>
      </c>
      <c r="G56562" t="s">
        <v>25</v>
      </c>
      <c r="H56562" t="s">
        <v>158</v>
      </c>
      <c r="I56562" t="s">
        <v>244</v>
      </c>
      <c r="J56562" t="s">
        <v>4117</v>
      </c>
      <c r="K56562">
        <v>6</v>
      </c>
      <c r="L56562" s="1">
        <v>36892</v>
      </c>
      <c r="M56562" s="1">
        <v>37697</v>
      </c>
      <c r="N56562" s="1">
        <v>40351</v>
      </c>
    </row>
    <row r="56563" spans="1:18" x14ac:dyDescent="0.2">
      <c r="A56563" t="s">
        <v>193849</v>
      </c>
      <c r="B56563" t="s">
        <v>193850</v>
      </c>
      <c r="C56563" t="s">
        <v>193851</v>
      </c>
      <c r="D56563" t="s">
        <v>75</v>
      </c>
      <c r="E56563">
        <v>11000000</v>
      </c>
      <c r="F56563" t="s">
        <v>18</v>
      </c>
      <c r="G56563" t="s">
        <v>25</v>
      </c>
      <c r="H56563" t="s">
        <v>106</v>
      </c>
      <c r="I56563" t="s">
        <v>1621</v>
      </c>
      <c r="J56563" t="s">
        <v>23362</v>
      </c>
      <c r="K56563">
        <v>1</v>
      </c>
      <c r="L56563" s="1">
        <v>36526</v>
      </c>
      <c r="M56563" s="1">
        <v>41890</v>
      </c>
      <c r="N56563" s="1">
        <v>41890</v>
      </c>
    </row>
    <row r="56564" spans="1:18" hidden="1" x14ac:dyDescent="0.2">
      <c r="A56564" t="s">
        <v>193852</v>
      </c>
      <c r="B56564" t="s">
        <v>193853</v>
      </c>
      <c r="D56564" t="s">
        <v>193854</v>
      </c>
      <c r="E56564">
        <v>195000</v>
      </c>
      <c r="F56564" t="s">
        <v>18</v>
      </c>
      <c r="G56564" t="s">
        <v>25</v>
      </c>
      <c r="H56564" t="s">
        <v>142</v>
      </c>
      <c r="I56564" t="s">
        <v>143</v>
      </c>
      <c r="J56564" t="s">
        <v>143</v>
      </c>
      <c r="K56564">
        <v>1</v>
      </c>
      <c r="M56564" s="1">
        <v>41641</v>
      </c>
      <c r="N56564" s="1">
        <v>41641</v>
      </c>
      <c r="O56564"/>
      <c r="P56564"/>
      <c r="Q56564"/>
      <c r="R56564"/>
    </row>
    <row r="56565" spans="1:18" hidden="1" x14ac:dyDescent="0.2">
      <c r="A56565" t="s">
        <v>193855</v>
      </c>
      <c r="B56565" t="s">
        <v>193856</v>
      </c>
      <c r="C56565" t="s">
        <v>193857</v>
      </c>
      <c r="D56565" t="s">
        <v>76308</v>
      </c>
      <c r="E56565">
        <v>555555</v>
      </c>
      <c r="F56565" t="s">
        <v>18</v>
      </c>
      <c r="G56565" t="s">
        <v>2271</v>
      </c>
      <c r="H56565">
        <v>35</v>
      </c>
      <c r="I56565" t="s">
        <v>24784</v>
      </c>
      <c r="J56565" t="s">
        <v>24784</v>
      </c>
      <c r="K56565">
        <v>1</v>
      </c>
      <c r="L56565" s="1">
        <v>37218</v>
      </c>
      <c r="M56565" s="1">
        <v>41336</v>
      </c>
      <c r="N56565" s="1">
        <v>41336</v>
      </c>
      <c r="O56565"/>
      <c r="P56565"/>
      <c r="Q56565"/>
      <c r="R56565"/>
    </row>
    <row r="56566" spans="1:18" hidden="1" x14ac:dyDescent="0.2">
      <c r="A56566" t="s">
        <v>193858</v>
      </c>
      <c r="B56566" t="s">
        <v>193859</v>
      </c>
      <c r="C56566" t="s">
        <v>193860</v>
      </c>
      <c r="D56566" t="s">
        <v>75</v>
      </c>
      <c r="E56566" t="s">
        <v>43</v>
      </c>
      <c r="F56566" t="s">
        <v>18</v>
      </c>
      <c r="K56566">
        <v>1</v>
      </c>
      <c r="L56566" s="1">
        <v>37987</v>
      </c>
      <c r="M56566" s="1">
        <v>41417</v>
      </c>
      <c r="N56566" s="1">
        <v>41417</v>
      </c>
      <c r="O56566"/>
      <c r="P56566"/>
      <c r="Q56566"/>
      <c r="R56566"/>
    </row>
    <row r="56567" spans="1:18" hidden="1" x14ac:dyDescent="0.2">
      <c r="A56567" t="s">
        <v>193861</v>
      </c>
      <c r="B56567" t="s">
        <v>193862</v>
      </c>
      <c r="C56567" t="s">
        <v>193863</v>
      </c>
      <c r="E56567">
        <v>11820161.609999999</v>
      </c>
      <c r="F56567" t="s">
        <v>18</v>
      </c>
      <c r="G56567" t="s">
        <v>25</v>
      </c>
      <c r="H56567" t="s">
        <v>82</v>
      </c>
      <c r="I56567" t="s">
        <v>83</v>
      </c>
      <c r="J56567" t="s">
        <v>193864</v>
      </c>
      <c r="K56567">
        <v>1</v>
      </c>
      <c r="M56567" s="1">
        <v>42317</v>
      </c>
      <c r="N56567" s="1">
        <v>42317</v>
      </c>
      <c r="O56567"/>
      <c r="P56567"/>
      <c r="Q56567"/>
      <c r="R56567"/>
    </row>
    <row r="56568" spans="1:18" hidden="1" x14ac:dyDescent="0.2">
      <c r="A56568" t="s">
        <v>193865</v>
      </c>
      <c r="B56568" t="s">
        <v>193866</v>
      </c>
      <c r="C56568" t="s">
        <v>193867</v>
      </c>
      <c r="E56568" t="s">
        <v>43</v>
      </c>
      <c r="F56568" t="s">
        <v>18</v>
      </c>
      <c r="G56568" t="s">
        <v>25</v>
      </c>
      <c r="H56568" t="s">
        <v>64</v>
      </c>
      <c r="I56568" t="s">
        <v>95</v>
      </c>
      <c r="J56568" t="s">
        <v>95</v>
      </c>
      <c r="K56568">
        <v>1</v>
      </c>
      <c r="L56568" s="1">
        <v>41214</v>
      </c>
      <c r="M56568" s="1">
        <v>41275</v>
      </c>
      <c r="N56568" s="1">
        <v>41275</v>
      </c>
      <c r="O56568"/>
      <c r="P56568"/>
      <c r="Q56568"/>
      <c r="R56568"/>
    </row>
    <row r="56569" spans="1:18" hidden="1" x14ac:dyDescent="0.2">
      <c r="A56569" t="s">
        <v>193868</v>
      </c>
      <c r="B56569" t="s">
        <v>193869</v>
      </c>
      <c r="C56569" t="s">
        <v>193870</v>
      </c>
      <c r="D56569" t="s">
        <v>193871</v>
      </c>
      <c r="E56569">
        <v>45180</v>
      </c>
      <c r="F56569" t="s">
        <v>18</v>
      </c>
      <c r="G56569" t="s">
        <v>57</v>
      </c>
      <c r="H56569" t="s">
        <v>58</v>
      </c>
      <c r="I56569" t="s">
        <v>12005</v>
      </c>
      <c r="J56569" t="s">
        <v>12005</v>
      </c>
      <c r="K56569">
        <v>1</v>
      </c>
      <c r="L56569" s="1">
        <v>41224</v>
      </c>
      <c r="M56569" s="1">
        <v>41730</v>
      </c>
      <c r="N56569" s="1">
        <v>41730</v>
      </c>
    </row>
    <row r="56570" spans="1:18" hidden="1" x14ac:dyDescent="0.2">
      <c r="A56570" t="s">
        <v>193872</v>
      </c>
      <c r="B56570" t="s">
        <v>193873</v>
      </c>
      <c r="C56570" t="s">
        <v>193874</v>
      </c>
      <c r="D56570" t="s">
        <v>193875</v>
      </c>
      <c r="E56570">
        <v>2550000</v>
      </c>
      <c r="F56570" t="s">
        <v>18</v>
      </c>
      <c r="G56570" t="s">
        <v>276</v>
      </c>
      <c r="H56570">
        <v>17</v>
      </c>
      <c r="I56570" t="s">
        <v>464</v>
      </c>
      <c r="J56570" t="s">
        <v>464</v>
      </c>
      <c r="K56570">
        <v>3</v>
      </c>
      <c r="L56570" s="1">
        <v>41275</v>
      </c>
      <c r="M56570" s="1">
        <v>41294</v>
      </c>
      <c r="N56570" s="1">
        <v>42226</v>
      </c>
    </row>
    <row r="56571" spans="1:18" hidden="1" x14ac:dyDescent="0.2">
      <c r="A56571" t="s">
        <v>193876</v>
      </c>
      <c r="B56571" t="s">
        <v>193877</v>
      </c>
      <c r="C56571" t="s">
        <v>193878</v>
      </c>
      <c r="D56571" t="s">
        <v>157590</v>
      </c>
      <c r="E56571">
        <v>5000</v>
      </c>
      <c r="F56571" t="s">
        <v>18</v>
      </c>
      <c r="K56571">
        <v>1</v>
      </c>
      <c r="M56571" s="1">
        <v>42268</v>
      </c>
      <c r="N56571" s="1">
        <v>42268</v>
      </c>
      <c r="O56571"/>
      <c r="P56571"/>
      <c r="Q56571"/>
      <c r="R56571"/>
    </row>
    <row r="56572" spans="1:18" hidden="1" x14ac:dyDescent="0.2">
      <c r="A56572" t="s">
        <v>193879</v>
      </c>
      <c r="B56572" t="s">
        <v>193880</v>
      </c>
      <c r="C56572" t="s">
        <v>193881</v>
      </c>
      <c r="D56572" t="s">
        <v>36</v>
      </c>
      <c r="E56572" t="s">
        <v>43</v>
      </c>
      <c r="F56572" t="s">
        <v>18</v>
      </c>
      <c r="K56572">
        <v>1</v>
      </c>
      <c r="L56572" s="1">
        <v>40613</v>
      </c>
      <c r="M56572" s="1">
        <v>41730</v>
      </c>
      <c r="N56572" s="1">
        <v>41730</v>
      </c>
      <c r="O56572"/>
      <c r="P56572"/>
      <c r="Q56572"/>
      <c r="R56572"/>
    </row>
    <row r="56573" spans="1:18" hidden="1" x14ac:dyDescent="0.2">
      <c r="A56573" t="s">
        <v>193882</v>
      </c>
      <c r="B56573" t="s">
        <v>193883</v>
      </c>
      <c r="C56573" t="s">
        <v>193884</v>
      </c>
      <c r="D56573" t="s">
        <v>56</v>
      </c>
      <c r="E56573">
        <v>12837500</v>
      </c>
      <c r="F56573" t="s">
        <v>18</v>
      </c>
      <c r="G56573" t="s">
        <v>25</v>
      </c>
      <c r="H56573" t="s">
        <v>430</v>
      </c>
      <c r="I56573" t="s">
        <v>528</v>
      </c>
      <c r="J56573" t="s">
        <v>5344</v>
      </c>
      <c r="K56573">
        <v>1</v>
      </c>
      <c r="L56573" s="1">
        <v>37622</v>
      </c>
      <c r="M56573" s="1">
        <v>41802</v>
      </c>
      <c r="N56573" s="1">
        <v>41802</v>
      </c>
      <c r="O56573"/>
      <c r="P56573"/>
      <c r="Q56573"/>
      <c r="R56573"/>
    </row>
    <row r="56574" spans="1:18" hidden="1" x14ac:dyDescent="0.2">
      <c r="A56574" t="s">
        <v>193885</v>
      </c>
      <c r="B56574" t="s">
        <v>193886</v>
      </c>
      <c r="C56574" t="s">
        <v>193887</v>
      </c>
      <c r="D56574" t="s">
        <v>193888</v>
      </c>
      <c r="E56574">
        <v>90700000</v>
      </c>
      <c r="F56574" t="s">
        <v>18</v>
      </c>
      <c r="G56574" t="s">
        <v>25</v>
      </c>
      <c r="H56574" t="s">
        <v>64</v>
      </c>
      <c r="I56574" t="s">
        <v>65</v>
      </c>
      <c r="J56574" t="s">
        <v>71</v>
      </c>
      <c r="K56574">
        <v>7</v>
      </c>
      <c r="L56574" s="1">
        <v>39814</v>
      </c>
      <c r="M56574" s="1">
        <v>40518</v>
      </c>
      <c r="N56574" s="1">
        <v>42025</v>
      </c>
      <c r="O56574"/>
      <c r="P56574"/>
      <c r="Q56574"/>
      <c r="R56574"/>
    </row>
    <row r="56575" spans="1:18" hidden="1" x14ac:dyDescent="0.2">
      <c r="A56575" t="s">
        <v>193889</v>
      </c>
      <c r="B56575" t="s">
        <v>193890</v>
      </c>
      <c r="C56575" t="s">
        <v>193891</v>
      </c>
      <c r="D56575" t="s">
        <v>50</v>
      </c>
      <c r="E56575">
        <v>40000</v>
      </c>
      <c r="F56575" t="s">
        <v>18</v>
      </c>
      <c r="G56575" t="s">
        <v>76</v>
      </c>
      <c r="H56575">
        <v>12</v>
      </c>
      <c r="I56575" t="s">
        <v>77</v>
      </c>
      <c r="J56575" t="s">
        <v>77</v>
      </c>
      <c r="K56575">
        <v>1</v>
      </c>
      <c r="M56575" s="1">
        <v>41108</v>
      </c>
      <c r="N56575" s="1">
        <v>41108</v>
      </c>
      <c r="O56575"/>
      <c r="P56575"/>
      <c r="Q56575"/>
      <c r="R56575"/>
    </row>
    <row r="56576" spans="1:18" hidden="1" x14ac:dyDescent="0.2">
      <c r="A56576" t="s">
        <v>193892</v>
      </c>
      <c r="B56576" t="s">
        <v>193893</v>
      </c>
      <c r="D56576" t="s">
        <v>193894</v>
      </c>
      <c r="E56576">
        <v>3047120</v>
      </c>
      <c r="F56576" t="s">
        <v>18</v>
      </c>
      <c r="K56576">
        <v>2</v>
      </c>
      <c r="M56576" s="1">
        <v>41653</v>
      </c>
      <c r="N56576" s="1">
        <v>41884</v>
      </c>
      <c r="O56576"/>
      <c r="P56576"/>
      <c r="Q56576"/>
      <c r="R56576"/>
    </row>
    <row r="56577" spans="1:18" x14ac:dyDescent="0.2">
      <c r="A56577" t="s">
        <v>193895</v>
      </c>
      <c r="B56577" t="s">
        <v>193896</v>
      </c>
      <c r="C56577" t="s">
        <v>193897</v>
      </c>
      <c r="D56577" t="s">
        <v>42</v>
      </c>
      <c r="E56577">
        <v>2225000</v>
      </c>
      <c r="F56577" t="s">
        <v>18</v>
      </c>
      <c r="G56577" t="s">
        <v>25</v>
      </c>
      <c r="H56577" t="s">
        <v>158</v>
      </c>
      <c r="I56577" t="s">
        <v>244</v>
      </c>
      <c r="J56577" t="s">
        <v>244</v>
      </c>
      <c r="K56577">
        <v>2</v>
      </c>
      <c r="L56577" s="1">
        <v>39814</v>
      </c>
      <c r="M56577" s="1">
        <v>40035</v>
      </c>
      <c r="N56577" s="1">
        <v>40501</v>
      </c>
    </row>
    <row r="56578" spans="1:18" hidden="1" x14ac:dyDescent="0.2">
      <c r="A56578" t="s">
        <v>193898</v>
      </c>
      <c r="B56578" t="s">
        <v>193899</v>
      </c>
      <c r="C56578" t="s">
        <v>193900</v>
      </c>
      <c r="D56578" t="s">
        <v>633</v>
      </c>
      <c r="E56578">
        <v>177000000</v>
      </c>
      <c r="F56578" t="s">
        <v>18</v>
      </c>
      <c r="G56578" t="s">
        <v>479</v>
      </c>
      <c r="I56578" t="s">
        <v>480</v>
      </c>
      <c r="J56578" t="s">
        <v>480</v>
      </c>
      <c r="K56578">
        <v>3</v>
      </c>
      <c r="L56578" s="1">
        <v>37257</v>
      </c>
      <c r="M56578" s="1">
        <v>41233</v>
      </c>
      <c r="N56578" s="1">
        <v>42285</v>
      </c>
      <c r="O56578"/>
      <c r="P56578"/>
      <c r="Q56578"/>
      <c r="R56578"/>
    </row>
    <row r="56579" spans="1:18" hidden="1" x14ac:dyDescent="0.2">
      <c r="A56579" t="s">
        <v>193901</v>
      </c>
      <c r="B56579" t="s">
        <v>193902</v>
      </c>
      <c r="C56579" t="s">
        <v>193903</v>
      </c>
      <c r="D56579" t="s">
        <v>24338</v>
      </c>
      <c r="E56579" t="s">
        <v>43</v>
      </c>
      <c r="F56579" t="s">
        <v>18</v>
      </c>
      <c r="K56579">
        <v>3</v>
      </c>
      <c r="M56579" s="1">
        <v>40941</v>
      </c>
      <c r="N56579" s="1">
        <v>42072</v>
      </c>
      <c r="O56579"/>
      <c r="P56579"/>
      <c r="Q56579"/>
      <c r="R56579"/>
    </row>
    <row r="56580" spans="1:18" x14ac:dyDescent="0.2">
      <c r="A56580" t="s">
        <v>193904</v>
      </c>
      <c r="B56580" t="s">
        <v>193905</v>
      </c>
      <c r="C56580" t="s">
        <v>193906</v>
      </c>
      <c r="D56580" t="s">
        <v>11771</v>
      </c>
      <c r="E56580">
        <v>4500000</v>
      </c>
      <c r="F56580" t="s">
        <v>18</v>
      </c>
      <c r="G56580" t="s">
        <v>25</v>
      </c>
      <c r="H56580" t="s">
        <v>64</v>
      </c>
      <c r="I56580" t="s">
        <v>65</v>
      </c>
      <c r="J56580" t="s">
        <v>4002</v>
      </c>
      <c r="K56580">
        <v>1</v>
      </c>
      <c r="L56580" s="1">
        <v>40544</v>
      </c>
      <c r="M56580" s="1">
        <v>42173</v>
      </c>
      <c r="N56580" s="1">
        <v>42173</v>
      </c>
    </row>
    <row r="56581" spans="1:18" hidden="1" x14ac:dyDescent="0.2">
      <c r="A56581" t="s">
        <v>193907</v>
      </c>
      <c r="B56581" t="s">
        <v>193908</v>
      </c>
      <c r="C56581" t="s">
        <v>193909</v>
      </c>
      <c r="D56581" t="s">
        <v>3110</v>
      </c>
      <c r="E56581" t="s">
        <v>43</v>
      </c>
      <c r="F56581" t="s">
        <v>18</v>
      </c>
      <c r="G56581" t="s">
        <v>19</v>
      </c>
      <c r="H56581">
        <v>16</v>
      </c>
      <c r="I56581" t="s">
        <v>20</v>
      </c>
      <c r="J56581" t="s">
        <v>20</v>
      </c>
      <c r="K56581">
        <v>1</v>
      </c>
      <c r="L56581" s="1">
        <v>42005</v>
      </c>
      <c r="M56581" s="1">
        <v>42305</v>
      </c>
      <c r="N56581" s="1">
        <v>42305</v>
      </c>
      <c r="O56581"/>
      <c r="P56581"/>
      <c r="Q56581"/>
      <c r="R56581"/>
    </row>
    <row r="56582" spans="1:18" hidden="1" x14ac:dyDescent="0.2">
      <c r="A56582" t="s">
        <v>193910</v>
      </c>
      <c r="B56582" t="s">
        <v>193911</v>
      </c>
      <c r="C56582" t="s">
        <v>193912</v>
      </c>
      <c r="D56582" t="s">
        <v>69618</v>
      </c>
      <c r="E56582" t="s">
        <v>43</v>
      </c>
      <c r="F56582" t="s">
        <v>18</v>
      </c>
      <c r="G56582" t="s">
        <v>25</v>
      </c>
      <c r="H56582" t="s">
        <v>1239</v>
      </c>
      <c r="I56582" t="s">
        <v>2107</v>
      </c>
      <c r="J56582" t="s">
        <v>4618</v>
      </c>
      <c r="K56582">
        <v>1</v>
      </c>
      <c r="M56582" s="1">
        <v>41354</v>
      </c>
      <c r="N56582" s="1">
        <v>41354</v>
      </c>
      <c r="O56582"/>
      <c r="P56582"/>
      <c r="Q56582"/>
      <c r="R56582"/>
    </row>
    <row r="56583" spans="1:18" hidden="1" x14ac:dyDescent="0.2">
      <c r="A56583" t="s">
        <v>193913</v>
      </c>
      <c r="B56583" t="s">
        <v>193914</v>
      </c>
      <c r="C56583" t="s">
        <v>193915</v>
      </c>
      <c r="D56583" t="s">
        <v>193916</v>
      </c>
      <c r="E56583">
        <v>502035.4472</v>
      </c>
      <c r="F56583" t="s">
        <v>18</v>
      </c>
      <c r="G56583" t="s">
        <v>1126</v>
      </c>
      <c r="H56583">
        <v>23</v>
      </c>
      <c r="I56583" t="s">
        <v>3024</v>
      </c>
      <c r="J56583" t="s">
        <v>3024</v>
      </c>
      <c r="K56583">
        <v>2</v>
      </c>
      <c r="L56583" s="1">
        <v>41327</v>
      </c>
      <c r="M56583" s="1">
        <v>42012</v>
      </c>
      <c r="N56583" s="1">
        <v>42313</v>
      </c>
      <c r="O56583"/>
      <c r="P56583"/>
      <c r="Q56583"/>
      <c r="R56583"/>
    </row>
    <row r="56584" spans="1:18" x14ac:dyDescent="0.2">
      <c r="A56584" t="s">
        <v>193917</v>
      </c>
      <c r="B56584" t="s">
        <v>193918</v>
      </c>
      <c r="C56584" t="s">
        <v>193919</v>
      </c>
      <c r="D56584" t="s">
        <v>933</v>
      </c>
      <c r="E56584">
        <v>1300000</v>
      </c>
      <c r="F56584" t="s">
        <v>18</v>
      </c>
      <c r="G56584" t="s">
        <v>25</v>
      </c>
      <c r="H56584" t="s">
        <v>106</v>
      </c>
      <c r="I56584" t="s">
        <v>107</v>
      </c>
      <c r="J56584" t="s">
        <v>108</v>
      </c>
      <c r="K56584">
        <v>1</v>
      </c>
      <c r="L56584" s="1">
        <v>40793</v>
      </c>
      <c r="M56584" s="1">
        <v>41164</v>
      </c>
      <c r="N56584" s="1">
        <v>41164</v>
      </c>
    </row>
    <row r="56585" spans="1:18" hidden="1" x14ac:dyDescent="0.2">
      <c r="A56585" t="s">
        <v>193920</v>
      </c>
      <c r="B56585" t="s">
        <v>193921</v>
      </c>
      <c r="C56585" t="s">
        <v>193922</v>
      </c>
      <c r="D56585" t="s">
        <v>193923</v>
      </c>
      <c r="E56585">
        <v>3000000</v>
      </c>
      <c r="F56585" t="s">
        <v>18</v>
      </c>
      <c r="G56585" t="s">
        <v>699</v>
      </c>
      <c r="H56585">
        <v>5</v>
      </c>
      <c r="I56585" t="s">
        <v>700</v>
      </c>
      <c r="J56585" t="s">
        <v>700</v>
      </c>
      <c r="K56585">
        <v>4</v>
      </c>
      <c r="L56585" s="1">
        <v>39814</v>
      </c>
      <c r="M56585" s="1">
        <v>40778</v>
      </c>
      <c r="N56585" s="1">
        <v>41886</v>
      </c>
    </row>
    <row r="56586" spans="1:18" hidden="1" x14ac:dyDescent="0.2">
      <c r="A56586" t="s">
        <v>193924</v>
      </c>
      <c r="B56586" t="s">
        <v>193925</v>
      </c>
      <c r="C56586" t="s">
        <v>193926</v>
      </c>
      <c r="D56586" t="s">
        <v>36</v>
      </c>
      <c r="E56586" t="s">
        <v>43</v>
      </c>
      <c r="F56586" t="s">
        <v>18</v>
      </c>
      <c r="G56586" t="s">
        <v>25</v>
      </c>
      <c r="H56586" t="s">
        <v>1330</v>
      </c>
      <c r="I56586" t="s">
        <v>1331</v>
      </c>
      <c r="J56586" t="s">
        <v>1331</v>
      </c>
      <c r="K56586">
        <v>1</v>
      </c>
      <c r="L56586" s="1">
        <v>41275</v>
      </c>
      <c r="M56586" s="1">
        <v>41710</v>
      </c>
      <c r="N56586" s="1">
        <v>41710</v>
      </c>
      <c r="O56586"/>
      <c r="P56586"/>
      <c r="Q56586"/>
      <c r="R56586"/>
    </row>
    <row r="56587" spans="1:18" hidden="1" x14ac:dyDescent="0.2">
      <c r="A56587" t="s">
        <v>193927</v>
      </c>
      <c r="B56587" t="s">
        <v>193928</v>
      </c>
      <c r="E56587">
        <v>25000</v>
      </c>
      <c r="F56587" t="s">
        <v>207</v>
      </c>
      <c r="K56587">
        <v>2</v>
      </c>
      <c r="M56587" s="1">
        <v>41275</v>
      </c>
      <c r="N56587" s="1">
        <v>41640</v>
      </c>
      <c r="O56587"/>
      <c r="P56587"/>
      <c r="Q56587"/>
      <c r="R56587"/>
    </row>
    <row r="56588" spans="1:18" hidden="1" x14ac:dyDescent="0.2">
      <c r="A56588" t="s">
        <v>193929</v>
      </c>
      <c r="B56588" t="s">
        <v>193930</v>
      </c>
      <c r="C56588" t="s">
        <v>193931</v>
      </c>
      <c r="D56588" t="s">
        <v>2326</v>
      </c>
      <c r="E56588" t="s">
        <v>43</v>
      </c>
      <c r="F56588" t="s">
        <v>18</v>
      </c>
      <c r="G56588" t="s">
        <v>25</v>
      </c>
      <c r="H56588" t="s">
        <v>64</v>
      </c>
      <c r="I56588" t="s">
        <v>6512</v>
      </c>
      <c r="J56588" t="s">
        <v>6513</v>
      </c>
      <c r="K56588">
        <v>1</v>
      </c>
      <c r="L56588" s="1">
        <v>40695</v>
      </c>
      <c r="M56588" s="1">
        <v>42069</v>
      </c>
      <c r="N56588" s="1">
        <v>42069</v>
      </c>
      <c r="O56588"/>
      <c r="P56588"/>
      <c r="Q56588"/>
      <c r="R56588"/>
    </row>
    <row r="56589" spans="1:18" hidden="1" x14ac:dyDescent="0.2">
      <c r="A56589" t="s">
        <v>193932</v>
      </c>
      <c r="B56589" t="s">
        <v>193933</v>
      </c>
      <c r="C56589" t="s">
        <v>193934</v>
      </c>
      <c r="D56589" t="s">
        <v>193935</v>
      </c>
      <c r="E56589">
        <v>607011</v>
      </c>
      <c r="F56589" t="s">
        <v>18</v>
      </c>
      <c r="G56589" t="s">
        <v>222</v>
      </c>
      <c r="H56589">
        <v>2</v>
      </c>
      <c r="I56589" t="s">
        <v>223</v>
      </c>
      <c r="J56589" t="s">
        <v>223</v>
      </c>
      <c r="K56589">
        <v>3</v>
      </c>
      <c r="L56589" s="1">
        <v>40968</v>
      </c>
      <c r="M56589" s="1">
        <v>40967</v>
      </c>
      <c r="N56589" s="1">
        <v>41853</v>
      </c>
      <c r="O56589"/>
      <c r="P56589"/>
      <c r="Q56589"/>
      <c r="R56589"/>
    </row>
    <row r="56590" spans="1:18" hidden="1" x14ac:dyDescent="0.2">
      <c r="A56590" t="s">
        <v>193936</v>
      </c>
      <c r="B56590" t="s">
        <v>193937</v>
      </c>
      <c r="C56590" t="s">
        <v>193938</v>
      </c>
      <c r="D56590" t="s">
        <v>70295</v>
      </c>
      <c r="E56590">
        <v>607934</v>
      </c>
      <c r="F56590" t="s">
        <v>18</v>
      </c>
      <c r="G56590" t="s">
        <v>2906</v>
      </c>
      <c r="H56590">
        <v>72</v>
      </c>
      <c r="I56590" t="s">
        <v>11772</v>
      </c>
      <c r="J56590" t="s">
        <v>11772</v>
      </c>
      <c r="K56590">
        <v>1</v>
      </c>
      <c r="L56590" s="1">
        <v>40916</v>
      </c>
      <c r="M56590" s="1">
        <v>41112</v>
      </c>
      <c r="N56590" s="1">
        <v>41112</v>
      </c>
      <c r="O56590"/>
      <c r="P56590"/>
      <c r="Q56590"/>
      <c r="R56590"/>
    </row>
    <row r="56591" spans="1:18" hidden="1" x14ac:dyDescent="0.2">
      <c r="A56591" t="s">
        <v>193939</v>
      </c>
      <c r="B56591" t="s">
        <v>193940</v>
      </c>
      <c r="C56591" t="s">
        <v>193941</v>
      </c>
      <c r="D56591" t="s">
        <v>193942</v>
      </c>
      <c r="E56591">
        <v>6700000</v>
      </c>
      <c r="F56591" t="s">
        <v>18</v>
      </c>
      <c r="G56591" t="s">
        <v>12817</v>
      </c>
      <c r="H56591">
        <v>35</v>
      </c>
      <c r="I56591" t="s">
        <v>13416</v>
      </c>
      <c r="J56591" t="s">
        <v>13416</v>
      </c>
      <c r="K56591">
        <v>3</v>
      </c>
      <c r="L56591" s="1">
        <v>40589</v>
      </c>
      <c r="M56591" s="1">
        <v>41404</v>
      </c>
      <c r="N56591" s="1">
        <v>41628</v>
      </c>
    </row>
    <row r="56592" spans="1:18" hidden="1" x14ac:dyDescent="0.2">
      <c r="A56592" t="s">
        <v>193943</v>
      </c>
      <c r="B56592" t="s">
        <v>193944</v>
      </c>
      <c r="C56592" t="s">
        <v>193945</v>
      </c>
      <c r="D56592" t="s">
        <v>58680</v>
      </c>
      <c r="E56592">
        <v>44000000</v>
      </c>
      <c r="F56592" t="s">
        <v>113</v>
      </c>
      <c r="G56592" t="s">
        <v>19</v>
      </c>
      <c r="H56592">
        <v>19</v>
      </c>
      <c r="I56592" t="s">
        <v>474</v>
      </c>
      <c r="J56592" t="s">
        <v>474</v>
      </c>
      <c r="K56592">
        <v>4</v>
      </c>
      <c r="L56592" s="1">
        <v>40695</v>
      </c>
      <c r="M56592" s="1">
        <v>41054</v>
      </c>
      <c r="N56592" s="1">
        <v>41871</v>
      </c>
    </row>
    <row r="56593" spans="1:18" hidden="1" x14ac:dyDescent="0.2">
      <c r="A56593" t="s">
        <v>193946</v>
      </c>
      <c r="B56593" t="s">
        <v>193947</v>
      </c>
      <c r="C56593" t="s">
        <v>193948</v>
      </c>
      <c r="D56593" t="s">
        <v>193949</v>
      </c>
      <c r="E56593">
        <v>150000</v>
      </c>
      <c r="F56593" t="s">
        <v>18</v>
      </c>
      <c r="K56593">
        <v>1</v>
      </c>
      <c r="M56593" s="1">
        <v>42036</v>
      </c>
      <c r="N56593" s="1">
        <v>42036</v>
      </c>
      <c r="O56593"/>
      <c r="P56593"/>
      <c r="Q56593"/>
      <c r="R56593"/>
    </row>
    <row r="56594" spans="1:18" hidden="1" x14ac:dyDescent="0.2">
      <c r="A56594" t="s">
        <v>193950</v>
      </c>
      <c r="B56594" t="s">
        <v>193951</v>
      </c>
      <c r="C56594" t="s">
        <v>193952</v>
      </c>
      <c r="D56594" t="s">
        <v>42</v>
      </c>
      <c r="E56594">
        <v>415515</v>
      </c>
      <c r="F56594" t="s">
        <v>18</v>
      </c>
      <c r="G56594" t="s">
        <v>1255</v>
      </c>
      <c r="H56594">
        <v>42</v>
      </c>
      <c r="I56594" t="s">
        <v>1256</v>
      </c>
      <c r="J56594" t="s">
        <v>1256</v>
      </c>
      <c r="K56594">
        <v>4</v>
      </c>
      <c r="L56594" s="1">
        <v>40909</v>
      </c>
      <c r="M56594" s="1">
        <v>41535</v>
      </c>
      <c r="N56594" s="1">
        <v>41944</v>
      </c>
      <c r="O56594"/>
      <c r="P56594"/>
      <c r="Q56594"/>
      <c r="R56594"/>
    </row>
    <row r="56595" spans="1:18" hidden="1" x14ac:dyDescent="0.2">
      <c r="A56595" t="s">
        <v>193953</v>
      </c>
      <c r="B56595" t="s">
        <v>193954</v>
      </c>
      <c r="C56595" t="s">
        <v>193955</v>
      </c>
      <c r="D56595" t="s">
        <v>193956</v>
      </c>
      <c r="E56595">
        <v>50000</v>
      </c>
      <c r="F56595" t="s">
        <v>18</v>
      </c>
      <c r="G56595" t="s">
        <v>19</v>
      </c>
      <c r="H56595">
        <v>2</v>
      </c>
      <c r="I56595" t="s">
        <v>3554</v>
      </c>
      <c r="J56595" t="s">
        <v>3554</v>
      </c>
      <c r="K56595">
        <v>1</v>
      </c>
      <c r="L56595" s="1">
        <v>41970</v>
      </c>
      <c r="M56595" s="1">
        <v>42084</v>
      </c>
      <c r="N56595" s="1">
        <v>42084</v>
      </c>
    </row>
    <row r="56596" spans="1:18" hidden="1" x14ac:dyDescent="0.2">
      <c r="A56596" t="s">
        <v>193957</v>
      </c>
      <c r="B56596" t="s">
        <v>193958</v>
      </c>
      <c r="C56596" t="s">
        <v>193959</v>
      </c>
      <c r="D56596" t="s">
        <v>424</v>
      </c>
      <c r="E56596" t="s">
        <v>43</v>
      </c>
      <c r="F56596" t="s">
        <v>18</v>
      </c>
      <c r="G56596" t="s">
        <v>19</v>
      </c>
      <c r="H56596">
        <v>7</v>
      </c>
      <c r="I56596" t="s">
        <v>672</v>
      </c>
      <c r="J56596" t="s">
        <v>672</v>
      </c>
      <c r="K56596">
        <v>1</v>
      </c>
      <c r="L56596" s="1">
        <v>40909</v>
      </c>
      <c r="M56596" s="1">
        <v>41691</v>
      </c>
      <c r="N56596" s="1">
        <v>41691</v>
      </c>
      <c r="O56596"/>
      <c r="P56596"/>
      <c r="Q56596"/>
      <c r="R56596"/>
    </row>
    <row r="56597" spans="1:18" hidden="1" x14ac:dyDescent="0.2">
      <c r="A56597" t="s">
        <v>193960</v>
      </c>
      <c r="B56597" t="s">
        <v>193961</v>
      </c>
      <c r="C56597" t="s">
        <v>193962</v>
      </c>
      <c r="D56597" t="s">
        <v>2533</v>
      </c>
      <c r="E56597" t="s">
        <v>43</v>
      </c>
      <c r="F56597" t="s">
        <v>18</v>
      </c>
      <c r="G56597" t="s">
        <v>19</v>
      </c>
      <c r="H56597">
        <v>7</v>
      </c>
      <c r="I56597" t="s">
        <v>5642</v>
      </c>
      <c r="J56597" t="s">
        <v>193963</v>
      </c>
      <c r="K56597">
        <v>1</v>
      </c>
      <c r="L56597" s="1">
        <v>41640</v>
      </c>
      <c r="M56597" s="1">
        <v>42333</v>
      </c>
      <c r="N56597" s="1">
        <v>42333</v>
      </c>
      <c r="O56597"/>
      <c r="P56597"/>
      <c r="Q56597"/>
      <c r="R56597"/>
    </row>
    <row r="56598" spans="1:18" hidden="1" x14ac:dyDescent="0.2">
      <c r="A56598" t="s">
        <v>193964</v>
      </c>
      <c r="B56598" t="s">
        <v>193965</v>
      </c>
      <c r="C56598" t="s">
        <v>193966</v>
      </c>
      <c r="D56598" t="s">
        <v>193967</v>
      </c>
      <c r="E56598">
        <v>12500</v>
      </c>
      <c r="F56598" t="s">
        <v>18</v>
      </c>
      <c r="G56598" t="s">
        <v>51</v>
      </c>
      <c r="I56598" t="s">
        <v>52</v>
      </c>
      <c r="J56598" t="s">
        <v>52</v>
      </c>
      <c r="K56598">
        <v>1</v>
      </c>
      <c r="L56598" s="1">
        <v>40603</v>
      </c>
      <c r="M56598" s="1">
        <v>40603</v>
      </c>
      <c r="N56598" s="1">
        <v>40603</v>
      </c>
    </row>
    <row r="56599" spans="1:18" x14ac:dyDescent="0.2">
      <c r="A56599" t="s">
        <v>193968</v>
      </c>
      <c r="B56599" t="s">
        <v>193969</v>
      </c>
      <c r="C56599" t="s">
        <v>193970</v>
      </c>
      <c r="D56599" t="s">
        <v>75</v>
      </c>
      <c r="E56599">
        <v>600000</v>
      </c>
      <c r="F56599" t="s">
        <v>18</v>
      </c>
      <c r="G56599" t="s">
        <v>25</v>
      </c>
      <c r="H56599" t="s">
        <v>64</v>
      </c>
      <c r="I56599" t="s">
        <v>1221</v>
      </c>
      <c r="J56599" t="s">
        <v>1221</v>
      </c>
      <c r="K56599">
        <v>1</v>
      </c>
      <c r="L56599" s="1">
        <v>41275</v>
      </c>
      <c r="M56599" s="1">
        <v>41710</v>
      </c>
      <c r="N56599" s="1">
        <v>41710</v>
      </c>
    </row>
    <row r="56600" spans="1:18" x14ac:dyDescent="0.2">
      <c r="A56600" t="s">
        <v>193971</v>
      </c>
      <c r="B56600" t="s">
        <v>193972</v>
      </c>
      <c r="C56600" t="s">
        <v>193973</v>
      </c>
      <c r="D56600" t="s">
        <v>193974</v>
      </c>
      <c r="E56600">
        <v>9100000</v>
      </c>
      <c r="F56600" t="s">
        <v>113</v>
      </c>
      <c r="G56600" t="s">
        <v>25</v>
      </c>
      <c r="H56600" t="s">
        <v>64</v>
      </c>
      <c r="I56600" t="s">
        <v>65</v>
      </c>
      <c r="J56600" t="s">
        <v>24409</v>
      </c>
      <c r="K56600">
        <v>1</v>
      </c>
      <c r="L56600" s="1">
        <v>36526</v>
      </c>
      <c r="M56600" s="1">
        <v>41579</v>
      </c>
      <c r="N56600" s="1">
        <v>41579</v>
      </c>
    </row>
    <row r="56601" spans="1:18" hidden="1" x14ac:dyDescent="0.2">
      <c r="A56601" t="s">
        <v>193975</v>
      </c>
      <c r="B56601" t="s">
        <v>193976</v>
      </c>
      <c r="C56601" t="s">
        <v>193977</v>
      </c>
      <c r="D56601" t="s">
        <v>16431</v>
      </c>
      <c r="E56601">
        <v>161000</v>
      </c>
      <c r="F56601" t="s">
        <v>18</v>
      </c>
      <c r="G56601" t="s">
        <v>19</v>
      </c>
      <c r="H56601">
        <v>16</v>
      </c>
      <c r="I56601" t="s">
        <v>7937</v>
      </c>
      <c r="J56601" t="s">
        <v>7937</v>
      </c>
      <c r="K56601">
        <v>1</v>
      </c>
      <c r="L56601" s="1">
        <v>40179</v>
      </c>
      <c r="M56601" s="1">
        <v>42060</v>
      </c>
      <c r="N56601" s="1">
        <v>42060</v>
      </c>
    </row>
    <row r="56602" spans="1:18" hidden="1" x14ac:dyDescent="0.2">
      <c r="A56602" t="s">
        <v>193978</v>
      </c>
      <c r="B56602" t="s">
        <v>193979</v>
      </c>
      <c r="C56602" t="s">
        <v>193980</v>
      </c>
      <c r="D56602" t="s">
        <v>193981</v>
      </c>
      <c r="E56602" t="s">
        <v>43</v>
      </c>
      <c r="F56602" t="s">
        <v>18</v>
      </c>
      <c r="G56602" t="s">
        <v>638</v>
      </c>
      <c r="H56602">
        <v>7</v>
      </c>
      <c r="I56602" t="s">
        <v>929</v>
      </c>
      <c r="J56602" t="s">
        <v>929</v>
      </c>
      <c r="K56602">
        <v>1</v>
      </c>
      <c r="L56602" s="1">
        <v>35065</v>
      </c>
      <c r="M56602" s="1">
        <v>41801</v>
      </c>
      <c r="N56602" s="1">
        <v>41801</v>
      </c>
      <c r="O56602"/>
      <c r="P56602"/>
      <c r="Q56602"/>
      <c r="R56602"/>
    </row>
    <row r="56603" spans="1:18" hidden="1" x14ac:dyDescent="0.2">
      <c r="A56603" t="s">
        <v>193982</v>
      </c>
      <c r="B56603" t="s">
        <v>193983</v>
      </c>
      <c r="C56603" t="s">
        <v>193984</v>
      </c>
      <c r="D56603" t="s">
        <v>193985</v>
      </c>
      <c r="E56603" t="s">
        <v>43</v>
      </c>
      <c r="F56603" t="s">
        <v>207</v>
      </c>
      <c r="K56603">
        <v>1</v>
      </c>
      <c r="L56603" s="1">
        <v>42125</v>
      </c>
      <c r="M56603" s="1">
        <v>42156</v>
      </c>
      <c r="N56603" s="1">
        <v>42156</v>
      </c>
      <c r="O56603"/>
      <c r="P56603"/>
      <c r="Q56603"/>
      <c r="R56603"/>
    </row>
    <row r="56604" spans="1:18" x14ac:dyDescent="0.2">
      <c r="A56604" t="s">
        <v>193986</v>
      </c>
      <c r="B56604" t="s">
        <v>193987</v>
      </c>
      <c r="C56604" t="s">
        <v>193988</v>
      </c>
      <c r="D56604" t="s">
        <v>193989</v>
      </c>
      <c r="E56604">
        <v>17000</v>
      </c>
      <c r="F56604" t="s">
        <v>18</v>
      </c>
      <c r="G56604" t="s">
        <v>25</v>
      </c>
      <c r="H56604" t="s">
        <v>142</v>
      </c>
      <c r="I56604" t="s">
        <v>143</v>
      </c>
      <c r="J56604" t="s">
        <v>143</v>
      </c>
      <c r="K56604">
        <v>1</v>
      </c>
      <c r="L56604" s="1">
        <v>39217</v>
      </c>
      <c r="M56604" s="1">
        <v>41153</v>
      </c>
      <c r="N56604" s="1">
        <v>41153</v>
      </c>
    </row>
    <row r="56605" spans="1:18" x14ac:dyDescent="0.2">
      <c r="A56605" t="s">
        <v>193990</v>
      </c>
      <c r="B56605" t="s">
        <v>193991</v>
      </c>
      <c r="C56605" t="s">
        <v>193992</v>
      </c>
      <c r="D56605" t="s">
        <v>2479</v>
      </c>
      <c r="E56605">
        <v>32000000</v>
      </c>
      <c r="F56605" t="s">
        <v>18</v>
      </c>
      <c r="G56605" t="s">
        <v>25</v>
      </c>
      <c r="H56605" t="s">
        <v>106</v>
      </c>
      <c r="I56605" t="s">
        <v>107</v>
      </c>
      <c r="J56605" t="s">
        <v>108</v>
      </c>
      <c r="K56605">
        <v>5</v>
      </c>
      <c r="L56605" s="1">
        <v>39814</v>
      </c>
      <c r="M56605" s="1">
        <v>39995</v>
      </c>
      <c r="N56605" s="1">
        <v>42024</v>
      </c>
    </row>
    <row r="56606" spans="1:18" hidden="1" x14ac:dyDescent="0.2">
      <c r="A56606" t="s">
        <v>193993</v>
      </c>
      <c r="B56606" t="s">
        <v>193994</v>
      </c>
      <c r="C56606" t="s">
        <v>193995</v>
      </c>
      <c r="E56606" t="s">
        <v>43</v>
      </c>
      <c r="F56606" t="s">
        <v>18</v>
      </c>
      <c r="G56606" t="s">
        <v>25</v>
      </c>
      <c r="H56606" t="s">
        <v>99</v>
      </c>
      <c r="I56606" t="s">
        <v>100</v>
      </c>
      <c r="J56606" t="s">
        <v>33243</v>
      </c>
      <c r="K56606">
        <v>1</v>
      </c>
      <c r="L56606" s="1">
        <v>40492</v>
      </c>
      <c r="M56606" s="1">
        <v>40739</v>
      </c>
      <c r="N56606" s="1">
        <v>40739</v>
      </c>
      <c r="O56606"/>
      <c r="P56606"/>
      <c r="Q56606"/>
      <c r="R56606"/>
    </row>
    <row r="56607" spans="1:18" hidden="1" x14ac:dyDescent="0.2">
      <c r="A56607" t="s">
        <v>193996</v>
      </c>
      <c r="B56607" t="s">
        <v>193997</v>
      </c>
      <c r="D56607" t="s">
        <v>14494</v>
      </c>
      <c r="E56607" t="s">
        <v>43</v>
      </c>
      <c r="F56607" t="s">
        <v>18</v>
      </c>
      <c r="G56607" t="s">
        <v>25</v>
      </c>
      <c r="H56607" t="s">
        <v>106</v>
      </c>
      <c r="I56607" t="s">
        <v>777</v>
      </c>
      <c r="J56607" t="s">
        <v>41453</v>
      </c>
      <c r="K56607">
        <v>1</v>
      </c>
      <c r="L56607" s="1">
        <v>41771</v>
      </c>
      <c r="M56607" s="1">
        <v>41869</v>
      </c>
      <c r="N56607" s="1">
        <v>41869</v>
      </c>
      <c r="O56607"/>
      <c r="P56607"/>
      <c r="Q56607"/>
      <c r="R56607"/>
    </row>
    <row r="56608" spans="1:18" hidden="1" x14ac:dyDescent="0.2">
      <c r="A56608" t="s">
        <v>193998</v>
      </c>
      <c r="B56608" t="s">
        <v>193999</v>
      </c>
      <c r="C56608" t="s">
        <v>194000</v>
      </c>
      <c r="D56608" t="s">
        <v>194001</v>
      </c>
      <c r="E56608">
        <v>321650</v>
      </c>
      <c r="F56608" t="s">
        <v>18</v>
      </c>
      <c r="G56608" t="s">
        <v>1062</v>
      </c>
      <c r="H56608">
        <v>16</v>
      </c>
      <c r="I56608" t="s">
        <v>1704</v>
      </c>
      <c r="J56608" t="s">
        <v>1704</v>
      </c>
      <c r="K56608">
        <v>1</v>
      </c>
      <c r="L56608" s="1">
        <v>41061</v>
      </c>
      <c r="M56608" s="1">
        <v>41421</v>
      </c>
      <c r="N56608" s="1">
        <v>41421</v>
      </c>
    </row>
    <row r="56609" spans="1:18" x14ac:dyDescent="0.2">
      <c r="A56609" t="s">
        <v>194002</v>
      </c>
      <c r="B56609" t="s">
        <v>194003</v>
      </c>
      <c r="D56609" t="s">
        <v>42</v>
      </c>
      <c r="E56609">
        <v>6000000</v>
      </c>
      <c r="F56609" t="s">
        <v>18</v>
      </c>
      <c r="G56609" t="s">
        <v>25</v>
      </c>
      <c r="H56609" t="s">
        <v>298</v>
      </c>
      <c r="I56609" t="s">
        <v>299</v>
      </c>
      <c r="J56609" t="s">
        <v>299</v>
      </c>
      <c r="K56609">
        <v>1</v>
      </c>
      <c r="L56609" s="1">
        <v>36892</v>
      </c>
      <c r="M56609" s="1">
        <v>38443</v>
      </c>
      <c r="N56609" s="1">
        <v>38443</v>
      </c>
    </row>
    <row r="56610" spans="1:18" x14ac:dyDescent="0.2">
      <c r="A56610" t="s">
        <v>194004</v>
      </c>
      <c r="B56610" t="s">
        <v>194005</v>
      </c>
      <c r="C56610" t="s">
        <v>194006</v>
      </c>
      <c r="D56610" t="s">
        <v>633</v>
      </c>
      <c r="E56610">
        <v>1500000</v>
      </c>
      <c r="F56610" t="s">
        <v>18</v>
      </c>
      <c r="G56610" t="s">
        <v>25</v>
      </c>
      <c r="H56610" t="s">
        <v>1011</v>
      </c>
      <c r="I56610" t="s">
        <v>8823</v>
      </c>
      <c r="J56610" t="s">
        <v>20383</v>
      </c>
      <c r="K56610">
        <v>1</v>
      </c>
      <c r="L56610" s="1">
        <v>41426</v>
      </c>
      <c r="M56610" s="1">
        <v>41473</v>
      </c>
      <c r="N56610" s="1">
        <v>41473</v>
      </c>
    </row>
    <row r="56611" spans="1:18" hidden="1" x14ac:dyDescent="0.2">
      <c r="A56611" t="s">
        <v>194007</v>
      </c>
      <c r="B56611" t="s">
        <v>194008</v>
      </c>
      <c r="C56611" t="s">
        <v>194009</v>
      </c>
      <c r="D56611" t="s">
        <v>42</v>
      </c>
      <c r="E56611">
        <v>671226</v>
      </c>
      <c r="F56611" t="s">
        <v>207</v>
      </c>
      <c r="G56611" t="s">
        <v>128</v>
      </c>
      <c r="H56611" t="s">
        <v>13816</v>
      </c>
      <c r="I56611" t="s">
        <v>13817</v>
      </c>
      <c r="J56611" t="s">
        <v>13817</v>
      </c>
      <c r="K56611">
        <v>1</v>
      </c>
      <c r="L56611" s="1">
        <v>36526</v>
      </c>
      <c r="M56611" s="1">
        <v>39423</v>
      </c>
      <c r="N56611" s="1">
        <v>39423</v>
      </c>
      <c r="O56611"/>
      <c r="P56611"/>
      <c r="Q56611"/>
      <c r="R56611"/>
    </row>
    <row r="56612" spans="1:18" hidden="1" x14ac:dyDescent="0.2">
      <c r="A56612" t="s">
        <v>194010</v>
      </c>
      <c r="B56612" t="s">
        <v>194011</v>
      </c>
      <c r="C56612" t="s">
        <v>194012</v>
      </c>
      <c r="D56612" t="s">
        <v>194013</v>
      </c>
      <c r="E56612">
        <v>1503657</v>
      </c>
      <c r="F56612" t="s">
        <v>18</v>
      </c>
      <c r="G56612" t="s">
        <v>1138</v>
      </c>
      <c r="H56612">
        <v>15</v>
      </c>
      <c r="I56612" t="s">
        <v>2775</v>
      </c>
      <c r="J56612" t="s">
        <v>194014</v>
      </c>
      <c r="K56612">
        <v>1</v>
      </c>
      <c r="L56612" s="1">
        <v>40179</v>
      </c>
      <c r="M56612" s="1">
        <v>42006</v>
      </c>
      <c r="N56612" s="1">
        <v>42006</v>
      </c>
      <c r="O56612"/>
      <c r="P56612"/>
      <c r="Q56612"/>
      <c r="R56612"/>
    </row>
    <row r="56613" spans="1:18" hidden="1" x14ac:dyDescent="0.2">
      <c r="A56613" t="s">
        <v>194015</v>
      </c>
      <c r="B56613" t="s">
        <v>194016</v>
      </c>
      <c r="C56613" t="s">
        <v>194017</v>
      </c>
      <c r="D56613" t="s">
        <v>194018</v>
      </c>
      <c r="E56613" t="s">
        <v>43</v>
      </c>
      <c r="F56613" t="s">
        <v>18</v>
      </c>
      <c r="G56613" t="s">
        <v>25</v>
      </c>
      <c r="H56613" t="s">
        <v>64</v>
      </c>
      <c r="I56613" t="s">
        <v>95</v>
      </c>
      <c r="J56613" t="s">
        <v>194019</v>
      </c>
      <c r="K56613">
        <v>1</v>
      </c>
      <c r="L56613" s="1">
        <v>37695</v>
      </c>
      <c r="M56613" s="1">
        <v>41868</v>
      </c>
      <c r="N56613" s="1">
        <v>41868</v>
      </c>
      <c r="O56613"/>
      <c r="P56613"/>
      <c r="Q56613"/>
      <c r="R56613"/>
    </row>
    <row r="56614" spans="1:18" hidden="1" x14ac:dyDescent="0.2">
      <c r="A56614" t="s">
        <v>194020</v>
      </c>
      <c r="B56614" t="s">
        <v>194021</v>
      </c>
      <c r="C56614" t="s">
        <v>194022</v>
      </c>
      <c r="D56614" t="s">
        <v>718</v>
      </c>
      <c r="E56614">
        <v>795854</v>
      </c>
      <c r="F56614" t="s">
        <v>18</v>
      </c>
      <c r="G56614" t="s">
        <v>366</v>
      </c>
      <c r="H56614">
        <v>26</v>
      </c>
      <c r="I56614" t="s">
        <v>367</v>
      </c>
      <c r="J56614" t="s">
        <v>367</v>
      </c>
      <c r="K56614">
        <v>1</v>
      </c>
      <c r="L56614" s="1">
        <v>38718</v>
      </c>
      <c r="M56614" s="1">
        <v>39448</v>
      </c>
      <c r="N56614" s="1">
        <v>39448</v>
      </c>
      <c r="O56614"/>
      <c r="P56614"/>
      <c r="Q56614"/>
      <c r="R56614"/>
    </row>
    <row r="56615" spans="1:18" hidden="1" x14ac:dyDescent="0.2">
      <c r="A56615" t="s">
        <v>194023</v>
      </c>
      <c r="B56615" t="s">
        <v>194024</v>
      </c>
      <c r="C56615" t="s">
        <v>194025</v>
      </c>
      <c r="D56615" t="s">
        <v>1503</v>
      </c>
      <c r="E56615">
        <v>472300</v>
      </c>
      <c r="F56615" t="s">
        <v>18</v>
      </c>
      <c r="G56615" t="s">
        <v>128</v>
      </c>
      <c r="H56615" t="s">
        <v>129</v>
      </c>
      <c r="I56615" t="s">
        <v>130</v>
      </c>
      <c r="J56615" t="s">
        <v>130</v>
      </c>
      <c r="K56615">
        <v>1</v>
      </c>
      <c r="M56615" s="1">
        <v>38993</v>
      </c>
      <c r="N56615" s="1">
        <v>38993</v>
      </c>
      <c r="O56615"/>
      <c r="P56615"/>
      <c r="Q56615"/>
      <c r="R56615"/>
    </row>
    <row r="56616" spans="1:18" hidden="1" x14ac:dyDescent="0.2">
      <c r="A56616" t="s">
        <v>194026</v>
      </c>
      <c r="B56616" t="s">
        <v>194027</v>
      </c>
      <c r="C56616" t="s">
        <v>194028</v>
      </c>
      <c r="D56616" t="s">
        <v>8538</v>
      </c>
      <c r="E56616" t="s">
        <v>43</v>
      </c>
      <c r="F56616" t="s">
        <v>18</v>
      </c>
      <c r="G56616" t="s">
        <v>25</v>
      </c>
      <c r="H56616" t="s">
        <v>106</v>
      </c>
      <c r="I56616" t="s">
        <v>107</v>
      </c>
      <c r="J56616" t="s">
        <v>108</v>
      </c>
      <c r="K56616">
        <v>1</v>
      </c>
      <c r="M56616" s="1">
        <v>40381</v>
      </c>
      <c r="N56616" s="1">
        <v>40381</v>
      </c>
      <c r="O56616"/>
      <c r="P56616"/>
      <c r="Q56616"/>
      <c r="R56616"/>
    </row>
    <row r="56617" spans="1:18" hidden="1" x14ac:dyDescent="0.2">
      <c r="A56617" t="s">
        <v>194029</v>
      </c>
      <c r="B56617" t="s">
        <v>194030</v>
      </c>
      <c r="D56617" t="s">
        <v>181</v>
      </c>
      <c r="E56617" t="s">
        <v>43</v>
      </c>
      <c r="F56617" t="s">
        <v>18</v>
      </c>
      <c r="G56617" t="s">
        <v>25</v>
      </c>
      <c r="H56617" t="s">
        <v>99</v>
      </c>
      <c r="I56617" t="s">
        <v>100</v>
      </c>
      <c r="J56617" t="s">
        <v>62466</v>
      </c>
      <c r="K56617">
        <v>1</v>
      </c>
      <c r="L56617" s="1">
        <v>40858</v>
      </c>
      <c r="M56617" s="1">
        <v>40840</v>
      </c>
      <c r="N56617" s="1">
        <v>40840</v>
      </c>
      <c r="O56617"/>
      <c r="P56617"/>
      <c r="Q56617"/>
      <c r="R56617"/>
    </row>
    <row r="56618" spans="1:18" hidden="1" x14ac:dyDescent="0.2">
      <c r="A56618" t="s">
        <v>194031</v>
      </c>
      <c r="B56618" t="s">
        <v>194032</v>
      </c>
      <c r="C56618" t="s">
        <v>194033</v>
      </c>
      <c r="D56618" t="s">
        <v>12967</v>
      </c>
      <c r="E56618" t="s">
        <v>43</v>
      </c>
      <c r="F56618" t="s">
        <v>18</v>
      </c>
      <c r="G56618" t="s">
        <v>25</v>
      </c>
      <c r="H56618" t="s">
        <v>106</v>
      </c>
      <c r="I56618" t="s">
        <v>3836</v>
      </c>
      <c r="J56618" t="s">
        <v>3836</v>
      </c>
      <c r="K56618">
        <v>1</v>
      </c>
      <c r="L56618" s="1">
        <v>41404</v>
      </c>
      <c r="M56618" s="1">
        <v>41426</v>
      </c>
      <c r="N56618" s="1">
        <v>41426</v>
      </c>
      <c r="O56618"/>
      <c r="P56618"/>
      <c r="Q56618"/>
      <c r="R56618"/>
    </row>
    <row r="56619" spans="1:18" hidden="1" x14ac:dyDescent="0.2">
      <c r="A56619" t="s">
        <v>194034</v>
      </c>
      <c r="B56619" t="s">
        <v>194035</v>
      </c>
      <c r="C56619" t="s">
        <v>194036</v>
      </c>
      <c r="D56619" t="s">
        <v>718</v>
      </c>
      <c r="E56619">
        <v>12250000</v>
      </c>
      <c r="F56619" t="s">
        <v>18</v>
      </c>
      <c r="G56619" t="s">
        <v>25</v>
      </c>
      <c r="H56619" t="s">
        <v>64</v>
      </c>
      <c r="I56619" t="s">
        <v>966</v>
      </c>
      <c r="J56619" t="s">
        <v>967</v>
      </c>
      <c r="K56619">
        <v>2</v>
      </c>
      <c r="M56619" s="1">
        <v>38135</v>
      </c>
      <c r="N56619" s="1">
        <v>38999</v>
      </c>
      <c r="O56619"/>
      <c r="P56619"/>
      <c r="Q56619"/>
      <c r="R56619"/>
    </row>
    <row r="56620" spans="1:18" hidden="1" x14ac:dyDescent="0.2">
      <c r="A56620" t="s">
        <v>194037</v>
      </c>
      <c r="B56620" t="s">
        <v>194038</v>
      </c>
      <c r="C56620" t="s">
        <v>194039</v>
      </c>
      <c r="D56620" t="s">
        <v>194040</v>
      </c>
      <c r="E56620">
        <v>836290</v>
      </c>
      <c r="F56620" t="s">
        <v>18</v>
      </c>
      <c r="G56620" t="s">
        <v>128</v>
      </c>
      <c r="H56620" t="s">
        <v>79941</v>
      </c>
      <c r="K56620">
        <v>1</v>
      </c>
      <c r="L56620" s="1">
        <v>36526</v>
      </c>
      <c r="M56620" s="1">
        <v>41597</v>
      </c>
      <c r="N56620" s="1">
        <v>41597</v>
      </c>
      <c r="O56620"/>
      <c r="P56620"/>
      <c r="Q56620"/>
      <c r="R56620"/>
    </row>
    <row r="56621" spans="1:18" hidden="1" x14ac:dyDescent="0.2">
      <c r="A56621" t="s">
        <v>194041</v>
      </c>
      <c r="B56621" t="s">
        <v>194042</v>
      </c>
      <c r="C56621" t="s">
        <v>194043</v>
      </c>
      <c r="D56621" t="s">
        <v>194044</v>
      </c>
      <c r="E56621">
        <v>8940000</v>
      </c>
      <c r="F56621" t="s">
        <v>18</v>
      </c>
      <c r="G56621" t="s">
        <v>552</v>
      </c>
      <c r="H56621">
        <v>29</v>
      </c>
      <c r="I56621" t="s">
        <v>749</v>
      </c>
      <c r="J56621" t="s">
        <v>749</v>
      </c>
      <c r="K56621">
        <v>1</v>
      </c>
      <c r="M56621" s="1">
        <v>40254</v>
      </c>
      <c r="N56621" s="1">
        <v>40254</v>
      </c>
      <c r="O56621"/>
      <c r="P56621"/>
      <c r="Q56621"/>
      <c r="R56621"/>
    </row>
    <row r="56622" spans="1:18" hidden="1" x14ac:dyDescent="0.2">
      <c r="A56622" t="s">
        <v>194045</v>
      </c>
      <c r="B56622" t="s">
        <v>194046</v>
      </c>
      <c r="C56622" t="s">
        <v>194047</v>
      </c>
      <c r="D56622" t="s">
        <v>170539</v>
      </c>
      <c r="E56622" t="s">
        <v>43</v>
      </c>
      <c r="F56622" t="s">
        <v>18</v>
      </c>
      <c r="G56622" t="s">
        <v>25</v>
      </c>
      <c r="H56622" t="s">
        <v>64</v>
      </c>
      <c r="I56622" t="s">
        <v>65</v>
      </c>
      <c r="J56622" t="s">
        <v>71</v>
      </c>
      <c r="K56622">
        <v>1</v>
      </c>
      <c r="L56622" s="1">
        <v>38687</v>
      </c>
      <c r="M56622" s="1">
        <v>41331</v>
      </c>
      <c r="N56622" s="1">
        <v>41331</v>
      </c>
      <c r="O56622"/>
      <c r="P56622"/>
      <c r="Q56622"/>
      <c r="R56622"/>
    </row>
    <row r="56623" spans="1:18" hidden="1" x14ac:dyDescent="0.2">
      <c r="A56623" t="s">
        <v>194048</v>
      </c>
      <c r="B56623" t="s">
        <v>194049</v>
      </c>
      <c r="E56623" t="s">
        <v>43</v>
      </c>
      <c r="F56623" t="s">
        <v>18</v>
      </c>
      <c r="K56623">
        <v>1</v>
      </c>
      <c r="M56623" s="1">
        <v>40435</v>
      </c>
      <c r="N56623" s="1">
        <v>40435</v>
      </c>
      <c r="O56623"/>
      <c r="P56623"/>
      <c r="Q56623"/>
      <c r="R56623"/>
    </row>
    <row r="56624" spans="1:18" hidden="1" x14ac:dyDescent="0.2">
      <c r="A56624" t="s">
        <v>194050</v>
      </c>
      <c r="B56624" t="s">
        <v>194051</v>
      </c>
      <c r="C56624" t="s">
        <v>194052</v>
      </c>
      <c r="D56624" t="s">
        <v>194053</v>
      </c>
      <c r="E56624" t="s">
        <v>43</v>
      </c>
      <c r="F56624" t="s">
        <v>18</v>
      </c>
      <c r="K56624">
        <v>1</v>
      </c>
      <c r="L56624" s="1">
        <v>40118</v>
      </c>
      <c r="M56624" s="1">
        <v>39814</v>
      </c>
      <c r="N56624" s="1">
        <v>39814</v>
      </c>
      <c r="O56624"/>
      <c r="P56624"/>
      <c r="Q56624"/>
      <c r="R56624"/>
    </row>
    <row r="56625" spans="1:18" hidden="1" x14ac:dyDescent="0.2">
      <c r="A56625" t="s">
        <v>194054</v>
      </c>
      <c r="B56625" t="s">
        <v>194055</v>
      </c>
      <c r="C56625" t="s">
        <v>194056</v>
      </c>
      <c r="D56625" t="s">
        <v>56</v>
      </c>
      <c r="E56625">
        <v>11795700</v>
      </c>
      <c r="F56625" t="s">
        <v>18</v>
      </c>
      <c r="G56625" t="s">
        <v>165</v>
      </c>
      <c r="H56625" t="s">
        <v>8637</v>
      </c>
      <c r="I56625" t="s">
        <v>8728</v>
      </c>
      <c r="J56625" t="s">
        <v>8728</v>
      </c>
      <c r="K56625">
        <v>1</v>
      </c>
      <c r="M56625" s="1">
        <v>39435</v>
      </c>
      <c r="N56625" s="1">
        <v>39435</v>
      </c>
      <c r="O56625"/>
      <c r="P56625"/>
      <c r="Q56625"/>
      <c r="R56625"/>
    </row>
    <row r="56626" spans="1:18" x14ac:dyDescent="0.2">
      <c r="A56626" t="s">
        <v>194057</v>
      </c>
      <c r="B56626" t="s">
        <v>194058</v>
      </c>
      <c r="D56626" t="s">
        <v>357</v>
      </c>
      <c r="E56626">
        <v>145000</v>
      </c>
      <c r="F56626" t="s">
        <v>18</v>
      </c>
      <c r="G56626" t="s">
        <v>25</v>
      </c>
      <c r="H56626" t="s">
        <v>1330</v>
      </c>
      <c r="I56626" t="s">
        <v>4358</v>
      </c>
      <c r="J56626" t="s">
        <v>194059</v>
      </c>
      <c r="K56626">
        <v>1</v>
      </c>
      <c r="L56626" s="1">
        <v>38996</v>
      </c>
      <c r="M56626" s="1">
        <v>41594</v>
      </c>
      <c r="N56626" s="1">
        <v>41594</v>
      </c>
    </row>
    <row r="56627" spans="1:18" hidden="1" x14ac:dyDescent="0.2">
      <c r="A56627" t="s">
        <v>194060</v>
      </c>
      <c r="B56627" t="s">
        <v>194061</v>
      </c>
      <c r="C56627" t="s">
        <v>194062</v>
      </c>
      <c r="E56627" t="s">
        <v>43</v>
      </c>
      <c r="F56627" t="s">
        <v>18</v>
      </c>
      <c r="K56627">
        <v>1</v>
      </c>
      <c r="M56627" s="1">
        <v>40421</v>
      </c>
      <c r="N56627" s="1">
        <v>40421</v>
      </c>
      <c r="O56627"/>
      <c r="P56627"/>
      <c r="Q56627"/>
      <c r="R56627"/>
    </row>
    <row r="56628" spans="1:18" hidden="1" x14ac:dyDescent="0.2">
      <c r="A56628" t="s">
        <v>194063</v>
      </c>
      <c r="B56628" t="s">
        <v>194064</v>
      </c>
      <c r="C56628" t="s">
        <v>194065</v>
      </c>
      <c r="D56628" t="s">
        <v>194066</v>
      </c>
      <c r="E56628" t="s">
        <v>43</v>
      </c>
      <c r="F56628" t="s">
        <v>18</v>
      </c>
      <c r="G56628" t="s">
        <v>25</v>
      </c>
      <c r="H56628" t="s">
        <v>1234</v>
      </c>
      <c r="I56628" t="s">
        <v>1235</v>
      </c>
      <c r="J56628" t="s">
        <v>1235</v>
      </c>
      <c r="K56628">
        <v>1</v>
      </c>
      <c r="L56628" s="1">
        <v>41275</v>
      </c>
      <c r="M56628" s="1">
        <v>42272</v>
      </c>
      <c r="N56628" s="1">
        <v>42272</v>
      </c>
      <c r="O56628"/>
      <c r="P56628"/>
      <c r="Q56628"/>
      <c r="R56628"/>
    </row>
    <row r="56629" spans="1:18" x14ac:dyDescent="0.2">
      <c r="A56629" t="s">
        <v>194067</v>
      </c>
      <c r="B56629" t="s">
        <v>194068</v>
      </c>
      <c r="D56629" t="s">
        <v>655</v>
      </c>
      <c r="E56629">
        <v>3000000</v>
      </c>
      <c r="F56629" t="s">
        <v>18</v>
      </c>
      <c r="G56629" t="s">
        <v>25</v>
      </c>
      <c r="H56629" t="s">
        <v>64</v>
      </c>
      <c r="I56629" t="s">
        <v>65</v>
      </c>
      <c r="J56629" t="s">
        <v>66</v>
      </c>
      <c r="K56629">
        <v>1</v>
      </c>
      <c r="L56629" s="1">
        <v>40544</v>
      </c>
      <c r="M56629" s="1">
        <v>40792</v>
      </c>
      <c r="N56629" s="1">
        <v>40792</v>
      </c>
    </row>
    <row r="56630" spans="1:18" x14ac:dyDescent="0.2">
      <c r="A56630" t="s">
        <v>194069</v>
      </c>
      <c r="B56630" t="s">
        <v>194070</v>
      </c>
      <c r="C56630" t="s">
        <v>194071</v>
      </c>
      <c r="D56630" t="s">
        <v>75</v>
      </c>
      <c r="E56630">
        <v>10000</v>
      </c>
      <c r="F56630" t="s">
        <v>18</v>
      </c>
      <c r="G56630" t="s">
        <v>25</v>
      </c>
      <c r="H56630" t="s">
        <v>286</v>
      </c>
      <c r="I56630" t="s">
        <v>578</v>
      </c>
      <c r="J56630" t="s">
        <v>578</v>
      </c>
      <c r="K56630">
        <v>1</v>
      </c>
      <c r="L56630" s="1">
        <v>41009</v>
      </c>
      <c r="M56630" s="1">
        <v>41875</v>
      </c>
      <c r="N56630" s="1">
        <v>41875</v>
      </c>
    </row>
    <row r="56631" spans="1:18" hidden="1" x14ac:dyDescent="0.2">
      <c r="A56631" t="s">
        <v>194072</v>
      </c>
      <c r="B56631" t="s">
        <v>194073</v>
      </c>
      <c r="C56631" t="s">
        <v>194074</v>
      </c>
      <c r="D56631" t="s">
        <v>194075</v>
      </c>
      <c r="E56631" t="s">
        <v>43</v>
      </c>
      <c r="F56631" t="s">
        <v>113</v>
      </c>
      <c r="G56631" t="s">
        <v>128</v>
      </c>
      <c r="H56631" t="s">
        <v>3397</v>
      </c>
      <c r="I56631" t="s">
        <v>3398</v>
      </c>
      <c r="J56631" t="s">
        <v>3398</v>
      </c>
      <c r="K56631">
        <v>1</v>
      </c>
      <c r="L56631" s="1">
        <v>37987</v>
      </c>
      <c r="M56631" s="1">
        <v>41275</v>
      </c>
      <c r="N56631" s="1">
        <v>41275</v>
      </c>
      <c r="O56631"/>
      <c r="P56631"/>
      <c r="Q56631"/>
      <c r="R56631"/>
    </row>
    <row r="56632" spans="1:18" x14ac:dyDescent="0.2">
      <c r="A56632" t="s">
        <v>194076</v>
      </c>
      <c r="B56632" t="s">
        <v>194077</v>
      </c>
      <c r="C56632" t="s">
        <v>194078</v>
      </c>
      <c r="D56632" t="s">
        <v>42</v>
      </c>
      <c r="E56632">
        <v>3500000</v>
      </c>
      <c r="F56632" t="s">
        <v>18</v>
      </c>
      <c r="G56632" t="s">
        <v>25</v>
      </c>
      <c r="H56632" t="s">
        <v>64</v>
      </c>
      <c r="I56632" t="s">
        <v>1221</v>
      </c>
      <c r="J56632" t="s">
        <v>1221</v>
      </c>
      <c r="K56632">
        <v>1</v>
      </c>
      <c r="L56632" s="1">
        <v>41275</v>
      </c>
      <c r="M56632" s="1">
        <v>41704</v>
      </c>
      <c r="N56632" s="1">
        <v>41704</v>
      </c>
    </row>
    <row r="56633" spans="1:18" hidden="1" x14ac:dyDescent="0.2">
      <c r="A56633" t="s">
        <v>194079</v>
      </c>
      <c r="B56633" t="s">
        <v>194080</v>
      </c>
      <c r="C56633" t="s">
        <v>194081</v>
      </c>
      <c r="D56633" t="s">
        <v>23612</v>
      </c>
      <c r="E56633">
        <v>145000</v>
      </c>
      <c r="F56633" t="s">
        <v>18</v>
      </c>
      <c r="K56633">
        <v>1</v>
      </c>
      <c r="L56633" s="1">
        <v>42058</v>
      </c>
      <c r="M56633" s="1">
        <v>42186</v>
      </c>
      <c r="N56633" s="1">
        <v>42186</v>
      </c>
    </row>
    <row r="56634" spans="1:18" hidden="1" x14ac:dyDescent="0.2">
      <c r="A56634" t="s">
        <v>194082</v>
      </c>
      <c r="B56634" t="s">
        <v>194083</v>
      </c>
      <c r="C56634" t="s">
        <v>194084</v>
      </c>
      <c r="D56634" t="s">
        <v>74840</v>
      </c>
      <c r="E56634">
        <v>7000000</v>
      </c>
      <c r="F56634" t="s">
        <v>18</v>
      </c>
      <c r="G56634" t="s">
        <v>19</v>
      </c>
      <c r="H56634">
        <v>28</v>
      </c>
      <c r="I56634" t="s">
        <v>5642</v>
      </c>
      <c r="J56634" t="s">
        <v>194085</v>
      </c>
      <c r="K56634">
        <v>3</v>
      </c>
      <c r="L56634" s="1">
        <v>41091</v>
      </c>
      <c r="M56634" s="1">
        <v>41107</v>
      </c>
      <c r="N56634" s="1">
        <v>42087</v>
      </c>
    </row>
    <row r="56635" spans="1:18" hidden="1" x14ac:dyDescent="0.2">
      <c r="A56635" t="s">
        <v>194086</v>
      </c>
      <c r="B56635" t="s">
        <v>194087</v>
      </c>
      <c r="C56635" t="s">
        <v>194088</v>
      </c>
      <c r="D56635" t="s">
        <v>256</v>
      </c>
      <c r="E56635">
        <v>10600000</v>
      </c>
      <c r="F56635" t="s">
        <v>113</v>
      </c>
      <c r="G56635" t="s">
        <v>25</v>
      </c>
      <c r="H56635" t="s">
        <v>44</v>
      </c>
      <c r="I56635" t="s">
        <v>282</v>
      </c>
      <c r="J56635" t="s">
        <v>63132</v>
      </c>
      <c r="K56635">
        <v>2</v>
      </c>
      <c r="M56635" s="1">
        <v>36402</v>
      </c>
      <c r="N56635" s="1">
        <v>36571</v>
      </c>
      <c r="O56635"/>
      <c r="P56635"/>
      <c r="Q56635"/>
      <c r="R56635"/>
    </row>
    <row r="56636" spans="1:18" hidden="1" x14ac:dyDescent="0.2">
      <c r="A56636" t="s">
        <v>194089</v>
      </c>
      <c r="B56636" t="s">
        <v>194090</v>
      </c>
      <c r="D56636" t="s">
        <v>42</v>
      </c>
      <c r="E56636">
        <v>404738</v>
      </c>
      <c r="F56636" t="s">
        <v>18</v>
      </c>
      <c r="G56636" t="s">
        <v>25</v>
      </c>
      <c r="H56636" t="s">
        <v>1234</v>
      </c>
      <c r="I56636" t="s">
        <v>1235</v>
      </c>
      <c r="J56636" t="s">
        <v>7864</v>
      </c>
      <c r="K56636">
        <v>1</v>
      </c>
      <c r="M56636" s="1">
        <v>41730</v>
      </c>
      <c r="N56636" s="1">
        <v>41730</v>
      </c>
      <c r="O56636"/>
      <c r="P56636"/>
      <c r="Q56636"/>
      <c r="R56636"/>
    </row>
    <row r="56637" spans="1:18" hidden="1" x14ac:dyDescent="0.2">
      <c r="A56637" t="s">
        <v>194091</v>
      </c>
      <c r="B56637" t="s">
        <v>194092</v>
      </c>
      <c r="C56637" t="s">
        <v>194093</v>
      </c>
      <c r="D56637" t="s">
        <v>194094</v>
      </c>
      <c r="E56637">
        <v>498016</v>
      </c>
      <c r="F56637" t="s">
        <v>18</v>
      </c>
      <c r="G56637" t="s">
        <v>347</v>
      </c>
      <c r="H56637">
        <v>7</v>
      </c>
      <c r="I56637" t="s">
        <v>762</v>
      </c>
      <c r="J56637" t="s">
        <v>762</v>
      </c>
      <c r="K56637">
        <v>1</v>
      </c>
      <c r="L56637" s="1">
        <v>41365</v>
      </c>
      <c r="M56637" s="1">
        <v>41973</v>
      </c>
      <c r="N56637" s="1">
        <v>41973</v>
      </c>
      <c r="O56637"/>
      <c r="P56637"/>
      <c r="Q56637"/>
      <c r="R56637"/>
    </row>
    <row r="56638" spans="1:18" hidden="1" x14ac:dyDescent="0.2">
      <c r="A56638" t="s">
        <v>194095</v>
      </c>
      <c r="B56638" t="s">
        <v>194096</v>
      </c>
      <c r="D56638" t="s">
        <v>3939</v>
      </c>
      <c r="E56638" t="s">
        <v>43</v>
      </c>
      <c r="F56638" t="s">
        <v>18</v>
      </c>
      <c r="G56638" t="s">
        <v>25</v>
      </c>
      <c r="H56638" t="s">
        <v>99</v>
      </c>
      <c r="I56638" t="s">
        <v>100</v>
      </c>
      <c r="J56638" t="s">
        <v>101274</v>
      </c>
      <c r="K56638">
        <v>1</v>
      </c>
      <c r="L56638" s="1">
        <v>40848</v>
      </c>
      <c r="M56638" s="1">
        <v>40815</v>
      </c>
      <c r="N56638" s="1">
        <v>40815</v>
      </c>
      <c r="O56638"/>
      <c r="P56638"/>
      <c r="Q56638"/>
      <c r="R56638"/>
    </row>
    <row r="56639" spans="1:18" hidden="1" x14ac:dyDescent="0.2">
      <c r="A56639" t="s">
        <v>194097</v>
      </c>
      <c r="B56639" t="s">
        <v>70969</v>
      </c>
      <c r="C56639" t="s">
        <v>194098</v>
      </c>
      <c r="D56639" t="s">
        <v>194099</v>
      </c>
      <c r="E56639">
        <v>158567</v>
      </c>
      <c r="F56639" t="s">
        <v>18</v>
      </c>
      <c r="G56639" t="s">
        <v>128</v>
      </c>
      <c r="H56639" t="s">
        <v>3855</v>
      </c>
      <c r="I56639" t="s">
        <v>130</v>
      </c>
      <c r="J56639" t="s">
        <v>3856</v>
      </c>
      <c r="K56639">
        <v>1</v>
      </c>
      <c r="L56639" s="1">
        <v>39326</v>
      </c>
      <c r="M56639" s="1">
        <v>39508</v>
      </c>
      <c r="N56639" s="1">
        <v>39508</v>
      </c>
      <c r="O56639"/>
      <c r="P56639"/>
      <c r="Q56639"/>
      <c r="R56639"/>
    </row>
    <row r="56640" spans="1:18" hidden="1" x14ac:dyDescent="0.2">
      <c r="A56640" t="s">
        <v>194100</v>
      </c>
      <c r="B56640" t="s">
        <v>194101</v>
      </c>
      <c r="C56640" t="s">
        <v>194102</v>
      </c>
      <c r="D56640" t="s">
        <v>55584</v>
      </c>
      <c r="E56640">
        <v>288000</v>
      </c>
      <c r="F56640" t="s">
        <v>207</v>
      </c>
      <c r="G56640" t="s">
        <v>458</v>
      </c>
      <c r="H56640">
        <v>48</v>
      </c>
      <c r="I56640" t="s">
        <v>459</v>
      </c>
      <c r="J56640" t="s">
        <v>459</v>
      </c>
      <c r="K56640">
        <v>2</v>
      </c>
      <c r="M56640" s="1">
        <v>41184</v>
      </c>
      <c r="N56640" s="1">
        <v>41184</v>
      </c>
      <c r="O56640"/>
      <c r="P56640"/>
      <c r="Q56640"/>
      <c r="R56640"/>
    </row>
    <row r="56641" spans="1:18" x14ac:dyDescent="0.2">
      <c r="A56641" t="s">
        <v>194103</v>
      </c>
      <c r="B56641" t="s">
        <v>194104</v>
      </c>
      <c r="C56641" t="s">
        <v>194105</v>
      </c>
      <c r="D56641" t="s">
        <v>79529</v>
      </c>
      <c r="E56641">
        <v>1500000</v>
      </c>
      <c r="F56641" t="s">
        <v>18</v>
      </c>
      <c r="G56641" t="s">
        <v>25</v>
      </c>
      <c r="H56641" t="s">
        <v>106</v>
      </c>
      <c r="I56641" t="s">
        <v>107</v>
      </c>
      <c r="J56641" t="s">
        <v>5335</v>
      </c>
      <c r="K56641">
        <v>2</v>
      </c>
      <c r="L56641" s="1">
        <v>40909</v>
      </c>
      <c r="M56641" s="1">
        <v>40915</v>
      </c>
      <c r="N56641" s="1">
        <v>41815</v>
      </c>
    </row>
    <row r="56642" spans="1:18" hidden="1" x14ac:dyDescent="0.2">
      <c r="A56642" t="s">
        <v>194106</v>
      </c>
      <c r="B56642" t="s">
        <v>194107</v>
      </c>
      <c r="C56642" t="s">
        <v>194108</v>
      </c>
      <c r="D56642" t="s">
        <v>134</v>
      </c>
      <c r="E56642" t="s">
        <v>43</v>
      </c>
      <c r="F56642" t="s">
        <v>18</v>
      </c>
      <c r="K56642">
        <v>1</v>
      </c>
      <c r="M56642" s="1">
        <v>41640</v>
      </c>
      <c r="N56642" s="1">
        <v>41640</v>
      </c>
      <c r="O56642"/>
      <c r="P56642"/>
      <c r="Q56642"/>
      <c r="R56642"/>
    </row>
    <row r="56643" spans="1:18" hidden="1" x14ac:dyDescent="0.2">
      <c r="A56643" t="s">
        <v>194109</v>
      </c>
      <c r="B56643" t="s">
        <v>194110</v>
      </c>
      <c r="C56643" t="s">
        <v>194111</v>
      </c>
      <c r="D56643" t="s">
        <v>2326</v>
      </c>
      <c r="E56643" t="s">
        <v>43</v>
      </c>
      <c r="F56643" t="s">
        <v>18</v>
      </c>
      <c r="G56643" t="s">
        <v>25</v>
      </c>
      <c r="H56643" t="s">
        <v>1272</v>
      </c>
      <c r="I56643" t="s">
        <v>1273</v>
      </c>
      <c r="J56643" t="s">
        <v>132235</v>
      </c>
      <c r="K56643">
        <v>1</v>
      </c>
      <c r="L56643" s="1">
        <v>41491</v>
      </c>
      <c r="M56643" s="1">
        <v>41866</v>
      </c>
      <c r="N56643" s="1">
        <v>41866</v>
      </c>
      <c r="O56643"/>
      <c r="P56643"/>
      <c r="Q56643"/>
      <c r="R56643"/>
    </row>
    <row r="56644" spans="1:18" hidden="1" x14ac:dyDescent="0.2">
      <c r="A56644" t="s">
        <v>194112</v>
      </c>
      <c r="B56644" t="s">
        <v>194113</v>
      </c>
      <c r="C56644" t="s">
        <v>194114</v>
      </c>
      <c r="D56644" t="s">
        <v>194115</v>
      </c>
      <c r="E56644" t="s">
        <v>43</v>
      </c>
      <c r="F56644" t="s">
        <v>18</v>
      </c>
      <c r="G56644" t="s">
        <v>25</v>
      </c>
      <c r="H56644" t="s">
        <v>106</v>
      </c>
      <c r="I56644" t="s">
        <v>107</v>
      </c>
      <c r="J56644" t="s">
        <v>108</v>
      </c>
      <c r="K56644">
        <v>2</v>
      </c>
      <c r="L56644" s="1">
        <v>38718</v>
      </c>
      <c r="M56644" s="1">
        <v>41996</v>
      </c>
      <c r="N56644" s="1">
        <v>41996</v>
      </c>
      <c r="O56644"/>
      <c r="P56644"/>
      <c r="Q56644"/>
      <c r="R56644"/>
    </row>
    <row r="56645" spans="1:18" x14ac:dyDescent="0.2">
      <c r="A56645" t="s">
        <v>194116</v>
      </c>
      <c r="B56645" t="s">
        <v>194117</v>
      </c>
      <c r="C56645" t="s">
        <v>194118</v>
      </c>
      <c r="D56645" t="s">
        <v>194119</v>
      </c>
      <c r="E56645">
        <v>250000</v>
      </c>
      <c r="F56645" t="s">
        <v>18</v>
      </c>
      <c r="G56645" t="s">
        <v>25</v>
      </c>
      <c r="H56645" t="s">
        <v>286</v>
      </c>
      <c r="I56645" t="s">
        <v>874</v>
      </c>
      <c r="J56645" t="s">
        <v>26022</v>
      </c>
      <c r="K56645">
        <v>1</v>
      </c>
      <c r="L56645" s="1">
        <v>39148</v>
      </c>
      <c r="M56645" s="1">
        <v>41837</v>
      </c>
      <c r="N56645" s="1">
        <v>41837</v>
      </c>
    </row>
    <row r="56646" spans="1:18" hidden="1" x14ac:dyDescent="0.2">
      <c r="A56646" t="s">
        <v>194120</v>
      </c>
      <c r="B56646" t="s">
        <v>194121</v>
      </c>
      <c r="C56646" t="s">
        <v>194122</v>
      </c>
      <c r="D56646" t="s">
        <v>194123</v>
      </c>
      <c r="E56646" t="s">
        <v>43</v>
      </c>
      <c r="F56646" t="s">
        <v>18</v>
      </c>
      <c r="G56646" t="s">
        <v>5951</v>
      </c>
      <c r="I56646" t="s">
        <v>18512</v>
      </c>
      <c r="J56646" t="s">
        <v>18513</v>
      </c>
      <c r="K56646">
        <v>2</v>
      </c>
      <c r="L56646" s="1">
        <v>40674</v>
      </c>
      <c r="M56646" s="1">
        <v>41343</v>
      </c>
      <c r="N56646" s="1">
        <v>42114</v>
      </c>
      <c r="O56646"/>
      <c r="P56646"/>
      <c r="Q56646"/>
      <c r="R56646"/>
    </row>
    <row r="56647" spans="1:18" x14ac:dyDescent="0.2">
      <c r="A56647" t="s">
        <v>194124</v>
      </c>
      <c r="B56647" t="s">
        <v>194125</v>
      </c>
      <c r="C56647" t="s">
        <v>194126</v>
      </c>
      <c r="D56647" t="s">
        <v>42</v>
      </c>
      <c r="E56647">
        <v>18250000</v>
      </c>
      <c r="F56647" t="s">
        <v>18</v>
      </c>
      <c r="G56647" t="s">
        <v>25</v>
      </c>
      <c r="H56647" t="s">
        <v>64</v>
      </c>
      <c r="I56647" t="s">
        <v>65</v>
      </c>
      <c r="J56647" t="s">
        <v>71</v>
      </c>
      <c r="K56647">
        <v>1</v>
      </c>
      <c r="L56647" s="1">
        <v>36161</v>
      </c>
      <c r="M56647" s="1">
        <v>40050</v>
      </c>
      <c r="N56647" s="1">
        <v>40050</v>
      </c>
    </row>
    <row r="56648" spans="1:18" x14ac:dyDescent="0.2">
      <c r="A56648" t="s">
        <v>194127</v>
      </c>
      <c r="B56648" t="s">
        <v>194128</v>
      </c>
      <c r="C56648" t="s">
        <v>194129</v>
      </c>
      <c r="D56648" t="s">
        <v>194130</v>
      </c>
      <c r="E56648">
        <v>3450000</v>
      </c>
      <c r="F56648" t="s">
        <v>113</v>
      </c>
      <c r="G56648" t="s">
        <v>25</v>
      </c>
      <c r="H56648" t="s">
        <v>142</v>
      </c>
      <c r="I56648" t="s">
        <v>143</v>
      </c>
      <c r="J56648" t="s">
        <v>143</v>
      </c>
      <c r="K56648">
        <v>3</v>
      </c>
      <c r="L56648" s="1">
        <v>39238</v>
      </c>
      <c r="M56648" s="1">
        <v>39083</v>
      </c>
      <c r="N56648" s="1">
        <v>39960</v>
      </c>
    </row>
    <row r="56649" spans="1:18" hidden="1" x14ac:dyDescent="0.2">
      <c r="A56649" t="s">
        <v>194131</v>
      </c>
      <c r="B56649" t="s">
        <v>194132</v>
      </c>
      <c r="C56649" t="s">
        <v>194133</v>
      </c>
      <c r="D56649" t="s">
        <v>194134</v>
      </c>
      <c r="E56649">
        <v>300000</v>
      </c>
      <c r="F56649" t="s">
        <v>207</v>
      </c>
      <c r="K56649">
        <v>1</v>
      </c>
      <c r="L56649" s="1">
        <v>39083</v>
      </c>
      <c r="M56649" s="1">
        <v>39083</v>
      </c>
      <c r="N56649" s="1">
        <v>39083</v>
      </c>
    </row>
    <row r="56650" spans="1:18" hidden="1" x14ac:dyDescent="0.2">
      <c r="A56650" t="s">
        <v>194135</v>
      </c>
      <c r="B56650" t="s">
        <v>194136</v>
      </c>
      <c r="C56650" t="s">
        <v>194137</v>
      </c>
      <c r="D56650" t="s">
        <v>42</v>
      </c>
      <c r="E56650">
        <v>5572464</v>
      </c>
      <c r="F56650" t="s">
        <v>18</v>
      </c>
      <c r="G56650" t="s">
        <v>25</v>
      </c>
      <c r="H56650" t="s">
        <v>64</v>
      </c>
      <c r="I56650" t="s">
        <v>95</v>
      </c>
      <c r="J56650" t="s">
        <v>95</v>
      </c>
      <c r="K56650">
        <v>2</v>
      </c>
      <c r="L56650" s="1">
        <v>37622</v>
      </c>
      <c r="M56650" s="1">
        <v>40353</v>
      </c>
      <c r="N56650" s="1">
        <v>40714</v>
      </c>
      <c r="O56650"/>
      <c r="P56650"/>
      <c r="Q56650"/>
      <c r="R56650"/>
    </row>
    <row r="56651" spans="1:18" hidden="1" x14ac:dyDescent="0.2">
      <c r="A56651" t="s">
        <v>194138</v>
      </c>
      <c r="B56651" t="s">
        <v>194139</v>
      </c>
      <c r="C56651" t="s">
        <v>194140</v>
      </c>
      <c r="D56651" t="s">
        <v>194141</v>
      </c>
      <c r="E56651">
        <v>80932177</v>
      </c>
      <c r="F56651" t="s">
        <v>18</v>
      </c>
      <c r="G56651" t="s">
        <v>25</v>
      </c>
      <c r="H56651" t="s">
        <v>106</v>
      </c>
      <c r="I56651" t="s">
        <v>107</v>
      </c>
      <c r="J56651" t="s">
        <v>108</v>
      </c>
      <c r="K56651">
        <v>8</v>
      </c>
      <c r="L56651" s="1">
        <v>40544</v>
      </c>
      <c r="M56651" s="1">
        <v>39083</v>
      </c>
      <c r="N56651" s="1">
        <v>42200</v>
      </c>
      <c r="O56651"/>
      <c r="P56651"/>
      <c r="Q56651"/>
      <c r="R56651"/>
    </row>
    <row r="56652" spans="1:18" x14ac:dyDescent="0.2">
      <c r="A56652" t="s">
        <v>194142</v>
      </c>
      <c r="B56652" t="s">
        <v>194143</v>
      </c>
      <c r="C56652" t="s">
        <v>194144</v>
      </c>
      <c r="D56652" t="s">
        <v>194145</v>
      </c>
      <c r="E56652">
        <v>145000</v>
      </c>
      <c r="F56652" t="s">
        <v>18</v>
      </c>
      <c r="G56652" t="s">
        <v>25</v>
      </c>
      <c r="H56652" t="s">
        <v>135</v>
      </c>
      <c r="I56652" t="s">
        <v>136</v>
      </c>
      <c r="J56652" t="s">
        <v>1114</v>
      </c>
      <c r="K56652">
        <v>2</v>
      </c>
      <c r="L56652" s="1">
        <v>41295</v>
      </c>
      <c r="M56652" s="1">
        <v>41395</v>
      </c>
      <c r="N56652" s="1">
        <v>41558</v>
      </c>
    </row>
    <row r="56653" spans="1:18" hidden="1" x14ac:dyDescent="0.2">
      <c r="A56653" t="s">
        <v>194146</v>
      </c>
      <c r="B56653" t="s">
        <v>194147</v>
      </c>
      <c r="C56653" t="s">
        <v>194148</v>
      </c>
      <c r="D56653" t="s">
        <v>2479</v>
      </c>
      <c r="E56653" t="s">
        <v>43</v>
      </c>
      <c r="F56653" t="s">
        <v>18</v>
      </c>
      <c r="G56653" t="s">
        <v>25</v>
      </c>
      <c r="H56653" t="s">
        <v>106</v>
      </c>
      <c r="I56653" t="s">
        <v>107</v>
      </c>
      <c r="J56653" t="s">
        <v>108</v>
      </c>
      <c r="K56653">
        <v>1</v>
      </c>
      <c r="L56653" s="1">
        <v>40756</v>
      </c>
      <c r="M56653" s="1">
        <v>40765</v>
      </c>
      <c r="N56653" s="1">
        <v>40765</v>
      </c>
      <c r="O56653"/>
      <c r="P56653"/>
      <c r="Q56653"/>
      <c r="R56653"/>
    </row>
    <row r="56654" spans="1:18" x14ac:dyDescent="0.2">
      <c r="A56654" t="s">
        <v>194149</v>
      </c>
      <c r="B56654" t="s">
        <v>194150</v>
      </c>
      <c r="C56654" t="s">
        <v>194151</v>
      </c>
      <c r="D56654" t="s">
        <v>194152</v>
      </c>
      <c r="E56654">
        <v>20000000</v>
      </c>
      <c r="F56654" t="s">
        <v>113</v>
      </c>
      <c r="G56654" t="s">
        <v>25</v>
      </c>
      <c r="H56654" t="s">
        <v>64</v>
      </c>
      <c r="I56654" t="s">
        <v>65</v>
      </c>
      <c r="J56654" t="s">
        <v>71</v>
      </c>
      <c r="K56654">
        <v>2</v>
      </c>
      <c r="L56654" s="1">
        <v>35530</v>
      </c>
      <c r="M56654" s="1">
        <v>37517</v>
      </c>
      <c r="N56654" s="1">
        <v>38132</v>
      </c>
    </row>
    <row r="56655" spans="1:18" x14ac:dyDescent="0.2">
      <c r="A56655" t="s">
        <v>194153</v>
      </c>
      <c r="B56655" t="s">
        <v>194154</v>
      </c>
      <c r="C56655" t="s">
        <v>194155</v>
      </c>
      <c r="D56655" t="s">
        <v>194156</v>
      </c>
      <c r="E56655">
        <v>310000</v>
      </c>
      <c r="F56655" t="s">
        <v>18</v>
      </c>
      <c r="G56655" t="s">
        <v>25</v>
      </c>
      <c r="H56655" t="s">
        <v>972</v>
      </c>
      <c r="I56655" t="s">
        <v>973</v>
      </c>
      <c r="J56655" t="s">
        <v>973</v>
      </c>
      <c r="K56655">
        <v>3</v>
      </c>
      <c r="L56655" s="1">
        <v>41027</v>
      </c>
      <c r="M56655" s="1">
        <v>41121</v>
      </c>
      <c r="N56655" s="1">
        <v>41680</v>
      </c>
    </row>
    <row r="56656" spans="1:18" hidden="1" x14ac:dyDescent="0.2">
      <c r="A56656" t="s">
        <v>194157</v>
      </c>
      <c r="B56656" t="s">
        <v>194158</v>
      </c>
      <c r="C56656" t="s">
        <v>194159</v>
      </c>
      <c r="D56656" t="s">
        <v>264</v>
      </c>
      <c r="E56656">
        <v>77900000</v>
      </c>
      <c r="F56656" t="s">
        <v>18</v>
      </c>
      <c r="G56656" t="s">
        <v>25</v>
      </c>
      <c r="H56656" t="s">
        <v>64</v>
      </c>
      <c r="I56656" t="s">
        <v>1221</v>
      </c>
      <c r="J56656" t="s">
        <v>1221</v>
      </c>
      <c r="K56656">
        <v>5</v>
      </c>
      <c r="L56656" s="1">
        <v>39508</v>
      </c>
      <c r="M56656" s="1">
        <v>40918</v>
      </c>
      <c r="N56656" s="1">
        <v>42052</v>
      </c>
      <c r="O56656"/>
      <c r="P56656"/>
      <c r="Q56656"/>
      <c r="R56656"/>
    </row>
    <row r="56657" spans="1:18" hidden="1" x14ac:dyDescent="0.2">
      <c r="A56657" t="s">
        <v>194160</v>
      </c>
      <c r="B56657" t="s">
        <v>194161</v>
      </c>
      <c r="C56657" t="s">
        <v>194162</v>
      </c>
      <c r="D56657" t="s">
        <v>194163</v>
      </c>
      <c r="E56657" t="s">
        <v>43</v>
      </c>
      <c r="F56657" t="s">
        <v>207</v>
      </c>
      <c r="K56657">
        <v>1</v>
      </c>
      <c r="L56657" s="1">
        <v>39661</v>
      </c>
      <c r="M56657" s="1">
        <v>39600</v>
      </c>
      <c r="N56657" s="1">
        <v>39600</v>
      </c>
      <c r="O56657"/>
      <c r="P56657"/>
      <c r="Q56657"/>
      <c r="R56657"/>
    </row>
    <row r="56658" spans="1:18" x14ac:dyDescent="0.2">
      <c r="A56658" t="s">
        <v>194164</v>
      </c>
      <c r="B56658" t="s">
        <v>194165</v>
      </c>
      <c r="C56658" t="s">
        <v>194166</v>
      </c>
      <c r="D56658" t="s">
        <v>194167</v>
      </c>
      <c r="E56658">
        <v>100000</v>
      </c>
      <c r="F56658" t="s">
        <v>18</v>
      </c>
      <c r="G56658" t="s">
        <v>25</v>
      </c>
      <c r="H56658" t="s">
        <v>106</v>
      </c>
      <c r="I56658" t="s">
        <v>107</v>
      </c>
      <c r="J56658" t="s">
        <v>108</v>
      </c>
      <c r="K56658">
        <v>1</v>
      </c>
      <c r="L56658" s="1">
        <v>40663</v>
      </c>
      <c r="M56658" s="1">
        <v>40634</v>
      </c>
      <c r="N56658" s="1">
        <v>40634</v>
      </c>
    </row>
    <row r="56659" spans="1:18" hidden="1" x14ac:dyDescent="0.2">
      <c r="A56659" t="s">
        <v>194168</v>
      </c>
      <c r="B56659" t="s">
        <v>194169</v>
      </c>
      <c r="C56659" t="s">
        <v>194170</v>
      </c>
      <c r="D56659" t="s">
        <v>194171</v>
      </c>
      <c r="E56659" t="s">
        <v>43</v>
      </c>
      <c r="F56659" t="s">
        <v>18</v>
      </c>
      <c r="G56659" t="s">
        <v>25</v>
      </c>
      <c r="H56659" t="s">
        <v>1396</v>
      </c>
      <c r="I56659" t="s">
        <v>1397</v>
      </c>
      <c r="J56659" t="s">
        <v>1397</v>
      </c>
      <c r="K56659">
        <v>1</v>
      </c>
      <c r="L56659" s="1">
        <v>40848</v>
      </c>
      <c r="M56659" s="1">
        <v>40709</v>
      </c>
      <c r="N56659" s="1">
        <v>40709</v>
      </c>
      <c r="O56659"/>
      <c r="P56659"/>
      <c r="Q56659"/>
      <c r="R56659"/>
    </row>
    <row r="56660" spans="1:18" hidden="1" x14ac:dyDescent="0.2">
      <c r="A56660" t="s">
        <v>194172</v>
      </c>
      <c r="B56660" t="s">
        <v>194173</v>
      </c>
      <c r="C56660" t="s">
        <v>194174</v>
      </c>
      <c r="D56660" t="s">
        <v>564</v>
      </c>
      <c r="E56660" t="s">
        <v>43</v>
      </c>
      <c r="F56660" t="s">
        <v>18</v>
      </c>
      <c r="G56660" t="s">
        <v>25</v>
      </c>
      <c r="H56660" t="s">
        <v>106</v>
      </c>
      <c r="I56660" t="s">
        <v>1621</v>
      </c>
      <c r="J56660" t="s">
        <v>194175</v>
      </c>
      <c r="K56660">
        <v>1</v>
      </c>
      <c r="L56660" s="1">
        <v>41044</v>
      </c>
      <c r="M56660" s="1">
        <v>41796</v>
      </c>
      <c r="N56660" s="1">
        <v>41796</v>
      </c>
      <c r="O56660"/>
      <c r="P56660"/>
      <c r="Q56660"/>
      <c r="R56660"/>
    </row>
    <row r="56661" spans="1:18" hidden="1" x14ac:dyDescent="0.2">
      <c r="A56661" t="s">
        <v>194176</v>
      </c>
      <c r="B56661" t="s">
        <v>194177</v>
      </c>
      <c r="C56661" t="s">
        <v>194178</v>
      </c>
      <c r="D56661" t="s">
        <v>127</v>
      </c>
      <c r="E56661">
        <v>28437</v>
      </c>
      <c r="F56661" t="s">
        <v>18</v>
      </c>
      <c r="G56661" t="s">
        <v>128</v>
      </c>
      <c r="H56661" t="s">
        <v>129</v>
      </c>
      <c r="I56661" t="s">
        <v>130</v>
      </c>
      <c r="J56661" t="s">
        <v>130</v>
      </c>
      <c r="K56661">
        <v>1</v>
      </c>
      <c r="L56661" s="1">
        <v>40909</v>
      </c>
      <c r="M56661" s="1">
        <v>41699</v>
      </c>
      <c r="N56661" s="1">
        <v>41699</v>
      </c>
    </row>
    <row r="56662" spans="1:18" hidden="1" x14ac:dyDescent="0.2">
      <c r="A56662" t="s">
        <v>194179</v>
      </c>
      <c r="B56662" t="s">
        <v>194180</v>
      </c>
      <c r="C56662" t="s">
        <v>194181</v>
      </c>
      <c r="D56662" t="s">
        <v>194182</v>
      </c>
      <c r="E56662" t="s">
        <v>43</v>
      </c>
      <c r="F56662" t="s">
        <v>207</v>
      </c>
      <c r="G56662" t="s">
        <v>2271</v>
      </c>
      <c r="H56662">
        <v>17</v>
      </c>
      <c r="I56662" t="s">
        <v>22664</v>
      </c>
      <c r="J56662" t="s">
        <v>22665</v>
      </c>
      <c r="K56662">
        <v>1</v>
      </c>
      <c r="L56662" s="1">
        <v>40391</v>
      </c>
      <c r="M56662" s="1">
        <v>40219</v>
      </c>
      <c r="N56662" s="1">
        <v>40219</v>
      </c>
      <c r="O56662"/>
      <c r="P56662"/>
      <c r="Q56662"/>
      <c r="R56662"/>
    </row>
    <row r="56663" spans="1:18" hidden="1" x14ac:dyDescent="0.2">
      <c r="A56663" t="s">
        <v>194183</v>
      </c>
      <c r="B56663" t="s">
        <v>194184</v>
      </c>
      <c r="C56663" t="s">
        <v>194185</v>
      </c>
      <c r="D56663" t="s">
        <v>194186</v>
      </c>
      <c r="E56663">
        <v>25000</v>
      </c>
      <c r="F56663" t="s">
        <v>18</v>
      </c>
      <c r="K56663">
        <v>1</v>
      </c>
      <c r="L56663" s="1">
        <v>40527</v>
      </c>
      <c r="M56663" s="1">
        <v>40603</v>
      </c>
      <c r="N56663" s="1">
        <v>40603</v>
      </c>
    </row>
    <row r="56664" spans="1:18" hidden="1" x14ac:dyDescent="0.2">
      <c r="A56664" t="s">
        <v>194187</v>
      </c>
      <c r="B56664" t="s">
        <v>194188</v>
      </c>
      <c r="C56664" t="s">
        <v>194189</v>
      </c>
      <c r="D56664" t="s">
        <v>194190</v>
      </c>
      <c r="E56664" t="s">
        <v>43</v>
      </c>
      <c r="F56664" t="s">
        <v>207</v>
      </c>
      <c r="G56664" t="s">
        <v>25</v>
      </c>
      <c r="H56664" t="s">
        <v>89</v>
      </c>
      <c r="I56664" t="s">
        <v>589</v>
      </c>
      <c r="J56664" t="s">
        <v>589</v>
      </c>
      <c r="K56664">
        <v>1</v>
      </c>
      <c r="L56664" s="1">
        <v>41640</v>
      </c>
      <c r="M56664" s="1">
        <v>42186</v>
      </c>
      <c r="N56664" s="1">
        <v>42186</v>
      </c>
      <c r="O56664"/>
      <c r="P56664"/>
      <c r="Q56664"/>
      <c r="R56664"/>
    </row>
    <row r="56665" spans="1:18" hidden="1" x14ac:dyDescent="0.2">
      <c r="A56665" t="s">
        <v>194191</v>
      </c>
      <c r="B56665" t="s">
        <v>194192</v>
      </c>
      <c r="C56665" t="s">
        <v>194193</v>
      </c>
      <c r="D56665" t="s">
        <v>143383</v>
      </c>
      <c r="E56665">
        <v>4899039</v>
      </c>
      <c r="F56665" t="s">
        <v>18</v>
      </c>
      <c r="G56665" t="s">
        <v>406</v>
      </c>
      <c r="H56665">
        <v>40</v>
      </c>
      <c r="I56665" t="s">
        <v>980</v>
      </c>
      <c r="J56665" t="s">
        <v>980</v>
      </c>
      <c r="K56665">
        <v>3</v>
      </c>
      <c r="M56665" s="1">
        <v>40847</v>
      </c>
      <c r="N56665" s="1">
        <v>42139</v>
      </c>
      <c r="O56665"/>
      <c r="P56665"/>
      <c r="Q56665"/>
      <c r="R56665"/>
    </row>
    <row r="56666" spans="1:18" hidden="1" x14ac:dyDescent="0.2">
      <c r="A56666" t="s">
        <v>194194</v>
      </c>
      <c r="B56666" t="s">
        <v>194195</v>
      </c>
      <c r="C56666" t="s">
        <v>194196</v>
      </c>
      <c r="D56666" t="s">
        <v>194197</v>
      </c>
      <c r="E56666">
        <v>14989</v>
      </c>
      <c r="F56666" t="s">
        <v>18</v>
      </c>
      <c r="G56666" t="s">
        <v>128</v>
      </c>
      <c r="H56666" t="s">
        <v>129</v>
      </c>
      <c r="I56666" t="s">
        <v>130</v>
      </c>
      <c r="J56666" t="s">
        <v>130</v>
      </c>
      <c r="K56666">
        <v>1</v>
      </c>
      <c r="L56666" s="1">
        <v>41640</v>
      </c>
      <c r="M56666" s="1">
        <v>42171</v>
      </c>
      <c r="N56666" s="1">
        <v>42171</v>
      </c>
      <c r="O56666"/>
      <c r="P56666"/>
      <c r="Q56666"/>
      <c r="R56666"/>
    </row>
    <row r="56667" spans="1:18" x14ac:dyDescent="0.2">
      <c r="A56667" t="s">
        <v>194198</v>
      </c>
      <c r="B56667" t="s">
        <v>194199</v>
      </c>
      <c r="C56667" t="s">
        <v>194200</v>
      </c>
      <c r="D56667" t="s">
        <v>34022</v>
      </c>
      <c r="E56667">
        <v>500000</v>
      </c>
      <c r="F56667" t="s">
        <v>18</v>
      </c>
      <c r="G56667" t="s">
        <v>25</v>
      </c>
      <c r="H56667" t="s">
        <v>64</v>
      </c>
      <c r="I56667" t="s">
        <v>95</v>
      </c>
      <c r="J56667" t="s">
        <v>95</v>
      </c>
      <c r="K56667">
        <v>1</v>
      </c>
      <c r="L56667" s="1">
        <v>41347</v>
      </c>
      <c r="M56667" s="1">
        <v>42044</v>
      </c>
      <c r="N56667" s="1">
        <v>42044</v>
      </c>
    </row>
    <row r="56668" spans="1:18" hidden="1" x14ac:dyDescent="0.2">
      <c r="A56668" t="s">
        <v>194201</v>
      </c>
      <c r="B56668" t="s">
        <v>194202</v>
      </c>
      <c r="C56668" t="s">
        <v>194203</v>
      </c>
      <c r="D56668" t="s">
        <v>27990</v>
      </c>
      <c r="E56668">
        <v>18000000</v>
      </c>
      <c r="F56668" t="s">
        <v>18</v>
      </c>
      <c r="G56668" t="s">
        <v>699</v>
      </c>
      <c r="H56668">
        <v>5</v>
      </c>
      <c r="I56668" t="s">
        <v>700</v>
      </c>
      <c r="J56668" t="s">
        <v>3447</v>
      </c>
      <c r="K56668">
        <v>1</v>
      </c>
      <c r="L56668" s="1">
        <v>41640</v>
      </c>
      <c r="M56668" s="1">
        <v>42045</v>
      </c>
      <c r="N56668" s="1">
        <v>42045</v>
      </c>
    </row>
    <row r="56669" spans="1:18" x14ac:dyDescent="0.2">
      <c r="A56669" t="s">
        <v>194204</v>
      </c>
      <c r="B56669" t="s">
        <v>194205</v>
      </c>
      <c r="C56669" t="s">
        <v>194206</v>
      </c>
      <c r="D56669" t="s">
        <v>75</v>
      </c>
      <c r="E56669">
        <v>100000</v>
      </c>
      <c r="F56669" t="s">
        <v>18</v>
      </c>
      <c r="G56669" t="s">
        <v>25</v>
      </c>
      <c r="H56669" t="s">
        <v>64</v>
      </c>
      <c r="I56669" t="s">
        <v>65</v>
      </c>
      <c r="J56669" t="s">
        <v>5485</v>
      </c>
      <c r="K56669">
        <v>1</v>
      </c>
      <c r="L56669" s="1">
        <v>41602</v>
      </c>
      <c r="M56669" s="1">
        <v>41669</v>
      </c>
      <c r="N56669" s="1">
        <v>41669</v>
      </c>
    </row>
    <row r="56670" spans="1:18" hidden="1" x14ac:dyDescent="0.2">
      <c r="A56670" t="s">
        <v>194207</v>
      </c>
      <c r="B56670" t="s">
        <v>194208</v>
      </c>
      <c r="C56670" t="s">
        <v>194209</v>
      </c>
      <c r="D56670" t="s">
        <v>194210</v>
      </c>
      <c r="E56670">
        <v>508475</v>
      </c>
      <c r="F56670" t="s">
        <v>18</v>
      </c>
      <c r="G56670" t="s">
        <v>276</v>
      </c>
      <c r="H56670">
        <v>18</v>
      </c>
      <c r="I56670" t="s">
        <v>277</v>
      </c>
      <c r="J56670" t="s">
        <v>54908</v>
      </c>
      <c r="K56670">
        <v>2</v>
      </c>
      <c r="L56670" s="1">
        <v>41579</v>
      </c>
      <c r="M56670" s="1">
        <v>41964</v>
      </c>
      <c r="N56670" s="1">
        <v>42136</v>
      </c>
    </row>
    <row r="56671" spans="1:18" hidden="1" x14ac:dyDescent="0.2">
      <c r="A56671" t="s">
        <v>194211</v>
      </c>
      <c r="B56671" t="s">
        <v>194212</v>
      </c>
      <c r="C56671" t="s">
        <v>194213</v>
      </c>
      <c r="D56671" t="s">
        <v>2199</v>
      </c>
      <c r="E56671">
        <v>17000000</v>
      </c>
      <c r="F56671" t="s">
        <v>18</v>
      </c>
      <c r="G56671" t="s">
        <v>37</v>
      </c>
      <c r="H56671">
        <v>23</v>
      </c>
      <c r="I56671" t="s">
        <v>182</v>
      </c>
      <c r="J56671" t="s">
        <v>182</v>
      </c>
      <c r="K56671">
        <v>3</v>
      </c>
      <c r="L56671" s="1">
        <v>41275</v>
      </c>
      <c r="M56671" s="1">
        <v>41334</v>
      </c>
      <c r="N56671" s="1">
        <v>42269</v>
      </c>
    </row>
    <row r="56672" spans="1:18" hidden="1" x14ac:dyDescent="0.2">
      <c r="A56672" t="s">
        <v>194214</v>
      </c>
      <c r="B56672" t="s">
        <v>194215</v>
      </c>
      <c r="C56672" t="s">
        <v>194216</v>
      </c>
      <c r="D56672" t="s">
        <v>75</v>
      </c>
      <c r="E56672">
        <v>5000000</v>
      </c>
      <c r="F56672" t="s">
        <v>18</v>
      </c>
      <c r="G56672" t="s">
        <v>57</v>
      </c>
      <c r="H56672" t="s">
        <v>202</v>
      </c>
      <c r="I56672" t="s">
        <v>203</v>
      </c>
      <c r="J56672" t="s">
        <v>203</v>
      </c>
      <c r="K56672">
        <v>1</v>
      </c>
      <c r="L56672" s="1">
        <v>40107</v>
      </c>
      <c r="M56672" s="1">
        <v>41514</v>
      </c>
      <c r="N56672" s="1">
        <v>41514</v>
      </c>
    </row>
    <row r="56673" spans="1:18" hidden="1" x14ac:dyDescent="0.2">
      <c r="A56673" t="s">
        <v>194217</v>
      </c>
      <c r="B56673" t="s">
        <v>194218</v>
      </c>
      <c r="C56673" t="s">
        <v>194219</v>
      </c>
      <c r="D56673" t="s">
        <v>127</v>
      </c>
      <c r="E56673" t="s">
        <v>43</v>
      </c>
      <c r="F56673" t="s">
        <v>18</v>
      </c>
      <c r="G56673" t="s">
        <v>25</v>
      </c>
      <c r="H56673" t="s">
        <v>208</v>
      </c>
      <c r="I56673" t="s">
        <v>843</v>
      </c>
      <c r="J56673" t="s">
        <v>844</v>
      </c>
      <c r="K56673">
        <v>1</v>
      </c>
      <c r="L56673" s="1">
        <v>36892</v>
      </c>
      <c r="M56673" s="1">
        <v>37271</v>
      </c>
      <c r="N56673" s="1">
        <v>37271</v>
      </c>
      <c r="O56673"/>
      <c r="P56673"/>
      <c r="Q56673"/>
      <c r="R56673"/>
    </row>
    <row r="56674" spans="1:18" hidden="1" x14ac:dyDescent="0.2">
      <c r="A56674" t="s">
        <v>194220</v>
      </c>
      <c r="B56674" t="s">
        <v>194221</v>
      </c>
      <c r="C56674" t="s">
        <v>194222</v>
      </c>
      <c r="D56674" t="s">
        <v>194223</v>
      </c>
      <c r="E56674">
        <v>682850</v>
      </c>
      <c r="F56674" t="s">
        <v>18</v>
      </c>
      <c r="G56674" t="s">
        <v>128</v>
      </c>
      <c r="H56674" t="s">
        <v>129</v>
      </c>
      <c r="I56674" t="s">
        <v>130</v>
      </c>
      <c r="J56674" t="s">
        <v>130</v>
      </c>
      <c r="K56674">
        <v>1</v>
      </c>
      <c r="L56674" s="1">
        <v>39692</v>
      </c>
      <c r="M56674" s="1">
        <v>40248</v>
      </c>
      <c r="N56674" s="1">
        <v>40248</v>
      </c>
      <c r="O56674"/>
      <c r="P56674"/>
      <c r="Q56674"/>
      <c r="R56674"/>
    </row>
    <row r="56675" spans="1:18" hidden="1" x14ac:dyDescent="0.2">
      <c r="A56675" t="s">
        <v>194224</v>
      </c>
      <c r="B56675" t="s">
        <v>194225</v>
      </c>
      <c r="C56675" t="s">
        <v>194226</v>
      </c>
      <c r="E56675" t="s">
        <v>43</v>
      </c>
      <c r="F56675" t="s">
        <v>18</v>
      </c>
      <c r="G56675" t="s">
        <v>128</v>
      </c>
      <c r="H56675" t="s">
        <v>6954</v>
      </c>
      <c r="I56675" t="s">
        <v>3220</v>
      </c>
      <c r="J56675" t="s">
        <v>502</v>
      </c>
      <c r="K56675">
        <v>1</v>
      </c>
      <c r="L56675" s="1">
        <v>42217</v>
      </c>
      <c r="M56675" s="1">
        <v>42253</v>
      </c>
      <c r="N56675" s="1">
        <v>42253</v>
      </c>
      <c r="O56675"/>
      <c r="P56675"/>
      <c r="Q56675"/>
      <c r="R56675"/>
    </row>
    <row r="56676" spans="1:18" hidden="1" x14ac:dyDescent="0.2">
      <c r="A56676" t="s">
        <v>194227</v>
      </c>
      <c r="B56676" t="s">
        <v>194228</v>
      </c>
      <c r="C56676" t="s">
        <v>194229</v>
      </c>
      <c r="D56676" t="s">
        <v>194230</v>
      </c>
      <c r="E56676">
        <v>387000</v>
      </c>
      <c r="F56676" t="s">
        <v>18</v>
      </c>
      <c r="G56676" t="s">
        <v>479</v>
      </c>
      <c r="I56676" t="s">
        <v>480</v>
      </c>
      <c r="J56676" t="s">
        <v>480</v>
      </c>
      <c r="K56676">
        <v>1</v>
      </c>
      <c r="L56676" s="1">
        <v>40626</v>
      </c>
      <c r="M56676" s="1">
        <v>40626</v>
      </c>
      <c r="N56676" s="1">
        <v>40626</v>
      </c>
    </row>
    <row r="56677" spans="1:18" hidden="1" x14ac:dyDescent="0.2">
      <c r="A56677" t="s">
        <v>194231</v>
      </c>
      <c r="B56677" t="s">
        <v>194232</v>
      </c>
      <c r="C56677" t="s">
        <v>194233</v>
      </c>
      <c r="D56677" t="s">
        <v>275</v>
      </c>
      <c r="E56677">
        <v>40000</v>
      </c>
      <c r="F56677" t="s">
        <v>18</v>
      </c>
      <c r="G56677" t="s">
        <v>860</v>
      </c>
      <c r="H56677" t="s">
        <v>2141</v>
      </c>
      <c r="I56677" t="s">
        <v>2142</v>
      </c>
      <c r="J56677" t="s">
        <v>2142</v>
      </c>
      <c r="K56677">
        <v>1</v>
      </c>
      <c r="L56677" s="1">
        <v>41275</v>
      </c>
      <c r="M56677" s="1">
        <v>41508</v>
      </c>
      <c r="N56677" s="1">
        <v>41508</v>
      </c>
    </row>
    <row r="56678" spans="1:18" hidden="1" x14ac:dyDescent="0.2">
      <c r="A56678" t="s">
        <v>194234</v>
      </c>
      <c r="B56678" t="s">
        <v>194235</v>
      </c>
      <c r="C56678" t="s">
        <v>194236</v>
      </c>
      <c r="D56678" t="s">
        <v>194237</v>
      </c>
      <c r="E56678">
        <v>4212583</v>
      </c>
      <c r="F56678" t="s">
        <v>18</v>
      </c>
      <c r="G56678" t="s">
        <v>623</v>
      </c>
      <c r="H56678">
        <v>8</v>
      </c>
      <c r="I56678" t="s">
        <v>883</v>
      </c>
      <c r="J56678" t="s">
        <v>43228</v>
      </c>
      <c r="K56678">
        <v>2</v>
      </c>
      <c r="L56678" s="1">
        <v>41091</v>
      </c>
      <c r="M56678" s="1">
        <v>41781</v>
      </c>
      <c r="N56678" s="1">
        <v>42143</v>
      </c>
      <c r="O56678"/>
      <c r="P56678"/>
      <c r="Q56678"/>
      <c r="R56678"/>
    </row>
    <row r="56679" spans="1:18" hidden="1" x14ac:dyDescent="0.2">
      <c r="A56679" t="s">
        <v>194238</v>
      </c>
      <c r="B56679" t="s">
        <v>194239</v>
      </c>
      <c r="C56679" t="s">
        <v>194240</v>
      </c>
      <c r="D56679" t="s">
        <v>2326</v>
      </c>
      <c r="E56679">
        <v>22500000</v>
      </c>
      <c r="F56679" t="s">
        <v>18</v>
      </c>
      <c r="G56679" t="s">
        <v>19</v>
      </c>
      <c r="H56679">
        <v>19</v>
      </c>
      <c r="I56679" t="s">
        <v>474</v>
      </c>
      <c r="J56679" t="s">
        <v>11966</v>
      </c>
      <c r="K56679">
        <v>1</v>
      </c>
      <c r="M56679" s="1">
        <v>40638</v>
      </c>
      <c r="N56679" s="1">
        <v>40638</v>
      </c>
      <c r="O56679"/>
      <c r="P56679"/>
      <c r="Q56679"/>
      <c r="R56679"/>
    </row>
    <row r="56680" spans="1:18" hidden="1" x14ac:dyDescent="0.2">
      <c r="A56680" t="s">
        <v>194241</v>
      </c>
      <c r="B56680" t="s">
        <v>194242</v>
      </c>
      <c r="C56680" t="s">
        <v>194243</v>
      </c>
      <c r="D56680" t="s">
        <v>3733</v>
      </c>
      <c r="E56680">
        <v>2238920</v>
      </c>
      <c r="F56680" t="s">
        <v>18</v>
      </c>
      <c r="G56680" t="s">
        <v>25</v>
      </c>
      <c r="H56680" t="s">
        <v>1396</v>
      </c>
      <c r="I56680" t="s">
        <v>1397</v>
      </c>
      <c r="J56680" t="s">
        <v>1397</v>
      </c>
      <c r="K56680">
        <v>2</v>
      </c>
      <c r="L56680" s="1">
        <v>36892</v>
      </c>
      <c r="M56680" s="1">
        <v>40017</v>
      </c>
      <c r="N56680" s="1">
        <v>40191</v>
      </c>
      <c r="O56680"/>
      <c r="P56680"/>
      <c r="Q56680"/>
      <c r="R56680"/>
    </row>
    <row r="56681" spans="1:18" x14ac:dyDescent="0.2">
      <c r="A56681" t="s">
        <v>194244</v>
      </c>
      <c r="B56681" t="s">
        <v>194245</v>
      </c>
      <c r="C56681" t="s">
        <v>194246</v>
      </c>
      <c r="D56681" t="s">
        <v>194247</v>
      </c>
      <c r="E56681">
        <v>250000</v>
      </c>
      <c r="F56681" t="s">
        <v>18</v>
      </c>
      <c r="G56681" t="s">
        <v>25</v>
      </c>
      <c r="H56681" t="s">
        <v>972</v>
      </c>
      <c r="I56681" t="s">
        <v>973</v>
      </c>
      <c r="J56681" t="s">
        <v>973</v>
      </c>
      <c r="K56681">
        <v>2</v>
      </c>
      <c r="L56681" s="1">
        <v>40238</v>
      </c>
      <c r="M56681" s="1">
        <v>40948</v>
      </c>
      <c r="N56681" s="1">
        <v>41311</v>
      </c>
    </row>
    <row r="56682" spans="1:18" hidden="1" x14ac:dyDescent="0.2">
      <c r="A56682" t="s">
        <v>194248</v>
      </c>
      <c r="B56682" t="s">
        <v>194249</v>
      </c>
      <c r="C56682" t="s">
        <v>194250</v>
      </c>
      <c r="D56682" t="s">
        <v>194251</v>
      </c>
      <c r="E56682">
        <v>161250</v>
      </c>
      <c r="F56682" t="s">
        <v>18</v>
      </c>
      <c r="K56682">
        <v>2</v>
      </c>
      <c r="L56682" s="1">
        <v>41640</v>
      </c>
      <c r="M56682" s="1">
        <v>41974</v>
      </c>
      <c r="N56682" s="1">
        <v>42217</v>
      </c>
      <c r="O56682"/>
      <c r="P56682"/>
      <c r="Q56682"/>
      <c r="R56682"/>
    </row>
    <row r="56683" spans="1:18" hidden="1" x14ac:dyDescent="0.2">
      <c r="A56683" t="s">
        <v>194252</v>
      </c>
      <c r="B56683" t="s">
        <v>194253</v>
      </c>
      <c r="C56683" t="s">
        <v>194254</v>
      </c>
      <c r="D56683" t="s">
        <v>36</v>
      </c>
      <c r="E56683">
        <v>2300000</v>
      </c>
      <c r="F56683" t="s">
        <v>207</v>
      </c>
      <c r="G56683" t="s">
        <v>458</v>
      </c>
      <c r="H56683">
        <v>48</v>
      </c>
      <c r="I56683" t="s">
        <v>459</v>
      </c>
      <c r="J56683" t="s">
        <v>459</v>
      </c>
      <c r="K56683">
        <v>2</v>
      </c>
      <c r="L56683" s="1">
        <v>40544</v>
      </c>
      <c r="M56683" s="1">
        <v>40969</v>
      </c>
      <c r="N56683" s="1">
        <v>41214</v>
      </c>
    </row>
    <row r="56684" spans="1:18" hidden="1" x14ac:dyDescent="0.2">
      <c r="A56684" t="s">
        <v>194255</v>
      </c>
      <c r="B56684" t="s">
        <v>194256</v>
      </c>
      <c r="C56684" t="s">
        <v>194257</v>
      </c>
      <c r="D56684" t="s">
        <v>50</v>
      </c>
      <c r="E56684" t="s">
        <v>43</v>
      </c>
      <c r="F56684" t="s">
        <v>18</v>
      </c>
      <c r="K56684">
        <v>1</v>
      </c>
      <c r="M56684" s="1">
        <v>40406</v>
      </c>
      <c r="N56684" s="1">
        <v>40406</v>
      </c>
      <c r="O56684"/>
      <c r="P56684"/>
      <c r="Q56684"/>
      <c r="R56684"/>
    </row>
    <row r="56685" spans="1:18" hidden="1" x14ac:dyDescent="0.2">
      <c r="A56685" t="s">
        <v>194258</v>
      </c>
      <c r="B56685" t="s">
        <v>194259</v>
      </c>
      <c r="C56685" t="s">
        <v>194260</v>
      </c>
      <c r="D56685" t="s">
        <v>36</v>
      </c>
      <c r="E56685" t="s">
        <v>43</v>
      </c>
      <c r="F56685" t="s">
        <v>18</v>
      </c>
      <c r="G56685" t="s">
        <v>57</v>
      </c>
      <c r="H56685" t="s">
        <v>58</v>
      </c>
      <c r="I56685" t="s">
        <v>59</v>
      </c>
      <c r="J56685" t="s">
        <v>59</v>
      </c>
      <c r="K56685">
        <v>2</v>
      </c>
      <c r="L56685" s="1">
        <v>38718</v>
      </c>
      <c r="M56685" s="1">
        <v>39407</v>
      </c>
      <c r="N56685" s="1">
        <v>39889</v>
      </c>
      <c r="O56685"/>
      <c r="P56685"/>
      <c r="Q56685"/>
      <c r="R56685"/>
    </row>
    <row r="56686" spans="1:18" x14ac:dyDescent="0.2">
      <c r="A56686" t="s">
        <v>194261</v>
      </c>
      <c r="B56686" t="s">
        <v>194262</v>
      </c>
      <c r="C56686" t="s">
        <v>194263</v>
      </c>
      <c r="D56686" t="s">
        <v>7825</v>
      </c>
      <c r="E56686">
        <v>750000</v>
      </c>
      <c r="F56686" t="s">
        <v>18</v>
      </c>
      <c r="G56686" t="s">
        <v>25</v>
      </c>
      <c r="H56686" t="s">
        <v>64</v>
      </c>
      <c r="I56686" t="s">
        <v>65</v>
      </c>
      <c r="J56686" t="s">
        <v>3214</v>
      </c>
      <c r="K56686">
        <v>3</v>
      </c>
      <c r="L56686" s="1">
        <v>38806</v>
      </c>
      <c r="M56686" s="1">
        <v>39083</v>
      </c>
      <c r="N56686" s="1">
        <v>40179</v>
      </c>
    </row>
    <row r="56687" spans="1:18" hidden="1" x14ac:dyDescent="0.2">
      <c r="A56687" t="s">
        <v>194264</v>
      </c>
      <c r="B56687" t="s">
        <v>194265</v>
      </c>
      <c r="C56687" t="s">
        <v>194266</v>
      </c>
      <c r="E56687" t="s">
        <v>43</v>
      </c>
      <c r="F56687" t="s">
        <v>18</v>
      </c>
      <c r="K56687">
        <v>1</v>
      </c>
      <c r="M56687" s="1">
        <v>37820</v>
      </c>
      <c r="N56687" s="1">
        <v>37820</v>
      </c>
      <c r="O56687"/>
      <c r="P56687"/>
      <c r="Q56687"/>
      <c r="R56687"/>
    </row>
    <row r="56688" spans="1:18" hidden="1" x14ac:dyDescent="0.2">
      <c r="A56688" t="s">
        <v>194267</v>
      </c>
      <c r="B56688" t="s">
        <v>194268</v>
      </c>
      <c r="C56688" t="s">
        <v>194269</v>
      </c>
      <c r="D56688" t="s">
        <v>1377</v>
      </c>
      <c r="E56688">
        <v>984913</v>
      </c>
      <c r="F56688" t="s">
        <v>18</v>
      </c>
      <c r="G56688" t="s">
        <v>128</v>
      </c>
      <c r="H56688" t="s">
        <v>129</v>
      </c>
      <c r="I56688" t="s">
        <v>130</v>
      </c>
      <c r="J56688" t="s">
        <v>130</v>
      </c>
      <c r="K56688">
        <v>1</v>
      </c>
      <c r="L56688" s="1">
        <v>41275</v>
      </c>
      <c r="M56688" s="1">
        <v>41539</v>
      </c>
      <c r="N56688" s="1">
        <v>41539</v>
      </c>
    </row>
    <row r="56689" spans="1:18" hidden="1" x14ac:dyDescent="0.2">
      <c r="A56689" t="s">
        <v>194270</v>
      </c>
      <c r="B56689" t="s">
        <v>194271</v>
      </c>
      <c r="C56689" t="s">
        <v>194272</v>
      </c>
      <c r="D56689" t="s">
        <v>194273</v>
      </c>
      <c r="E56689">
        <v>63000</v>
      </c>
      <c r="F56689" t="s">
        <v>18</v>
      </c>
      <c r="G56689" t="s">
        <v>76</v>
      </c>
      <c r="H56689">
        <v>12</v>
      </c>
      <c r="I56689" t="s">
        <v>77</v>
      </c>
      <c r="J56689" t="s">
        <v>77</v>
      </c>
      <c r="K56689">
        <v>2</v>
      </c>
      <c r="L56689" s="1">
        <v>41399</v>
      </c>
      <c r="M56689" s="1">
        <v>41613</v>
      </c>
      <c r="N56689" s="1">
        <v>42215</v>
      </c>
    </row>
    <row r="56690" spans="1:18" hidden="1" x14ac:dyDescent="0.2">
      <c r="A56690" t="s">
        <v>194274</v>
      </c>
      <c r="B56690" t="s">
        <v>194275</v>
      </c>
      <c r="C56690" t="s">
        <v>194276</v>
      </c>
      <c r="D56690" t="s">
        <v>70</v>
      </c>
      <c r="E56690">
        <v>22577276</v>
      </c>
      <c r="F56690" t="s">
        <v>18</v>
      </c>
      <c r="G56690" t="s">
        <v>25</v>
      </c>
      <c r="H56690" t="s">
        <v>808</v>
      </c>
      <c r="I56690" t="s">
        <v>809</v>
      </c>
      <c r="J56690" t="s">
        <v>810</v>
      </c>
      <c r="K56690">
        <v>6</v>
      </c>
      <c r="L56690" s="1">
        <v>39934</v>
      </c>
      <c r="M56690" s="1">
        <v>40338</v>
      </c>
      <c r="N56690" s="1">
        <v>42263</v>
      </c>
      <c r="O56690"/>
      <c r="P56690"/>
      <c r="Q56690"/>
      <c r="R56690"/>
    </row>
    <row r="56691" spans="1:18" hidden="1" x14ac:dyDescent="0.2">
      <c r="A56691" t="s">
        <v>194277</v>
      </c>
      <c r="B56691" t="s">
        <v>194278</v>
      </c>
      <c r="C56691" t="s">
        <v>194279</v>
      </c>
      <c r="D56691" t="s">
        <v>194280</v>
      </c>
      <c r="E56691">
        <v>268357</v>
      </c>
      <c r="F56691" t="s">
        <v>207</v>
      </c>
      <c r="G56691" t="s">
        <v>222</v>
      </c>
      <c r="H56691">
        <v>7</v>
      </c>
      <c r="I56691" t="s">
        <v>293</v>
      </c>
      <c r="J56691" t="s">
        <v>293</v>
      </c>
      <c r="K56691">
        <v>1</v>
      </c>
      <c r="L56691" s="1">
        <v>41309</v>
      </c>
      <c r="M56691" s="1">
        <v>42164</v>
      </c>
      <c r="N56691" s="1">
        <v>42164</v>
      </c>
      <c r="O56691"/>
      <c r="P56691"/>
      <c r="Q56691"/>
      <c r="R56691"/>
    </row>
    <row r="56692" spans="1:18" x14ac:dyDescent="0.2">
      <c r="A56692" t="s">
        <v>194281</v>
      </c>
      <c r="B56692" t="s">
        <v>194282</v>
      </c>
      <c r="C56692" t="s">
        <v>194283</v>
      </c>
      <c r="D56692" t="s">
        <v>36</v>
      </c>
      <c r="E56692">
        <v>80000</v>
      </c>
      <c r="F56692" t="s">
        <v>207</v>
      </c>
      <c r="G56692" t="s">
        <v>25</v>
      </c>
      <c r="H56692" t="s">
        <v>1330</v>
      </c>
      <c r="I56692" t="s">
        <v>1331</v>
      </c>
      <c r="J56692" t="s">
        <v>6853</v>
      </c>
      <c r="K56692">
        <v>1</v>
      </c>
      <c r="L56692" s="1">
        <v>39061</v>
      </c>
      <c r="M56692" s="1">
        <v>39092</v>
      </c>
      <c r="N56692" s="1">
        <v>39092</v>
      </c>
    </row>
    <row r="56693" spans="1:18" hidden="1" x14ac:dyDescent="0.2">
      <c r="A56693" t="s">
        <v>194284</v>
      </c>
      <c r="B56693" t="s">
        <v>194285</v>
      </c>
      <c r="C56693" t="s">
        <v>194286</v>
      </c>
      <c r="D56693" t="s">
        <v>70</v>
      </c>
      <c r="E56693">
        <v>73667711</v>
      </c>
      <c r="F56693" t="s">
        <v>18</v>
      </c>
      <c r="G56693" t="s">
        <v>37</v>
      </c>
      <c r="H56693">
        <v>22</v>
      </c>
      <c r="I56693" t="s">
        <v>38</v>
      </c>
      <c r="J56693" t="s">
        <v>38</v>
      </c>
      <c r="K56693">
        <v>1</v>
      </c>
      <c r="L56693" s="1">
        <v>36100</v>
      </c>
      <c r="M56693" s="1">
        <v>40787</v>
      </c>
      <c r="N56693" s="1">
        <v>40787</v>
      </c>
      <c r="O56693"/>
      <c r="P56693"/>
      <c r="Q56693"/>
      <c r="R56693"/>
    </row>
    <row r="56694" spans="1:18" x14ac:dyDescent="0.2">
      <c r="A56694" t="s">
        <v>194287</v>
      </c>
      <c r="B56694" t="s">
        <v>194288</v>
      </c>
      <c r="C56694" t="s">
        <v>194289</v>
      </c>
      <c r="D56694" t="s">
        <v>194290</v>
      </c>
      <c r="E56694">
        <v>1250000</v>
      </c>
      <c r="F56694" t="s">
        <v>18</v>
      </c>
      <c r="G56694" t="s">
        <v>25</v>
      </c>
      <c r="H56694" t="s">
        <v>286</v>
      </c>
      <c r="I56694" t="s">
        <v>874</v>
      </c>
      <c r="J56694" t="s">
        <v>874</v>
      </c>
      <c r="K56694">
        <v>1</v>
      </c>
      <c r="L56694" s="1">
        <v>39448</v>
      </c>
      <c r="M56694" s="1">
        <v>41801</v>
      </c>
      <c r="N56694" s="1">
        <v>41801</v>
      </c>
    </row>
    <row r="56695" spans="1:18" x14ac:dyDescent="0.2">
      <c r="A56695" t="s">
        <v>194291</v>
      </c>
      <c r="B56695" t="s">
        <v>194292</v>
      </c>
      <c r="C56695" t="s">
        <v>194293</v>
      </c>
      <c r="D56695" t="s">
        <v>165246</v>
      </c>
      <c r="E56695">
        <v>1200000</v>
      </c>
      <c r="F56695" t="s">
        <v>18</v>
      </c>
      <c r="G56695" t="s">
        <v>25</v>
      </c>
      <c r="H56695" t="s">
        <v>121</v>
      </c>
      <c r="I56695" t="s">
        <v>528</v>
      </c>
      <c r="J56695" t="s">
        <v>11122</v>
      </c>
      <c r="K56695">
        <v>1</v>
      </c>
      <c r="L56695" s="1">
        <v>40707</v>
      </c>
      <c r="M56695" s="1">
        <v>41000</v>
      </c>
      <c r="N56695" s="1">
        <v>41000</v>
      </c>
    </row>
    <row r="56696" spans="1:18" x14ac:dyDescent="0.2">
      <c r="A56696" t="s">
        <v>194294</v>
      </c>
      <c r="B56696" t="s">
        <v>194295</v>
      </c>
      <c r="C56696" t="s">
        <v>194296</v>
      </c>
      <c r="D56696" t="s">
        <v>42</v>
      </c>
      <c r="E56696">
        <v>1525000</v>
      </c>
      <c r="F56696" t="s">
        <v>18</v>
      </c>
      <c r="G56696" t="s">
        <v>25</v>
      </c>
      <c r="H56696" t="s">
        <v>89</v>
      </c>
      <c r="I56696" t="s">
        <v>3569</v>
      </c>
      <c r="J56696" t="s">
        <v>4540</v>
      </c>
      <c r="K56696">
        <v>2</v>
      </c>
      <c r="L56696" s="1">
        <v>38353</v>
      </c>
      <c r="M56696" s="1">
        <v>40773</v>
      </c>
      <c r="N56696" s="1">
        <v>41260</v>
      </c>
    </row>
    <row r="56697" spans="1:18" hidden="1" x14ac:dyDescent="0.2">
      <c r="A56697" t="s">
        <v>194297</v>
      </c>
      <c r="B56697" t="s">
        <v>194298</v>
      </c>
      <c r="C56697" t="s">
        <v>194299</v>
      </c>
      <c r="D56697" t="s">
        <v>20408</v>
      </c>
      <c r="E56697">
        <v>54597734</v>
      </c>
      <c r="F56697" t="s">
        <v>689</v>
      </c>
      <c r="G56697" t="s">
        <v>25</v>
      </c>
      <c r="H56697" t="s">
        <v>64</v>
      </c>
      <c r="I56697" t="s">
        <v>1221</v>
      </c>
      <c r="J56697" t="s">
        <v>1221</v>
      </c>
      <c r="K56697">
        <v>6</v>
      </c>
      <c r="L56697" s="1">
        <v>37622</v>
      </c>
      <c r="M56697" s="1">
        <v>40066</v>
      </c>
      <c r="N56697" s="1">
        <v>42300</v>
      </c>
      <c r="O56697"/>
      <c r="P56697"/>
      <c r="Q56697"/>
      <c r="R56697"/>
    </row>
    <row r="56698" spans="1:18" hidden="1" x14ac:dyDescent="0.2">
      <c r="A56698" t="s">
        <v>194300</v>
      </c>
      <c r="B56698" t="s">
        <v>194301</v>
      </c>
      <c r="D56698" t="s">
        <v>2966</v>
      </c>
      <c r="E56698" t="s">
        <v>43</v>
      </c>
      <c r="F56698" t="s">
        <v>18</v>
      </c>
      <c r="G56698" t="s">
        <v>25</v>
      </c>
      <c r="H56698" t="s">
        <v>1396</v>
      </c>
      <c r="I56698" t="s">
        <v>1397</v>
      </c>
      <c r="J56698" t="s">
        <v>1397</v>
      </c>
      <c r="K56698">
        <v>1</v>
      </c>
      <c r="L56698" s="1">
        <v>39661</v>
      </c>
      <c r="M56698" s="1">
        <v>39776</v>
      </c>
      <c r="N56698" s="1">
        <v>39776</v>
      </c>
      <c r="O56698"/>
      <c r="P56698"/>
      <c r="Q56698"/>
      <c r="R56698"/>
    </row>
    <row r="56699" spans="1:18" hidden="1" x14ac:dyDescent="0.2">
      <c r="A56699" t="s">
        <v>194302</v>
      </c>
      <c r="B56699" t="s">
        <v>194303</v>
      </c>
      <c r="C56699" t="s">
        <v>194304</v>
      </c>
      <c r="D56699" t="s">
        <v>5471</v>
      </c>
      <c r="E56699">
        <v>114500000</v>
      </c>
      <c r="F56699" t="s">
        <v>18</v>
      </c>
      <c r="G56699" t="s">
        <v>25</v>
      </c>
      <c r="H56699" t="s">
        <v>82</v>
      </c>
      <c r="I56699" t="s">
        <v>1764</v>
      </c>
      <c r="J56699" t="s">
        <v>1765</v>
      </c>
      <c r="K56699">
        <v>2</v>
      </c>
      <c r="L56699" s="1">
        <v>38353</v>
      </c>
      <c r="M56699" s="1">
        <v>40304</v>
      </c>
      <c r="N56699" s="1">
        <v>41331</v>
      </c>
      <c r="O56699"/>
      <c r="P56699"/>
      <c r="Q56699"/>
      <c r="R56699"/>
    </row>
    <row r="56700" spans="1:18" hidden="1" x14ac:dyDescent="0.2">
      <c r="A56700" t="s">
        <v>194305</v>
      </c>
      <c r="B56700" t="s">
        <v>194306</v>
      </c>
      <c r="C56700" t="s">
        <v>194307</v>
      </c>
      <c r="D56700" t="s">
        <v>3485</v>
      </c>
      <c r="E56700">
        <v>3390000</v>
      </c>
      <c r="F56700" t="s">
        <v>18</v>
      </c>
      <c r="G56700" t="s">
        <v>25</v>
      </c>
      <c r="H56700" t="s">
        <v>430</v>
      </c>
      <c r="I56700" t="s">
        <v>528</v>
      </c>
      <c r="J56700" t="s">
        <v>5344</v>
      </c>
      <c r="K56700">
        <v>2</v>
      </c>
      <c r="L56700" s="1">
        <v>41275</v>
      </c>
      <c r="M56700" s="1">
        <v>41822</v>
      </c>
      <c r="N56700" s="1">
        <v>42317</v>
      </c>
      <c r="O56700"/>
      <c r="P56700"/>
      <c r="Q56700"/>
      <c r="R56700"/>
    </row>
    <row r="56701" spans="1:18" hidden="1" x14ac:dyDescent="0.2">
      <c r="A56701" t="s">
        <v>194308</v>
      </c>
      <c r="B56701" t="s">
        <v>194309</v>
      </c>
      <c r="C56701" t="s">
        <v>194310</v>
      </c>
      <c r="D56701" t="s">
        <v>181</v>
      </c>
      <c r="E56701" t="s">
        <v>43</v>
      </c>
      <c r="F56701" t="s">
        <v>18</v>
      </c>
      <c r="G56701" t="s">
        <v>1062</v>
      </c>
      <c r="H56701">
        <v>16</v>
      </c>
      <c r="I56701" t="s">
        <v>1704</v>
      </c>
      <c r="J56701" t="s">
        <v>1704</v>
      </c>
      <c r="K56701">
        <v>1</v>
      </c>
      <c r="L56701" s="1">
        <v>41640</v>
      </c>
      <c r="M56701" s="1">
        <v>41809</v>
      </c>
      <c r="N56701" s="1">
        <v>41809</v>
      </c>
      <c r="O56701"/>
      <c r="P56701"/>
      <c r="Q56701"/>
      <c r="R56701"/>
    </row>
    <row r="56702" spans="1:18" hidden="1" x14ac:dyDescent="0.2">
      <c r="A56702" t="s">
        <v>194311</v>
      </c>
      <c r="B56702" t="s">
        <v>194312</v>
      </c>
      <c r="C56702" t="s">
        <v>194313</v>
      </c>
      <c r="D56702" t="s">
        <v>194314</v>
      </c>
      <c r="E56702" t="s">
        <v>43</v>
      </c>
      <c r="F56702" t="s">
        <v>18</v>
      </c>
      <c r="G56702" t="s">
        <v>25</v>
      </c>
      <c r="H56702" t="s">
        <v>89</v>
      </c>
      <c r="I56702" t="s">
        <v>3569</v>
      </c>
      <c r="J56702" t="s">
        <v>3569</v>
      </c>
      <c r="K56702">
        <v>1</v>
      </c>
      <c r="L56702" s="1">
        <v>40483</v>
      </c>
      <c r="M56702" s="1">
        <v>40777</v>
      </c>
      <c r="N56702" s="1">
        <v>40777</v>
      </c>
      <c r="O56702"/>
      <c r="P56702"/>
      <c r="Q56702"/>
      <c r="R56702"/>
    </row>
    <row r="56703" spans="1:18" x14ac:dyDescent="0.2">
      <c r="A56703" t="s">
        <v>194315</v>
      </c>
      <c r="B56703" t="s">
        <v>194316</v>
      </c>
      <c r="C56703" t="s">
        <v>194317</v>
      </c>
      <c r="D56703" t="s">
        <v>194318</v>
      </c>
      <c r="E56703">
        <v>2000000</v>
      </c>
      <c r="F56703" t="s">
        <v>18</v>
      </c>
      <c r="G56703" t="s">
        <v>25</v>
      </c>
      <c r="H56703" t="s">
        <v>1080</v>
      </c>
      <c r="I56703" t="s">
        <v>1081</v>
      </c>
      <c r="J56703" t="s">
        <v>1170</v>
      </c>
      <c r="K56703">
        <v>1</v>
      </c>
      <c r="L56703" s="1">
        <v>35431</v>
      </c>
      <c r="M56703" s="1">
        <v>41919</v>
      </c>
      <c r="N56703" s="1">
        <v>41919</v>
      </c>
    </row>
    <row r="56704" spans="1:18" hidden="1" x14ac:dyDescent="0.2">
      <c r="A56704" t="s">
        <v>194319</v>
      </c>
      <c r="B56704" t="s">
        <v>194320</v>
      </c>
      <c r="C56704" t="s">
        <v>194321</v>
      </c>
      <c r="D56704" t="s">
        <v>194322</v>
      </c>
      <c r="E56704">
        <v>24000</v>
      </c>
      <c r="F56704" t="s">
        <v>18</v>
      </c>
      <c r="G56704" t="s">
        <v>2811</v>
      </c>
      <c r="H56704">
        <v>3</v>
      </c>
      <c r="I56704" t="s">
        <v>17368</v>
      </c>
      <c r="J56704" t="s">
        <v>17368</v>
      </c>
      <c r="K56704">
        <v>1</v>
      </c>
      <c r="L56704" s="1">
        <v>41261</v>
      </c>
      <c r="M56704" s="1">
        <v>41132</v>
      </c>
      <c r="N56704" s="1">
        <v>41132</v>
      </c>
    </row>
    <row r="56705" spans="1:18" hidden="1" x14ac:dyDescent="0.2">
      <c r="A56705" t="s">
        <v>194323</v>
      </c>
      <c r="B56705" t="s">
        <v>194324</v>
      </c>
      <c r="C56705" t="s">
        <v>194325</v>
      </c>
      <c r="D56705" t="s">
        <v>194326</v>
      </c>
      <c r="E56705">
        <v>835175</v>
      </c>
      <c r="F56705" t="s">
        <v>18</v>
      </c>
      <c r="G56705" t="s">
        <v>406</v>
      </c>
      <c r="H56705">
        <v>32</v>
      </c>
      <c r="I56705" t="s">
        <v>8778</v>
      </c>
      <c r="J56705" t="s">
        <v>8778</v>
      </c>
      <c r="K56705">
        <v>1</v>
      </c>
      <c r="L56705" s="1">
        <v>41806</v>
      </c>
      <c r="M56705" s="1">
        <v>42068</v>
      </c>
      <c r="N56705" s="1">
        <v>42068</v>
      </c>
      <c r="O56705"/>
      <c r="P56705"/>
      <c r="Q56705"/>
      <c r="R56705"/>
    </row>
    <row r="56706" spans="1:18" x14ac:dyDescent="0.2">
      <c r="A56706" t="s">
        <v>194327</v>
      </c>
      <c r="B56706" t="s">
        <v>194328</v>
      </c>
      <c r="C56706" t="s">
        <v>194329</v>
      </c>
      <c r="D56706" t="s">
        <v>194330</v>
      </c>
      <c r="E56706">
        <v>2500000</v>
      </c>
      <c r="F56706" t="s">
        <v>18</v>
      </c>
      <c r="G56706" t="s">
        <v>25</v>
      </c>
      <c r="H56706" t="s">
        <v>972</v>
      </c>
      <c r="I56706" t="s">
        <v>973</v>
      </c>
      <c r="J56706" t="s">
        <v>973</v>
      </c>
      <c r="K56706">
        <v>1</v>
      </c>
      <c r="L56706" s="1">
        <v>38838</v>
      </c>
      <c r="M56706" s="1">
        <v>41409</v>
      </c>
      <c r="N56706" s="1">
        <v>41409</v>
      </c>
    </row>
    <row r="56707" spans="1:18" hidden="1" x14ac:dyDescent="0.2">
      <c r="A56707" t="s">
        <v>194331</v>
      </c>
      <c r="B56707" t="s">
        <v>194332</v>
      </c>
      <c r="C56707" t="s">
        <v>194333</v>
      </c>
      <c r="D56707" t="s">
        <v>194334</v>
      </c>
      <c r="E56707">
        <v>407097.46010000003</v>
      </c>
      <c r="F56707" t="s">
        <v>18</v>
      </c>
      <c r="G56707" t="s">
        <v>128</v>
      </c>
      <c r="H56707" t="s">
        <v>129</v>
      </c>
      <c r="I56707" t="s">
        <v>130</v>
      </c>
      <c r="J56707" t="s">
        <v>130</v>
      </c>
      <c r="K56707">
        <v>2</v>
      </c>
      <c r="L56707" s="1">
        <v>41275</v>
      </c>
      <c r="M56707" s="1">
        <v>41752</v>
      </c>
      <c r="N56707" s="1">
        <v>41752</v>
      </c>
      <c r="O56707"/>
      <c r="P56707"/>
      <c r="Q56707"/>
      <c r="R56707"/>
    </row>
    <row r="56708" spans="1:18" hidden="1" x14ac:dyDescent="0.2">
      <c r="A56708" t="s">
        <v>194335</v>
      </c>
      <c r="B56708" t="s">
        <v>194336</v>
      </c>
      <c r="C56708" t="s">
        <v>194337</v>
      </c>
      <c r="D56708" t="s">
        <v>194338</v>
      </c>
      <c r="E56708" t="s">
        <v>43</v>
      </c>
      <c r="F56708" t="s">
        <v>18</v>
      </c>
      <c r="G56708" t="s">
        <v>25</v>
      </c>
      <c r="H56708" t="s">
        <v>380</v>
      </c>
      <c r="I56708" t="s">
        <v>381</v>
      </c>
      <c r="J56708" t="s">
        <v>381</v>
      </c>
      <c r="K56708">
        <v>1</v>
      </c>
      <c r="L56708" s="1">
        <v>41096</v>
      </c>
      <c r="M56708" s="1">
        <v>41891</v>
      </c>
      <c r="N56708" s="1">
        <v>41891</v>
      </c>
      <c r="O56708"/>
      <c r="P56708"/>
      <c r="Q56708"/>
      <c r="R56708"/>
    </row>
    <row r="56709" spans="1:18" hidden="1" x14ac:dyDescent="0.2">
      <c r="A56709" t="s">
        <v>194339</v>
      </c>
      <c r="B56709" t="s">
        <v>194340</v>
      </c>
      <c r="C56709" t="s">
        <v>194341</v>
      </c>
      <c r="D56709" t="s">
        <v>47023</v>
      </c>
      <c r="E56709">
        <v>4390000</v>
      </c>
      <c r="F56709" t="s">
        <v>18</v>
      </c>
      <c r="G56709" t="s">
        <v>479</v>
      </c>
      <c r="I56709" t="s">
        <v>480</v>
      </c>
      <c r="J56709" t="s">
        <v>480</v>
      </c>
      <c r="K56709">
        <v>4</v>
      </c>
      <c r="L56709" s="1">
        <v>40391</v>
      </c>
      <c r="M56709" s="1">
        <v>40603</v>
      </c>
      <c r="N56709" s="1">
        <v>42176</v>
      </c>
    </row>
    <row r="56710" spans="1:18" x14ac:dyDescent="0.2">
      <c r="A56710" t="s">
        <v>194342</v>
      </c>
      <c r="B56710" t="s">
        <v>194343</v>
      </c>
      <c r="C56710" t="s">
        <v>194344</v>
      </c>
      <c r="D56710" t="s">
        <v>194345</v>
      </c>
      <c r="E56710">
        <v>105000</v>
      </c>
      <c r="F56710" t="s">
        <v>18</v>
      </c>
      <c r="G56710" t="s">
        <v>25</v>
      </c>
      <c r="H56710" t="s">
        <v>48321</v>
      </c>
      <c r="I56710" t="s">
        <v>62727</v>
      </c>
      <c r="J56710" t="s">
        <v>194346</v>
      </c>
      <c r="K56710">
        <v>3</v>
      </c>
      <c r="L56710" s="1">
        <v>40695</v>
      </c>
      <c r="M56710" s="1">
        <v>41023</v>
      </c>
      <c r="N56710" s="1">
        <v>41995</v>
      </c>
    </row>
    <row r="56711" spans="1:18" x14ac:dyDescent="0.2">
      <c r="A56711" t="s">
        <v>194347</v>
      </c>
      <c r="B56711" t="s">
        <v>194348</v>
      </c>
      <c r="C56711" t="s">
        <v>194349</v>
      </c>
      <c r="D56711" t="s">
        <v>42</v>
      </c>
      <c r="E56711">
        <v>60000</v>
      </c>
      <c r="F56711" t="s">
        <v>207</v>
      </c>
      <c r="G56711" t="s">
        <v>25</v>
      </c>
      <c r="H56711" t="s">
        <v>64</v>
      </c>
      <c r="I56711" t="s">
        <v>65</v>
      </c>
      <c r="J56711" t="s">
        <v>240</v>
      </c>
      <c r="K56711">
        <v>2</v>
      </c>
      <c r="L56711" s="1">
        <v>40544</v>
      </c>
      <c r="M56711" s="1">
        <v>40800</v>
      </c>
      <c r="N56711" s="1">
        <v>41598</v>
      </c>
    </row>
    <row r="56712" spans="1:18" x14ac:dyDescent="0.2">
      <c r="A56712" t="s">
        <v>194350</v>
      </c>
      <c r="B56712" t="s">
        <v>194351</v>
      </c>
      <c r="C56712" t="s">
        <v>194352</v>
      </c>
      <c r="D56712" t="s">
        <v>42</v>
      </c>
      <c r="E56712">
        <v>3000000</v>
      </c>
      <c r="F56712" t="s">
        <v>113</v>
      </c>
      <c r="G56712" t="s">
        <v>25</v>
      </c>
      <c r="H56712" t="s">
        <v>430</v>
      </c>
      <c r="I56712" t="s">
        <v>528</v>
      </c>
      <c r="J56712" t="s">
        <v>1649</v>
      </c>
      <c r="K56712">
        <v>1</v>
      </c>
      <c r="L56712" s="1">
        <v>33239</v>
      </c>
      <c r="M56712" s="1">
        <v>42265</v>
      </c>
      <c r="N56712" s="1">
        <v>42265</v>
      </c>
    </row>
    <row r="56713" spans="1:18" hidden="1" x14ac:dyDescent="0.2">
      <c r="A56713" t="s">
        <v>194353</v>
      </c>
      <c r="B56713" t="s">
        <v>194354</v>
      </c>
      <c r="C56713" t="s">
        <v>194355</v>
      </c>
      <c r="D56713" t="s">
        <v>70</v>
      </c>
      <c r="E56713">
        <v>1880000</v>
      </c>
      <c r="F56713" t="s">
        <v>18</v>
      </c>
      <c r="K56713">
        <v>1</v>
      </c>
      <c r="M56713" s="1">
        <v>39001</v>
      </c>
      <c r="N56713" s="1">
        <v>39001</v>
      </c>
      <c r="O56713"/>
      <c r="P56713"/>
      <c r="Q56713"/>
      <c r="R56713"/>
    </row>
    <row r="56714" spans="1:18" x14ac:dyDescent="0.2">
      <c r="A56714" t="s">
        <v>194356</v>
      </c>
      <c r="B56714" t="s">
        <v>194357</v>
      </c>
      <c r="C56714" t="s">
        <v>194358</v>
      </c>
      <c r="D56714" t="s">
        <v>42</v>
      </c>
      <c r="E56714">
        <v>750000</v>
      </c>
      <c r="F56714" t="s">
        <v>18</v>
      </c>
      <c r="G56714" t="s">
        <v>25</v>
      </c>
      <c r="H56714" t="s">
        <v>106</v>
      </c>
      <c r="I56714" t="s">
        <v>107</v>
      </c>
      <c r="J56714" t="s">
        <v>108</v>
      </c>
      <c r="K56714">
        <v>1</v>
      </c>
      <c r="L56714" s="1">
        <v>41275</v>
      </c>
      <c r="M56714" s="1">
        <v>41849</v>
      </c>
      <c r="N56714" s="1">
        <v>41849</v>
      </c>
    </row>
    <row r="56715" spans="1:18" hidden="1" x14ac:dyDescent="0.2">
      <c r="A56715" t="s">
        <v>194359</v>
      </c>
      <c r="B56715" t="s">
        <v>194360</v>
      </c>
      <c r="C56715" t="s">
        <v>194361</v>
      </c>
      <c r="D56715" t="s">
        <v>1503</v>
      </c>
      <c r="E56715">
        <v>40000</v>
      </c>
      <c r="F56715" t="s">
        <v>18</v>
      </c>
      <c r="G56715" t="s">
        <v>25</v>
      </c>
      <c r="H56715" t="s">
        <v>64</v>
      </c>
      <c r="I56715" t="s">
        <v>65</v>
      </c>
      <c r="J56715" t="s">
        <v>27113</v>
      </c>
      <c r="K56715">
        <v>1</v>
      </c>
      <c r="M56715" s="1">
        <v>39979</v>
      </c>
      <c r="N56715" s="1">
        <v>39979</v>
      </c>
      <c r="O56715"/>
      <c r="P56715"/>
      <c r="Q56715"/>
      <c r="R56715"/>
    </row>
    <row r="56716" spans="1:18" hidden="1" x14ac:dyDescent="0.2">
      <c r="A56716" t="s">
        <v>194362</v>
      </c>
      <c r="B56716" t="s">
        <v>194363</v>
      </c>
      <c r="C56716" t="s">
        <v>194364</v>
      </c>
      <c r="D56716" t="s">
        <v>194365</v>
      </c>
      <c r="E56716">
        <v>20000</v>
      </c>
      <c r="F56716" t="s">
        <v>18</v>
      </c>
      <c r="K56716">
        <v>2</v>
      </c>
      <c r="L56716" s="1">
        <v>41340</v>
      </c>
      <c r="M56716" s="1">
        <v>41654</v>
      </c>
      <c r="N56716" s="1">
        <v>41958</v>
      </c>
    </row>
    <row r="56717" spans="1:18" hidden="1" x14ac:dyDescent="0.2">
      <c r="A56717" t="s">
        <v>194366</v>
      </c>
      <c r="B56717" t="s">
        <v>194367</v>
      </c>
      <c r="C56717" t="s">
        <v>30431</v>
      </c>
      <c r="D56717" t="s">
        <v>194368</v>
      </c>
      <c r="E56717" t="s">
        <v>43</v>
      </c>
      <c r="F56717" t="s">
        <v>18</v>
      </c>
      <c r="G56717" t="s">
        <v>860</v>
      </c>
      <c r="H56717" t="s">
        <v>4207</v>
      </c>
      <c r="I56717" t="s">
        <v>6907</v>
      </c>
      <c r="J56717" t="s">
        <v>194369</v>
      </c>
      <c r="K56717">
        <v>1</v>
      </c>
      <c r="L56717" s="1">
        <v>41649</v>
      </c>
      <c r="M56717" s="1">
        <v>42318</v>
      </c>
      <c r="N56717" s="1">
        <v>42318</v>
      </c>
      <c r="O56717"/>
      <c r="P56717"/>
      <c r="Q56717"/>
      <c r="R56717"/>
    </row>
    <row r="56718" spans="1:18" hidden="1" x14ac:dyDescent="0.2">
      <c r="A56718" t="s">
        <v>194370</v>
      </c>
      <c r="B56718" t="s">
        <v>194371</v>
      </c>
      <c r="C56718" t="s">
        <v>194372</v>
      </c>
      <c r="D56718" t="s">
        <v>194373</v>
      </c>
      <c r="E56718">
        <v>38139999</v>
      </c>
      <c r="F56718" t="s">
        <v>689</v>
      </c>
      <c r="G56718" t="s">
        <v>37</v>
      </c>
      <c r="H56718">
        <v>22</v>
      </c>
      <c r="I56718" t="s">
        <v>38</v>
      </c>
      <c r="J56718" t="s">
        <v>38</v>
      </c>
      <c r="K56718">
        <v>3</v>
      </c>
      <c r="L56718" s="1">
        <v>37257</v>
      </c>
      <c r="M56718" s="1">
        <v>38078</v>
      </c>
      <c r="N56718" s="1">
        <v>39952</v>
      </c>
      <c r="O56718"/>
      <c r="P56718"/>
      <c r="Q56718"/>
      <c r="R56718"/>
    </row>
    <row r="56719" spans="1:18" hidden="1" x14ac:dyDescent="0.2">
      <c r="A56719" t="s">
        <v>194374</v>
      </c>
      <c r="B56719" t="s">
        <v>194375</v>
      </c>
      <c r="C56719" t="s">
        <v>194376</v>
      </c>
      <c r="D56719" t="s">
        <v>194377</v>
      </c>
      <c r="E56719">
        <v>813241</v>
      </c>
      <c r="F56719" t="s">
        <v>18</v>
      </c>
      <c r="G56719" t="s">
        <v>128</v>
      </c>
      <c r="H56719" t="s">
        <v>2005</v>
      </c>
      <c r="I56719" t="s">
        <v>2006</v>
      </c>
      <c r="J56719" t="s">
        <v>2006</v>
      </c>
      <c r="K56719">
        <v>1</v>
      </c>
      <c r="L56719" s="1">
        <v>41618</v>
      </c>
      <c r="M56719" s="1">
        <v>41896</v>
      </c>
      <c r="N56719" s="1">
        <v>41896</v>
      </c>
      <c r="O56719"/>
      <c r="P56719"/>
      <c r="Q56719"/>
      <c r="R56719"/>
    </row>
    <row r="56720" spans="1:18" x14ac:dyDescent="0.2">
      <c r="A56720" t="s">
        <v>194378</v>
      </c>
      <c r="B56720" t="s">
        <v>194379</v>
      </c>
      <c r="C56720" t="s">
        <v>194380</v>
      </c>
      <c r="D56720" t="s">
        <v>194381</v>
      </c>
      <c r="E56720">
        <v>200000</v>
      </c>
      <c r="F56720" t="s">
        <v>18</v>
      </c>
      <c r="G56720" t="s">
        <v>25</v>
      </c>
      <c r="H56720" t="s">
        <v>106</v>
      </c>
      <c r="I56720" t="s">
        <v>107</v>
      </c>
      <c r="J56720" t="s">
        <v>5335</v>
      </c>
      <c r="K56720">
        <v>1</v>
      </c>
      <c r="L56720" s="1">
        <v>40909</v>
      </c>
      <c r="M56720" s="1">
        <v>41426</v>
      </c>
      <c r="N56720" s="1">
        <v>41426</v>
      </c>
    </row>
    <row r="56721" spans="1:18" hidden="1" x14ac:dyDescent="0.2">
      <c r="A56721" t="s">
        <v>194382</v>
      </c>
      <c r="B56721" t="s">
        <v>194383</v>
      </c>
      <c r="C56721" t="s">
        <v>194384</v>
      </c>
      <c r="D56721" t="s">
        <v>741</v>
      </c>
      <c r="E56721">
        <v>7760000</v>
      </c>
      <c r="F56721" t="s">
        <v>113</v>
      </c>
      <c r="G56721" t="s">
        <v>25</v>
      </c>
      <c r="H56721" t="s">
        <v>64</v>
      </c>
      <c r="I56721" t="s">
        <v>95</v>
      </c>
      <c r="J56721" t="s">
        <v>95</v>
      </c>
      <c r="K56721">
        <v>5</v>
      </c>
      <c r="L56721" s="1">
        <v>38579</v>
      </c>
      <c r="M56721" s="1">
        <v>39198</v>
      </c>
      <c r="N56721" s="1">
        <v>40581</v>
      </c>
      <c r="O56721"/>
      <c r="P56721"/>
      <c r="Q56721"/>
      <c r="R56721"/>
    </row>
    <row r="56722" spans="1:18" hidden="1" x14ac:dyDescent="0.2">
      <c r="A56722" t="s">
        <v>194385</v>
      </c>
      <c r="B56722" t="s">
        <v>194386</v>
      </c>
      <c r="C56722" t="s">
        <v>194387</v>
      </c>
      <c r="E56722">
        <v>173986</v>
      </c>
      <c r="F56722" t="s">
        <v>18</v>
      </c>
      <c r="G56722" t="s">
        <v>406</v>
      </c>
      <c r="H56722">
        <v>19</v>
      </c>
      <c r="I56722" t="s">
        <v>980</v>
      </c>
      <c r="J56722" t="s">
        <v>17113</v>
      </c>
      <c r="K56722">
        <v>1</v>
      </c>
      <c r="M56722" s="1">
        <v>41954</v>
      </c>
      <c r="N56722" s="1">
        <v>41954</v>
      </c>
      <c r="O56722"/>
      <c r="P56722"/>
      <c r="Q56722"/>
      <c r="R56722"/>
    </row>
    <row r="56723" spans="1:18" hidden="1" x14ac:dyDescent="0.2">
      <c r="A56723" t="s">
        <v>194388</v>
      </c>
      <c r="B56723" t="s">
        <v>194389</v>
      </c>
      <c r="C56723" t="s">
        <v>194390</v>
      </c>
      <c r="D56723" t="s">
        <v>28158</v>
      </c>
      <c r="E56723">
        <v>1360000</v>
      </c>
      <c r="F56723" t="s">
        <v>207</v>
      </c>
      <c r="G56723" t="s">
        <v>650</v>
      </c>
      <c r="H56723">
        <v>18</v>
      </c>
      <c r="I56723" t="s">
        <v>9548</v>
      </c>
      <c r="J56723" t="s">
        <v>194391</v>
      </c>
      <c r="K56723">
        <v>1</v>
      </c>
      <c r="M56723" s="1">
        <v>39203</v>
      </c>
      <c r="N56723" s="1">
        <v>39203</v>
      </c>
      <c r="O56723"/>
      <c r="P56723"/>
      <c r="Q56723"/>
      <c r="R56723"/>
    </row>
    <row r="56724" spans="1:18" hidden="1" x14ac:dyDescent="0.2">
      <c r="A56724" t="s">
        <v>194392</v>
      </c>
      <c r="B56724" t="s">
        <v>194393</v>
      </c>
      <c r="D56724" t="s">
        <v>42</v>
      </c>
      <c r="E56724">
        <v>10000</v>
      </c>
      <c r="F56724" t="s">
        <v>18</v>
      </c>
      <c r="G56724" t="s">
        <v>638</v>
      </c>
      <c r="H56724">
        <v>29</v>
      </c>
      <c r="I56724" t="s">
        <v>639</v>
      </c>
      <c r="J56724" t="s">
        <v>1494</v>
      </c>
      <c r="K56724">
        <v>1</v>
      </c>
      <c r="L56724" s="1">
        <v>41769</v>
      </c>
      <c r="M56724" s="1">
        <v>41977</v>
      </c>
      <c r="N56724" s="1">
        <v>41977</v>
      </c>
    </row>
    <row r="56725" spans="1:18" hidden="1" x14ac:dyDescent="0.2">
      <c r="A56725" t="s">
        <v>194394</v>
      </c>
      <c r="B56725" t="s">
        <v>194395</v>
      </c>
      <c r="C56725" t="s">
        <v>194396</v>
      </c>
      <c r="D56725" t="s">
        <v>1703</v>
      </c>
      <c r="E56725">
        <v>22000000</v>
      </c>
      <c r="F56725" t="s">
        <v>18</v>
      </c>
      <c r="G56725" t="s">
        <v>25</v>
      </c>
      <c r="H56725" t="s">
        <v>64</v>
      </c>
      <c r="I56725" t="s">
        <v>966</v>
      </c>
      <c r="J56725" t="s">
        <v>7489</v>
      </c>
      <c r="K56725">
        <v>1</v>
      </c>
      <c r="M56725" s="1">
        <v>36557</v>
      </c>
      <c r="N56725" s="1">
        <v>36557</v>
      </c>
      <c r="O56725"/>
      <c r="P56725"/>
      <c r="Q56725"/>
      <c r="R56725"/>
    </row>
    <row r="56726" spans="1:18" hidden="1" x14ac:dyDescent="0.2">
      <c r="A56726" t="s">
        <v>194397</v>
      </c>
      <c r="B56726" t="s">
        <v>194398</v>
      </c>
      <c r="C56726" t="s">
        <v>194399</v>
      </c>
      <c r="D56726" t="s">
        <v>194400</v>
      </c>
      <c r="E56726">
        <v>5000</v>
      </c>
      <c r="F56726" t="s">
        <v>18</v>
      </c>
      <c r="G56726" t="s">
        <v>19</v>
      </c>
      <c r="H56726">
        <v>16</v>
      </c>
      <c r="I56726" t="s">
        <v>80135</v>
      </c>
      <c r="J56726" t="s">
        <v>80135</v>
      </c>
      <c r="K56726">
        <v>1</v>
      </c>
      <c r="L56726" s="1">
        <v>41003</v>
      </c>
      <c r="M56726" s="1">
        <v>41648</v>
      </c>
      <c r="N56726" s="1">
        <v>41648</v>
      </c>
    </row>
    <row r="56727" spans="1:18" x14ac:dyDescent="0.2">
      <c r="A56727" t="s">
        <v>194401</v>
      </c>
      <c r="B56727" t="s">
        <v>194402</v>
      </c>
      <c r="C56727" t="s">
        <v>194403</v>
      </c>
      <c r="D56727" t="s">
        <v>194404</v>
      </c>
      <c r="E56727">
        <v>110000</v>
      </c>
      <c r="F56727" t="s">
        <v>18</v>
      </c>
      <c r="G56727" t="s">
        <v>25</v>
      </c>
      <c r="H56727" t="s">
        <v>106</v>
      </c>
      <c r="I56727" t="s">
        <v>107</v>
      </c>
      <c r="J56727" t="s">
        <v>108</v>
      </c>
      <c r="K56727">
        <v>2</v>
      </c>
      <c r="L56727" s="1">
        <v>39814</v>
      </c>
      <c r="M56727" s="1">
        <v>39814</v>
      </c>
      <c r="N56727" s="1">
        <v>40780</v>
      </c>
    </row>
    <row r="56728" spans="1:18" hidden="1" x14ac:dyDescent="0.2">
      <c r="A56728" t="s">
        <v>194405</v>
      </c>
      <c r="B56728" t="s">
        <v>194406</v>
      </c>
      <c r="C56728" t="s">
        <v>194407</v>
      </c>
      <c r="D56728" t="s">
        <v>194408</v>
      </c>
      <c r="E56728" t="s">
        <v>43</v>
      </c>
      <c r="F56728" t="s">
        <v>18</v>
      </c>
      <c r="G56728" t="s">
        <v>25</v>
      </c>
      <c r="H56728" t="s">
        <v>64</v>
      </c>
      <c r="I56728" t="s">
        <v>4405</v>
      </c>
      <c r="J56728" t="s">
        <v>5929</v>
      </c>
      <c r="K56728">
        <v>1</v>
      </c>
      <c r="L56728" s="1">
        <v>39479</v>
      </c>
      <c r="M56728" s="1">
        <v>39448</v>
      </c>
      <c r="N56728" s="1">
        <v>39448</v>
      </c>
      <c r="O56728"/>
      <c r="P56728"/>
      <c r="Q56728"/>
      <c r="R56728"/>
    </row>
    <row r="56729" spans="1:18" x14ac:dyDescent="0.2">
      <c r="A56729" t="s">
        <v>194409</v>
      </c>
      <c r="B56729" t="s">
        <v>194410</v>
      </c>
      <c r="C56729" t="s">
        <v>194411</v>
      </c>
      <c r="D56729" t="s">
        <v>655</v>
      </c>
      <c r="E56729">
        <v>2000</v>
      </c>
      <c r="F56729" t="s">
        <v>18</v>
      </c>
      <c r="G56729" t="s">
        <v>25</v>
      </c>
      <c r="H56729" t="s">
        <v>89</v>
      </c>
      <c r="I56729" t="s">
        <v>3569</v>
      </c>
      <c r="J56729" t="s">
        <v>4540</v>
      </c>
      <c r="K56729">
        <v>1</v>
      </c>
      <c r="L56729" s="1">
        <v>41640</v>
      </c>
      <c r="M56729" s="1">
        <v>41774</v>
      </c>
      <c r="N56729" s="1">
        <v>41774</v>
      </c>
    </row>
    <row r="56730" spans="1:18" x14ac:dyDescent="0.2">
      <c r="A56730" t="s">
        <v>194412</v>
      </c>
      <c r="B56730" t="s">
        <v>194413</v>
      </c>
      <c r="C56730" t="s">
        <v>194414</v>
      </c>
      <c r="D56730" t="s">
        <v>194415</v>
      </c>
      <c r="E56730">
        <v>190000</v>
      </c>
      <c r="F56730" t="s">
        <v>18</v>
      </c>
      <c r="G56730" t="s">
        <v>25</v>
      </c>
      <c r="H56730" t="s">
        <v>64</v>
      </c>
      <c r="I56730" t="s">
        <v>65</v>
      </c>
      <c r="J56730" t="s">
        <v>606</v>
      </c>
      <c r="K56730">
        <v>1</v>
      </c>
      <c r="L56730" s="1">
        <v>41548</v>
      </c>
      <c r="M56730" s="1">
        <v>41940</v>
      </c>
      <c r="N56730" s="1">
        <v>41940</v>
      </c>
    </row>
    <row r="56731" spans="1:18" hidden="1" x14ac:dyDescent="0.2">
      <c r="A56731" t="s">
        <v>194416</v>
      </c>
      <c r="B56731" t="s">
        <v>194417</v>
      </c>
      <c r="C56731" t="s">
        <v>194418</v>
      </c>
      <c r="D56731" t="s">
        <v>3218</v>
      </c>
      <c r="E56731" t="s">
        <v>43</v>
      </c>
      <c r="F56731" t="s">
        <v>18</v>
      </c>
      <c r="G56731" t="s">
        <v>19</v>
      </c>
      <c r="H56731">
        <v>25</v>
      </c>
      <c r="I56731" t="s">
        <v>151</v>
      </c>
      <c r="J56731" t="s">
        <v>151</v>
      </c>
      <c r="K56731">
        <v>1</v>
      </c>
      <c r="L56731" s="1">
        <v>39448</v>
      </c>
      <c r="M56731" s="1">
        <v>41617</v>
      </c>
      <c r="N56731" s="1">
        <v>41617</v>
      </c>
      <c r="O56731"/>
      <c r="P56731"/>
      <c r="Q56731"/>
      <c r="R56731"/>
    </row>
    <row r="56732" spans="1:18" hidden="1" x14ac:dyDescent="0.2">
      <c r="A56732" t="s">
        <v>194419</v>
      </c>
      <c r="B56732" t="s">
        <v>194420</v>
      </c>
      <c r="C56732" t="s">
        <v>194421</v>
      </c>
      <c r="D56732" t="s">
        <v>2479</v>
      </c>
      <c r="E56732">
        <v>962500</v>
      </c>
      <c r="F56732" t="s">
        <v>18</v>
      </c>
      <c r="G56732" t="s">
        <v>479</v>
      </c>
      <c r="I56732" t="s">
        <v>480</v>
      </c>
      <c r="J56732" t="s">
        <v>480</v>
      </c>
      <c r="K56732">
        <v>3</v>
      </c>
      <c r="L56732" s="1">
        <v>39083</v>
      </c>
      <c r="M56732" s="1">
        <v>40096</v>
      </c>
      <c r="N56732" s="1">
        <v>40331</v>
      </c>
      <c r="O56732"/>
      <c r="P56732"/>
      <c r="Q56732"/>
      <c r="R56732"/>
    </row>
    <row r="56733" spans="1:18" hidden="1" x14ac:dyDescent="0.2">
      <c r="A56733" t="s">
        <v>194422</v>
      </c>
      <c r="B56733" t="s">
        <v>194423</v>
      </c>
      <c r="C56733" t="s">
        <v>194424</v>
      </c>
      <c r="D56733" t="s">
        <v>194425</v>
      </c>
      <c r="E56733">
        <v>175500000</v>
      </c>
      <c r="F56733" t="s">
        <v>18</v>
      </c>
      <c r="G56733" t="s">
        <v>25</v>
      </c>
      <c r="H56733" t="s">
        <v>1330</v>
      </c>
      <c r="I56733" t="s">
        <v>1331</v>
      </c>
      <c r="J56733" t="s">
        <v>40146</v>
      </c>
      <c r="K56733">
        <v>4</v>
      </c>
      <c r="L56733" s="1">
        <v>37636</v>
      </c>
      <c r="M56733" s="1">
        <v>39630</v>
      </c>
      <c r="N56733" s="1">
        <v>42157</v>
      </c>
      <c r="O56733"/>
      <c r="P56733"/>
      <c r="Q56733"/>
      <c r="R56733"/>
    </row>
    <row r="56734" spans="1:18" x14ac:dyDescent="0.2">
      <c r="A56734" t="s">
        <v>194426</v>
      </c>
      <c r="B56734" t="s">
        <v>194427</v>
      </c>
      <c r="C56734" t="s">
        <v>194428</v>
      </c>
      <c r="E56734">
        <v>7500000</v>
      </c>
      <c r="F56734" t="s">
        <v>207</v>
      </c>
      <c r="G56734" t="s">
        <v>25</v>
      </c>
      <c r="H56734" t="s">
        <v>82</v>
      </c>
      <c r="I56734" t="s">
        <v>1764</v>
      </c>
      <c r="J56734" t="s">
        <v>1765</v>
      </c>
      <c r="K56734">
        <v>1</v>
      </c>
      <c r="L56734" s="1">
        <v>35431</v>
      </c>
      <c r="M56734" s="1">
        <v>36446</v>
      </c>
      <c r="N56734" s="1">
        <v>36446</v>
      </c>
    </row>
    <row r="56735" spans="1:18" x14ac:dyDescent="0.2">
      <c r="A56735" t="s">
        <v>194429</v>
      </c>
      <c r="B56735" t="s">
        <v>194430</v>
      </c>
      <c r="C56735" t="s">
        <v>194431</v>
      </c>
      <c r="D56735" t="s">
        <v>75</v>
      </c>
      <c r="E56735">
        <v>25500000</v>
      </c>
      <c r="F56735" t="s">
        <v>18</v>
      </c>
      <c r="G56735" t="s">
        <v>25</v>
      </c>
      <c r="H56735" t="s">
        <v>64</v>
      </c>
      <c r="I56735" t="s">
        <v>65</v>
      </c>
      <c r="J56735" t="s">
        <v>5540</v>
      </c>
      <c r="K56735">
        <v>1</v>
      </c>
      <c r="L56735" s="1">
        <v>36008</v>
      </c>
      <c r="M56735" s="1">
        <v>39036</v>
      </c>
      <c r="N56735" s="1">
        <v>39036</v>
      </c>
    </row>
    <row r="56736" spans="1:18" hidden="1" x14ac:dyDescent="0.2">
      <c r="A56736" t="s">
        <v>194432</v>
      </c>
      <c r="B56736" t="s">
        <v>194433</v>
      </c>
      <c r="C56736" t="s">
        <v>194434</v>
      </c>
      <c r="D56736" t="s">
        <v>194435</v>
      </c>
      <c r="E56736">
        <v>1044000</v>
      </c>
      <c r="F56736" t="s">
        <v>18</v>
      </c>
      <c r="G56736" t="s">
        <v>25</v>
      </c>
      <c r="H56736" t="s">
        <v>64</v>
      </c>
      <c r="I56736" t="s">
        <v>65</v>
      </c>
      <c r="J56736" t="s">
        <v>5485</v>
      </c>
      <c r="K56736">
        <v>1</v>
      </c>
      <c r="L56736" s="1">
        <v>41466</v>
      </c>
      <c r="M56736" s="1">
        <v>41605</v>
      </c>
      <c r="N56736" s="1">
        <v>41605</v>
      </c>
      <c r="O56736"/>
      <c r="P56736"/>
      <c r="Q56736"/>
      <c r="R56736"/>
    </row>
    <row r="56737" spans="1:18" hidden="1" x14ac:dyDescent="0.2">
      <c r="A56737" t="s">
        <v>194436</v>
      </c>
      <c r="B56737" t="s">
        <v>194437</v>
      </c>
      <c r="C56737" t="s">
        <v>194438</v>
      </c>
      <c r="D56737" t="s">
        <v>194439</v>
      </c>
      <c r="E56737">
        <v>16132000</v>
      </c>
      <c r="F56737" t="s">
        <v>18</v>
      </c>
      <c r="G56737" t="s">
        <v>25</v>
      </c>
      <c r="H56737" t="s">
        <v>286</v>
      </c>
      <c r="I56737" t="s">
        <v>1030</v>
      </c>
      <c r="J56737" t="s">
        <v>1030</v>
      </c>
      <c r="K56737">
        <v>1</v>
      </c>
      <c r="L56737" s="1">
        <v>37500</v>
      </c>
      <c r="M56737" s="1">
        <v>40261</v>
      </c>
      <c r="N56737" s="1">
        <v>40261</v>
      </c>
      <c r="O56737"/>
      <c r="P56737"/>
      <c r="Q56737"/>
      <c r="R56737"/>
    </row>
    <row r="56738" spans="1:18" hidden="1" x14ac:dyDescent="0.2">
      <c r="A56738" t="s">
        <v>194440</v>
      </c>
      <c r="B56738" t="s">
        <v>194441</v>
      </c>
      <c r="C56738" t="s">
        <v>194442</v>
      </c>
      <c r="E56738" t="s">
        <v>43</v>
      </c>
      <c r="F56738" t="s">
        <v>18</v>
      </c>
      <c r="K56738">
        <v>1</v>
      </c>
      <c r="L56738" s="1">
        <v>41852</v>
      </c>
      <c r="M56738" s="1">
        <v>41883</v>
      </c>
      <c r="N56738" s="1">
        <v>41883</v>
      </c>
      <c r="O56738"/>
      <c r="P56738"/>
      <c r="Q56738"/>
      <c r="R56738"/>
    </row>
    <row r="56739" spans="1:18" hidden="1" x14ac:dyDescent="0.2">
      <c r="A56739" t="s">
        <v>194443</v>
      </c>
      <c r="B56739" t="s">
        <v>194444</v>
      </c>
      <c r="C56739" t="s">
        <v>194445</v>
      </c>
      <c r="E56739" t="s">
        <v>43</v>
      </c>
      <c r="F56739" t="s">
        <v>207</v>
      </c>
      <c r="G56739" t="s">
        <v>25</v>
      </c>
      <c r="H56739" t="s">
        <v>82</v>
      </c>
      <c r="I56739" t="s">
        <v>9608</v>
      </c>
      <c r="J56739" t="s">
        <v>161294</v>
      </c>
      <c r="K56739">
        <v>1</v>
      </c>
      <c r="M56739" s="1">
        <v>41757</v>
      </c>
      <c r="N56739" s="1">
        <v>41757</v>
      </c>
      <c r="O56739"/>
      <c r="P56739"/>
      <c r="Q56739"/>
      <c r="R56739"/>
    </row>
    <row r="56740" spans="1:18" x14ac:dyDescent="0.2">
      <c r="A56740" t="s">
        <v>194446</v>
      </c>
      <c r="B56740" t="s">
        <v>194447</v>
      </c>
      <c r="D56740" t="s">
        <v>56</v>
      </c>
      <c r="E56740">
        <v>180000</v>
      </c>
      <c r="F56740" t="s">
        <v>18</v>
      </c>
      <c r="G56740" t="s">
        <v>25</v>
      </c>
      <c r="H56740" t="s">
        <v>286</v>
      </c>
      <c r="I56740" t="s">
        <v>1030</v>
      </c>
      <c r="J56740" t="s">
        <v>1030</v>
      </c>
      <c r="K56740">
        <v>1</v>
      </c>
      <c r="L56740" s="1">
        <v>39083</v>
      </c>
      <c r="M56740" s="1">
        <v>39970</v>
      </c>
      <c r="N56740" s="1">
        <v>39970</v>
      </c>
    </row>
    <row r="56741" spans="1:18" hidden="1" x14ac:dyDescent="0.2">
      <c r="A56741" t="s">
        <v>194448</v>
      </c>
      <c r="B56741" t="s">
        <v>194449</v>
      </c>
      <c r="C56741" t="s">
        <v>194450</v>
      </c>
      <c r="D56741" t="s">
        <v>127</v>
      </c>
      <c r="E56741">
        <v>6000000</v>
      </c>
      <c r="F56741" t="s">
        <v>18</v>
      </c>
      <c r="G56741" t="s">
        <v>699</v>
      </c>
      <c r="K56741">
        <v>1</v>
      </c>
      <c r="L56741" s="1">
        <v>41010</v>
      </c>
      <c r="M56741" s="1">
        <v>41711</v>
      </c>
      <c r="N56741" s="1">
        <v>41711</v>
      </c>
    </row>
    <row r="56742" spans="1:18" hidden="1" x14ac:dyDescent="0.2">
      <c r="A56742" t="s">
        <v>194451</v>
      </c>
      <c r="B56742" t="s">
        <v>194452</v>
      </c>
      <c r="C56742" t="s">
        <v>194453</v>
      </c>
      <c r="D56742" t="s">
        <v>94</v>
      </c>
      <c r="E56742">
        <v>13300000</v>
      </c>
      <c r="F56742" t="s">
        <v>18</v>
      </c>
      <c r="G56742" t="s">
        <v>25</v>
      </c>
      <c r="H56742" t="s">
        <v>1330</v>
      </c>
      <c r="I56742" t="s">
        <v>1331</v>
      </c>
      <c r="J56742" t="s">
        <v>1331</v>
      </c>
      <c r="K56742">
        <v>3</v>
      </c>
      <c r="M56742" s="1">
        <v>38421</v>
      </c>
      <c r="N56742" s="1">
        <v>40416</v>
      </c>
      <c r="O56742"/>
      <c r="P56742"/>
      <c r="Q56742"/>
      <c r="R56742"/>
    </row>
    <row r="56743" spans="1:18" x14ac:dyDescent="0.2">
      <c r="A56743" t="s">
        <v>194454</v>
      </c>
      <c r="B56743" t="s">
        <v>194455</v>
      </c>
      <c r="C56743" t="s">
        <v>194456</v>
      </c>
      <c r="D56743" t="s">
        <v>42</v>
      </c>
      <c r="E56743">
        <v>14000000</v>
      </c>
      <c r="F56743" t="s">
        <v>18</v>
      </c>
      <c r="G56743" t="s">
        <v>25</v>
      </c>
      <c r="H56743" t="s">
        <v>89</v>
      </c>
      <c r="I56743" t="s">
        <v>589</v>
      </c>
      <c r="J56743" t="s">
        <v>589</v>
      </c>
      <c r="K56743">
        <v>2</v>
      </c>
      <c r="L56743" s="1">
        <v>36220</v>
      </c>
      <c r="M56743" s="1">
        <v>39452</v>
      </c>
      <c r="N56743" s="1">
        <v>41929</v>
      </c>
    </row>
    <row r="56744" spans="1:18" hidden="1" x14ac:dyDescent="0.2">
      <c r="A56744" t="s">
        <v>194457</v>
      </c>
      <c r="B56744" t="s">
        <v>194458</v>
      </c>
      <c r="C56744" t="s">
        <v>194459</v>
      </c>
      <c r="D56744" t="s">
        <v>741</v>
      </c>
      <c r="E56744">
        <v>42352200</v>
      </c>
      <c r="F56744" t="s">
        <v>207</v>
      </c>
      <c r="G56744" t="s">
        <v>25</v>
      </c>
      <c r="H56744" t="s">
        <v>1011</v>
      </c>
      <c r="I56744" t="s">
        <v>1012</v>
      </c>
      <c r="J56744" t="s">
        <v>8271</v>
      </c>
      <c r="K56744">
        <v>1</v>
      </c>
      <c r="M56744" s="1">
        <v>40424</v>
      </c>
      <c r="N56744" s="1">
        <v>40424</v>
      </c>
      <c r="O56744"/>
      <c r="P56744"/>
      <c r="Q56744"/>
      <c r="R56744"/>
    </row>
    <row r="56745" spans="1:18" hidden="1" x14ac:dyDescent="0.2">
      <c r="A56745" t="s">
        <v>194460</v>
      </c>
      <c r="B56745" t="s">
        <v>194461</v>
      </c>
      <c r="C56745" t="s">
        <v>194462</v>
      </c>
      <c r="E56745">
        <v>11689360.560000001</v>
      </c>
      <c r="F56745" t="s">
        <v>18</v>
      </c>
      <c r="G56745" t="s">
        <v>165</v>
      </c>
      <c r="H56745">
        <v>97</v>
      </c>
      <c r="I56745" t="s">
        <v>1229</v>
      </c>
      <c r="J56745" t="s">
        <v>194463</v>
      </c>
      <c r="K56745">
        <v>1</v>
      </c>
      <c r="L56745" s="1">
        <v>40909</v>
      </c>
      <c r="M56745" s="1">
        <v>42333</v>
      </c>
      <c r="N56745" s="1">
        <v>42333</v>
      </c>
      <c r="O56745"/>
      <c r="P56745"/>
      <c r="Q56745"/>
      <c r="R56745"/>
    </row>
    <row r="56746" spans="1:18" hidden="1" x14ac:dyDescent="0.2">
      <c r="A56746" t="s">
        <v>194464</v>
      </c>
      <c r="B56746" t="s">
        <v>194465</v>
      </c>
      <c r="D56746" t="s">
        <v>766</v>
      </c>
      <c r="E56746">
        <v>8000</v>
      </c>
      <c r="F56746" t="s">
        <v>18</v>
      </c>
      <c r="G56746" t="s">
        <v>19</v>
      </c>
      <c r="H56746">
        <v>2</v>
      </c>
      <c r="I56746" t="s">
        <v>3554</v>
      </c>
      <c r="J56746" t="s">
        <v>3554</v>
      </c>
      <c r="K56746">
        <v>1</v>
      </c>
      <c r="L56746" s="1">
        <v>41017</v>
      </c>
      <c r="M56746" s="1">
        <v>41932</v>
      </c>
      <c r="N56746" s="1">
        <v>41932</v>
      </c>
    </row>
    <row r="56747" spans="1:18" hidden="1" x14ac:dyDescent="0.2">
      <c r="A56747" t="s">
        <v>194466</v>
      </c>
      <c r="B56747" t="s">
        <v>194467</v>
      </c>
      <c r="C56747" t="s">
        <v>194468</v>
      </c>
      <c r="D56747" t="s">
        <v>13124</v>
      </c>
      <c r="E56747">
        <v>2287263</v>
      </c>
      <c r="F56747" t="s">
        <v>18</v>
      </c>
      <c r="G56747" t="s">
        <v>25</v>
      </c>
      <c r="H56747" t="s">
        <v>64</v>
      </c>
      <c r="I56747" t="s">
        <v>1221</v>
      </c>
      <c r="J56747" t="s">
        <v>3048</v>
      </c>
      <c r="K56747">
        <v>1</v>
      </c>
      <c r="L56747" s="1">
        <v>34700</v>
      </c>
      <c r="M56747" s="1">
        <v>42283</v>
      </c>
      <c r="N56747" s="1">
        <v>42283</v>
      </c>
      <c r="O56747"/>
      <c r="P56747"/>
      <c r="Q56747"/>
      <c r="R56747"/>
    </row>
    <row r="56748" spans="1:18" hidden="1" x14ac:dyDescent="0.2">
      <c r="A56748" t="s">
        <v>194469</v>
      </c>
      <c r="B56748" t="s">
        <v>194470</v>
      </c>
      <c r="C56748" t="s">
        <v>194471</v>
      </c>
      <c r="D56748" t="s">
        <v>56</v>
      </c>
      <c r="E56748">
        <v>10000000</v>
      </c>
      <c r="F56748" t="s">
        <v>18</v>
      </c>
      <c r="G56748" t="s">
        <v>57</v>
      </c>
      <c r="H56748" t="s">
        <v>3339</v>
      </c>
      <c r="I56748" t="s">
        <v>3340</v>
      </c>
      <c r="J56748" t="s">
        <v>8318</v>
      </c>
      <c r="K56748">
        <v>1</v>
      </c>
      <c r="L56748" s="1">
        <v>35796</v>
      </c>
      <c r="M56748" s="1">
        <v>38755</v>
      </c>
      <c r="N56748" s="1">
        <v>38755</v>
      </c>
    </row>
    <row r="56749" spans="1:18" hidden="1" x14ac:dyDescent="0.2">
      <c r="A56749" t="s">
        <v>194472</v>
      </c>
      <c r="B56749" t="s">
        <v>194473</v>
      </c>
      <c r="C56749" t="s">
        <v>194474</v>
      </c>
      <c r="D56749" t="s">
        <v>42</v>
      </c>
      <c r="E56749">
        <v>6100000</v>
      </c>
      <c r="F56749" t="s">
        <v>207</v>
      </c>
      <c r="K56749">
        <v>1</v>
      </c>
      <c r="M56749" s="1">
        <v>36523</v>
      </c>
      <c r="N56749" s="1">
        <v>36523</v>
      </c>
      <c r="O56749"/>
      <c r="P56749"/>
      <c r="Q56749"/>
      <c r="R56749"/>
    </row>
    <row r="56750" spans="1:18" hidden="1" x14ac:dyDescent="0.2">
      <c r="A56750" t="s">
        <v>194475</v>
      </c>
      <c r="B56750" t="s">
        <v>194476</v>
      </c>
      <c r="D56750" t="s">
        <v>2326</v>
      </c>
      <c r="E56750">
        <v>600000</v>
      </c>
      <c r="F56750" t="s">
        <v>18</v>
      </c>
      <c r="G56750" t="s">
        <v>25</v>
      </c>
      <c r="H56750" t="s">
        <v>99</v>
      </c>
      <c r="I56750" t="s">
        <v>100</v>
      </c>
      <c r="J56750" t="s">
        <v>25071</v>
      </c>
      <c r="K56750">
        <v>1</v>
      </c>
      <c r="M56750" s="1">
        <v>41277</v>
      </c>
      <c r="N56750" s="1">
        <v>41277</v>
      </c>
      <c r="O56750"/>
      <c r="P56750"/>
      <c r="Q56750"/>
      <c r="R56750"/>
    </row>
    <row r="56751" spans="1:18" x14ac:dyDescent="0.2">
      <c r="A56751" t="s">
        <v>194477</v>
      </c>
      <c r="B56751" t="s">
        <v>194478</v>
      </c>
      <c r="C56751" t="s">
        <v>194479</v>
      </c>
      <c r="D56751" t="s">
        <v>3708</v>
      </c>
      <c r="E56751">
        <v>300000</v>
      </c>
      <c r="F56751" t="s">
        <v>18</v>
      </c>
      <c r="G56751" t="s">
        <v>25</v>
      </c>
      <c r="H56751" t="s">
        <v>158</v>
      </c>
      <c r="I56751" t="s">
        <v>244</v>
      </c>
      <c r="J56751" t="s">
        <v>327</v>
      </c>
      <c r="K56751">
        <v>1</v>
      </c>
      <c r="L56751" s="1">
        <v>40148</v>
      </c>
      <c r="M56751" s="1">
        <v>41715</v>
      </c>
      <c r="N56751" s="1">
        <v>41715</v>
      </c>
    </row>
    <row r="56752" spans="1:18" hidden="1" x14ac:dyDescent="0.2">
      <c r="A56752" t="s">
        <v>194480</v>
      </c>
      <c r="B56752" t="s">
        <v>194481</v>
      </c>
      <c r="E56752" t="s">
        <v>43</v>
      </c>
      <c r="F56752" t="s">
        <v>207</v>
      </c>
      <c r="K56752">
        <v>1</v>
      </c>
      <c r="M56752" s="1">
        <v>37987</v>
      </c>
      <c r="N56752" s="1">
        <v>37987</v>
      </c>
      <c r="O56752"/>
      <c r="P56752"/>
      <c r="Q56752"/>
      <c r="R56752"/>
    </row>
    <row r="56753" spans="1:18" x14ac:dyDescent="0.2">
      <c r="A56753" t="s">
        <v>194482</v>
      </c>
      <c r="B56753" t="s">
        <v>194483</v>
      </c>
      <c r="C56753" t="s">
        <v>194484</v>
      </c>
      <c r="D56753" t="s">
        <v>29355</v>
      </c>
      <c r="E56753">
        <v>32100000</v>
      </c>
      <c r="F56753" t="s">
        <v>18</v>
      </c>
      <c r="G56753" t="s">
        <v>25</v>
      </c>
      <c r="H56753" t="s">
        <v>64</v>
      </c>
      <c r="I56753" t="s">
        <v>65</v>
      </c>
      <c r="J56753" t="s">
        <v>71</v>
      </c>
      <c r="K56753">
        <v>7</v>
      </c>
      <c r="L56753" s="1">
        <v>37408</v>
      </c>
      <c r="M56753" s="1">
        <v>37500</v>
      </c>
      <c r="N56753" s="1">
        <v>40099</v>
      </c>
    </row>
    <row r="56754" spans="1:18" x14ac:dyDescent="0.2">
      <c r="A56754" t="s">
        <v>194485</v>
      </c>
      <c r="B56754" t="s">
        <v>194486</v>
      </c>
      <c r="C56754" t="s">
        <v>194487</v>
      </c>
      <c r="D56754" t="s">
        <v>194488</v>
      </c>
      <c r="E56754">
        <v>275000</v>
      </c>
      <c r="F56754" t="s">
        <v>18</v>
      </c>
      <c r="G56754" t="s">
        <v>25</v>
      </c>
      <c r="H56754" t="s">
        <v>44</v>
      </c>
      <c r="I56754" t="s">
        <v>282</v>
      </c>
      <c r="J56754" t="s">
        <v>282</v>
      </c>
      <c r="K56754">
        <v>1</v>
      </c>
      <c r="L56754" s="1">
        <v>40398</v>
      </c>
      <c r="M56754" s="1">
        <v>41085</v>
      </c>
      <c r="N56754" s="1">
        <v>41085</v>
      </c>
    </row>
    <row r="56755" spans="1:18" hidden="1" x14ac:dyDescent="0.2">
      <c r="A56755" t="s">
        <v>194489</v>
      </c>
      <c r="B56755" t="s">
        <v>194490</v>
      </c>
      <c r="C56755" t="s">
        <v>194491</v>
      </c>
      <c r="D56755" t="s">
        <v>194492</v>
      </c>
      <c r="E56755">
        <v>846748</v>
      </c>
      <c r="F56755" t="s">
        <v>18</v>
      </c>
      <c r="G56755" t="s">
        <v>25</v>
      </c>
      <c r="H56755" t="s">
        <v>64</v>
      </c>
      <c r="I56755" t="s">
        <v>65</v>
      </c>
      <c r="J56755" t="s">
        <v>71</v>
      </c>
      <c r="K56755">
        <v>6</v>
      </c>
      <c r="L56755" s="1">
        <v>41143</v>
      </c>
      <c r="M56755" s="1">
        <v>41290</v>
      </c>
      <c r="N56755" s="1">
        <v>41760</v>
      </c>
      <c r="O56755"/>
      <c r="P56755"/>
      <c r="Q56755"/>
      <c r="R56755"/>
    </row>
    <row r="56756" spans="1:18" x14ac:dyDescent="0.2">
      <c r="A56756" t="s">
        <v>194493</v>
      </c>
      <c r="B56756" t="s">
        <v>194494</v>
      </c>
      <c r="C56756" t="s">
        <v>194495</v>
      </c>
      <c r="D56756" t="s">
        <v>766</v>
      </c>
      <c r="E56756">
        <v>8000000</v>
      </c>
      <c r="F56756" t="s">
        <v>18</v>
      </c>
      <c r="G56756" t="s">
        <v>25</v>
      </c>
      <c r="H56756" t="s">
        <v>106</v>
      </c>
      <c r="I56756" t="s">
        <v>107</v>
      </c>
      <c r="J56756" t="s">
        <v>108</v>
      </c>
      <c r="K56756">
        <v>1</v>
      </c>
      <c r="L56756" s="1">
        <v>37987</v>
      </c>
      <c r="M56756" s="1">
        <v>39565</v>
      </c>
      <c r="N56756" s="1">
        <v>39565</v>
      </c>
    </row>
    <row r="56757" spans="1:18" hidden="1" x14ac:dyDescent="0.2">
      <c r="A56757" t="s">
        <v>194496</v>
      </c>
      <c r="B56757" t="s">
        <v>194497</v>
      </c>
      <c r="C56757" t="s">
        <v>194498</v>
      </c>
      <c r="D56757" t="s">
        <v>2966</v>
      </c>
      <c r="E56757" t="s">
        <v>43</v>
      </c>
      <c r="F56757" t="s">
        <v>18</v>
      </c>
      <c r="G56757" t="s">
        <v>25</v>
      </c>
      <c r="H56757" t="s">
        <v>106</v>
      </c>
      <c r="I56757" t="s">
        <v>107</v>
      </c>
      <c r="J56757" t="s">
        <v>15196</v>
      </c>
      <c r="K56757">
        <v>1</v>
      </c>
      <c r="L56757" s="1">
        <v>37956</v>
      </c>
      <c r="M56757" s="1">
        <v>41543</v>
      </c>
      <c r="N56757" s="1">
        <v>41543</v>
      </c>
      <c r="O56757"/>
      <c r="P56757"/>
      <c r="Q56757"/>
      <c r="R56757"/>
    </row>
    <row r="56758" spans="1:18" hidden="1" x14ac:dyDescent="0.2">
      <c r="A56758" t="s">
        <v>194499</v>
      </c>
      <c r="B56758" t="s">
        <v>194500</v>
      </c>
      <c r="C56758" t="s">
        <v>194501</v>
      </c>
      <c r="D56758" t="s">
        <v>317</v>
      </c>
      <c r="E56758">
        <v>7500000</v>
      </c>
      <c r="F56758" t="s">
        <v>207</v>
      </c>
      <c r="K56758">
        <v>1</v>
      </c>
      <c r="M56758" s="1">
        <v>36942</v>
      </c>
      <c r="N56758" s="1">
        <v>36942</v>
      </c>
      <c r="O56758"/>
      <c r="P56758"/>
      <c r="Q56758"/>
      <c r="R56758"/>
    </row>
    <row r="56759" spans="1:18" hidden="1" x14ac:dyDescent="0.2">
      <c r="A56759" t="s">
        <v>194502</v>
      </c>
      <c r="B56759" t="s">
        <v>194503</v>
      </c>
      <c r="C56759" t="s">
        <v>194504</v>
      </c>
      <c r="D56759" t="s">
        <v>2326</v>
      </c>
      <c r="E56759">
        <v>50000</v>
      </c>
      <c r="F56759" t="s">
        <v>207</v>
      </c>
      <c r="K56759">
        <v>1</v>
      </c>
      <c r="L56759" s="1">
        <v>40065</v>
      </c>
      <c r="M56759" s="1">
        <v>40065</v>
      </c>
      <c r="N56759" s="1">
        <v>40065</v>
      </c>
    </row>
    <row r="56760" spans="1:18" hidden="1" x14ac:dyDescent="0.2">
      <c r="A56760" t="s">
        <v>194505</v>
      </c>
      <c r="B56760" t="s">
        <v>194506</v>
      </c>
      <c r="C56760" t="s">
        <v>194507</v>
      </c>
      <c r="D56760" t="s">
        <v>2199</v>
      </c>
      <c r="E56760">
        <v>41250</v>
      </c>
      <c r="F56760" t="s">
        <v>18</v>
      </c>
      <c r="G56760" t="s">
        <v>51</v>
      </c>
      <c r="I56760" t="s">
        <v>52</v>
      </c>
      <c r="J56760" t="s">
        <v>11223</v>
      </c>
      <c r="K56760">
        <v>1</v>
      </c>
      <c r="M56760" s="1">
        <v>41821</v>
      </c>
      <c r="N56760" s="1">
        <v>41821</v>
      </c>
      <c r="O56760"/>
      <c r="P56760"/>
      <c r="Q56760"/>
      <c r="R56760"/>
    </row>
    <row r="56761" spans="1:18" x14ac:dyDescent="0.2">
      <c r="A56761" t="s">
        <v>194508</v>
      </c>
      <c r="B56761" t="s">
        <v>194509</v>
      </c>
      <c r="C56761" t="s">
        <v>194510</v>
      </c>
      <c r="D56761" t="s">
        <v>24101</v>
      </c>
      <c r="E56761">
        <v>100000</v>
      </c>
      <c r="F56761" t="s">
        <v>18</v>
      </c>
      <c r="G56761" t="s">
        <v>25</v>
      </c>
      <c r="H56761" t="s">
        <v>64</v>
      </c>
      <c r="I56761" t="s">
        <v>65</v>
      </c>
      <c r="J56761" t="s">
        <v>66</v>
      </c>
      <c r="K56761">
        <v>1</v>
      </c>
      <c r="L56761" s="1">
        <v>41275</v>
      </c>
      <c r="M56761" s="1">
        <v>41944</v>
      </c>
      <c r="N56761" s="1">
        <v>41944</v>
      </c>
    </row>
    <row r="56762" spans="1:18" x14ac:dyDescent="0.2">
      <c r="A56762" t="s">
        <v>194511</v>
      </c>
      <c r="B56762" t="s">
        <v>194512</v>
      </c>
      <c r="C56762" t="s">
        <v>194513</v>
      </c>
      <c r="D56762" t="s">
        <v>194514</v>
      </c>
      <c r="E56762">
        <v>10000</v>
      </c>
      <c r="F56762" t="s">
        <v>18</v>
      </c>
      <c r="G56762" t="s">
        <v>25</v>
      </c>
      <c r="H56762" t="s">
        <v>158</v>
      </c>
      <c r="I56762" t="s">
        <v>244</v>
      </c>
      <c r="J56762" t="s">
        <v>244</v>
      </c>
      <c r="K56762">
        <v>1</v>
      </c>
      <c r="L56762" s="1">
        <v>41522</v>
      </c>
      <c r="M56762" s="1">
        <v>41566</v>
      </c>
      <c r="N56762" s="1">
        <v>41566</v>
      </c>
    </row>
    <row r="56763" spans="1:18" hidden="1" x14ac:dyDescent="0.2">
      <c r="A56763" t="s">
        <v>194515</v>
      </c>
      <c r="B56763" t="s">
        <v>194516</v>
      </c>
      <c r="C56763" t="s">
        <v>194517</v>
      </c>
      <c r="D56763" t="s">
        <v>194518</v>
      </c>
      <c r="E56763">
        <v>8115000</v>
      </c>
      <c r="F56763" t="s">
        <v>18</v>
      </c>
      <c r="G56763" t="s">
        <v>25</v>
      </c>
      <c r="H56763" t="s">
        <v>790</v>
      </c>
      <c r="I56763" t="s">
        <v>791</v>
      </c>
      <c r="J56763" t="s">
        <v>791</v>
      </c>
      <c r="K56763">
        <v>3</v>
      </c>
      <c r="L56763" s="1">
        <v>36161</v>
      </c>
      <c r="M56763" s="1">
        <v>41263</v>
      </c>
      <c r="N56763" s="1">
        <v>41871</v>
      </c>
      <c r="O56763"/>
      <c r="P56763"/>
      <c r="Q56763"/>
      <c r="R56763"/>
    </row>
    <row r="56764" spans="1:18" hidden="1" x14ac:dyDescent="0.2">
      <c r="A56764" t="s">
        <v>194519</v>
      </c>
      <c r="B56764" t="s">
        <v>194520</v>
      </c>
      <c r="C56764" t="s">
        <v>194521</v>
      </c>
      <c r="D56764" t="s">
        <v>194522</v>
      </c>
      <c r="E56764" t="s">
        <v>43</v>
      </c>
      <c r="F56764" t="s">
        <v>18</v>
      </c>
      <c r="G56764" t="s">
        <v>25</v>
      </c>
      <c r="H56764" t="s">
        <v>64</v>
      </c>
      <c r="I56764" t="s">
        <v>65</v>
      </c>
      <c r="J56764" t="s">
        <v>1103</v>
      </c>
      <c r="K56764">
        <v>1</v>
      </c>
      <c r="L56764" s="1">
        <v>40909</v>
      </c>
      <c r="M56764" s="1">
        <v>41760</v>
      </c>
      <c r="N56764" s="1">
        <v>41760</v>
      </c>
      <c r="O56764"/>
      <c r="P56764"/>
      <c r="Q56764"/>
      <c r="R56764"/>
    </row>
    <row r="56765" spans="1:18" hidden="1" x14ac:dyDescent="0.2">
      <c r="A56765" t="s">
        <v>194523</v>
      </c>
      <c r="B56765" t="s">
        <v>194524</v>
      </c>
      <c r="C56765" t="s">
        <v>194525</v>
      </c>
      <c r="D56765" t="s">
        <v>56</v>
      </c>
      <c r="E56765">
        <v>20480000</v>
      </c>
      <c r="F56765" t="s">
        <v>18</v>
      </c>
      <c r="G56765" t="s">
        <v>37</v>
      </c>
      <c r="H56765">
        <v>30</v>
      </c>
      <c r="I56765" t="s">
        <v>386</v>
      </c>
      <c r="J56765" t="s">
        <v>386</v>
      </c>
      <c r="K56765">
        <v>1</v>
      </c>
      <c r="L56765" s="1">
        <v>33970</v>
      </c>
      <c r="M56765" s="1">
        <v>39969</v>
      </c>
      <c r="N56765" s="1">
        <v>39969</v>
      </c>
      <c r="O56765"/>
      <c r="P56765"/>
      <c r="Q56765"/>
      <c r="R56765"/>
    </row>
    <row r="56766" spans="1:18" hidden="1" x14ac:dyDescent="0.2">
      <c r="A56766" t="s">
        <v>194526</v>
      </c>
      <c r="B56766" t="s">
        <v>194527</v>
      </c>
      <c r="C56766" t="s">
        <v>194528</v>
      </c>
      <c r="D56766" t="s">
        <v>194529</v>
      </c>
      <c r="E56766">
        <v>6000000</v>
      </c>
      <c r="F56766" t="s">
        <v>18</v>
      </c>
      <c r="G56766" t="s">
        <v>19</v>
      </c>
      <c r="H56766">
        <v>16</v>
      </c>
      <c r="I56766" t="s">
        <v>20</v>
      </c>
      <c r="J56766" t="s">
        <v>20</v>
      </c>
      <c r="K56766">
        <v>1</v>
      </c>
      <c r="M56766" s="1">
        <v>40544</v>
      </c>
      <c r="N56766" s="1">
        <v>40544</v>
      </c>
      <c r="O56766"/>
      <c r="P56766"/>
      <c r="Q56766"/>
      <c r="R56766"/>
    </row>
    <row r="56767" spans="1:18" hidden="1" x14ac:dyDescent="0.2">
      <c r="A56767" t="s">
        <v>194530</v>
      </c>
      <c r="B56767" t="s">
        <v>194531</v>
      </c>
      <c r="C56767" t="s">
        <v>194532</v>
      </c>
      <c r="D56767" t="s">
        <v>194533</v>
      </c>
      <c r="E56767">
        <v>5270550</v>
      </c>
      <c r="F56767" t="s">
        <v>18</v>
      </c>
      <c r="G56767" t="s">
        <v>25</v>
      </c>
      <c r="H56767" t="s">
        <v>808</v>
      </c>
      <c r="I56767" t="s">
        <v>809</v>
      </c>
      <c r="J56767" t="s">
        <v>7697</v>
      </c>
      <c r="K56767">
        <v>4</v>
      </c>
      <c r="M56767" s="1">
        <v>40624</v>
      </c>
      <c r="N56767" s="1">
        <v>42173</v>
      </c>
      <c r="O56767"/>
      <c r="P56767"/>
      <c r="Q56767"/>
      <c r="R56767"/>
    </row>
    <row r="56768" spans="1:18" x14ac:dyDescent="0.2">
      <c r="A56768" t="s">
        <v>194534</v>
      </c>
      <c r="B56768" t="s">
        <v>194535</v>
      </c>
      <c r="C56768" t="s">
        <v>194536</v>
      </c>
      <c r="D56768" t="s">
        <v>194537</v>
      </c>
      <c r="E56768">
        <v>4700000</v>
      </c>
      <c r="F56768" t="s">
        <v>18</v>
      </c>
      <c r="G56768" t="s">
        <v>25</v>
      </c>
      <c r="H56768" t="s">
        <v>64</v>
      </c>
      <c r="I56768" t="s">
        <v>65</v>
      </c>
      <c r="J56768" t="s">
        <v>984</v>
      </c>
      <c r="K56768">
        <v>2</v>
      </c>
      <c r="L56768" s="1">
        <v>38718</v>
      </c>
      <c r="M56768" s="1">
        <v>40491</v>
      </c>
      <c r="N56768" s="1">
        <v>41558</v>
      </c>
    </row>
    <row r="56769" spans="1:18" hidden="1" x14ac:dyDescent="0.2">
      <c r="A56769" t="s">
        <v>194538</v>
      </c>
      <c r="B56769" t="s">
        <v>194539</v>
      </c>
      <c r="C56769" t="s">
        <v>194540</v>
      </c>
      <c r="D56769" t="s">
        <v>1247</v>
      </c>
      <c r="E56769">
        <v>3175000</v>
      </c>
      <c r="F56769" t="s">
        <v>18</v>
      </c>
      <c r="G56769" t="s">
        <v>25</v>
      </c>
      <c r="H56769" t="s">
        <v>286</v>
      </c>
      <c r="I56769" t="s">
        <v>1030</v>
      </c>
      <c r="J56769" t="s">
        <v>1030</v>
      </c>
      <c r="K56769">
        <v>1</v>
      </c>
      <c r="M56769" s="1">
        <v>40330</v>
      </c>
      <c r="N56769" s="1">
        <v>40330</v>
      </c>
      <c r="O56769"/>
      <c r="P56769"/>
      <c r="Q56769"/>
      <c r="R56769"/>
    </row>
    <row r="56770" spans="1:18" x14ac:dyDescent="0.2">
      <c r="A56770" t="s">
        <v>194541</v>
      </c>
      <c r="B56770" t="s">
        <v>194542</v>
      </c>
      <c r="C56770" t="s">
        <v>194543</v>
      </c>
      <c r="D56770" t="s">
        <v>45247</v>
      </c>
      <c r="E56770">
        <v>34000000</v>
      </c>
      <c r="F56770" t="s">
        <v>18</v>
      </c>
      <c r="G56770" t="s">
        <v>25</v>
      </c>
      <c r="H56770" t="s">
        <v>808</v>
      </c>
      <c r="I56770" t="s">
        <v>809</v>
      </c>
      <c r="J56770" t="s">
        <v>810</v>
      </c>
      <c r="K56770">
        <v>3</v>
      </c>
      <c r="L56770" s="1">
        <v>38991</v>
      </c>
      <c r="M56770" s="1">
        <v>40584</v>
      </c>
      <c r="N56770" s="1">
        <v>40807</v>
      </c>
    </row>
    <row r="56771" spans="1:18" x14ac:dyDescent="0.2">
      <c r="A56771" t="s">
        <v>194544</v>
      </c>
      <c r="B56771" t="s">
        <v>194545</v>
      </c>
      <c r="C56771" t="s">
        <v>194546</v>
      </c>
      <c r="D56771" t="s">
        <v>17632</v>
      </c>
      <c r="E56771">
        <v>85000000</v>
      </c>
      <c r="F56771" t="s">
        <v>689</v>
      </c>
      <c r="G56771" t="s">
        <v>25</v>
      </c>
      <c r="H56771" t="s">
        <v>158</v>
      </c>
      <c r="I56771" t="s">
        <v>244</v>
      </c>
      <c r="J56771" t="s">
        <v>6959</v>
      </c>
      <c r="K56771">
        <v>2</v>
      </c>
      <c r="L56771" s="1">
        <v>36161</v>
      </c>
      <c r="M56771" s="1">
        <v>38145</v>
      </c>
      <c r="N56771" s="1">
        <v>38342</v>
      </c>
    </row>
    <row r="56772" spans="1:18" hidden="1" x14ac:dyDescent="0.2">
      <c r="A56772" t="s">
        <v>194547</v>
      </c>
      <c r="B56772" t="s">
        <v>194548</v>
      </c>
      <c r="C56772" t="s">
        <v>194549</v>
      </c>
      <c r="D56772" t="s">
        <v>1384</v>
      </c>
      <c r="E56772">
        <v>15000000</v>
      </c>
      <c r="F56772" t="s">
        <v>18</v>
      </c>
      <c r="G56772" t="s">
        <v>699</v>
      </c>
      <c r="H56772">
        <v>5</v>
      </c>
      <c r="I56772" t="s">
        <v>700</v>
      </c>
      <c r="J56772" t="s">
        <v>700</v>
      </c>
      <c r="K56772">
        <v>2</v>
      </c>
      <c r="L56772" s="1">
        <v>34700</v>
      </c>
      <c r="M56772" s="1">
        <v>38919</v>
      </c>
      <c r="N56772" s="1">
        <v>39267</v>
      </c>
    </row>
    <row r="56773" spans="1:18" x14ac:dyDescent="0.2">
      <c r="A56773" t="s">
        <v>194550</v>
      </c>
      <c r="B56773" t="s">
        <v>194551</v>
      </c>
      <c r="C56773" t="s">
        <v>194552</v>
      </c>
      <c r="D56773" t="s">
        <v>50</v>
      </c>
      <c r="E56773">
        <v>2000000</v>
      </c>
      <c r="F56773" t="s">
        <v>18</v>
      </c>
      <c r="G56773" t="s">
        <v>25</v>
      </c>
      <c r="H56773" t="s">
        <v>208</v>
      </c>
      <c r="I56773" t="s">
        <v>15014</v>
      </c>
      <c r="J56773" t="s">
        <v>194553</v>
      </c>
      <c r="K56773">
        <v>1</v>
      </c>
      <c r="L56773" s="1">
        <v>39448</v>
      </c>
      <c r="M56773" s="1">
        <v>40102</v>
      </c>
      <c r="N56773" s="1">
        <v>40102</v>
      </c>
    </row>
    <row r="56774" spans="1:18" hidden="1" x14ac:dyDescent="0.2">
      <c r="A56774" t="s">
        <v>194554</v>
      </c>
      <c r="B56774" t="s">
        <v>194555</v>
      </c>
      <c r="C56774" t="s">
        <v>194556</v>
      </c>
      <c r="D56774" t="s">
        <v>264</v>
      </c>
      <c r="E56774" t="s">
        <v>43</v>
      </c>
      <c r="F56774" t="s">
        <v>18</v>
      </c>
      <c r="G56774" t="s">
        <v>25</v>
      </c>
      <c r="H56774" t="s">
        <v>135</v>
      </c>
      <c r="I56774" t="s">
        <v>136</v>
      </c>
      <c r="J56774" t="s">
        <v>1114</v>
      </c>
      <c r="K56774">
        <v>1</v>
      </c>
      <c r="L56774" s="1">
        <v>36161</v>
      </c>
      <c r="M56774" s="1">
        <v>36800</v>
      </c>
      <c r="N56774" s="1">
        <v>36800</v>
      </c>
      <c r="O56774"/>
      <c r="P56774"/>
      <c r="Q56774"/>
      <c r="R56774"/>
    </row>
    <row r="56775" spans="1:18" hidden="1" x14ac:dyDescent="0.2">
      <c r="A56775" t="s">
        <v>194557</v>
      </c>
      <c r="B56775" t="s">
        <v>194558</v>
      </c>
      <c r="C56775" t="s">
        <v>194559</v>
      </c>
      <c r="D56775" t="s">
        <v>317</v>
      </c>
      <c r="E56775">
        <v>19000000</v>
      </c>
      <c r="F56775" t="s">
        <v>207</v>
      </c>
      <c r="K56775">
        <v>1</v>
      </c>
      <c r="M56775" s="1">
        <v>36693</v>
      </c>
      <c r="N56775" s="1">
        <v>36693</v>
      </c>
      <c r="O56775"/>
      <c r="P56775"/>
      <c r="Q56775"/>
      <c r="R56775"/>
    </row>
    <row r="56776" spans="1:18" hidden="1" x14ac:dyDescent="0.2">
      <c r="A56776" t="s">
        <v>194560</v>
      </c>
      <c r="B56776" t="s">
        <v>194561</v>
      </c>
      <c r="C56776" t="s">
        <v>194562</v>
      </c>
      <c r="D56776" t="s">
        <v>60145</v>
      </c>
      <c r="E56776">
        <v>3733502.585</v>
      </c>
      <c r="F56776" t="s">
        <v>113</v>
      </c>
      <c r="G56776" t="s">
        <v>128</v>
      </c>
      <c r="H56776" t="s">
        <v>2038</v>
      </c>
      <c r="I56776" t="s">
        <v>2039</v>
      </c>
      <c r="J56776" t="s">
        <v>2039</v>
      </c>
      <c r="K56776">
        <v>1</v>
      </c>
      <c r="M56776" s="1">
        <v>38187</v>
      </c>
      <c r="N56776" s="1">
        <v>38187</v>
      </c>
      <c r="O56776"/>
      <c r="P56776"/>
      <c r="Q56776"/>
      <c r="R56776"/>
    </row>
    <row r="56777" spans="1:18" hidden="1" x14ac:dyDescent="0.2">
      <c r="A56777" t="s">
        <v>194563</v>
      </c>
      <c r="B56777" t="s">
        <v>194564</v>
      </c>
      <c r="C56777" t="s">
        <v>194565</v>
      </c>
      <c r="E56777" t="s">
        <v>43</v>
      </c>
      <c r="F56777" t="s">
        <v>207</v>
      </c>
      <c r="G56777" t="s">
        <v>347</v>
      </c>
      <c r="H56777">
        <v>7</v>
      </c>
      <c r="I56777" t="s">
        <v>762</v>
      </c>
      <c r="J56777" t="s">
        <v>762</v>
      </c>
      <c r="K56777">
        <v>1</v>
      </c>
      <c r="M56777" s="1">
        <v>39288</v>
      </c>
      <c r="N56777" s="1">
        <v>39288</v>
      </c>
      <c r="O56777"/>
      <c r="P56777"/>
      <c r="Q56777"/>
      <c r="R56777"/>
    </row>
    <row r="56778" spans="1:18" x14ac:dyDescent="0.2">
      <c r="A56778" t="s">
        <v>194566</v>
      </c>
      <c r="B56778" t="s">
        <v>194567</v>
      </c>
      <c r="C56778" t="s">
        <v>194568</v>
      </c>
      <c r="D56778" t="s">
        <v>1503</v>
      </c>
      <c r="E56778">
        <v>50000000</v>
      </c>
      <c r="F56778" t="s">
        <v>18</v>
      </c>
      <c r="G56778" t="s">
        <v>25</v>
      </c>
      <c r="H56778" t="s">
        <v>286</v>
      </c>
      <c r="I56778" t="s">
        <v>1030</v>
      </c>
      <c r="J56778" t="s">
        <v>1030</v>
      </c>
      <c r="K56778">
        <v>1</v>
      </c>
      <c r="L56778" s="1">
        <v>36161</v>
      </c>
      <c r="M56778" s="1">
        <v>38935</v>
      </c>
      <c r="N56778" s="1">
        <v>38935</v>
      </c>
    </row>
    <row r="56779" spans="1:18" x14ac:dyDescent="0.2">
      <c r="A56779" t="s">
        <v>194569</v>
      </c>
      <c r="B56779" t="s">
        <v>194570</v>
      </c>
      <c r="C56779" t="s">
        <v>194571</v>
      </c>
      <c r="D56779" t="s">
        <v>56</v>
      </c>
      <c r="E56779">
        <v>1065000</v>
      </c>
      <c r="F56779" t="s">
        <v>18</v>
      </c>
      <c r="G56779" t="s">
        <v>25</v>
      </c>
      <c r="H56779" t="s">
        <v>430</v>
      </c>
      <c r="I56779" t="s">
        <v>6983</v>
      </c>
      <c r="J56779" t="s">
        <v>6984</v>
      </c>
      <c r="K56779">
        <v>2</v>
      </c>
      <c r="L56779" s="1">
        <v>38718</v>
      </c>
      <c r="M56779" s="1">
        <v>39995</v>
      </c>
      <c r="N56779" s="1">
        <v>40646</v>
      </c>
    </row>
    <row r="56780" spans="1:18" hidden="1" x14ac:dyDescent="0.2">
      <c r="A56780" t="s">
        <v>194572</v>
      </c>
      <c r="B56780" t="s">
        <v>194573</v>
      </c>
      <c r="C56780" t="s">
        <v>194574</v>
      </c>
      <c r="D56780" t="s">
        <v>194575</v>
      </c>
      <c r="E56780">
        <v>20000000</v>
      </c>
      <c r="F56780" t="s">
        <v>113</v>
      </c>
      <c r="G56780" t="s">
        <v>25</v>
      </c>
      <c r="H56780" t="s">
        <v>64</v>
      </c>
      <c r="I56780" t="s">
        <v>65</v>
      </c>
      <c r="J56780" t="s">
        <v>606</v>
      </c>
      <c r="K56780">
        <v>1</v>
      </c>
      <c r="M56780" s="1">
        <v>37904</v>
      </c>
      <c r="N56780" s="1">
        <v>37904</v>
      </c>
      <c r="O56780"/>
      <c r="P56780"/>
      <c r="Q56780"/>
      <c r="R56780"/>
    </row>
    <row r="56781" spans="1:18" hidden="1" x14ac:dyDescent="0.2">
      <c r="A56781" t="s">
        <v>194576</v>
      </c>
      <c r="B56781" t="s">
        <v>194577</v>
      </c>
      <c r="C56781" t="s">
        <v>194578</v>
      </c>
      <c r="D56781" t="s">
        <v>109595</v>
      </c>
      <c r="E56781" t="s">
        <v>43</v>
      </c>
      <c r="F56781" t="s">
        <v>18</v>
      </c>
      <c r="G56781" t="s">
        <v>25</v>
      </c>
      <c r="H56781" t="s">
        <v>644</v>
      </c>
      <c r="I56781" t="s">
        <v>645</v>
      </c>
      <c r="J56781" t="s">
        <v>12951</v>
      </c>
      <c r="K56781">
        <v>1</v>
      </c>
      <c r="L56781" s="1">
        <v>37653</v>
      </c>
      <c r="M56781" s="1">
        <v>41888</v>
      </c>
      <c r="N56781" s="1">
        <v>41888</v>
      </c>
      <c r="O56781"/>
      <c r="P56781"/>
      <c r="Q56781"/>
      <c r="R56781"/>
    </row>
    <row r="56782" spans="1:18" x14ac:dyDescent="0.2">
      <c r="A56782" t="s">
        <v>194579</v>
      </c>
      <c r="B56782" t="s">
        <v>194580</v>
      </c>
      <c r="C56782" t="s">
        <v>194581</v>
      </c>
      <c r="D56782" t="s">
        <v>194582</v>
      </c>
      <c r="E56782">
        <v>800000</v>
      </c>
      <c r="F56782" t="s">
        <v>18</v>
      </c>
      <c r="G56782" t="s">
        <v>25</v>
      </c>
      <c r="H56782" t="s">
        <v>106</v>
      </c>
      <c r="I56782" t="s">
        <v>107</v>
      </c>
      <c r="J56782" t="s">
        <v>108</v>
      </c>
      <c r="K56782">
        <v>1</v>
      </c>
      <c r="L56782" s="1">
        <v>41966</v>
      </c>
      <c r="M56782" s="1">
        <v>42180</v>
      </c>
      <c r="N56782" s="1">
        <v>42180</v>
      </c>
    </row>
    <row r="56783" spans="1:18" hidden="1" x14ac:dyDescent="0.2">
      <c r="A56783" t="s">
        <v>194583</v>
      </c>
      <c r="B56783" t="s">
        <v>194584</v>
      </c>
      <c r="C56783" t="s">
        <v>194585</v>
      </c>
      <c r="D56783" t="s">
        <v>2966</v>
      </c>
      <c r="E56783" t="s">
        <v>43</v>
      </c>
      <c r="F56783" t="s">
        <v>18</v>
      </c>
      <c r="G56783" t="s">
        <v>25</v>
      </c>
      <c r="H56783" t="s">
        <v>48321</v>
      </c>
      <c r="I56783" t="s">
        <v>48322</v>
      </c>
      <c r="J56783" t="s">
        <v>48322</v>
      </c>
      <c r="K56783">
        <v>1</v>
      </c>
      <c r="L56783" s="1">
        <v>34916</v>
      </c>
      <c r="M56783" s="1">
        <v>41571</v>
      </c>
      <c r="N56783" s="1">
        <v>41571</v>
      </c>
      <c r="O56783"/>
      <c r="P56783"/>
      <c r="Q56783"/>
      <c r="R56783"/>
    </row>
    <row r="56784" spans="1:18" hidden="1" x14ac:dyDescent="0.2">
      <c r="A56784" t="s">
        <v>194586</v>
      </c>
      <c r="B56784" t="s">
        <v>194587</v>
      </c>
      <c r="C56784" t="s">
        <v>194588</v>
      </c>
      <c r="D56784" t="s">
        <v>194589</v>
      </c>
      <c r="E56784">
        <v>3425774</v>
      </c>
      <c r="F56784" t="s">
        <v>207</v>
      </c>
      <c r="G56784" t="s">
        <v>1138</v>
      </c>
      <c r="H56784">
        <v>26</v>
      </c>
      <c r="I56784" t="s">
        <v>2775</v>
      </c>
      <c r="J56784" t="s">
        <v>194590</v>
      </c>
      <c r="K56784">
        <v>1</v>
      </c>
      <c r="M56784" s="1">
        <v>41122</v>
      </c>
      <c r="N56784" s="1">
        <v>41122</v>
      </c>
      <c r="O56784"/>
      <c r="P56784"/>
      <c r="Q56784"/>
      <c r="R56784"/>
    </row>
    <row r="56785" spans="1:18" hidden="1" x14ac:dyDescent="0.2">
      <c r="A56785" t="s">
        <v>194591</v>
      </c>
      <c r="B56785" t="s">
        <v>194592</v>
      </c>
      <c r="C56785" t="s">
        <v>194593</v>
      </c>
      <c r="D56785" t="s">
        <v>766</v>
      </c>
      <c r="E56785">
        <v>18100000</v>
      </c>
      <c r="F56785" t="s">
        <v>689</v>
      </c>
      <c r="G56785" t="s">
        <v>25</v>
      </c>
      <c r="H56785" t="s">
        <v>158</v>
      </c>
      <c r="I56785" t="s">
        <v>244</v>
      </c>
      <c r="J56785" t="s">
        <v>1714</v>
      </c>
      <c r="K56785">
        <v>4</v>
      </c>
      <c r="M56785" s="1">
        <v>40738</v>
      </c>
      <c r="N56785" s="1">
        <v>42221</v>
      </c>
      <c r="O56785"/>
      <c r="P56785"/>
      <c r="Q56785"/>
      <c r="R56785"/>
    </row>
    <row r="56786" spans="1:18" hidden="1" x14ac:dyDescent="0.2">
      <c r="A56786" t="s">
        <v>194594</v>
      </c>
      <c r="B56786" t="s">
        <v>194595</v>
      </c>
      <c r="C56786" t="s">
        <v>194596</v>
      </c>
      <c r="D56786" t="s">
        <v>50</v>
      </c>
      <c r="E56786">
        <v>1000000</v>
      </c>
      <c r="F56786" t="s">
        <v>18</v>
      </c>
      <c r="G56786" t="s">
        <v>128</v>
      </c>
      <c r="H56786" t="s">
        <v>3243</v>
      </c>
      <c r="I56786" t="s">
        <v>3244</v>
      </c>
      <c r="J56786" t="s">
        <v>3244</v>
      </c>
      <c r="K56786">
        <v>1</v>
      </c>
      <c r="L56786" s="1">
        <v>40544</v>
      </c>
      <c r="M56786" s="1">
        <v>42038</v>
      </c>
      <c r="N56786" s="1">
        <v>42038</v>
      </c>
    </row>
    <row r="56787" spans="1:18" x14ac:dyDescent="0.2">
      <c r="A56787" t="s">
        <v>194597</v>
      </c>
      <c r="B56787" t="s">
        <v>194598</v>
      </c>
      <c r="C56787" t="s">
        <v>194599</v>
      </c>
      <c r="D56787" t="s">
        <v>317</v>
      </c>
      <c r="E56787">
        <v>3000000</v>
      </c>
      <c r="F56787" t="s">
        <v>18</v>
      </c>
      <c r="G56787" t="s">
        <v>25</v>
      </c>
      <c r="H56787" t="s">
        <v>582</v>
      </c>
      <c r="I56787" t="s">
        <v>15292</v>
      </c>
      <c r="J56787" t="s">
        <v>194600</v>
      </c>
      <c r="K56787">
        <v>2</v>
      </c>
      <c r="L56787" s="1">
        <v>39814</v>
      </c>
      <c r="M56787" s="1">
        <v>42153</v>
      </c>
      <c r="N56787" s="1">
        <v>42258</v>
      </c>
    </row>
    <row r="56788" spans="1:18" x14ac:dyDescent="0.2">
      <c r="A56788" t="s">
        <v>194601</v>
      </c>
      <c r="B56788" t="s">
        <v>194602</v>
      </c>
      <c r="C56788" t="s">
        <v>194603</v>
      </c>
      <c r="D56788" t="s">
        <v>42</v>
      </c>
      <c r="E56788">
        <v>10000000</v>
      </c>
      <c r="F56788" t="s">
        <v>18</v>
      </c>
      <c r="G56788" t="s">
        <v>25</v>
      </c>
      <c r="H56788" t="s">
        <v>64</v>
      </c>
      <c r="I56788" t="s">
        <v>65</v>
      </c>
      <c r="J56788" t="s">
        <v>1251</v>
      </c>
      <c r="K56788">
        <v>1</v>
      </c>
      <c r="L56788" s="1">
        <v>36892</v>
      </c>
      <c r="M56788" s="1">
        <v>38498</v>
      </c>
      <c r="N56788" s="1">
        <v>38498</v>
      </c>
    </row>
    <row r="56789" spans="1:18" hidden="1" x14ac:dyDescent="0.2">
      <c r="A56789" t="s">
        <v>194604</v>
      </c>
      <c r="B56789" t="s">
        <v>194605</v>
      </c>
      <c r="C56789" t="s">
        <v>194606</v>
      </c>
      <c r="D56789" t="s">
        <v>94</v>
      </c>
      <c r="E56789">
        <v>807910.61880000005</v>
      </c>
      <c r="F56789" t="s">
        <v>18</v>
      </c>
      <c r="G56789" t="s">
        <v>1126</v>
      </c>
      <c r="H56789">
        <v>11</v>
      </c>
      <c r="I56789" t="s">
        <v>1294</v>
      </c>
      <c r="J56789" t="s">
        <v>194607</v>
      </c>
      <c r="K56789">
        <v>1</v>
      </c>
      <c r="M56789" s="1">
        <v>41974</v>
      </c>
      <c r="N56789" s="1">
        <v>41974</v>
      </c>
      <c r="O56789"/>
      <c r="P56789"/>
      <c r="Q56789"/>
      <c r="R56789"/>
    </row>
    <row r="56790" spans="1:18" hidden="1" x14ac:dyDescent="0.2">
      <c r="A56790" t="s">
        <v>194608</v>
      </c>
      <c r="B56790" t="s">
        <v>194609</v>
      </c>
      <c r="C56790" t="s">
        <v>194610</v>
      </c>
      <c r="D56790" t="s">
        <v>194611</v>
      </c>
      <c r="E56790">
        <v>630355</v>
      </c>
      <c r="F56790" t="s">
        <v>18</v>
      </c>
      <c r="G56790" t="s">
        <v>552</v>
      </c>
      <c r="H56790">
        <v>32</v>
      </c>
      <c r="I56790" t="s">
        <v>25518</v>
      </c>
      <c r="J56790" t="s">
        <v>25519</v>
      </c>
      <c r="K56790">
        <v>2</v>
      </c>
      <c r="L56790" s="1">
        <v>40889</v>
      </c>
      <c r="M56790" s="1">
        <v>40889</v>
      </c>
      <c r="N56790" s="1">
        <v>41365</v>
      </c>
      <c r="O56790"/>
      <c r="P56790"/>
      <c r="Q56790"/>
      <c r="R56790"/>
    </row>
    <row r="56791" spans="1:18" hidden="1" x14ac:dyDescent="0.2">
      <c r="A56791" t="s">
        <v>194612</v>
      </c>
      <c r="B56791" t="s">
        <v>194613</v>
      </c>
      <c r="C56791" t="s">
        <v>194614</v>
      </c>
      <c r="D56791" t="s">
        <v>194615</v>
      </c>
      <c r="E56791">
        <v>400000</v>
      </c>
      <c r="F56791" t="s">
        <v>18</v>
      </c>
      <c r="G56791" t="s">
        <v>128</v>
      </c>
      <c r="H56791" t="s">
        <v>129</v>
      </c>
      <c r="I56791" t="s">
        <v>130</v>
      </c>
      <c r="J56791" t="s">
        <v>130</v>
      </c>
      <c r="K56791">
        <v>2</v>
      </c>
      <c r="L56791" s="1">
        <v>41275</v>
      </c>
      <c r="M56791" s="1">
        <v>41523</v>
      </c>
      <c r="N56791" s="1">
        <v>42015</v>
      </c>
    </row>
    <row r="56792" spans="1:18" hidden="1" x14ac:dyDescent="0.2">
      <c r="A56792" t="s">
        <v>194616</v>
      </c>
      <c r="B56792" t="s">
        <v>194617</v>
      </c>
      <c r="C56792" t="s">
        <v>194618</v>
      </c>
      <c r="D56792" t="s">
        <v>194619</v>
      </c>
      <c r="E56792">
        <v>84732</v>
      </c>
      <c r="F56792" t="s">
        <v>207</v>
      </c>
      <c r="G56792" t="s">
        <v>347</v>
      </c>
      <c r="H56792">
        <v>7</v>
      </c>
      <c r="I56792" t="s">
        <v>762</v>
      </c>
      <c r="J56792" t="s">
        <v>762</v>
      </c>
      <c r="K56792">
        <v>1</v>
      </c>
      <c r="L56792" s="1">
        <v>41640</v>
      </c>
      <c r="M56792" s="1">
        <v>42107</v>
      </c>
      <c r="N56792" s="1">
        <v>42107</v>
      </c>
      <c r="O56792"/>
      <c r="P56792"/>
      <c r="Q56792"/>
      <c r="R56792"/>
    </row>
    <row r="56793" spans="1:18" hidden="1" x14ac:dyDescent="0.2">
      <c r="A56793" t="s">
        <v>194620</v>
      </c>
      <c r="B56793" t="s">
        <v>194621</v>
      </c>
      <c r="C56793" t="s">
        <v>194622</v>
      </c>
      <c r="D56793" t="s">
        <v>194623</v>
      </c>
      <c r="E56793">
        <v>5000</v>
      </c>
      <c r="F56793" t="s">
        <v>18</v>
      </c>
      <c r="G56793" t="s">
        <v>37</v>
      </c>
      <c r="H56793">
        <v>22</v>
      </c>
      <c r="I56793" t="s">
        <v>38</v>
      </c>
      <c r="J56793" t="s">
        <v>38</v>
      </c>
      <c r="K56793">
        <v>1</v>
      </c>
      <c r="M56793" s="1">
        <v>41706</v>
      </c>
      <c r="N56793" s="1">
        <v>41706</v>
      </c>
      <c r="O56793"/>
      <c r="P56793"/>
      <c r="Q56793"/>
      <c r="R56793"/>
    </row>
    <row r="56794" spans="1:18" hidden="1" x14ac:dyDescent="0.2">
      <c r="A56794" t="s">
        <v>194624</v>
      </c>
      <c r="B56794" t="s">
        <v>194625</v>
      </c>
      <c r="C56794" t="s">
        <v>194626</v>
      </c>
      <c r="D56794" t="s">
        <v>544</v>
      </c>
      <c r="E56794">
        <v>4800000</v>
      </c>
      <c r="F56794" t="s">
        <v>207</v>
      </c>
      <c r="G56794" t="s">
        <v>25</v>
      </c>
      <c r="H56794" t="s">
        <v>64</v>
      </c>
      <c r="I56794" t="s">
        <v>65</v>
      </c>
      <c r="J56794" t="s">
        <v>71</v>
      </c>
      <c r="K56794">
        <v>1</v>
      </c>
      <c r="M56794" s="1">
        <v>39295</v>
      </c>
      <c r="N56794" s="1">
        <v>39295</v>
      </c>
      <c r="O56794"/>
      <c r="P56794"/>
      <c r="Q56794"/>
      <c r="R56794"/>
    </row>
    <row r="56795" spans="1:18" x14ac:dyDescent="0.2">
      <c r="A56795" t="s">
        <v>194627</v>
      </c>
      <c r="B56795" t="s">
        <v>194628</v>
      </c>
      <c r="C56795" t="s">
        <v>194629</v>
      </c>
      <c r="D56795" t="s">
        <v>264</v>
      </c>
      <c r="E56795">
        <v>600000</v>
      </c>
      <c r="F56795" t="s">
        <v>18</v>
      </c>
      <c r="G56795" t="s">
        <v>25</v>
      </c>
      <c r="H56795" t="s">
        <v>106</v>
      </c>
      <c r="I56795" t="s">
        <v>1621</v>
      </c>
      <c r="J56795" t="s">
        <v>125423</v>
      </c>
      <c r="K56795">
        <v>1</v>
      </c>
      <c r="L56795" s="1">
        <v>41487</v>
      </c>
      <c r="M56795" s="1">
        <v>41563</v>
      </c>
      <c r="N56795" s="1">
        <v>41563</v>
      </c>
    </row>
    <row r="56796" spans="1:18" hidden="1" x14ac:dyDescent="0.2">
      <c r="A56796" t="s">
        <v>194630</v>
      </c>
      <c r="B56796" t="s">
        <v>194631</v>
      </c>
      <c r="C56796" t="s">
        <v>194632</v>
      </c>
      <c r="D56796" t="s">
        <v>12615</v>
      </c>
      <c r="E56796" t="s">
        <v>43</v>
      </c>
      <c r="F56796" t="s">
        <v>18</v>
      </c>
      <c r="G56796" t="s">
        <v>128</v>
      </c>
      <c r="H56796" t="s">
        <v>129</v>
      </c>
      <c r="I56796" t="s">
        <v>130</v>
      </c>
      <c r="J56796" t="s">
        <v>130</v>
      </c>
      <c r="K56796">
        <v>1</v>
      </c>
      <c r="L56796" s="1">
        <v>36892</v>
      </c>
      <c r="M56796" s="1">
        <v>41214</v>
      </c>
      <c r="N56796" s="1">
        <v>41214</v>
      </c>
      <c r="O56796"/>
      <c r="P56796"/>
      <c r="Q56796"/>
      <c r="R56796"/>
    </row>
    <row r="56797" spans="1:18" hidden="1" x14ac:dyDescent="0.2">
      <c r="A56797" t="s">
        <v>194633</v>
      </c>
      <c r="B56797" t="s">
        <v>194634</v>
      </c>
      <c r="C56797" t="s">
        <v>194635</v>
      </c>
      <c r="D56797" t="s">
        <v>194636</v>
      </c>
      <c r="E56797">
        <v>890</v>
      </c>
      <c r="F56797" t="s">
        <v>18</v>
      </c>
      <c r="K56797">
        <v>1</v>
      </c>
      <c r="L56797" s="1">
        <v>41640</v>
      </c>
      <c r="M56797" s="1">
        <v>41640</v>
      </c>
      <c r="N56797" s="1">
        <v>41640</v>
      </c>
      <c r="O56797"/>
      <c r="P56797"/>
      <c r="Q56797"/>
      <c r="R56797"/>
    </row>
    <row r="56798" spans="1:18" hidden="1" x14ac:dyDescent="0.2">
      <c r="A56798" t="s">
        <v>194637</v>
      </c>
      <c r="B56798" t="s">
        <v>194638</v>
      </c>
      <c r="C56798" t="s">
        <v>194639</v>
      </c>
      <c r="D56798" t="s">
        <v>50</v>
      </c>
      <c r="E56798">
        <v>500000</v>
      </c>
      <c r="F56798" t="s">
        <v>18</v>
      </c>
      <c r="G56798" t="s">
        <v>128</v>
      </c>
      <c r="H56798" t="s">
        <v>129</v>
      </c>
      <c r="I56798" t="s">
        <v>130</v>
      </c>
      <c r="J56798" t="s">
        <v>130</v>
      </c>
      <c r="K56798">
        <v>1</v>
      </c>
      <c r="L56798" s="1">
        <v>40330</v>
      </c>
      <c r="M56798" s="1">
        <v>40644</v>
      </c>
      <c r="N56798" s="1">
        <v>40644</v>
      </c>
    </row>
    <row r="56799" spans="1:18" hidden="1" x14ac:dyDescent="0.2">
      <c r="A56799" t="s">
        <v>194640</v>
      </c>
      <c r="B56799" t="s">
        <v>194641</v>
      </c>
      <c r="D56799" t="s">
        <v>194642</v>
      </c>
      <c r="E56799">
        <v>1655405</v>
      </c>
      <c r="F56799" t="s">
        <v>18</v>
      </c>
      <c r="G56799" t="s">
        <v>128</v>
      </c>
      <c r="H56799" t="s">
        <v>5405</v>
      </c>
      <c r="I56799" t="s">
        <v>130</v>
      </c>
      <c r="J56799" t="s">
        <v>358</v>
      </c>
      <c r="K56799">
        <v>1</v>
      </c>
      <c r="M56799" s="1">
        <v>39400</v>
      </c>
      <c r="N56799" s="1">
        <v>39400</v>
      </c>
      <c r="O56799"/>
      <c r="P56799"/>
      <c r="Q56799"/>
      <c r="R56799"/>
    </row>
    <row r="56800" spans="1:18" hidden="1" x14ac:dyDescent="0.2">
      <c r="A56800" t="s">
        <v>194643</v>
      </c>
      <c r="B56800" t="s">
        <v>194644</v>
      </c>
      <c r="C56800" t="s">
        <v>194645</v>
      </c>
      <c r="D56800" t="s">
        <v>131731</v>
      </c>
      <c r="E56800" t="s">
        <v>43</v>
      </c>
      <c r="F56800" t="s">
        <v>18</v>
      </c>
      <c r="G56800" t="s">
        <v>2318</v>
      </c>
      <c r="H56800">
        <v>4</v>
      </c>
      <c r="I56800" t="s">
        <v>8863</v>
      </c>
      <c r="J56800" t="s">
        <v>8863</v>
      </c>
      <c r="K56800">
        <v>1</v>
      </c>
      <c r="L56800" s="1">
        <v>40909</v>
      </c>
      <c r="M56800" s="1">
        <v>42096</v>
      </c>
      <c r="N56800" s="1">
        <v>42096</v>
      </c>
      <c r="O56800"/>
      <c r="P56800"/>
      <c r="Q56800"/>
      <c r="R56800"/>
    </row>
    <row r="56801" spans="1:18" hidden="1" x14ac:dyDescent="0.2">
      <c r="A56801" t="s">
        <v>194646</v>
      </c>
      <c r="B56801" t="s">
        <v>194647</v>
      </c>
      <c r="C56801" t="s">
        <v>194648</v>
      </c>
      <c r="D56801" t="s">
        <v>194649</v>
      </c>
      <c r="E56801">
        <v>56875000</v>
      </c>
      <c r="F56801" t="s">
        <v>18</v>
      </c>
      <c r="G56801" t="s">
        <v>25</v>
      </c>
      <c r="H56801" t="s">
        <v>298</v>
      </c>
      <c r="I56801" t="s">
        <v>299</v>
      </c>
      <c r="J56801" t="s">
        <v>299</v>
      </c>
      <c r="K56801">
        <v>4</v>
      </c>
      <c r="L56801" s="1">
        <v>40544</v>
      </c>
      <c r="M56801" s="1">
        <v>40940</v>
      </c>
      <c r="N56801" s="1">
        <v>41961</v>
      </c>
      <c r="O56801"/>
      <c r="P56801"/>
      <c r="Q56801"/>
      <c r="R56801"/>
    </row>
    <row r="56802" spans="1:18" x14ac:dyDescent="0.2">
      <c r="A56802" t="s">
        <v>194650</v>
      </c>
      <c r="B56802" t="s">
        <v>194651</v>
      </c>
      <c r="C56802" t="s">
        <v>194652</v>
      </c>
      <c r="D56802" t="s">
        <v>194653</v>
      </c>
      <c r="E56802">
        <v>50000</v>
      </c>
      <c r="F56802" t="s">
        <v>18</v>
      </c>
      <c r="G56802" t="s">
        <v>25</v>
      </c>
      <c r="H56802" t="s">
        <v>64</v>
      </c>
      <c r="I56802" t="s">
        <v>65</v>
      </c>
      <c r="J56802" t="s">
        <v>71</v>
      </c>
      <c r="K56802">
        <v>1</v>
      </c>
      <c r="L56802" s="1">
        <v>40210</v>
      </c>
      <c r="M56802" s="1">
        <v>40210</v>
      </c>
      <c r="N56802" s="1">
        <v>40210</v>
      </c>
    </row>
    <row r="56803" spans="1:18" hidden="1" x14ac:dyDescent="0.2">
      <c r="A56803" t="s">
        <v>194654</v>
      </c>
      <c r="B56803" t="s">
        <v>194655</v>
      </c>
      <c r="E56803" t="s">
        <v>43</v>
      </c>
      <c r="F56803" t="s">
        <v>18</v>
      </c>
      <c r="K56803">
        <v>1</v>
      </c>
      <c r="M56803" s="1">
        <v>41635</v>
      </c>
      <c r="N56803" s="1">
        <v>41635</v>
      </c>
      <c r="O56803"/>
      <c r="P56803"/>
      <c r="Q56803"/>
      <c r="R56803"/>
    </row>
    <row r="56804" spans="1:18" hidden="1" x14ac:dyDescent="0.2">
      <c r="A56804" t="s">
        <v>194656</v>
      </c>
      <c r="B56804" t="s">
        <v>194657</v>
      </c>
      <c r="C56804" t="s">
        <v>194658</v>
      </c>
      <c r="D56804" t="s">
        <v>50</v>
      </c>
      <c r="E56804" t="s">
        <v>43</v>
      </c>
      <c r="F56804" t="s">
        <v>18</v>
      </c>
      <c r="K56804">
        <v>1</v>
      </c>
      <c r="M56804" s="1">
        <v>40392</v>
      </c>
      <c r="N56804" s="1">
        <v>40392</v>
      </c>
      <c r="O56804"/>
      <c r="P56804"/>
      <c r="Q56804"/>
      <c r="R56804"/>
    </row>
    <row r="56805" spans="1:18" hidden="1" x14ac:dyDescent="0.2">
      <c r="A56805" t="s">
        <v>194659</v>
      </c>
      <c r="B56805" t="s">
        <v>194660</v>
      </c>
      <c r="C56805" t="s">
        <v>194661</v>
      </c>
      <c r="D56805" t="s">
        <v>194662</v>
      </c>
      <c r="E56805">
        <v>1750000</v>
      </c>
      <c r="F56805" t="s">
        <v>18</v>
      </c>
      <c r="G56805" t="s">
        <v>19</v>
      </c>
      <c r="H56805">
        <v>19</v>
      </c>
      <c r="I56805" t="s">
        <v>5642</v>
      </c>
      <c r="J56805" t="s">
        <v>21722</v>
      </c>
      <c r="K56805">
        <v>1</v>
      </c>
      <c r="M56805" s="1">
        <v>42089</v>
      </c>
      <c r="N56805" s="1">
        <v>42089</v>
      </c>
      <c r="O56805"/>
      <c r="P56805"/>
      <c r="Q56805"/>
      <c r="R56805"/>
    </row>
    <row r="56806" spans="1:18" hidden="1" x14ac:dyDescent="0.2">
      <c r="A56806" t="s">
        <v>194663</v>
      </c>
      <c r="B56806" t="s">
        <v>194664</v>
      </c>
      <c r="C56806" t="s">
        <v>194665</v>
      </c>
      <c r="D56806" t="s">
        <v>194666</v>
      </c>
      <c r="E56806">
        <v>14402</v>
      </c>
      <c r="F56806" t="s">
        <v>207</v>
      </c>
      <c r="K56806">
        <v>1</v>
      </c>
      <c r="L56806" s="1">
        <v>40387</v>
      </c>
      <c r="M56806" s="1">
        <v>40783</v>
      </c>
      <c r="N56806" s="1">
        <v>40783</v>
      </c>
      <c r="O56806"/>
      <c r="P56806"/>
      <c r="Q56806"/>
      <c r="R56806"/>
    </row>
    <row r="56807" spans="1:18" hidden="1" x14ac:dyDescent="0.2">
      <c r="A56807" t="s">
        <v>194667</v>
      </c>
      <c r="B56807" t="s">
        <v>194668</v>
      </c>
      <c r="D56807" t="s">
        <v>194669</v>
      </c>
      <c r="E56807">
        <v>28176</v>
      </c>
      <c r="F56807" t="s">
        <v>207</v>
      </c>
      <c r="G56807" t="s">
        <v>128</v>
      </c>
      <c r="H56807" t="s">
        <v>129</v>
      </c>
      <c r="I56807" t="s">
        <v>130</v>
      </c>
      <c r="J56807" t="s">
        <v>130</v>
      </c>
      <c r="K56807">
        <v>1</v>
      </c>
      <c r="L56807" s="1">
        <v>40710</v>
      </c>
      <c r="M56807" s="1">
        <v>40710</v>
      </c>
      <c r="N56807" s="1">
        <v>40710</v>
      </c>
      <c r="O56807"/>
      <c r="P56807"/>
      <c r="Q56807"/>
      <c r="R56807"/>
    </row>
    <row r="56808" spans="1:18" x14ac:dyDescent="0.2">
      <c r="A56808" t="s">
        <v>194670</v>
      </c>
      <c r="B56808" t="s">
        <v>194671</v>
      </c>
      <c r="C56808" t="s">
        <v>194672</v>
      </c>
      <c r="D56808" t="s">
        <v>194673</v>
      </c>
      <c r="E56808">
        <v>5100000</v>
      </c>
      <c r="F56808" t="s">
        <v>18</v>
      </c>
      <c r="G56808" t="s">
        <v>25</v>
      </c>
      <c r="H56808" t="s">
        <v>64</v>
      </c>
      <c r="I56808" t="s">
        <v>65</v>
      </c>
      <c r="J56808" t="s">
        <v>66</v>
      </c>
      <c r="K56808">
        <v>1</v>
      </c>
      <c r="L56808" s="1">
        <v>41640</v>
      </c>
      <c r="M56808" s="1">
        <v>42342</v>
      </c>
      <c r="N56808" s="1">
        <v>42342</v>
      </c>
    </row>
    <row r="56809" spans="1:18" hidden="1" x14ac:dyDescent="0.2">
      <c r="A56809" t="s">
        <v>194674</v>
      </c>
      <c r="B56809" t="s">
        <v>194675</v>
      </c>
      <c r="C56809" t="s">
        <v>194676</v>
      </c>
      <c r="D56809" t="s">
        <v>194677</v>
      </c>
      <c r="E56809">
        <v>117523823</v>
      </c>
      <c r="F56809" t="s">
        <v>18</v>
      </c>
      <c r="G56809" t="s">
        <v>25</v>
      </c>
      <c r="H56809" t="s">
        <v>64</v>
      </c>
      <c r="I56809" t="s">
        <v>65</v>
      </c>
      <c r="J56809" t="s">
        <v>100</v>
      </c>
      <c r="K56809">
        <v>4</v>
      </c>
      <c r="L56809" s="1">
        <v>40179</v>
      </c>
      <c r="M56809" s="1">
        <v>40360</v>
      </c>
      <c r="N56809" s="1">
        <v>42151</v>
      </c>
      <c r="O56809"/>
      <c r="P56809"/>
      <c r="Q56809"/>
      <c r="R56809"/>
    </row>
    <row r="56810" spans="1:18" hidden="1" x14ac:dyDescent="0.2">
      <c r="A56810" t="s">
        <v>194678</v>
      </c>
      <c r="B56810" t="s">
        <v>194679</v>
      </c>
      <c r="C56810" t="s">
        <v>194680</v>
      </c>
      <c r="D56810" t="s">
        <v>70</v>
      </c>
      <c r="E56810">
        <v>13475815</v>
      </c>
      <c r="F56810" t="s">
        <v>18</v>
      </c>
      <c r="G56810" t="s">
        <v>25</v>
      </c>
      <c r="H56810" t="s">
        <v>158</v>
      </c>
      <c r="I56810" t="s">
        <v>244</v>
      </c>
      <c r="J56810" t="s">
        <v>1714</v>
      </c>
      <c r="K56810">
        <v>5</v>
      </c>
      <c r="L56810" s="1">
        <v>38353</v>
      </c>
      <c r="M56810" s="1">
        <v>40057</v>
      </c>
      <c r="N56810" s="1">
        <v>42312</v>
      </c>
      <c r="O56810"/>
      <c r="P56810"/>
      <c r="Q56810"/>
      <c r="R56810"/>
    </row>
    <row r="56811" spans="1:18" hidden="1" x14ac:dyDescent="0.2">
      <c r="A56811" t="s">
        <v>194681</v>
      </c>
      <c r="B56811" t="s">
        <v>194682</v>
      </c>
      <c r="C56811" t="s">
        <v>194683</v>
      </c>
      <c r="D56811" t="s">
        <v>42</v>
      </c>
      <c r="E56811">
        <v>1645000</v>
      </c>
      <c r="F56811" t="s">
        <v>18</v>
      </c>
      <c r="G56811" t="s">
        <v>25</v>
      </c>
      <c r="H56811" t="s">
        <v>64</v>
      </c>
      <c r="I56811" t="s">
        <v>61702</v>
      </c>
      <c r="J56811" t="s">
        <v>61702</v>
      </c>
      <c r="K56811">
        <v>4</v>
      </c>
      <c r="L56811" s="1">
        <v>40544</v>
      </c>
      <c r="M56811" s="1">
        <v>40870</v>
      </c>
      <c r="N56811" s="1">
        <v>41395</v>
      </c>
      <c r="O56811"/>
      <c r="P56811"/>
      <c r="Q56811"/>
      <c r="R56811"/>
    </row>
    <row r="56812" spans="1:18" hidden="1" x14ac:dyDescent="0.2">
      <c r="A56812" t="s">
        <v>194684</v>
      </c>
      <c r="B56812" t="s">
        <v>194685</v>
      </c>
      <c r="C56812" t="s">
        <v>194686</v>
      </c>
      <c r="D56812" t="s">
        <v>194687</v>
      </c>
      <c r="E56812">
        <v>850000</v>
      </c>
      <c r="F56812" t="s">
        <v>207</v>
      </c>
      <c r="G56812" t="s">
        <v>458</v>
      </c>
      <c r="K56812">
        <v>1</v>
      </c>
      <c r="M56812" s="1">
        <v>41087</v>
      </c>
      <c r="N56812" s="1">
        <v>41087</v>
      </c>
      <c r="O56812"/>
      <c r="P56812"/>
      <c r="Q56812"/>
      <c r="R56812"/>
    </row>
    <row r="56813" spans="1:18" hidden="1" x14ac:dyDescent="0.2">
      <c r="A56813" t="s">
        <v>194688</v>
      </c>
      <c r="B56813" t="s">
        <v>194689</v>
      </c>
      <c r="C56813" t="s">
        <v>194690</v>
      </c>
      <c r="D56813" t="s">
        <v>1384</v>
      </c>
      <c r="E56813">
        <v>4200000</v>
      </c>
      <c r="F56813" t="s">
        <v>18</v>
      </c>
      <c r="G56813" t="s">
        <v>699</v>
      </c>
      <c r="H56813">
        <v>5</v>
      </c>
      <c r="I56813" t="s">
        <v>700</v>
      </c>
      <c r="J56813" t="s">
        <v>11459</v>
      </c>
      <c r="K56813">
        <v>2</v>
      </c>
      <c r="L56813" s="1">
        <v>37622</v>
      </c>
      <c r="M56813" s="1">
        <v>38509</v>
      </c>
      <c r="N56813" s="1">
        <v>39486</v>
      </c>
    </row>
    <row r="56814" spans="1:18" hidden="1" x14ac:dyDescent="0.2">
      <c r="A56814" t="s">
        <v>194691</v>
      </c>
      <c r="B56814" t="s">
        <v>194692</v>
      </c>
      <c r="C56814" t="s">
        <v>194693</v>
      </c>
      <c r="D56814" t="s">
        <v>42</v>
      </c>
      <c r="E56814">
        <v>446000</v>
      </c>
      <c r="F56814" t="s">
        <v>207</v>
      </c>
      <c r="G56814" t="s">
        <v>552</v>
      </c>
      <c r="H56814">
        <v>51</v>
      </c>
      <c r="I56814" t="s">
        <v>185606</v>
      </c>
      <c r="J56814" t="s">
        <v>185606</v>
      </c>
      <c r="K56814">
        <v>1</v>
      </c>
      <c r="M56814" s="1">
        <v>39264</v>
      </c>
      <c r="N56814" s="1">
        <v>39264</v>
      </c>
      <c r="O56814"/>
      <c r="P56814"/>
      <c r="Q56814"/>
      <c r="R56814"/>
    </row>
    <row r="56815" spans="1:18" hidden="1" x14ac:dyDescent="0.2">
      <c r="A56815" t="s">
        <v>194694</v>
      </c>
      <c r="B56815" t="s">
        <v>194695</v>
      </c>
      <c r="C56815" t="s">
        <v>194696</v>
      </c>
      <c r="D56815" t="s">
        <v>194697</v>
      </c>
      <c r="E56815">
        <v>9078877</v>
      </c>
      <c r="F56815" t="s">
        <v>18</v>
      </c>
      <c r="G56815" t="s">
        <v>1138</v>
      </c>
      <c r="H56815">
        <v>23</v>
      </c>
      <c r="I56815" t="s">
        <v>6898</v>
      </c>
      <c r="J56815" t="s">
        <v>6898</v>
      </c>
      <c r="K56815">
        <v>2</v>
      </c>
      <c r="L56815" s="1">
        <v>35065</v>
      </c>
      <c r="M56815" s="1">
        <v>36161</v>
      </c>
      <c r="N56815" s="1">
        <v>38895</v>
      </c>
      <c r="O56815"/>
      <c r="P56815"/>
      <c r="Q56815"/>
      <c r="R56815"/>
    </row>
    <row r="56816" spans="1:18" hidden="1" x14ac:dyDescent="0.2">
      <c r="A56816" t="s">
        <v>194698</v>
      </c>
      <c r="B56816" t="s">
        <v>194699</v>
      </c>
      <c r="C56816" t="s">
        <v>194700</v>
      </c>
      <c r="D56816" t="s">
        <v>70</v>
      </c>
      <c r="E56816">
        <v>130000</v>
      </c>
      <c r="F56816" t="s">
        <v>18</v>
      </c>
      <c r="G56816" t="s">
        <v>19</v>
      </c>
      <c r="H56816">
        <v>16</v>
      </c>
      <c r="I56816" t="s">
        <v>20</v>
      </c>
      <c r="J56816" t="s">
        <v>20</v>
      </c>
      <c r="K56816">
        <v>1</v>
      </c>
      <c r="M56816" s="1">
        <v>42307</v>
      </c>
      <c r="N56816" s="1">
        <v>42307</v>
      </c>
      <c r="O56816"/>
      <c r="P56816"/>
      <c r="Q56816"/>
      <c r="R56816"/>
    </row>
    <row r="56817" spans="1:18" x14ac:dyDescent="0.2">
      <c r="A56817" t="s">
        <v>194701</v>
      </c>
      <c r="B56817" t="s">
        <v>194702</v>
      </c>
      <c r="D56817" t="s">
        <v>42</v>
      </c>
      <c r="E56817">
        <v>14500000</v>
      </c>
      <c r="F56817" t="s">
        <v>18</v>
      </c>
      <c r="G56817" t="s">
        <v>25</v>
      </c>
      <c r="H56817" t="s">
        <v>64</v>
      </c>
      <c r="I56817" t="s">
        <v>65</v>
      </c>
      <c r="J56817" t="s">
        <v>606</v>
      </c>
      <c r="K56817">
        <v>2</v>
      </c>
      <c r="L56817" s="1">
        <v>35796</v>
      </c>
      <c r="M56817" s="1">
        <v>37284</v>
      </c>
      <c r="N56817" s="1">
        <v>38848</v>
      </c>
    </row>
    <row r="56818" spans="1:18" hidden="1" x14ac:dyDescent="0.2">
      <c r="A56818" t="s">
        <v>194703</v>
      </c>
      <c r="B56818" t="s">
        <v>194704</v>
      </c>
      <c r="C56818" t="s">
        <v>194705</v>
      </c>
      <c r="D56818" t="s">
        <v>1401</v>
      </c>
      <c r="E56818">
        <v>59000000</v>
      </c>
      <c r="F56818" t="s">
        <v>18</v>
      </c>
      <c r="G56818" t="s">
        <v>19</v>
      </c>
      <c r="H56818">
        <v>19</v>
      </c>
      <c r="I56818" t="s">
        <v>474</v>
      </c>
      <c r="J56818" t="s">
        <v>474</v>
      </c>
      <c r="K56818">
        <v>3</v>
      </c>
      <c r="L56818" s="1">
        <v>36526</v>
      </c>
      <c r="M56818" s="1">
        <v>38358</v>
      </c>
      <c r="N56818" s="1">
        <v>39373</v>
      </c>
    </row>
    <row r="56819" spans="1:18" hidden="1" x14ac:dyDescent="0.2">
      <c r="A56819" t="s">
        <v>194706</v>
      </c>
      <c r="B56819" t="s">
        <v>194707</v>
      </c>
      <c r="C56819" t="s">
        <v>194708</v>
      </c>
      <c r="D56819" t="s">
        <v>194709</v>
      </c>
      <c r="E56819" t="s">
        <v>43</v>
      </c>
      <c r="F56819" t="s">
        <v>18</v>
      </c>
      <c r="G56819" t="s">
        <v>19</v>
      </c>
      <c r="H56819">
        <v>10</v>
      </c>
      <c r="I56819" t="s">
        <v>672</v>
      </c>
      <c r="J56819" t="s">
        <v>673</v>
      </c>
      <c r="K56819">
        <v>1</v>
      </c>
      <c r="M56819" s="1">
        <v>41026</v>
      </c>
      <c r="N56819" s="1">
        <v>41026</v>
      </c>
      <c r="O56819"/>
      <c r="P56819"/>
      <c r="Q56819"/>
      <c r="R56819"/>
    </row>
    <row r="56820" spans="1:18" hidden="1" x14ac:dyDescent="0.2">
      <c r="A56820" t="s">
        <v>194710</v>
      </c>
      <c r="B56820" t="s">
        <v>194711</v>
      </c>
      <c r="C56820" t="s">
        <v>194712</v>
      </c>
      <c r="D56820" t="s">
        <v>70</v>
      </c>
      <c r="E56820">
        <v>40000</v>
      </c>
      <c r="F56820" t="s">
        <v>18</v>
      </c>
      <c r="K56820">
        <v>1</v>
      </c>
      <c r="M56820" s="1">
        <v>41821</v>
      </c>
      <c r="N56820" s="1">
        <v>41821</v>
      </c>
      <c r="O56820"/>
      <c r="P56820"/>
      <c r="Q56820"/>
      <c r="R56820"/>
    </row>
    <row r="56821" spans="1:18" hidden="1" x14ac:dyDescent="0.2">
      <c r="A56821" t="s">
        <v>194713</v>
      </c>
      <c r="B56821" t="s">
        <v>194714</v>
      </c>
      <c r="C56821" t="s">
        <v>194715</v>
      </c>
      <c r="D56821" t="s">
        <v>9181</v>
      </c>
      <c r="E56821">
        <v>2000000</v>
      </c>
      <c r="F56821" t="s">
        <v>18</v>
      </c>
      <c r="K56821">
        <v>1</v>
      </c>
      <c r="M56821" s="1">
        <v>37319</v>
      </c>
      <c r="N56821" s="1">
        <v>37319</v>
      </c>
      <c r="O56821"/>
      <c r="P56821"/>
      <c r="Q56821"/>
      <c r="R56821"/>
    </row>
    <row r="56822" spans="1:18" hidden="1" x14ac:dyDescent="0.2">
      <c r="A56822" t="s">
        <v>194716</v>
      </c>
      <c r="B56822" t="s">
        <v>194717</v>
      </c>
      <c r="C56822" t="s">
        <v>194718</v>
      </c>
      <c r="D56822" t="s">
        <v>175889</v>
      </c>
      <c r="E56822">
        <v>65000000</v>
      </c>
      <c r="F56822" t="s">
        <v>18</v>
      </c>
      <c r="G56822" t="s">
        <v>4881</v>
      </c>
      <c r="I56822" t="s">
        <v>4882</v>
      </c>
      <c r="J56822" t="s">
        <v>4882</v>
      </c>
      <c r="K56822">
        <v>1</v>
      </c>
      <c r="L56822" s="1">
        <v>37043</v>
      </c>
      <c r="M56822" s="1">
        <v>41949</v>
      </c>
      <c r="N56822" s="1">
        <v>41949</v>
      </c>
    </row>
    <row r="56823" spans="1:18" hidden="1" x14ac:dyDescent="0.2">
      <c r="A56823" t="s">
        <v>194719</v>
      </c>
      <c r="B56823" t="s">
        <v>194720</v>
      </c>
      <c r="C56823" t="s">
        <v>194721</v>
      </c>
      <c r="D56823" t="s">
        <v>1384</v>
      </c>
      <c r="E56823">
        <v>8640000</v>
      </c>
      <c r="F56823" t="s">
        <v>18</v>
      </c>
      <c r="G56823" t="s">
        <v>276</v>
      </c>
      <c r="H56823">
        <v>17</v>
      </c>
      <c r="I56823" t="s">
        <v>464</v>
      </c>
      <c r="J56823" t="s">
        <v>464</v>
      </c>
      <c r="K56823">
        <v>2</v>
      </c>
      <c r="L56823" s="1">
        <v>38353</v>
      </c>
      <c r="M56823" s="1">
        <v>39228</v>
      </c>
      <c r="N56823" s="1">
        <v>39966</v>
      </c>
      <c r="O56823"/>
      <c r="P56823"/>
      <c r="Q56823"/>
      <c r="R56823"/>
    </row>
    <row r="56824" spans="1:18" hidden="1" x14ac:dyDescent="0.2">
      <c r="A56824" t="s">
        <v>194722</v>
      </c>
      <c r="B56824" t="s">
        <v>194723</v>
      </c>
      <c r="C56824" t="s">
        <v>194724</v>
      </c>
      <c r="D56824" t="s">
        <v>264</v>
      </c>
      <c r="E56824" t="s">
        <v>43</v>
      </c>
      <c r="F56824" t="s">
        <v>18</v>
      </c>
      <c r="G56824" t="s">
        <v>25</v>
      </c>
      <c r="H56824" t="s">
        <v>265</v>
      </c>
      <c r="I56824" t="s">
        <v>5428</v>
      </c>
      <c r="J56824" t="s">
        <v>5428</v>
      </c>
      <c r="K56824">
        <v>1</v>
      </c>
      <c r="M56824" s="1">
        <v>41122</v>
      </c>
      <c r="N56824" s="1">
        <v>41122</v>
      </c>
      <c r="O56824"/>
      <c r="P56824"/>
      <c r="Q56824"/>
      <c r="R56824"/>
    </row>
    <row r="56825" spans="1:18" hidden="1" x14ac:dyDescent="0.2">
      <c r="A56825" t="s">
        <v>194725</v>
      </c>
      <c r="B56825" t="s">
        <v>194726</v>
      </c>
      <c r="C56825" t="s">
        <v>194727</v>
      </c>
      <c r="D56825" t="s">
        <v>194728</v>
      </c>
      <c r="E56825">
        <v>1000000</v>
      </c>
      <c r="F56825" t="s">
        <v>18</v>
      </c>
      <c r="G56825" t="s">
        <v>458</v>
      </c>
      <c r="H56825">
        <v>48</v>
      </c>
      <c r="I56825" t="s">
        <v>459</v>
      </c>
      <c r="J56825" t="s">
        <v>459</v>
      </c>
      <c r="K56825">
        <v>1</v>
      </c>
      <c r="L56825" s="1">
        <v>40179</v>
      </c>
      <c r="M56825" s="1">
        <v>40603</v>
      </c>
      <c r="N56825" s="1">
        <v>40603</v>
      </c>
    </row>
    <row r="56826" spans="1:18" hidden="1" x14ac:dyDescent="0.2">
      <c r="A56826" t="s">
        <v>194729</v>
      </c>
      <c r="B56826" t="s">
        <v>194730</v>
      </c>
      <c r="C56826" t="s">
        <v>194731</v>
      </c>
      <c r="D56826" t="s">
        <v>3932</v>
      </c>
      <c r="E56826">
        <v>129586.57950000001</v>
      </c>
      <c r="F56826" t="s">
        <v>18</v>
      </c>
      <c r="G56826" t="s">
        <v>492</v>
      </c>
      <c r="H56826">
        <v>11</v>
      </c>
      <c r="I56826" t="s">
        <v>5516</v>
      </c>
      <c r="J56826" t="s">
        <v>194732</v>
      </c>
      <c r="K56826">
        <v>1</v>
      </c>
      <c r="M56826" s="1">
        <v>42311</v>
      </c>
      <c r="N56826" s="1">
        <v>42311</v>
      </c>
      <c r="O56826"/>
      <c r="P56826"/>
      <c r="Q56826"/>
      <c r="R56826"/>
    </row>
    <row r="56827" spans="1:18" hidden="1" x14ac:dyDescent="0.2">
      <c r="A56827" t="s">
        <v>194733</v>
      </c>
      <c r="B56827" t="s">
        <v>194734</v>
      </c>
      <c r="C56827" t="s">
        <v>194735</v>
      </c>
      <c r="D56827" t="s">
        <v>1384</v>
      </c>
      <c r="E56827">
        <v>62600000</v>
      </c>
      <c r="F56827" t="s">
        <v>113</v>
      </c>
      <c r="G56827" t="s">
        <v>25</v>
      </c>
      <c r="H56827" t="s">
        <v>64</v>
      </c>
      <c r="I56827" t="s">
        <v>6512</v>
      </c>
      <c r="J56827" t="s">
        <v>13131</v>
      </c>
      <c r="K56827">
        <v>5</v>
      </c>
      <c r="L56827" s="1">
        <v>36892</v>
      </c>
      <c r="M56827" s="1">
        <v>37257</v>
      </c>
      <c r="N56827" s="1">
        <v>40133</v>
      </c>
      <c r="O56827"/>
      <c r="P56827"/>
      <c r="Q56827"/>
      <c r="R56827"/>
    </row>
    <row r="56828" spans="1:18" hidden="1" x14ac:dyDescent="0.2">
      <c r="A56828" t="s">
        <v>194736</v>
      </c>
      <c r="B56828" t="s">
        <v>194737</v>
      </c>
      <c r="C56828" t="s">
        <v>194738</v>
      </c>
      <c r="D56828" t="s">
        <v>194739</v>
      </c>
      <c r="E56828">
        <v>882121</v>
      </c>
      <c r="F56828" t="s">
        <v>18</v>
      </c>
      <c r="G56828" t="s">
        <v>165</v>
      </c>
      <c r="H56828" t="s">
        <v>166</v>
      </c>
      <c r="I56828" t="s">
        <v>167</v>
      </c>
      <c r="J56828" t="s">
        <v>167</v>
      </c>
      <c r="K56828">
        <v>1</v>
      </c>
      <c r="L56828" s="1">
        <v>40179</v>
      </c>
      <c r="M56828" s="1">
        <v>40729</v>
      </c>
      <c r="N56828" s="1">
        <v>40729</v>
      </c>
      <c r="O56828"/>
      <c r="P56828"/>
      <c r="Q56828"/>
      <c r="R56828"/>
    </row>
    <row r="56829" spans="1:18" x14ac:dyDescent="0.2">
      <c r="A56829" t="s">
        <v>194740</v>
      </c>
      <c r="B56829" t="s">
        <v>194741</v>
      </c>
      <c r="C56829" t="s">
        <v>194742</v>
      </c>
      <c r="D56829" t="s">
        <v>42</v>
      </c>
      <c r="E56829">
        <v>331000</v>
      </c>
      <c r="F56829" t="s">
        <v>18</v>
      </c>
      <c r="G56829" t="s">
        <v>25</v>
      </c>
      <c r="H56829" t="s">
        <v>644</v>
      </c>
      <c r="I56829" t="s">
        <v>645</v>
      </c>
      <c r="J56829" t="s">
        <v>645</v>
      </c>
      <c r="K56829">
        <v>1</v>
      </c>
      <c r="L56829" s="1">
        <v>40544</v>
      </c>
      <c r="M56829" s="1">
        <v>40611</v>
      </c>
      <c r="N56829" s="1">
        <v>40611</v>
      </c>
    </row>
    <row r="56830" spans="1:18" x14ac:dyDescent="0.2">
      <c r="A56830" t="s">
        <v>194743</v>
      </c>
      <c r="B56830" t="s">
        <v>194744</v>
      </c>
      <c r="C56830" t="s">
        <v>194745</v>
      </c>
      <c r="D56830" t="s">
        <v>70</v>
      </c>
      <c r="E56830">
        <v>600000</v>
      </c>
      <c r="F56830" t="s">
        <v>207</v>
      </c>
      <c r="G56830" t="s">
        <v>25</v>
      </c>
      <c r="H56830" t="s">
        <v>64</v>
      </c>
      <c r="I56830" t="s">
        <v>95</v>
      </c>
      <c r="J56830" t="s">
        <v>95</v>
      </c>
      <c r="K56830">
        <v>2</v>
      </c>
      <c r="L56830" s="1">
        <v>40238</v>
      </c>
      <c r="M56830" s="1">
        <v>40330</v>
      </c>
      <c r="N56830" s="1">
        <v>40483</v>
      </c>
    </row>
    <row r="56831" spans="1:18" hidden="1" x14ac:dyDescent="0.2">
      <c r="A56831" t="s">
        <v>194746</v>
      </c>
      <c r="B56831" t="s">
        <v>194747</v>
      </c>
      <c r="C56831" t="s">
        <v>194748</v>
      </c>
      <c r="D56831" t="s">
        <v>8538</v>
      </c>
      <c r="E56831">
        <v>510000</v>
      </c>
      <c r="F56831" t="s">
        <v>18</v>
      </c>
      <c r="G56831" t="s">
        <v>25</v>
      </c>
      <c r="H56831" t="s">
        <v>286</v>
      </c>
      <c r="I56831" t="s">
        <v>1030</v>
      </c>
      <c r="J56831" t="s">
        <v>1030</v>
      </c>
      <c r="K56831">
        <v>1</v>
      </c>
      <c r="M56831" s="1">
        <v>41962</v>
      </c>
      <c r="N56831" s="1">
        <v>41962</v>
      </c>
      <c r="O56831"/>
      <c r="P56831"/>
      <c r="Q56831"/>
      <c r="R56831"/>
    </row>
    <row r="56832" spans="1:18" hidden="1" x14ac:dyDescent="0.2">
      <c r="A56832" t="s">
        <v>194749</v>
      </c>
      <c r="B56832" t="s">
        <v>194750</v>
      </c>
      <c r="C56832" t="s">
        <v>194751</v>
      </c>
      <c r="D56832" t="s">
        <v>56</v>
      </c>
      <c r="E56832">
        <v>51870140</v>
      </c>
      <c r="F56832" t="s">
        <v>18</v>
      </c>
      <c r="G56832" t="s">
        <v>25</v>
      </c>
      <c r="H56832" t="s">
        <v>1011</v>
      </c>
      <c r="I56832" t="s">
        <v>1012</v>
      </c>
      <c r="J56832" t="s">
        <v>1472</v>
      </c>
      <c r="K56832">
        <v>3</v>
      </c>
      <c r="L56832" s="1">
        <v>40909</v>
      </c>
      <c r="M56832" s="1">
        <v>41500</v>
      </c>
      <c r="N56832" s="1">
        <v>41967</v>
      </c>
      <c r="O56832"/>
      <c r="P56832"/>
      <c r="Q56832"/>
      <c r="R56832"/>
    </row>
    <row r="56833" spans="1:18" x14ac:dyDescent="0.2">
      <c r="A56833" t="s">
        <v>194752</v>
      </c>
      <c r="B56833" t="s">
        <v>194753</v>
      </c>
      <c r="C56833" t="s">
        <v>194754</v>
      </c>
      <c r="D56833" t="s">
        <v>1384</v>
      </c>
      <c r="E56833">
        <v>10250000</v>
      </c>
      <c r="F56833" t="s">
        <v>18</v>
      </c>
      <c r="G56833" t="s">
        <v>25</v>
      </c>
      <c r="H56833" t="s">
        <v>64</v>
      </c>
      <c r="I56833" t="s">
        <v>65</v>
      </c>
      <c r="J56833" t="s">
        <v>723</v>
      </c>
      <c r="K56833">
        <v>2</v>
      </c>
      <c r="L56833" s="1">
        <v>38353</v>
      </c>
      <c r="M56833" s="1">
        <v>39797</v>
      </c>
      <c r="N56833" s="1">
        <v>40584</v>
      </c>
    </row>
    <row r="56834" spans="1:18" hidden="1" x14ac:dyDescent="0.2">
      <c r="A56834" t="s">
        <v>194755</v>
      </c>
      <c r="B56834" t="s">
        <v>194756</v>
      </c>
      <c r="C56834" t="s">
        <v>194757</v>
      </c>
      <c r="D56834" t="s">
        <v>42</v>
      </c>
      <c r="E56834" t="s">
        <v>43</v>
      </c>
      <c r="F56834" t="s">
        <v>18</v>
      </c>
      <c r="G56834" t="s">
        <v>165</v>
      </c>
      <c r="H56834" t="s">
        <v>166</v>
      </c>
      <c r="I56834" t="s">
        <v>167</v>
      </c>
      <c r="J56834" t="s">
        <v>167</v>
      </c>
      <c r="K56834">
        <v>1</v>
      </c>
      <c r="L56834" s="1">
        <v>40179</v>
      </c>
      <c r="M56834" s="1">
        <v>40513</v>
      </c>
      <c r="N56834" s="1">
        <v>40513</v>
      </c>
      <c r="O56834"/>
      <c r="P56834"/>
      <c r="Q56834"/>
      <c r="R56834"/>
    </row>
    <row r="56835" spans="1:18" hidden="1" x14ac:dyDescent="0.2">
      <c r="A56835" t="s">
        <v>194758</v>
      </c>
      <c r="B56835" t="s">
        <v>194759</v>
      </c>
      <c r="C56835" t="s">
        <v>194760</v>
      </c>
      <c r="D56835" t="s">
        <v>94</v>
      </c>
      <c r="E56835">
        <v>74250103</v>
      </c>
      <c r="F56835" t="s">
        <v>689</v>
      </c>
      <c r="G56835" t="s">
        <v>25</v>
      </c>
      <c r="H56835" t="s">
        <v>286</v>
      </c>
      <c r="I56835" t="s">
        <v>874</v>
      </c>
      <c r="J56835" t="s">
        <v>874</v>
      </c>
      <c r="K56835">
        <v>5</v>
      </c>
      <c r="L56835" s="1">
        <v>37257</v>
      </c>
      <c r="M56835" s="1">
        <v>39603</v>
      </c>
      <c r="N56835" s="1">
        <v>41900</v>
      </c>
      <c r="O56835"/>
      <c r="P56835"/>
      <c r="Q56835"/>
      <c r="R56835"/>
    </row>
    <row r="56836" spans="1:18" hidden="1" x14ac:dyDescent="0.2">
      <c r="A56836" t="s">
        <v>194761</v>
      </c>
      <c r="B56836" t="s">
        <v>194762</v>
      </c>
      <c r="C56836" t="s">
        <v>194763</v>
      </c>
      <c r="D56836" t="s">
        <v>70</v>
      </c>
      <c r="E56836">
        <v>12000000</v>
      </c>
      <c r="F56836" t="s">
        <v>113</v>
      </c>
      <c r="G56836" t="s">
        <v>25</v>
      </c>
      <c r="H56836" t="s">
        <v>142</v>
      </c>
      <c r="I56836" t="s">
        <v>143</v>
      </c>
      <c r="J56836" t="s">
        <v>438</v>
      </c>
      <c r="K56836">
        <v>2</v>
      </c>
      <c r="M56836" s="1">
        <v>39798</v>
      </c>
      <c r="N56836" s="1">
        <v>40361</v>
      </c>
      <c r="O56836"/>
      <c r="P56836"/>
      <c r="Q56836"/>
      <c r="R56836"/>
    </row>
    <row r="56837" spans="1:18" x14ac:dyDescent="0.2">
      <c r="A56837" t="s">
        <v>194764</v>
      </c>
      <c r="B56837" t="s">
        <v>194765</v>
      </c>
      <c r="C56837" t="s">
        <v>194766</v>
      </c>
      <c r="D56837" t="s">
        <v>42</v>
      </c>
      <c r="E56837">
        <v>29500000</v>
      </c>
      <c r="F56837" t="s">
        <v>18</v>
      </c>
      <c r="G56837" t="s">
        <v>25</v>
      </c>
      <c r="H56837" t="s">
        <v>430</v>
      </c>
      <c r="I56837" t="s">
        <v>528</v>
      </c>
      <c r="J56837" t="s">
        <v>323</v>
      </c>
      <c r="K56837">
        <v>3</v>
      </c>
      <c r="L56837" s="1">
        <v>35065</v>
      </c>
      <c r="M56837" s="1">
        <v>38468</v>
      </c>
      <c r="N56837" s="1">
        <v>40267</v>
      </c>
    </row>
    <row r="56838" spans="1:18" hidden="1" x14ac:dyDescent="0.2">
      <c r="A56838" t="s">
        <v>194767</v>
      </c>
      <c r="B56838" t="s">
        <v>194768</v>
      </c>
      <c r="C56838" t="s">
        <v>194769</v>
      </c>
      <c r="D56838" t="s">
        <v>3932</v>
      </c>
      <c r="E56838">
        <v>73500000</v>
      </c>
      <c r="F56838" t="s">
        <v>207</v>
      </c>
      <c r="G56838" t="s">
        <v>25</v>
      </c>
      <c r="H56838" t="s">
        <v>64</v>
      </c>
      <c r="I56838" t="s">
        <v>95</v>
      </c>
      <c r="J56838" t="s">
        <v>1279</v>
      </c>
      <c r="K56838">
        <v>3</v>
      </c>
      <c r="L56838" s="1">
        <v>36892</v>
      </c>
      <c r="M56838" s="1">
        <v>37897</v>
      </c>
      <c r="N56838" s="1">
        <v>39332</v>
      </c>
      <c r="O56838"/>
      <c r="P56838"/>
      <c r="Q56838"/>
      <c r="R56838"/>
    </row>
    <row r="56839" spans="1:18" hidden="1" x14ac:dyDescent="0.2">
      <c r="A56839" t="s">
        <v>194770</v>
      </c>
      <c r="B56839" t="s">
        <v>194771</v>
      </c>
      <c r="C56839" t="s">
        <v>194772</v>
      </c>
      <c r="D56839" t="s">
        <v>70</v>
      </c>
      <c r="E56839">
        <v>63460000</v>
      </c>
      <c r="F56839" t="s">
        <v>18</v>
      </c>
      <c r="G56839" t="s">
        <v>25</v>
      </c>
      <c r="H56839" t="s">
        <v>121</v>
      </c>
      <c r="I56839" t="s">
        <v>528</v>
      </c>
      <c r="J56839" t="s">
        <v>4694</v>
      </c>
      <c r="K56839">
        <v>4</v>
      </c>
      <c r="L56839" s="1">
        <v>39448</v>
      </c>
      <c r="M56839" s="1">
        <v>40312</v>
      </c>
      <c r="N56839" s="1">
        <v>41933</v>
      </c>
      <c r="O56839"/>
      <c r="P56839"/>
      <c r="Q56839"/>
      <c r="R56839"/>
    </row>
    <row r="56840" spans="1:18" hidden="1" x14ac:dyDescent="0.2">
      <c r="A56840" t="s">
        <v>194773</v>
      </c>
      <c r="B56840" t="s">
        <v>194774</v>
      </c>
      <c r="C56840" t="s">
        <v>194775</v>
      </c>
      <c r="D56840" t="s">
        <v>194776</v>
      </c>
      <c r="E56840">
        <v>25000000</v>
      </c>
      <c r="F56840" t="s">
        <v>18</v>
      </c>
      <c r="K56840">
        <v>1</v>
      </c>
      <c r="M56840" s="1">
        <v>36557</v>
      </c>
      <c r="N56840" s="1">
        <v>36557</v>
      </c>
      <c r="O56840"/>
      <c r="P56840"/>
      <c r="Q56840"/>
      <c r="R56840"/>
    </row>
    <row r="56841" spans="1:18" hidden="1" x14ac:dyDescent="0.2">
      <c r="A56841" t="s">
        <v>194777</v>
      </c>
      <c r="B56841" t="s">
        <v>194778</v>
      </c>
      <c r="E56841">
        <v>14000000</v>
      </c>
      <c r="F56841" t="s">
        <v>207</v>
      </c>
      <c r="K56841">
        <v>3</v>
      </c>
      <c r="L56841" s="1">
        <v>36161</v>
      </c>
      <c r="M56841" s="1">
        <v>36404</v>
      </c>
      <c r="N56841" s="1">
        <v>37043</v>
      </c>
    </row>
    <row r="56842" spans="1:18" hidden="1" x14ac:dyDescent="0.2">
      <c r="A56842" t="s">
        <v>194779</v>
      </c>
      <c r="B56842" t="s">
        <v>194780</v>
      </c>
      <c r="D56842" t="s">
        <v>194781</v>
      </c>
      <c r="E56842">
        <v>10680000</v>
      </c>
      <c r="F56842" t="s">
        <v>18</v>
      </c>
      <c r="K56842">
        <v>1</v>
      </c>
      <c r="L56842" s="1">
        <v>35065</v>
      </c>
      <c r="M56842" s="1">
        <v>38428</v>
      </c>
      <c r="N56842" s="1">
        <v>38428</v>
      </c>
      <c r="O56842"/>
      <c r="P56842"/>
      <c r="Q56842"/>
      <c r="R56842"/>
    </row>
    <row r="56843" spans="1:18" hidden="1" x14ac:dyDescent="0.2">
      <c r="A56843" t="s">
        <v>194782</v>
      </c>
      <c r="B56843" t="s">
        <v>194783</v>
      </c>
      <c r="C56843" t="s">
        <v>194784</v>
      </c>
      <c r="E56843" t="s">
        <v>43</v>
      </c>
      <c r="F56843" t="s">
        <v>113</v>
      </c>
      <c r="K56843">
        <v>1</v>
      </c>
      <c r="M56843" s="1">
        <v>41275</v>
      </c>
      <c r="N56843" s="1">
        <v>41275</v>
      </c>
      <c r="O56843"/>
      <c r="P56843"/>
      <c r="Q56843"/>
      <c r="R56843"/>
    </row>
    <row r="56844" spans="1:18" hidden="1" x14ac:dyDescent="0.2">
      <c r="A56844" t="s">
        <v>194785</v>
      </c>
      <c r="B56844" t="s">
        <v>194786</v>
      </c>
      <c r="C56844" t="s">
        <v>194787</v>
      </c>
      <c r="D56844" t="s">
        <v>993</v>
      </c>
      <c r="E56844">
        <v>2000000</v>
      </c>
      <c r="F56844" t="s">
        <v>18</v>
      </c>
      <c r="G56844" t="s">
        <v>19</v>
      </c>
      <c r="H56844">
        <v>35</v>
      </c>
      <c r="I56844" t="s">
        <v>51101</v>
      </c>
      <c r="J56844" t="s">
        <v>51101</v>
      </c>
      <c r="K56844">
        <v>1</v>
      </c>
      <c r="L56844" s="1">
        <v>41275</v>
      </c>
      <c r="M56844" s="1">
        <v>42144</v>
      </c>
      <c r="N56844" s="1">
        <v>42144</v>
      </c>
    </row>
    <row r="56845" spans="1:18" hidden="1" x14ac:dyDescent="0.2">
      <c r="A56845" t="s">
        <v>194788</v>
      </c>
      <c r="B56845" t="s">
        <v>194789</v>
      </c>
      <c r="D56845" t="s">
        <v>194790</v>
      </c>
      <c r="E56845" t="s">
        <v>43</v>
      </c>
      <c r="F56845" t="s">
        <v>113</v>
      </c>
      <c r="G56845" t="s">
        <v>25</v>
      </c>
      <c r="H56845" t="s">
        <v>158</v>
      </c>
      <c r="I56845" t="s">
        <v>244</v>
      </c>
      <c r="J56845" t="s">
        <v>17136</v>
      </c>
      <c r="K56845">
        <v>1</v>
      </c>
      <c r="L56845" s="1">
        <v>30682</v>
      </c>
      <c r="M56845" s="1">
        <v>31583</v>
      </c>
      <c r="N56845" s="1">
        <v>31583</v>
      </c>
      <c r="O56845"/>
      <c r="P56845"/>
      <c r="Q56845"/>
      <c r="R56845"/>
    </row>
    <row r="56846" spans="1:18" hidden="1" x14ac:dyDescent="0.2">
      <c r="A56846" t="s">
        <v>194791</v>
      </c>
      <c r="B56846" t="s">
        <v>194792</v>
      </c>
      <c r="C56846" t="s">
        <v>194793</v>
      </c>
      <c r="D56846" t="s">
        <v>194794</v>
      </c>
      <c r="E56846" t="s">
        <v>43</v>
      </c>
      <c r="F56846" t="s">
        <v>18</v>
      </c>
      <c r="G56846" t="s">
        <v>25</v>
      </c>
      <c r="H56846" t="s">
        <v>64</v>
      </c>
      <c r="I56846" t="s">
        <v>65</v>
      </c>
      <c r="J56846" t="s">
        <v>71</v>
      </c>
      <c r="K56846">
        <v>3</v>
      </c>
      <c r="L56846" s="1">
        <v>41456</v>
      </c>
      <c r="M56846" s="1">
        <v>41456</v>
      </c>
      <c r="N56846" s="1">
        <v>41954</v>
      </c>
      <c r="O56846"/>
      <c r="P56846"/>
      <c r="Q56846"/>
      <c r="R56846"/>
    </row>
    <row r="56847" spans="1:18" hidden="1" x14ac:dyDescent="0.2">
      <c r="A56847" t="s">
        <v>194795</v>
      </c>
      <c r="B56847" t="s">
        <v>194796</v>
      </c>
      <c r="C56847" t="s">
        <v>194797</v>
      </c>
      <c r="D56847" t="s">
        <v>1384</v>
      </c>
      <c r="E56847">
        <v>4000000</v>
      </c>
      <c r="F56847" t="s">
        <v>18</v>
      </c>
      <c r="G56847" t="s">
        <v>25</v>
      </c>
      <c r="H56847" t="s">
        <v>158</v>
      </c>
      <c r="I56847" t="s">
        <v>244</v>
      </c>
      <c r="J56847" t="s">
        <v>244</v>
      </c>
      <c r="K56847">
        <v>2</v>
      </c>
      <c r="M56847" s="1">
        <v>40443</v>
      </c>
      <c r="N56847" s="1">
        <v>40814</v>
      </c>
      <c r="O56847"/>
      <c r="P56847"/>
      <c r="Q56847"/>
      <c r="R56847"/>
    </row>
    <row r="56848" spans="1:18" x14ac:dyDescent="0.2">
      <c r="A56848" t="s">
        <v>194798</v>
      </c>
      <c r="B56848" t="s">
        <v>194799</v>
      </c>
      <c r="C56848" t="s">
        <v>194800</v>
      </c>
      <c r="D56848" t="s">
        <v>1384</v>
      </c>
      <c r="E56848">
        <v>10000000</v>
      </c>
      <c r="F56848" t="s">
        <v>113</v>
      </c>
      <c r="G56848" t="s">
        <v>25</v>
      </c>
      <c r="H56848" t="s">
        <v>64</v>
      </c>
      <c r="I56848" t="s">
        <v>65</v>
      </c>
      <c r="J56848" t="s">
        <v>723</v>
      </c>
      <c r="K56848">
        <v>1</v>
      </c>
      <c r="L56848" s="1">
        <v>36526</v>
      </c>
      <c r="M56848" s="1">
        <v>38718</v>
      </c>
      <c r="N56848" s="1">
        <v>38718</v>
      </c>
    </row>
    <row r="56849" spans="1:18" hidden="1" x14ac:dyDescent="0.2">
      <c r="A56849" t="s">
        <v>194801</v>
      </c>
      <c r="B56849" t="s">
        <v>194802</v>
      </c>
      <c r="C56849" t="s">
        <v>194803</v>
      </c>
      <c r="D56849" t="s">
        <v>1401</v>
      </c>
      <c r="E56849">
        <v>300000</v>
      </c>
      <c r="F56849" t="s">
        <v>207</v>
      </c>
      <c r="G56849" t="s">
        <v>25</v>
      </c>
      <c r="H56849" t="s">
        <v>64</v>
      </c>
      <c r="I56849" t="s">
        <v>4639</v>
      </c>
      <c r="J56849" t="s">
        <v>4639</v>
      </c>
      <c r="K56849">
        <v>1</v>
      </c>
      <c r="M56849" s="1">
        <v>40011</v>
      </c>
      <c r="N56849" s="1">
        <v>40011</v>
      </c>
      <c r="O56849"/>
      <c r="P56849"/>
      <c r="Q56849"/>
      <c r="R56849"/>
    </row>
    <row r="56850" spans="1:18" hidden="1" x14ac:dyDescent="0.2">
      <c r="A56850" t="s">
        <v>194804</v>
      </c>
      <c r="B56850" t="s">
        <v>194805</v>
      </c>
      <c r="C56850" t="s">
        <v>194806</v>
      </c>
      <c r="D56850" t="s">
        <v>9646</v>
      </c>
      <c r="E56850">
        <v>5814700</v>
      </c>
      <c r="F56850" t="s">
        <v>689</v>
      </c>
      <c r="G56850" t="s">
        <v>650</v>
      </c>
      <c r="H56850">
        <v>9</v>
      </c>
      <c r="I56850" t="s">
        <v>2072</v>
      </c>
      <c r="J56850" t="s">
        <v>2072</v>
      </c>
      <c r="K56850">
        <v>2</v>
      </c>
      <c r="L56850" s="1">
        <v>39448</v>
      </c>
      <c r="M56850" s="1">
        <v>41511</v>
      </c>
      <c r="N56850" s="1">
        <v>41691</v>
      </c>
      <c r="O56850"/>
      <c r="P56850"/>
      <c r="Q56850"/>
      <c r="R56850"/>
    </row>
    <row r="56851" spans="1:18" hidden="1" x14ac:dyDescent="0.2">
      <c r="A56851" t="s">
        <v>194807</v>
      </c>
      <c r="B56851" t="s">
        <v>194808</v>
      </c>
      <c r="C56851" t="s">
        <v>194809</v>
      </c>
      <c r="D56851" t="s">
        <v>13048</v>
      </c>
      <c r="E56851">
        <v>50979197</v>
      </c>
      <c r="F56851" t="s">
        <v>18</v>
      </c>
      <c r="G56851" t="s">
        <v>25</v>
      </c>
      <c r="H56851" t="s">
        <v>142</v>
      </c>
      <c r="I56851" t="s">
        <v>143</v>
      </c>
      <c r="J56851" t="s">
        <v>143</v>
      </c>
      <c r="K56851">
        <v>4</v>
      </c>
      <c r="L56851" s="1">
        <v>37622</v>
      </c>
      <c r="M56851" s="1">
        <v>39577</v>
      </c>
      <c r="N56851" s="1">
        <v>40735</v>
      </c>
      <c r="O56851"/>
      <c r="P56851"/>
      <c r="Q56851"/>
      <c r="R56851"/>
    </row>
    <row r="56852" spans="1:18" hidden="1" x14ac:dyDescent="0.2">
      <c r="A56852" t="s">
        <v>194810</v>
      </c>
      <c r="B56852" t="s">
        <v>194811</v>
      </c>
      <c r="C56852" t="s">
        <v>194812</v>
      </c>
      <c r="D56852" t="s">
        <v>70</v>
      </c>
      <c r="E56852">
        <v>150450000</v>
      </c>
      <c r="F56852" t="s">
        <v>113</v>
      </c>
      <c r="G56852" t="s">
        <v>25</v>
      </c>
      <c r="H56852" t="s">
        <v>121</v>
      </c>
      <c r="I56852" t="s">
        <v>122</v>
      </c>
      <c r="J56852" t="s">
        <v>17461</v>
      </c>
      <c r="K56852">
        <v>11</v>
      </c>
      <c r="L56852" s="1">
        <v>31778</v>
      </c>
      <c r="M56852" s="1">
        <v>38286</v>
      </c>
      <c r="N56852" s="1">
        <v>41285</v>
      </c>
      <c r="O56852"/>
      <c r="P56852"/>
      <c r="Q56852"/>
      <c r="R56852"/>
    </row>
    <row r="56853" spans="1:18" hidden="1" x14ac:dyDescent="0.2">
      <c r="A56853" t="s">
        <v>194813</v>
      </c>
      <c r="B56853" t="s">
        <v>194814</v>
      </c>
      <c r="D56853" t="s">
        <v>70</v>
      </c>
      <c r="E56853">
        <v>60000000</v>
      </c>
      <c r="F56853" t="s">
        <v>18</v>
      </c>
      <c r="G56853" t="s">
        <v>57</v>
      </c>
      <c r="H56853" t="s">
        <v>1644</v>
      </c>
      <c r="I56853" t="s">
        <v>87750</v>
      </c>
      <c r="J56853" t="s">
        <v>194815</v>
      </c>
      <c r="K56853">
        <v>1</v>
      </c>
      <c r="M56853" s="1">
        <v>40898</v>
      </c>
      <c r="N56853" s="1">
        <v>40898</v>
      </c>
      <c r="O56853"/>
      <c r="P56853"/>
      <c r="Q56853"/>
      <c r="R56853"/>
    </row>
    <row r="56854" spans="1:18" hidden="1" x14ac:dyDescent="0.2">
      <c r="A56854" t="s">
        <v>194816</v>
      </c>
      <c r="B56854" t="s">
        <v>194817</v>
      </c>
      <c r="C56854" t="s">
        <v>194818</v>
      </c>
      <c r="D56854" t="s">
        <v>194819</v>
      </c>
      <c r="E56854">
        <v>2319019.8280000002</v>
      </c>
      <c r="F56854" t="s">
        <v>18</v>
      </c>
      <c r="G56854" t="s">
        <v>128</v>
      </c>
      <c r="H56854" t="s">
        <v>129</v>
      </c>
      <c r="I56854" t="s">
        <v>130</v>
      </c>
      <c r="J56854" t="s">
        <v>130</v>
      </c>
      <c r="K56854">
        <v>1</v>
      </c>
      <c r="L56854" s="1">
        <v>41653</v>
      </c>
      <c r="M56854" s="1">
        <v>42299</v>
      </c>
      <c r="N56854" s="1">
        <v>42299</v>
      </c>
      <c r="O56854"/>
      <c r="P56854"/>
      <c r="Q56854"/>
      <c r="R56854"/>
    </row>
    <row r="56855" spans="1:18" x14ac:dyDescent="0.2">
      <c r="A56855" t="s">
        <v>194820</v>
      </c>
      <c r="B56855" t="s">
        <v>194821</v>
      </c>
      <c r="D56855" t="s">
        <v>1401</v>
      </c>
      <c r="E56855">
        <v>365000</v>
      </c>
      <c r="F56855" t="s">
        <v>18</v>
      </c>
      <c r="G56855" t="s">
        <v>25</v>
      </c>
      <c r="H56855" t="s">
        <v>99</v>
      </c>
      <c r="I56855" t="s">
        <v>100</v>
      </c>
      <c r="J56855" t="s">
        <v>81435</v>
      </c>
      <c r="K56855">
        <v>2</v>
      </c>
      <c r="L56855" s="1">
        <v>40179</v>
      </c>
      <c r="M56855" s="1">
        <v>40463</v>
      </c>
      <c r="N56855" s="1">
        <v>41157</v>
      </c>
    </row>
    <row r="56856" spans="1:18" hidden="1" x14ac:dyDescent="0.2">
      <c r="A56856" t="s">
        <v>194822</v>
      </c>
      <c r="B56856" t="s">
        <v>194823</v>
      </c>
      <c r="C56856" t="s">
        <v>194824</v>
      </c>
      <c r="D56856" t="s">
        <v>36708</v>
      </c>
      <c r="E56856">
        <v>19000000</v>
      </c>
      <c r="F56856" t="s">
        <v>113</v>
      </c>
      <c r="G56856" t="s">
        <v>347</v>
      </c>
      <c r="H56856">
        <v>7</v>
      </c>
      <c r="I56856" t="s">
        <v>762</v>
      </c>
      <c r="J56856" t="s">
        <v>762</v>
      </c>
      <c r="K56856">
        <v>1</v>
      </c>
      <c r="M56856" s="1">
        <v>38433</v>
      </c>
      <c r="N56856" s="1">
        <v>38433</v>
      </c>
      <c r="O56856"/>
      <c r="P56856"/>
      <c r="Q56856"/>
      <c r="R56856"/>
    </row>
    <row r="56857" spans="1:18" hidden="1" x14ac:dyDescent="0.2">
      <c r="A56857" t="s">
        <v>194825</v>
      </c>
      <c r="B56857" t="s">
        <v>194826</v>
      </c>
      <c r="C56857" t="s">
        <v>194827</v>
      </c>
      <c r="D56857" t="s">
        <v>70</v>
      </c>
      <c r="E56857">
        <v>10490000</v>
      </c>
      <c r="F56857" t="s">
        <v>18</v>
      </c>
      <c r="G56857" t="s">
        <v>19</v>
      </c>
      <c r="H56857">
        <v>19</v>
      </c>
      <c r="I56857" t="s">
        <v>474</v>
      </c>
      <c r="J56857" t="s">
        <v>474</v>
      </c>
      <c r="K56857">
        <v>1</v>
      </c>
      <c r="L56857" s="1">
        <v>37043</v>
      </c>
      <c r="M56857" s="1">
        <v>39758</v>
      </c>
      <c r="N56857" s="1">
        <v>39758</v>
      </c>
      <c r="O56857"/>
      <c r="P56857"/>
      <c r="Q56857"/>
      <c r="R56857"/>
    </row>
    <row r="56858" spans="1:18" hidden="1" x14ac:dyDescent="0.2">
      <c r="A56858" t="s">
        <v>194828</v>
      </c>
      <c r="B56858" t="s">
        <v>194829</v>
      </c>
      <c r="C56858" t="s">
        <v>194830</v>
      </c>
      <c r="D56858" t="s">
        <v>194831</v>
      </c>
      <c r="E56858">
        <v>200000</v>
      </c>
      <c r="F56858" t="s">
        <v>18</v>
      </c>
      <c r="G56858" t="s">
        <v>25</v>
      </c>
      <c r="H56858" t="s">
        <v>1011</v>
      </c>
      <c r="I56858" t="s">
        <v>1012</v>
      </c>
      <c r="J56858" t="s">
        <v>4057</v>
      </c>
      <c r="K56858">
        <v>1</v>
      </c>
      <c r="M56858" s="1">
        <v>41913</v>
      </c>
      <c r="N56858" s="1">
        <v>41913</v>
      </c>
      <c r="O56858"/>
      <c r="P56858"/>
      <c r="Q56858"/>
      <c r="R56858"/>
    </row>
    <row r="56859" spans="1:18" x14ac:dyDescent="0.2">
      <c r="A56859" t="s">
        <v>194832</v>
      </c>
      <c r="B56859" t="s">
        <v>194833</v>
      </c>
      <c r="C56859" t="s">
        <v>194834</v>
      </c>
      <c r="D56859" t="s">
        <v>70</v>
      </c>
      <c r="E56859">
        <v>50000</v>
      </c>
      <c r="F56859" t="s">
        <v>18</v>
      </c>
      <c r="G56859" t="s">
        <v>25</v>
      </c>
      <c r="H56859" t="s">
        <v>286</v>
      </c>
      <c r="I56859" t="s">
        <v>874</v>
      </c>
      <c r="J56859" t="s">
        <v>874</v>
      </c>
      <c r="K56859">
        <v>1</v>
      </c>
      <c r="L56859" s="1">
        <v>40179</v>
      </c>
      <c r="M56859" s="1">
        <v>41092</v>
      </c>
      <c r="N56859" s="1">
        <v>41092</v>
      </c>
    </row>
    <row r="56860" spans="1:18" x14ac:dyDescent="0.2">
      <c r="A56860" t="s">
        <v>194835</v>
      </c>
      <c r="B56860" t="s">
        <v>194836</v>
      </c>
      <c r="C56860" t="s">
        <v>194837</v>
      </c>
      <c r="D56860" t="s">
        <v>1392</v>
      </c>
      <c r="E56860">
        <v>4900000</v>
      </c>
      <c r="F56860" t="s">
        <v>207</v>
      </c>
      <c r="G56860" t="s">
        <v>25</v>
      </c>
      <c r="H56860" t="s">
        <v>64</v>
      </c>
      <c r="I56860" t="s">
        <v>95</v>
      </c>
      <c r="J56860" t="s">
        <v>376</v>
      </c>
      <c r="K56860">
        <v>2</v>
      </c>
      <c r="L56860" s="1">
        <v>37987</v>
      </c>
      <c r="M56860" s="1">
        <v>38930</v>
      </c>
      <c r="N56860" s="1">
        <v>39448</v>
      </c>
    </row>
    <row r="56861" spans="1:18" hidden="1" x14ac:dyDescent="0.2">
      <c r="A56861" t="s">
        <v>194838</v>
      </c>
      <c r="B56861" t="s">
        <v>194839</v>
      </c>
      <c r="C56861" t="s">
        <v>194840</v>
      </c>
      <c r="D56861" t="s">
        <v>194841</v>
      </c>
      <c r="E56861">
        <v>743000000</v>
      </c>
      <c r="F56861" t="s">
        <v>689</v>
      </c>
      <c r="G56861" t="s">
        <v>552</v>
      </c>
      <c r="H56861">
        <v>29</v>
      </c>
      <c r="I56861" t="s">
        <v>749</v>
      </c>
      <c r="J56861" t="s">
        <v>749</v>
      </c>
      <c r="K56861">
        <v>1</v>
      </c>
      <c r="L56861" s="1">
        <v>45292</v>
      </c>
      <c r="M56861" s="1">
        <v>41526</v>
      </c>
      <c r="N56861" s="1">
        <v>41526</v>
      </c>
    </row>
    <row r="56862" spans="1:18" hidden="1" x14ac:dyDescent="0.2">
      <c r="A56862" t="s">
        <v>194842</v>
      </c>
      <c r="B56862" t="s">
        <v>194843</v>
      </c>
      <c r="C56862" t="s">
        <v>194844</v>
      </c>
      <c r="D56862" t="s">
        <v>75</v>
      </c>
      <c r="E56862">
        <v>111524</v>
      </c>
      <c r="F56862" t="s">
        <v>18</v>
      </c>
      <c r="K56862">
        <v>1</v>
      </c>
      <c r="L56862" s="1">
        <v>40954</v>
      </c>
      <c r="M56862" s="1">
        <v>41400</v>
      </c>
      <c r="N56862" s="1">
        <v>41400</v>
      </c>
      <c r="O56862"/>
      <c r="P56862"/>
      <c r="Q56862"/>
      <c r="R56862"/>
    </row>
    <row r="56863" spans="1:18" hidden="1" x14ac:dyDescent="0.2">
      <c r="A56863" t="s">
        <v>194845</v>
      </c>
      <c r="B56863" t="s">
        <v>194846</v>
      </c>
      <c r="C56863" t="s">
        <v>194847</v>
      </c>
      <c r="D56863" t="s">
        <v>17</v>
      </c>
      <c r="E56863" t="s">
        <v>43</v>
      </c>
      <c r="F56863" t="s">
        <v>18</v>
      </c>
      <c r="G56863" t="s">
        <v>479</v>
      </c>
      <c r="I56863" t="s">
        <v>480</v>
      </c>
      <c r="J56863" t="s">
        <v>480</v>
      </c>
      <c r="K56863">
        <v>1</v>
      </c>
      <c r="M56863" s="1">
        <v>41943</v>
      </c>
      <c r="N56863" s="1">
        <v>41943</v>
      </c>
      <c r="O56863"/>
      <c r="P56863"/>
      <c r="Q56863"/>
      <c r="R56863"/>
    </row>
    <row r="56864" spans="1:18" x14ac:dyDescent="0.2">
      <c r="A56864" t="s">
        <v>194848</v>
      </c>
      <c r="B56864" t="s">
        <v>194849</v>
      </c>
      <c r="C56864" t="s">
        <v>194850</v>
      </c>
      <c r="D56864" t="s">
        <v>1384</v>
      </c>
      <c r="E56864">
        <v>35000000</v>
      </c>
      <c r="F56864" t="s">
        <v>113</v>
      </c>
      <c r="G56864" t="s">
        <v>25</v>
      </c>
      <c r="H56864" t="s">
        <v>64</v>
      </c>
      <c r="I56864" t="s">
        <v>65</v>
      </c>
      <c r="J56864" t="s">
        <v>1103</v>
      </c>
      <c r="K56864">
        <v>2</v>
      </c>
      <c r="L56864" s="1">
        <v>37987</v>
      </c>
      <c r="M56864" s="1">
        <v>38626</v>
      </c>
      <c r="N56864" s="1">
        <v>39316</v>
      </c>
    </row>
    <row r="56865" spans="1:18" hidden="1" x14ac:dyDescent="0.2">
      <c r="A56865" t="s">
        <v>194851</v>
      </c>
      <c r="B56865" t="s">
        <v>194852</v>
      </c>
      <c r="C56865" t="s">
        <v>194853</v>
      </c>
      <c r="D56865" t="s">
        <v>1401</v>
      </c>
      <c r="E56865" t="s">
        <v>43</v>
      </c>
      <c r="F56865" t="s">
        <v>18</v>
      </c>
      <c r="G56865" t="s">
        <v>25</v>
      </c>
      <c r="H56865" t="s">
        <v>64</v>
      </c>
      <c r="I56865" t="s">
        <v>65</v>
      </c>
      <c r="J56865" t="s">
        <v>71</v>
      </c>
      <c r="K56865">
        <v>2</v>
      </c>
      <c r="L56865" s="1">
        <v>34566</v>
      </c>
      <c r="M56865" s="1">
        <v>39188</v>
      </c>
      <c r="N56865" s="1">
        <v>41667</v>
      </c>
      <c r="O56865"/>
      <c r="P56865"/>
      <c r="Q56865"/>
      <c r="R56865"/>
    </row>
    <row r="56866" spans="1:18" hidden="1" x14ac:dyDescent="0.2">
      <c r="A56866" t="s">
        <v>194854</v>
      </c>
      <c r="B56866" t="s">
        <v>194855</v>
      </c>
      <c r="C56866" t="s">
        <v>194856</v>
      </c>
      <c r="D56866" t="s">
        <v>194857</v>
      </c>
      <c r="E56866">
        <v>35000000</v>
      </c>
      <c r="F56866" t="s">
        <v>113</v>
      </c>
      <c r="G56866" t="s">
        <v>25</v>
      </c>
      <c r="H56866" t="s">
        <v>158</v>
      </c>
      <c r="I56866" t="s">
        <v>244</v>
      </c>
      <c r="J56866" t="s">
        <v>14023</v>
      </c>
      <c r="K56866">
        <v>2</v>
      </c>
      <c r="M56866" s="1">
        <v>36822</v>
      </c>
      <c r="N56866" s="1">
        <v>37512</v>
      </c>
      <c r="O56866"/>
      <c r="P56866"/>
      <c r="Q56866"/>
      <c r="R56866"/>
    </row>
    <row r="56867" spans="1:18" hidden="1" x14ac:dyDescent="0.2">
      <c r="A56867" t="s">
        <v>194858</v>
      </c>
      <c r="B56867" t="s">
        <v>194859</v>
      </c>
      <c r="C56867" t="s">
        <v>194860</v>
      </c>
      <c r="D56867" t="s">
        <v>42</v>
      </c>
      <c r="E56867">
        <v>279000</v>
      </c>
      <c r="F56867" t="s">
        <v>18</v>
      </c>
      <c r="G56867" t="s">
        <v>165</v>
      </c>
      <c r="H56867" t="s">
        <v>8637</v>
      </c>
      <c r="I56867" t="s">
        <v>1229</v>
      </c>
      <c r="J56867" t="s">
        <v>194861</v>
      </c>
      <c r="K56867">
        <v>1</v>
      </c>
      <c r="L56867" s="1">
        <v>29952</v>
      </c>
      <c r="M56867" s="1">
        <v>39804</v>
      </c>
      <c r="N56867" s="1">
        <v>39804</v>
      </c>
      <c r="O56867"/>
      <c r="P56867"/>
      <c r="Q56867"/>
      <c r="R56867"/>
    </row>
    <row r="56868" spans="1:18" hidden="1" x14ac:dyDescent="0.2">
      <c r="A56868" t="s">
        <v>194862</v>
      </c>
      <c r="B56868" t="s">
        <v>194863</v>
      </c>
      <c r="C56868" t="s">
        <v>194864</v>
      </c>
      <c r="D56868" t="s">
        <v>194865</v>
      </c>
      <c r="E56868">
        <v>409299</v>
      </c>
      <c r="F56868" t="s">
        <v>18</v>
      </c>
      <c r="G56868" t="s">
        <v>19</v>
      </c>
      <c r="H56868">
        <v>19</v>
      </c>
      <c r="I56868" t="s">
        <v>474</v>
      </c>
      <c r="J56868" t="s">
        <v>474</v>
      </c>
      <c r="K56868">
        <v>1</v>
      </c>
      <c r="M56868" s="1">
        <v>41487</v>
      </c>
      <c r="N56868" s="1">
        <v>41487</v>
      </c>
      <c r="O56868"/>
      <c r="P56868"/>
      <c r="Q56868"/>
      <c r="R56868"/>
    </row>
    <row r="56869" spans="1:18" hidden="1" x14ac:dyDescent="0.2">
      <c r="A56869" t="s">
        <v>194866</v>
      </c>
      <c r="B56869" t="s">
        <v>194867</v>
      </c>
      <c r="C56869" t="s">
        <v>194868</v>
      </c>
      <c r="D56869" t="s">
        <v>3932</v>
      </c>
      <c r="E56869" t="s">
        <v>43</v>
      </c>
      <c r="F56869" t="s">
        <v>18</v>
      </c>
      <c r="G56869" t="s">
        <v>26058</v>
      </c>
      <c r="H56869">
        <v>37</v>
      </c>
      <c r="I56869" t="s">
        <v>194869</v>
      </c>
      <c r="J56869" t="s">
        <v>194870</v>
      </c>
      <c r="K56869">
        <v>2</v>
      </c>
      <c r="L56869" s="1">
        <v>41000</v>
      </c>
      <c r="M56869" s="1">
        <v>41205</v>
      </c>
      <c r="N56869" s="1">
        <v>41212</v>
      </c>
      <c r="O56869"/>
      <c r="P56869"/>
      <c r="Q56869"/>
      <c r="R56869"/>
    </row>
    <row r="56870" spans="1:18" hidden="1" x14ac:dyDescent="0.2">
      <c r="A56870" t="s">
        <v>194871</v>
      </c>
      <c r="B56870" t="s">
        <v>194872</v>
      </c>
      <c r="C56870" t="s">
        <v>194873</v>
      </c>
      <c r="D56870" t="s">
        <v>194874</v>
      </c>
      <c r="E56870">
        <v>132222</v>
      </c>
      <c r="F56870" t="s">
        <v>18</v>
      </c>
      <c r="G56870" t="s">
        <v>128</v>
      </c>
      <c r="H56870" t="s">
        <v>65502</v>
      </c>
      <c r="I56870" t="s">
        <v>65503</v>
      </c>
      <c r="J56870" t="s">
        <v>65503</v>
      </c>
      <c r="K56870">
        <v>2</v>
      </c>
      <c r="M56870" s="1">
        <v>41752</v>
      </c>
      <c r="N56870" s="1">
        <v>41852</v>
      </c>
      <c r="O56870"/>
      <c r="P56870"/>
      <c r="Q56870"/>
      <c r="R56870"/>
    </row>
    <row r="56871" spans="1:18" hidden="1" x14ac:dyDescent="0.2">
      <c r="A56871" t="s">
        <v>194875</v>
      </c>
      <c r="B56871" t="s">
        <v>194876</v>
      </c>
      <c r="C56871" t="s">
        <v>194877</v>
      </c>
      <c r="D56871" t="s">
        <v>194878</v>
      </c>
      <c r="E56871">
        <v>9711297.0130000003</v>
      </c>
      <c r="F56871" t="s">
        <v>113</v>
      </c>
      <c r="G56871" t="s">
        <v>552</v>
      </c>
      <c r="H56871">
        <v>56</v>
      </c>
      <c r="I56871" t="s">
        <v>2552</v>
      </c>
      <c r="J56871" t="s">
        <v>2552</v>
      </c>
      <c r="K56871">
        <v>2</v>
      </c>
      <c r="L56871" s="1">
        <v>37257</v>
      </c>
      <c r="M56871" s="1">
        <v>38534</v>
      </c>
      <c r="N56871" s="1">
        <v>39338</v>
      </c>
      <c r="O56871"/>
      <c r="P56871"/>
      <c r="Q56871"/>
      <c r="R56871"/>
    </row>
    <row r="56872" spans="1:18" hidden="1" x14ac:dyDescent="0.2">
      <c r="A56872" t="s">
        <v>194879</v>
      </c>
      <c r="B56872" t="s">
        <v>194880</v>
      </c>
      <c r="C56872" t="s">
        <v>194881</v>
      </c>
      <c r="D56872" t="s">
        <v>122611</v>
      </c>
      <c r="E56872">
        <v>11705000</v>
      </c>
      <c r="F56872" t="s">
        <v>18</v>
      </c>
      <c r="G56872" t="s">
        <v>25</v>
      </c>
      <c r="H56872" t="s">
        <v>44</v>
      </c>
      <c r="I56872" t="s">
        <v>282</v>
      </c>
      <c r="J56872" t="s">
        <v>934</v>
      </c>
      <c r="K56872">
        <v>7</v>
      </c>
      <c r="L56872" s="1">
        <v>38353</v>
      </c>
      <c r="M56872" s="1">
        <v>39052</v>
      </c>
      <c r="N56872" s="1">
        <v>41456</v>
      </c>
      <c r="O56872"/>
      <c r="P56872"/>
      <c r="Q56872"/>
      <c r="R56872"/>
    </row>
    <row r="56873" spans="1:18" hidden="1" x14ac:dyDescent="0.2">
      <c r="A56873" t="s">
        <v>194882</v>
      </c>
      <c r="B56873" t="s">
        <v>194883</v>
      </c>
      <c r="C56873" t="s">
        <v>194884</v>
      </c>
      <c r="E56873" t="s">
        <v>43</v>
      </c>
      <c r="F56873" t="s">
        <v>18</v>
      </c>
      <c r="G56873" t="s">
        <v>25</v>
      </c>
      <c r="H56873" t="s">
        <v>1234</v>
      </c>
      <c r="I56873" t="s">
        <v>1235</v>
      </c>
      <c r="J56873" t="s">
        <v>1235</v>
      </c>
      <c r="K56873">
        <v>1</v>
      </c>
      <c r="L56873" s="1">
        <v>40179</v>
      </c>
      <c r="M56873" s="1">
        <v>40837</v>
      </c>
      <c r="N56873" s="1">
        <v>40837</v>
      </c>
      <c r="O56873"/>
      <c r="P56873"/>
      <c r="Q56873"/>
      <c r="R56873"/>
    </row>
    <row r="56874" spans="1:18" x14ac:dyDescent="0.2">
      <c r="A56874" t="s">
        <v>194885</v>
      </c>
      <c r="B56874" t="s">
        <v>194886</v>
      </c>
      <c r="C56874" t="s">
        <v>194887</v>
      </c>
      <c r="D56874" t="s">
        <v>194888</v>
      </c>
      <c r="E56874">
        <v>300000</v>
      </c>
      <c r="F56874" t="s">
        <v>18</v>
      </c>
      <c r="G56874" t="s">
        <v>25</v>
      </c>
      <c r="H56874" t="s">
        <v>135</v>
      </c>
      <c r="I56874" t="s">
        <v>136</v>
      </c>
      <c r="J56874" t="s">
        <v>1114</v>
      </c>
      <c r="K56874">
        <v>1</v>
      </c>
      <c r="L56874" s="1">
        <v>41671</v>
      </c>
      <c r="M56874" s="1">
        <v>41897</v>
      </c>
      <c r="N56874" s="1">
        <v>41897</v>
      </c>
    </row>
    <row r="56875" spans="1:18" hidden="1" x14ac:dyDescent="0.2">
      <c r="A56875" t="s">
        <v>194889</v>
      </c>
      <c r="B56875" t="s">
        <v>194890</v>
      </c>
      <c r="C56875" t="s">
        <v>194891</v>
      </c>
      <c r="D56875" t="s">
        <v>194892</v>
      </c>
      <c r="E56875" t="s">
        <v>43</v>
      </c>
      <c r="F56875" t="s">
        <v>18</v>
      </c>
      <c r="G56875" t="s">
        <v>3319</v>
      </c>
      <c r="H56875">
        <v>14</v>
      </c>
      <c r="I56875" t="s">
        <v>3320</v>
      </c>
      <c r="J56875" t="s">
        <v>194893</v>
      </c>
      <c r="K56875">
        <v>1</v>
      </c>
      <c r="L56875" s="1">
        <v>40909</v>
      </c>
      <c r="M56875" s="1">
        <v>40910</v>
      </c>
      <c r="N56875" s="1">
        <v>40910</v>
      </c>
      <c r="O56875"/>
      <c r="P56875"/>
      <c r="Q56875"/>
      <c r="R56875"/>
    </row>
    <row r="56876" spans="1:18" hidden="1" x14ac:dyDescent="0.2">
      <c r="A56876" t="s">
        <v>194894</v>
      </c>
      <c r="B56876" t="s">
        <v>194895</v>
      </c>
      <c r="D56876" t="s">
        <v>194896</v>
      </c>
      <c r="E56876">
        <v>103300000</v>
      </c>
      <c r="F56876" t="s">
        <v>18</v>
      </c>
      <c r="K56876">
        <v>3</v>
      </c>
      <c r="M56876" s="1">
        <v>36525</v>
      </c>
      <c r="N56876" s="1">
        <v>36981</v>
      </c>
      <c r="O56876"/>
      <c r="P56876"/>
      <c r="Q56876"/>
      <c r="R56876"/>
    </row>
    <row r="56877" spans="1:18" hidden="1" x14ac:dyDescent="0.2">
      <c r="A56877" t="s">
        <v>194897</v>
      </c>
      <c r="B56877" t="s">
        <v>194898</v>
      </c>
      <c r="C56877" t="s">
        <v>194899</v>
      </c>
      <c r="D56877" t="s">
        <v>1401</v>
      </c>
      <c r="E56877">
        <v>157000000</v>
      </c>
      <c r="F56877" t="s">
        <v>18</v>
      </c>
      <c r="G56877" t="s">
        <v>25</v>
      </c>
      <c r="H56877" t="s">
        <v>64</v>
      </c>
      <c r="I56877" t="s">
        <v>95</v>
      </c>
      <c r="J56877" t="s">
        <v>95</v>
      </c>
      <c r="K56877">
        <v>3</v>
      </c>
      <c r="M56877" s="1">
        <v>38096</v>
      </c>
      <c r="N56877" s="1">
        <v>40750</v>
      </c>
      <c r="O56877"/>
      <c r="P56877"/>
      <c r="Q56877"/>
      <c r="R56877"/>
    </row>
    <row r="56878" spans="1:18" hidden="1" x14ac:dyDescent="0.2">
      <c r="A56878" t="s">
        <v>194900</v>
      </c>
      <c r="B56878" t="s">
        <v>194901</v>
      </c>
      <c r="C56878" t="s">
        <v>194902</v>
      </c>
      <c r="D56878" t="s">
        <v>264</v>
      </c>
      <c r="E56878">
        <v>7000000</v>
      </c>
      <c r="F56878" t="s">
        <v>18</v>
      </c>
      <c r="G56878" t="s">
        <v>128</v>
      </c>
      <c r="H56878" t="s">
        <v>10573</v>
      </c>
      <c r="I56878" t="s">
        <v>130</v>
      </c>
      <c r="J56878" t="s">
        <v>5495</v>
      </c>
      <c r="K56878">
        <v>1</v>
      </c>
      <c r="L56878" s="1">
        <v>31778</v>
      </c>
      <c r="M56878" s="1">
        <v>39227</v>
      </c>
      <c r="N56878" s="1">
        <v>39227</v>
      </c>
    </row>
    <row r="56879" spans="1:18" hidden="1" x14ac:dyDescent="0.2">
      <c r="A56879" t="s">
        <v>194903</v>
      </c>
      <c r="B56879" t="s">
        <v>194904</v>
      </c>
      <c r="C56879" t="s">
        <v>194905</v>
      </c>
      <c r="D56879" t="s">
        <v>42</v>
      </c>
      <c r="E56879">
        <v>757625</v>
      </c>
      <c r="F56879" t="s">
        <v>18</v>
      </c>
      <c r="G56879" t="s">
        <v>128</v>
      </c>
      <c r="H56879" t="s">
        <v>5574</v>
      </c>
      <c r="I56879" t="s">
        <v>5575</v>
      </c>
      <c r="J56879" t="s">
        <v>5575</v>
      </c>
      <c r="K56879">
        <v>1</v>
      </c>
      <c r="L56879" s="1">
        <v>40544</v>
      </c>
      <c r="M56879" s="1">
        <v>41558</v>
      </c>
      <c r="N56879" s="1">
        <v>41558</v>
      </c>
    </row>
    <row r="56880" spans="1:18" hidden="1" x14ac:dyDescent="0.2">
      <c r="A56880" t="s">
        <v>194906</v>
      </c>
      <c r="B56880" t="s">
        <v>194907</v>
      </c>
      <c r="C56880" t="s">
        <v>194908</v>
      </c>
      <c r="D56880" t="s">
        <v>194909</v>
      </c>
      <c r="E56880">
        <v>1850000</v>
      </c>
      <c r="F56880" t="s">
        <v>18</v>
      </c>
      <c r="K56880">
        <v>2</v>
      </c>
      <c r="L56880" s="1">
        <v>41957</v>
      </c>
      <c r="M56880" s="1">
        <v>42104</v>
      </c>
      <c r="N56880" s="1">
        <v>42264</v>
      </c>
    </row>
    <row r="56881" spans="1:18" x14ac:dyDescent="0.2">
      <c r="A56881" t="s">
        <v>194910</v>
      </c>
      <c r="B56881" t="s">
        <v>194911</v>
      </c>
      <c r="C56881" t="s">
        <v>194912</v>
      </c>
      <c r="D56881" t="s">
        <v>741</v>
      </c>
      <c r="E56881">
        <v>5000000</v>
      </c>
      <c r="F56881" t="s">
        <v>18</v>
      </c>
      <c r="G56881" t="s">
        <v>25</v>
      </c>
      <c r="H56881" t="s">
        <v>64</v>
      </c>
      <c r="I56881" t="s">
        <v>65</v>
      </c>
      <c r="J56881" t="s">
        <v>1103</v>
      </c>
      <c r="K56881">
        <v>1</v>
      </c>
      <c r="L56881" s="1">
        <v>41275</v>
      </c>
      <c r="M56881" s="1">
        <v>41520</v>
      </c>
      <c r="N56881" s="1">
        <v>41520</v>
      </c>
    </row>
    <row r="56882" spans="1:18" x14ac:dyDescent="0.2">
      <c r="A56882" t="s">
        <v>194913</v>
      </c>
      <c r="B56882" t="s">
        <v>194914</v>
      </c>
      <c r="C56882" t="s">
        <v>194915</v>
      </c>
      <c r="D56882" t="s">
        <v>194916</v>
      </c>
      <c r="E56882">
        <v>2500000</v>
      </c>
      <c r="F56882" t="s">
        <v>18</v>
      </c>
      <c r="G56882" t="s">
        <v>25</v>
      </c>
      <c r="H56882" t="s">
        <v>485</v>
      </c>
      <c r="I56882" t="s">
        <v>905</v>
      </c>
      <c r="J56882" t="s">
        <v>35101</v>
      </c>
      <c r="K56882">
        <v>2</v>
      </c>
      <c r="L56882" s="1">
        <v>41138</v>
      </c>
      <c r="M56882" s="1">
        <v>41859</v>
      </c>
      <c r="N56882" s="1">
        <v>41869</v>
      </c>
    </row>
    <row r="56883" spans="1:18" hidden="1" x14ac:dyDescent="0.2">
      <c r="A56883" t="s">
        <v>194917</v>
      </c>
      <c r="B56883" t="s">
        <v>194918</v>
      </c>
      <c r="D56883" t="s">
        <v>194919</v>
      </c>
      <c r="E56883">
        <v>38000000</v>
      </c>
      <c r="F56883" t="s">
        <v>113</v>
      </c>
      <c r="G56883" t="s">
        <v>25</v>
      </c>
      <c r="H56883" t="s">
        <v>64</v>
      </c>
      <c r="I56883" t="s">
        <v>65</v>
      </c>
      <c r="J56883" t="s">
        <v>71</v>
      </c>
      <c r="K56883">
        <v>1</v>
      </c>
      <c r="M56883" s="1">
        <v>37200</v>
      </c>
      <c r="N56883" s="1">
        <v>37200</v>
      </c>
      <c r="O56883"/>
      <c r="P56883"/>
      <c r="Q56883"/>
      <c r="R56883"/>
    </row>
    <row r="56884" spans="1:18" hidden="1" x14ac:dyDescent="0.2">
      <c r="A56884" t="s">
        <v>194920</v>
      </c>
      <c r="B56884" t="s">
        <v>194921</v>
      </c>
      <c r="C56884" t="s">
        <v>194922</v>
      </c>
      <c r="D56884" t="s">
        <v>16226</v>
      </c>
      <c r="E56884">
        <v>23990000</v>
      </c>
      <c r="F56884" t="s">
        <v>18</v>
      </c>
      <c r="G56884" t="s">
        <v>366</v>
      </c>
      <c r="H56884">
        <v>26</v>
      </c>
      <c r="I56884" t="s">
        <v>367</v>
      </c>
      <c r="J56884" t="s">
        <v>367</v>
      </c>
      <c r="K56884">
        <v>3</v>
      </c>
      <c r="L56884" s="1">
        <v>37622</v>
      </c>
      <c r="M56884" s="1">
        <v>38981</v>
      </c>
      <c r="N56884" s="1">
        <v>40416</v>
      </c>
      <c r="O56884"/>
      <c r="P56884"/>
      <c r="Q56884"/>
      <c r="R56884"/>
    </row>
    <row r="56885" spans="1:18" x14ac:dyDescent="0.2">
      <c r="A56885" t="s">
        <v>194923</v>
      </c>
      <c r="B56885" t="s">
        <v>194924</v>
      </c>
      <c r="C56885" t="s">
        <v>194925</v>
      </c>
      <c r="D56885" t="s">
        <v>194926</v>
      </c>
      <c r="E56885">
        <v>2500000</v>
      </c>
      <c r="F56885" t="s">
        <v>18</v>
      </c>
      <c r="G56885" t="s">
        <v>25</v>
      </c>
      <c r="H56885" t="s">
        <v>64</v>
      </c>
      <c r="I56885" t="s">
        <v>65</v>
      </c>
      <c r="J56885" t="s">
        <v>271</v>
      </c>
      <c r="K56885">
        <v>1</v>
      </c>
      <c r="L56885" s="1">
        <v>41730</v>
      </c>
      <c r="M56885" s="1">
        <v>41890</v>
      </c>
      <c r="N56885" s="1">
        <v>41890</v>
      </c>
    </row>
    <row r="56886" spans="1:18" hidden="1" x14ac:dyDescent="0.2">
      <c r="A56886" t="s">
        <v>194927</v>
      </c>
      <c r="B56886" t="s">
        <v>194928</v>
      </c>
      <c r="C56886" t="s">
        <v>194929</v>
      </c>
      <c r="D56886" t="s">
        <v>42</v>
      </c>
      <c r="E56886" t="s">
        <v>43</v>
      </c>
      <c r="F56886" t="s">
        <v>207</v>
      </c>
      <c r="G56886" t="s">
        <v>25</v>
      </c>
      <c r="H56886" t="s">
        <v>64</v>
      </c>
      <c r="I56886" t="s">
        <v>65</v>
      </c>
      <c r="J56886" t="s">
        <v>723</v>
      </c>
      <c r="K56886">
        <v>4</v>
      </c>
      <c r="L56886" s="1">
        <v>36008</v>
      </c>
      <c r="M56886" s="1">
        <v>36041</v>
      </c>
      <c r="N56886" s="1">
        <v>36832</v>
      </c>
      <c r="O56886"/>
      <c r="P56886"/>
      <c r="Q56886"/>
      <c r="R56886"/>
    </row>
    <row r="56887" spans="1:18" hidden="1" x14ac:dyDescent="0.2">
      <c r="A56887" t="s">
        <v>194930</v>
      </c>
      <c r="B56887" t="s">
        <v>194931</v>
      </c>
      <c r="D56887" t="s">
        <v>17720</v>
      </c>
      <c r="E56887">
        <v>300000</v>
      </c>
      <c r="F56887" t="s">
        <v>18</v>
      </c>
      <c r="G56887" t="s">
        <v>25</v>
      </c>
      <c r="H56887" t="s">
        <v>208</v>
      </c>
      <c r="I56887" t="s">
        <v>209</v>
      </c>
      <c r="J56887" t="s">
        <v>63223</v>
      </c>
      <c r="K56887">
        <v>1</v>
      </c>
      <c r="M56887" s="1">
        <v>39293</v>
      </c>
      <c r="N56887" s="1">
        <v>39293</v>
      </c>
      <c r="O56887"/>
      <c r="P56887"/>
      <c r="Q56887"/>
      <c r="R56887"/>
    </row>
    <row r="56888" spans="1:18" hidden="1" x14ac:dyDescent="0.2">
      <c r="A56888" t="s">
        <v>194932</v>
      </c>
      <c r="B56888" t="s">
        <v>194933</v>
      </c>
      <c r="E56888">
        <v>10000000</v>
      </c>
      <c r="F56888" t="s">
        <v>18</v>
      </c>
      <c r="G56888" t="s">
        <v>25</v>
      </c>
      <c r="H56888" t="s">
        <v>1011</v>
      </c>
      <c r="I56888" t="s">
        <v>1035</v>
      </c>
      <c r="J56888" t="s">
        <v>1035</v>
      </c>
      <c r="K56888">
        <v>1</v>
      </c>
      <c r="M56888" s="1">
        <v>39920</v>
      </c>
      <c r="N56888" s="1">
        <v>39920</v>
      </c>
      <c r="O56888"/>
      <c r="P56888"/>
      <c r="Q56888"/>
      <c r="R56888"/>
    </row>
    <row r="56889" spans="1:18" x14ac:dyDescent="0.2">
      <c r="A56889" t="s">
        <v>194934</v>
      </c>
      <c r="B56889" t="s">
        <v>194935</v>
      </c>
      <c r="C56889" t="s">
        <v>194936</v>
      </c>
      <c r="D56889" t="s">
        <v>42</v>
      </c>
      <c r="E56889">
        <v>1000000</v>
      </c>
      <c r="F56889" t="s">
        <v>18</v>
      </c>
      <c r="G56889" t="s">
        <v>25</v>
      </c>
      <c r="H56889" t="s">
        <v>99</v>
      </c>
      <c r="I56889" t="s">
        <v>100</v>
      </c>
      <c r="J56889" t="s">
        <v>6902</v>
      </c>
      <c r="K56889">
        <v>1</v>
      </c>
      <c r="L56889" s="1">
        <v>35065</v>
      </c>
      <c r="M56889" s="1">
        <v>39899</v>
      </c>
      <c r="N56889" s="1">
        <v>39899</v>
      </c>
    </row>
    <row r="56890" spans="1:18" hidden="1" x14ac:dyDescent="0.2">
      <c r="A56890" t="s">
        <v>194937</v>
      </c>
      <c r="B56890" t="s">
        <v>194938</v>
      </c>
      <c r="C56890" t="s">
        <v>194939</v>
      </c>
      <c r="D56890" t="s">
        <v>194940</v>
      </c>
      <c r="E56890">
        <v>550000</v>
      </c>
      <c r="F56890" t="s">
        <v>18</v>
      </c>
      <c r="K56890">
        <v>2</v>
      </c>
      <c r="L56890" s="1">
        <v>41518</v>
      </c>
      <c r="M56890" s="1">
        <v>41456</v>
      </c>
      <c r="N56890" s="1">
        <v>41640</v>
      </c>
    </row>
    <row r="56891" spans="1:18" hidden="1" x14ac:dyDescent="0.2">
      <c r="A56891" t="s">
        <v>194941</v>
      </c>
      <c r="B56891" t="s">
        <v>194942</v>
      </c>
      <c r="C56891" t="s">
        <v>194943</v>
      </c>
      <c r="D56891" t="s">
        <v>194944</v>
      </c>
      <c r="E56891" t="s">
        <v>43</v>
      </c>
      <c r="F56891" t="s">
        <v>113</v>
      </c>
      <c r="G56891" t="s">
        <v>1255</v>
      </c>
      <c r="H56891">
        <v>42</v>
      </c>
      <c r="I56891" t="s">
        <v>1256</v>
      </c>
      <c r="J56891" t="s">
        <v>1256</v>
      </c>
      <c r="K56891">
        <v>1</v>
      </c>
      <c r="L56891" s="1">
        <v>37257</v>
      </c>
      <c r="M56891" s="1">
        <v>39685</v>
      </c>
      <c r="N56891" s="1">
        <v>39685</v>
      </c>
      <c r="O56891"/>
      <c r="P56891"/>
      <c r="Q56891"/>
      <c r="R56891"/>
    </row>
    <row r="56892" spans="1:18" x14ac:dyDescent="0.2">
      <c r="A56892" t="s">
        <v>194945</v>
      </c>
      <c r="B56892" t="s">
        <v>194946</v>
      </c>
      <c r="C56892" t="s">
        <v>194947</v>
      </c>
      <c r="D56892" t="s">
        <v>194948</v>
      </c>
      <c r="E56892">
        <v>1000000</v>
      </c>
      <c r="F56892" t="s">
        <v>18</v>
      </c>
      <c r="G56892" t="s">
        <v>25</v>
      </c>
      <c r="H56892" t="s">
        <v>64</v>
      </c>
      <c r="I56892" t="s">
        <v>65</v>
      </c>
      <c r="J56892" t="s">
        <v>71</v>
      </c>
      <c r="K56892">
        <v>1</v>
      </c>
      <c r="L56892" s="1">
        <v>40909</v>
      </c>
      <c r="M56892" s="1">
        <v>41263</v>
      </c>
      <c r="N56892" s="1">
        <v>41263</v>
      </c>
    </row>
    <row r="56893" spans="1:18" hidden="1" x14ac:dyDescent="0.2">
      <c r="A56893" t="s">
        <v>194949</v>
      </c>
      <c r="B56893" t="s">
        <v>194950</v>
      </c>
      <c r="C56893" t="s">
        <v>194951</v>
      </c>
      <c r="E56893" t="s">
        <v>43</v>
      </c>
      <c r="F56893" t="s">
        <v>18</v>
      </c>
      <c r="K56893">
        <v>1</v>
      </c>
      <c r="M56893" s="1">
        <v>42035</v>
      </c>
      <c r="N56893" s="1">
        <v>42035</v>
      </c>
      <c r="O56893"/>
      <c r="P56893"/>
      <c r="Q56893"/>
      <c r="R56893"/>
    </row>
    <row r="56894" spans="1:18" x14ac:dyDescent="0.2">
      <c r="A56894" t="s">
        <v>194952</v>
      </c>
      <c r="B56894" t="s">
        <v>194953</v>
      </c>
      <c r="C56894" t="s">
        <v>194954</v>
      </c>
      <c r="D56894" t="s">
        <v>194955</v>
      </c>
      <c r="E56894">
        <v>78000000</v>
      </c>
      <c r="F56894" t="s">
        <v>18</v>
      </c>
      <c r="G56894" t="s">
        <v>25</v>
      </c>
      <c r="H56894" t="s">
        <v>64</v>
      </c>
      <c r="I56894" t="s">
        <v>95</v>
      </c>
      <c r="J56894" t="s">
        <v>6966</v>
      </c>
      <c r="K56894">
        <v>3</v>
      </c>
      <c r="L56894" s="1">
        <v>38353</v>
      </c>
      <c r="M56894" s="1">
        <v>41040</v>
      </c>
      <c r="N56894" s="1">
        <v>41823</v>
      </c>
    </row>
    <row r="56895" spans="1:18" hidden="1" x14ac:dyDescent="0.2">
      <c r="A56895" t="s">
        <v>194956</v>
      </c>
      <c r="B56895" t="s">
        <v>194957</v>
      </c>
      <c r="C56895" t="s">
        <v>194958</v>
      </c>
      <c r="D56895" t="s">
        <v>25045</v>
      </c>
      <c r="E56895">
        <v>86758.561329999997</v>
      </c>
      <c r="F56895" t="s">
        <v>18</v>
      </c>
      <c r="G56895" t="s">
        <v>24946</v>
      </c>
      <c r="H56895">
        <v>2</v>
      </c>
      <c r="I56895" t="s">
        <v>20900</v>
      </c>
      <c r="J56895" t="s">
        <v>20900</v>
      </c>
      <c r="K56895">
        <v>1</v>
      </c>
      <c r="L56895" s="1">
        <v>39387</v>
      </c>
      <c r="M56895" s="1">
        <v>41899</v>
      </c>
      <c r="N56895" s="1">
        <v>41899</v>
      </c>
      <c r="O56895"/>
      <c r="P56895"/>
      <c r="Q56895"/>
      <c r="R56895"/>
    </row>
    <row r="56896" spans="1:18" hidden="1" x14ac:dyDescent="0.2">
      <c r="A56896" t="s">
        <v>194959</v>
      </c>
      <c r="B56896" t="s">
        <v>194960</v>
      </c>
      <c r="C56896" t="s">
        <v>194961</v>
      </c>
      <c r="D56896" t="s">
        <v>194962</v>
      </c>
      <c r="E56896">
        <v>1093493</v>
      </c>
      <c r="F56896" t="s">
        <v>18</v>
      </c>
      <c r="G56896" t="s">
        <v>25</v>
      </c>
      <c r="H56896" t="s">
        <v>64</v>
      </c>
      <c r="I56896" t="s">
        <v>65</v>
      </c>
      <c r="J56896" t="s">
        <v>71</v>
      </c>
      <c r="K56896">
        <v>2</v>
      </c>
      <c r="L56896" s="1">
        <v>39675</v>
      </c>
      <c r="M56896" s="1">
        <v>40567</v>
      </c>
      <c r="N56896" s="1">
        <v>40805</v>
      </c>
      <c r="O56896"/>
      <c r="P56896"/>
      <c r="Q56896"/>
      <c r="R56896"/>
    </row>
    <row r="56897" spans="1:18" hidden="1" x14ac:dyDescent="0.2">
      <c r="A56897" t="s">
        <v>194963</v>
      </c>
      <c r="B56897" t="s">
        <v>194964</v>
      </c>
      <c r="C56897" t="s">
        <v>194965</v>
      </c>
      <c r="D56897" t="s">
        <v>194966</v>
      </c>
      <c r="E56897">
        <v>1000000</v>
      </c>
      <c r="F56897" t="s">
        <v>18</v>
      </c>
      <c r="G56897" t="s">
        <v>699</v>
      </c>
      <c r="H56897">
        <v>5</v>
      </c>
      <c r="I56897" t="s">
        <v>700</v>
      </c>
      <c r="J56897" t="s">
        <v>700</v>
      </c>
      <c r="K56897">
        <v>2</v>
      </c>
      <c r="L56897" s="1">
        <v>40544</v>
      </c>
      <c r="M56897" s="1">
        <v>41388</v>
      </c>
      <c r="N56897" s="1">
        <v>41842</v>
      </c>
    </row>
    <row r="56898" spans="1:18" hidden="1" x14ac:dyDescent="0.2">
      <c r="A56898" t="s">
        <v>194967</v>
      </c>
      <c r="B56898" t="s">
        <v>194968</v>
      </c>
      <c r="C56898" t="s">
        <v>194969</v>
      </c>
      <c r="D56898" t="s">
        <v>194970</v>
      </c>
      <c r="E56898">
        <v>48260819</v>
      </c>
      <c r="F56898" t="s">
        <v>113</v>
      </c>
      <c r="G56898" t="s">
        <v>25</v>
      </c>
      <c r="H56898" t="s">
        <v>1352</v>
      </c>
      <c r="I56898" t="s">
        <v>1353</v>
      </c>
      <c r="J56898" t="s">
        <v>1354</v>
      </c>
      <c r="K56898">
        <v>5</v>
      </c>
      <c r="L56898" s="1">
        <v>36526</v>
      </c>
      <c r="M56898" s="1">
        <v>39325</v>
      </c>
      <c r="N56898" s="1">
        <v>40463</v>
      </c>
      <c r="O56898"/>
      <c r="P56898"/>
      <c r="Q56898"/>
      <c r="R56898"/>
    </row>
    <row r="56899" spans="1:18" hidden="1" x14ac:dyDescent="0.2">
      <c r="A56899" t="s">
        <v>194971</v>
      </c>
      <c r="B56899" t="s">
        <v>194972</v>
      </c>
      <c r="C56899" t="s">
        <v>194973</v>
      </c>
      <c r="D56899" t="s">
        <v>194974</v>
      </c>
      <c r="E56899">
        <v>27628852</v>
      </c>
      <c r="F56899" t="s">
        <v>113</v>
      </c>
      <c r="G56899" t="s">
        <v>25</v>
      </c>
      <c r="H56899" t="s">
        <v>64</v>
      </c>
      <c r="I56899" t="s">
        <v>65</v>
      </c>
      <c r="J56899" t="s">
        <v>71</v>
      </c>
      <c r="K56899">
        <v>3</v>
      </c>
      <c r="L56899" s="1">
        <v>35796</v>
      </c>
      <c r="M56899" s="1">
        <v>36844</v>
      </c>
      <c r="N56899" s="1">
        <v>40542</v>
      </c>
      <c r="O56899"/>
      <c r="P56899"/>
      <c r="Q56899"/>
      <c r="R56899"/>
    </row>
    <row r="56900" spans="1:18" hidden="1" x14ac:dyDescent="0.2">
      <c r="A56900" t="s">
        <v>194975</v>
      </c>
      <c r="B56900" t="s">
        <v>194976</v>
      </c>
      <c r="C56900" t="s">
        <v>194977</v>
      </c>
      <c r="D56900" t="s">
        <v>25821</v>
      </c>
      <c r="E56900">
        <v>28600000</v>
      </c>
      <c r="F56900" t="s">
        <v>18</v>
      </c>
      <c r="G56900" t="s">
        <v>57</v>
      </c>
      <c r="H56900" t="s">
        <v>3339</v>
      </c>
      <c r="I56900" t="s">
        <v>3340</v>
      </c>
      <c r="J56900" t="s">
        <v>10881</v>
      </c>
      <c r="K56900">
        <v>1</v>
      </c>
      <c r="L56900" s="1">
        <v>28856</v>
      </c>
      <c r="M56900" s="1">
        <v>42236</v>
      </c>
      <c r="N56900" s="1">
        <v>42236</v>
      </c>
    </row>
    <row r="56901" spans="1:18" hidden="1" x14ac:dyDescent="0.2">
      <c r="A56901" t="s">
        <v>194978</v>
      </c>
      <c r="B56901" t="s">
        <v>194979</v>
      </c>
      <c r="C56901" t="s">
        <v>194980</v>
      </c>
      <c r="D56901" t="s">
        <v>194981</v>
      </c>
      <c r="E56901">
        <v>809911</v>
      </c>
      <c r="F56901" t="s">
        <v>18</v>
      </c>
      <c r="G56901" t="s">
        <v>25</v>
      </c>
      <c r="H56901" t="s">
        <v>286</v>
      </c>
      <c r="I56901" t="s">
        <v>1030</v>
      </c>
      <c r="J56901" t="s">
        <v>1030</v>
      </c>
      <c r="K56901">
        <v>1</v>
      </c>
      <c r="L56901" s="1">
        <v>40836</v>
      </c>
      <c r="M56901" s="1">
        <v>42279</v>
      </c>
      <c r="N56901" s="1">
        <v>42279</v>
      </c>
      <c r="O56901"/>
      <c r="P56901"/>
      <c r="Q56901"/>
      <c r="R56901"/>
    </row>
    <row r="56902" spans="1:18" hidden="1" x14ac:dyDescent="0.2">
      <c r="A56902" t="s">
        <v>194982</v>
      </c>
      <c r="B56902" t="s">
        <v>194983</v>
      </c>
      <c r="C56902" t="s">
        <v>194984</v>
      </c>
      <c r="D56902" t="s">
        <v>194985</v>
      </c>
      <c r="E56902">
        <v>54321090</v>
      </c>
      <c r="F56902" t="s">
        <v>113</v>
      </c>
      <c r="G56902" t="s">
        <v>25</v>
      </c>
      <c r="H56902" t="s">
        <v>64</v>
      </c>
      <c r="I56902" t="s">
        <v>12688</v>
      </c>
      <c r="J56902" t="s">
        <v>194986</v>
      </c>
      <c r="K56902">
        <v>1</v>
      </c>
      <c r="L56902" s="1">
        <v>35796</v>
      </c>
      <c r="M56902" s="1">
        <v>40926</v>
      </c>
      <c r="N56902" s="1">
        <v>40926</v>
      </c>
      <c r="O56902"/>
      <c r="P56902"/>
      <c r="Q56902"/>
      <c r="R56902"/>
    </row>
    <row r="56903" spans="1:18" x14ac:dyDescent="0.2">
      <c r="A56903" t="s">
        <v>194987</v>
      </c>
      <c r="B56903" t="s">
        <v>194988</v>
      </c>
      <c r="C56903" t="s">
        <v>194989</v>
      </c>
      <c r="D56903" t="s">
        <v>194990</v>
      </c>
      <c r="E56903">
        <v>250000</v>
      </c>
      <c r="F56903" t="s">
        <v>18</v>
      </c>
      <c r="G56903" t="s">
        <v>25</v>
      </c>
      <c r="H56903" t="s">
        <v>106</v>
      </c>
      <c r="I56903" t="s">
        <v>107</v>
      </c>
      <c r="J56903" t="s">
        <v>108</v>
      </c>
      <c r="K56903">
        <v>1</v>
      </c>
      <c r="L56903" s="1">
        <v>41556</v>
      </c>
      <c r="M56903" s="1">
        <v>41858</v>
      </c>
      <c r="N56903" s="1">
        <v>41858</v>
      </c>
    </row>
    <row r="56904" spans="1:18" hidden="1" x14ac:dyDescent="0.2">
      <c r="A56904" t="s">
        <v>194991</v>
      </c>
      <c r="B56904" t="s">
        <v>194992</v>
      </c>
      <c r="C56904" t="s">
        <v>194993</v>
      </c>
      <c r="D56904" t="s">
        <v>194994</v>
      </c>
      <c r="E56904">
        <v>100000</v>
      </c>
      <c r="F56904" t="s">
        <v>207</v>
      </c>
      <c r="G56904" t="s">
        <v>458</v>
      </c>
      <c r="K56904">
        <v>1</v>
      </c>
      <c r="M56904" s="1">
        <v>40909</v>
      </c>
      <c r="N56904" s="1">
        <v>40909</v>
      </c>
      <c r="O56904"/>
      <c r="P56904"/>
      <c r="Q56904"/>
      <c r="R56904"/>
    </row>
    <row r="56905" spans="1:18" hidden="1" x14ac:dyDescent="0.2">
      <c r="A56905" t="s">
        <v>194995</v>
      </c>
      <c r="B56905" t="s">
        <v>194996</v>
      </c>
      <c r="C56905" t="s">
        <v>194997</v>
      </c>
      <c r="D56905" t="s">
        <v>2326</v>
      </c>
      <c r="E56905" t="s">
        <v>43</v>
      </c>
      <c r="F56905" t="s">
        <v>18</v>
      </c>
      <c r="G56905" t="s">
        <v>25</v>
      </c>
      <c r="H56905" t="s">
        <v>1352</v>
      </c>
      <c r="I56905" t="s">
        <v>1353</v>
      </c>
      <c r="J56905" t="s">
        <v>1353</v>
      </c>
      <c r="K56905">
        <v>1</v>
      </c>
      <c r="M56905" s="1">
        <v>40569</v>
      </c>
      <c r="N56905" s="1">
        <v>40569</v>
      </c>
      <c r="O56905"/>
      <c r="P56905"/>
      <c r="Q56905"/>
      <c r="R56905"/>
    </row>
    <row r="56906" spans="1:18" hidden="1" x14ac:dyDescent="0.2">
      <c r="A56906" t="s">
        <v>194998</v>
      </c>
      <c r="B56906" t="s">
        <v>194999</v>
      </c>
      <c r="C56906" t="s">
        <v>195000</v>
      </c>
      <c r="D56906" t="s">
        <v>42</v>
      </c>
      <c r="E56906" t="s">
        <v>43</v>
      </c>
      <c r="F56906" t="s">
        <v>18</v>
      </c>
      <c r="G56906" t="s">
        <v>25</v>
      </c>
      <c r="H56906" t="s">
        <v>286</v>
      </c>
      <c r="I56906" t="s">
        <v>1030</v>
      </c>
      <c r="J56906" t="s">
        <v>1030</v>
      </c>
      <c r="K56906">
        <v>1</v>
      </c>
      <c r="L56906" s="1">
        <v>39814</v>
      </c>
      <c r="M56906" s="1">
        <v>40773</v>
      </c>
      <c r="N56906" s="1">
        <v>40773</v>
      </c>
      <c r="O56906"/>
      <c r="P56906"/>
      <c r="Q56906"/>
      <c r="R56906"/>
    </row>
    <row r="56907" spans="1:18" x14ac:dyDescent="0.2">
      <c r="A56907" t="s">
        <v>195001</v>
      </c>
      <c r="B56907" t="s">
        <v>195002</v>
      </c>
      <c r="C56907" t="s">
        <v>195003</v>
      </c>
      <c r="D56907" t="s">
        <v>195004</v>
      </c>
      <c r="E56907">
        <v>15000</v>
      </c>
      <c r="F56907" t="s">
        <v>18</v>
      </c>
      <c r="G56907" t="s">
        <v>25</v>
      </c>
      <c r="H56907" t="s">
        <v>99</v>
      </c>
      <c r="I56907" t="s">
        <v>100</v>
      </c>
      <c r="J56907" t="s">
        <v>195005</v>
      </c>
      <c r="K56907">
        <v>1</v>
      </c>
      <c r="L56907" s="1">
        <v>41030</v>
      </c>
      <c r="M56907" s="1">
        <v>40910</v>
      </c>
      <c r="N56907" s="1">
        <v>40910</v>
      </c>
    </row>
    <row r="56908" spans="1:18" hidden="1" x14ac:dyDescent="0.2">
      <c r="A56908" t="s">
        <v>195006</v>
      </c>
      <c r="B56908" t="s">
        <v>195007</v>
      </c>
      <c r="C56908" t="s">
        <v>195008</v>
      </c>
      <c r="D56908" t="s">
        <v>195009</v>
      </c>
      <c r="E56908">
        <v>2250000</v>
      </c>
      <c r="F56908" t="s">
        <v>18</v>
      </c>
      <c r="G56908" t="s">
        <v>19</v>
      </c>
      <c r="H56908">
        <v>19</v>
      </c>
      <c r="I56908" t="s">
        <v>474</v>
      </c>
      <c r="J56908" t="s">
        <v>474</v>
      </c>
      <c r="K56908">
        <v>3</v>
      </c>
      <c r="L56908" s="1">
        <v>37987</v>
      </c>
      <c r="M56908" s="1">
        <v>38718</v>
      </c>
      <c r="N56908" s="1">
        <v>40817</v>
      </c>
    </row>
    <row r="56909" spans="1:18" hidden="1" x14ac:dyDescent="0.2">
      <c r="A56909" t="s">
        <v>195010</v>
      </c>
      <c r="B56909" t="s">
        <v>195011</v>
      </c>
      <c r="C56909" t="s">
        <v>195012</v>
      </c>
      <c r="D56909" t="s">
        <v>56</v>
      </c>
      <c r="E56909">
        <v>4581250</v>
      </c>
      <c r="F56909" t="s">
        <v>689</v>
      </c>
      <c r="G56909" t="s">
        <v>25</v>
      </c>
      <c r="H56909" t="s">
        <v>64</v>
      </c>
      <c r="I56909" t="s">
        <v>65</v>
      </c>
      <c r="J56909" t="s">
        <v>271</v>
      </c>
      <c r="K56909">
        <v>1</v>
      </c>
      <c r="M56909" s="1">
        <v>41781</v>
      </c>
      <c r="N56909" s="1">
        <v>41781</v>
      </c>
      <c r="O56909"/>
      <c r="P56909"/>
      <c r="Q56909"/>
      <c r="R56909"/>
    </row>
    <row r="56910" spans="1:18" hidden="1" x14ac:dyDescent="0.2">
      <c r="A56910" t="s">
        <v>195013</v>
      </c>
      <c r="B56910" t="s">
        <v>195014</v>
      </c>
      <c r="C56910" t="s">
        <v>195015</v>
      </c>
      <c r="D56910" t="s">
        <v>1401</v>
      </c>
      <c r="E56910">
        <v>21720000</v>
      </c>
      <c r="F56910" t="s">
        <v>113</v>
      </c>
      <c r="G56910" t="s">
        <v>128</v>
      </c>
      <c r="H56910" t="s">
        <v>129</v>
      </c>
      <c r="I56910" t="s">
        <v>130</v>
      </c>
      <c r="J56910" t="s">
        <v>130</v>
      </c>
      <c r="K56910">
        <v>1</v>
      </c>
      <c r="M56910" s="1">
        <v>39602</v>
      </c>
      <c r="N56910" s="1">
        <v>39602</v>
      </c>
      <c r="O56910"/>
      <c r="P56910"/>
      <c r="Q56910"/>
      <c r="R56910"/>
    </row>
    <row r="56911" spans="1:18" hidden="1" x14ac:dyDescent="0.2">
      <c r="A56911" t="s">
        <v>195016</v>
      </c>
      <c r="B56911" t="s">
        <v>195017</v>
      </c>
      <c r="C56911" t="s">
        <v>195018</v>
      </c>
      <c r="E56911" t="s">
        <v>43</v>
      </c>
      <c r="F56911" t="s">
        <v>18</v>
      </c>
      <c r="G56911" t="s">
        <v>37</v>
      </c>
      <c r="H56911">
        <v>23</v>
      </c>
      <c r="I56911" t="s">
        <v>182</v>
      </c>
      <c r="J56911" t="s">
        <v>182</v>
      </c>
      <c r="K56911">
        <v>1</v>
      </c>
      <c r="L56911" s="1">
        <v>40179</v>
      </c>
      <c r="M56911" s="1">
        <v>42264</v>
      </c>
      <c r="N56911" s="1">
        <v>42264</v>
      </c>
      <c r="O56911"/>
      <c r="P56911"/>
      <c r="Q56911"/>
      <c r="R56911"/>
    </row>
    <row r="56912" spans="1:18" hidden="1" x14ac:dyDescent="0.2">
      <c r="A56912" t="s">
        <v>195019</v>
      </c>
      <c r="B56912" t="s">
        <v>195020</v>
      </c>
      <c r="C56912" t="s">
        <v>195021</v>
      </c>
      <c r="D56912" t="s">
        <v>195022</v>
      </c>
      <c r="E56912" t="s">
        <v>43</v>
      </c>
      <c r="F56912" t="s">
        <v>18</v>
      </c>
      <c r="G56912" t="s">
        <v>25</v>
      </c>
      <c r="H56912" t="s">
        <v>64</v>
      </c>
      <c r="I56912" t="s">
        <v>65</v>
      </c>
      <c r="J56912" t="s">
        <v>271</v>
      </c>
      <c r="K56912">
        <v>1</v>
      </c>
      <c r="M56912" s="1">
        <v>41000</v>
      </c>
      <c r="N56912" s="1">
        <v>41000</v>
      </c>
      <c r="O56912"/>
      <c r="P56912"/>
      <c r="Q56912"/>
      <c r="R56912"/>
    </row>
    <row r="56913" spans="1:18" x14ac:dyDescent="0.2">
      <c r="A56913" t="s">
        <v>195023</v>
      </c>
      <c r="B56913" t="s">
        <v>195024</v>
      </c>
      <c r="C56913" t="s">
        <v>195025</v>
      </c>
      <c r="D56913" t="s">
        <v>264</v>
      </c>
      <c r="E56913">
        <v>51000000</v>
      </c>
      <c r="F56913" t="s">
        <v>18</v>
      </c>
      <c r="G56913" t="s">
        <v>25</v>
      </c>
      <c r="H56913" t="s">
        <v>106</v>
      </c>
      <c r="I56913" t="s">
        <v>107</v>
      </c>
      <c r="J56913" t="s">
        <v>108</v>
      </c>
      <c r="K56913">
        <v>2</v>
      </c>
      <c r="L56913" s="1">
        <v>36161</v>
      </c>
      <c r="M56913" s="1">
        <v>39119</v>
      </c>
      <c r="N56913" s="1">
        <v>39853</v>
      </c>
    </row>
    <row r="56914" spans="1:18" hidden="1" x14ac:dyDescent="0.2">
      <c r="A56914" t="s">
        <v>195026</v>
      </c>
      <c r="B56914" t="s">
        <v>195027</v>
      </c>
      <c r="C56914" t="s">
        <v>195028</v>
      </c>
      <c r="D56914" t="s">
        <v>42</v>
      </c>
      <c r="E56914">
        <v>5260000</v>
      </c>
      <c r="F56914" t="s">
        <v>113</v>
      </c>
      <c r="G56914" t="s">
        <v>165</v>
      </c>
      <c r="H56914" t="s">
        <v>166</v>
      </c>
      <c r="I56914" t="s">
        <v>167</v>
      </c>
      <c r="J56914" t="s">
        <v>167</v>
      </c>
      <c r="K56914">
        <v>2</v>
      </c>
      <c r="L56914" s="1">
        <v>36526</v>
      </c>
      <c r="M56914" s="1">
        <v>38733</v>
      </c>
      <c r="N56914" s="1">
        <v>39231</v>
      </c>
      <c r="O56914"/>
      <c r="P56914"/>
      <c r="Q56914"/>
      <c r="R56914"/>
    </row>
    <row r="56915" spans="1:18" hidden="1" x14ac:dyDescent="0.2">
      <c r="A56915" t="s">
        <v>195029</v>
      </c>
      <c r="B56915" t="s">
        <v>195030</v>
      </c>
      <c r="C56915" t="s">
        <v>195031</v>
      </c>
      <c r="D56915" t="s">
        <v>23585</v>
      </c>
      <c r="E56915">
        <v>25500000</v>
      </c>
      <c r="F56915" t="s">
        <v>689</v>
      </c>
      <c r="G56915" t="s">
        <v>650</v>
      </c>
      <c r="H56915">
        <v>6</v>
      </c>
      <c r="I56915" t="s">
        <v>8350</v>
      </c>
      <c r="J56915" t="s">
        <v>195032</v>
      </c>
      <c r="K56915">
        <v>2</v>
      </c>
      <c r="L56915" s="1">
        <v>31413</v>
      </c>
      <c r="M56915" s="1">
        <v>40588</v>
      </c>
      <c r="N56915" s="1">
        <v>41788</v>
      </c>
    </row>
    <row r="56916" spans="1:18" x14ac:dyDescent="0.2">
      <c r="A56916" t="s">
        <v>195033</v>
      </c>
      <c r="B56916" t="s">
        <v>195034</v>
      </c>
      <c r="C56916" t="s">
        <v>195035</v>
      </c>
      <c r="D56916" t="s">
        <v>766</v>
      </c>
      <c r="E56916">
        <v>5765000</v>
      </c>
      <c r="F56916" t="s">
        <v>18</v>
      </c>
      <c r="G56916" t="s">
        <v>25</v>
      </c>
      <c r="H56916" t="s">
        <v>190</v>
      </c>
      <c r="I56916" t="s">
        <v>2188</v>
      </c>
      <c r="J56916" t="s">
        <v>2188</v>
      </c>
      <c r="K56916">
        <v>4</v>
      </c>
      <c r="L56916" s="1">
        <v>36161</v>
      </c>
      <c r="M56916" s="1">
        <v>40148</v>
      </c>
      <c r="N56916" s="1">
        <v>41926</v>
      </c>
    </row>
    <row r="56917" spans="1:18" hidden="1" x14ac:dyDescent="0.2">
      <c r="A56917" t="s">
        <v>195036</v>
      </c>
      <c r="B56917" t="s">
        <v>195037</v>
      </c>
      <c r="C56917" t="s">
        <v>195038</v>
      </c>
      <c r="E56917">
        <v>1400000</v>
      </c>
      <c r="F56917" t="s">
        <v>207</v>
      </c>
      <c r="K56917">
        <v>1</v>
      </c>
      <c r="M56917" s="1">
        <v>39146</v>
      </c>
      <c r="N56917" s="1">
        <v>39146</v>
      </c>
      <c r="O56917"/>
      <c r="P56917"/>
      <c r="Q56917"/>
      <c r="R56917"/>
    </row>
    <row r="56918" spans="1:18" x14ac:dyDescent="0.2">
      <c r="A56918" t="s">
        <v>195039</v>
      </c>
      <c r="B56918" t="s">
        <v>195040</v>
      </c>
      <c r="C56918" t="s">
        <v>195041</v>
      </c>
      <c r="D56918" t="s">
        <v>1957</v>
      </c>
      <c r="E56918">
        <v>25000</v>
      </c>
      <c r="F56918" t="s">
        <v>207</v>
      </c>
      <c r="G56918" t="s">
        <v>25</v>
      </c>
      <c r="H56918" t="s">
        <v>135</v>
      </c>
      <c r="I56918" t="s">
        <v>136</v>
      </c>
      <c r="J56918" t="s">
        <v>1114</v>
      </c>
      <c r="K56918">
        <v>1</v>
      </c>
      <c r="L56918" s="1">
        <v>40817</v>
      </c>
      <c r="M56918" s="1">
        <v>40969</v>
      </c>
      <c r="N56918" s="1">
        <v>40969</v>
      </c>
    </row>
    <row r="56919" spans="1:18" x14ac:dyDescent="0.2">
      <c r="A56919" t="s">
        <v>195042</v>
      </c>
      <c r="B56919" t="s">
        <v>195043</v>
      </c>
      <c r="C56919" t="s">
        <v>195044</v>
      </c>
      <c r="D56919" t="s">
        <v>91939</v>
      </c>
      <c r="E56919">
        <v>1500000</v>
      </c>
      <c r="F56919" t="s">
        <v>18</v>
      </c>
      <c r="G56919" t="s">
        <v>25</v>
      </c>
      <c r="H56919" t="s">
        <v>286</v>
      </c>
      <c r="I56919" t="s">
        <v>874</v>
      </c>
      <c r="J56919" t="s">
        <v>2967</v>
      </c>
      <c r="K56919">
        <v>1</v>
      </c>
      <c r="L56919" s="1">
        <v>42005</v>
      </c>
      <c r="M56919" s="1">
        <v>42311</v>
      </c>
      <c r="N56919" s="1">
        <v>42311</v>
      </c>
    </row>
    <row r="56920" spans="1:18" hidden="1" x14ac:dyDescent="0.2">
      <c r="A56920" t="s">
        <v>195045</v>
      </c>
      <c r="B56920" t="s">
        <v>195046</v>
      </c>
      <c r="C56920" t="s">
        <v>195047</v>
      </c>
      <c r="D56920" t="s">
        <v>195048</v>
      </c>
      <c r="E56920">
        <v>25000</v>
      </c>
      <c r="F56920" t="s">
        <v>18</v>
      </c>
      <c r="G56920" t="s">
        <v>25</v>
      </c>
      <c r="H56920" t="s">
        <v>135</v>
      </c>
      <c r="I56920" t="s">
        <v>136</v>
      </c>
      <c r="J56920" t="s">
        <v>1114</v>
      </c>
      <c r="K56920">
        <v>4</v>
      </c>
      <c r="M56920" s="1">
        <v>41060</v>
      </c>
      <c r="N56920" s="1">
        <v>41981</v>
      </c>
      <c r="O56920"/>
      <c r="P56920"/>
      <c r="Q56920"/>
      <c r="R56920"/>
    </row>
    <row r="56921" spans="1:18" hidden="1" x14ac:dyDescent="0.2">
      <c r="A56921" t="s">
        <v>195049</v>
      </c>
      <c r="B56921" t="s">
        <v>195050</v>
      </c>
      <c r="D56921" t="s">
        <v>67359</v>
      </c>
      <c r="E56921">
        <v>35950000</v>
      </c>
      <c r="F56921" t="s">
        <v>207</v>
      </c>
      <c r="G56921" t="s">
        <v>25</v>
      </c>
      <c r="H56921" t="s">
        <v>64</v>
      </c>
      <c r="I56921" t="s">
        <v>65</v>
      </c>
      <c r="J56921" t="s">
        <v>71</v>
      </c>
      <c r="K56921">
        <v>7</v>
      </c>
      <c r="L56921" s="1">
        <v>40087</v>
      </c>
      <c r="M56921" s="1">
        <v>39904</v>
      </c>
      <c r="N56921" s="1">
        <v>41618</v>
      </c>
      <c r="O56921"/>
      <c r="P56921"/>
      <c r="Q56921"/>
      <c r="R56921"/>
    </row>
    <row r="56922" spans="1:18" x14ac:dyDescent="0.2">
      <c r="A56922" t="s">
        <v>195051</v>
      </c>
      <c r="B56922" t="s">
        <v>195052</v>
      </c>
      <c r="C56922" t="s">
        <v>195053</v>
      </c>
      <c r="D56922" t="s">
        <v>5125</v>
      </c>
      <c r="E56922">
        <v>17750000</v>
      </c>
      <c r="F56922" t="s">
        <v>113</v>
      </c>
      <c r="G56922" t="s">
        <v>25</v>
      </c>
      <c r="H56922" t="s">
        <v>64</v>
      </c>
      <c r="I56922" t="s">
        <v>65</v>
      </c>
      <c r="J56922" t="s">
        <v>13284</v>
      </c>
      <c r="K56922">
        <v>3</v>
      </c>
      <c r="L56922" s="1">
        <v>39995</v>
      </c>
      <c r="M56922" s="1">
        <v>40011</v>
      </c>
      <c r="N56922" s="1">
        <v>40707</v>
      </c>
    </row>
    <row r="56923" spans="1:18" hidden="1" x14ac:dyDescent="0.2">
      <c r="A56923" t="s">
        <v>195054</v>
      </c>
      <c r="B56923" t="s">
        <v>195055</v>
      </c>
      <c r="C56923" t="s">
        <v>195056</v>
      </c>
      <c r="D56923" t="s">
        <v>21261</v>
      </c>
      <c r="E56923">
        <v>100672</v>
      </c>
      <c r="F56923" t="s">
        <v>18</v>
      </c>
      <c r="G56923" t="s">
        <v>1062</v>
      </c>
      <c r="H56923">
        <v>7</v>
      </c>
      <c r="I56923" t="s">
        <v>18881</v>
      </c>
      <c r="J56923" t="s">
        <v>18882</v>
      </c>
      <c r="K56923">
        <v>1</v>
      </c>
      <c r="M56923" s="1">
        <v>41334</v>
      </c>
      <c r="N56923" s="1">
        <v>41334</v>
      </c>
      <c r="O56923"/>
      <c r="P56923"/>
      <c r="Q56923"/>
      <c r="R56923"/>
    </row>
    <row r="56924" spans="1:18" hidden="1" x14ac:dyDescent="0.2">
      <c r="A56924" t="s">
        <v>195057</v>
      </c>
      <c r="B56924" t="s">
        <v>195058</v>
      </c>
      <c r="C56924" t="s">
        <v>195059</v>
      </c>
      <c r="D56924" t="s">
        <v>3932</v>
      </c>
      <c r="E56924" t="s">
        <v>43</v>
      </c>
      <c r="F56924" t="s">
        <v>18</v>
      </c>
      <c r="G56924" t="s">
        <v>25</v>
      </c>
      <c r="H56924" t="s">
        <v>64</v>
      </c>
      <c r="I56924" t="s">
        <v>65</v>
      </c>
      <c r="J56924" t="s">
        <v>71</v>
      </c>
      <c r="K56924">
        <v>1</v>
      </c>
      <c r="L56924" s="1">
        <v>40179</v>
      </c>
      <c r="M56924" s="1">
        <v>40603</v>
      </c>
      <c r="N56924" s="1">
        <v>40603</v>
      </c>
      <c r="O56924"/>
      <c r="P56924"/>
      <c r="Q56924"/>
      <c r="R56924"/>
    </row>
    <row r="56925" spans="1:18" hidden="1" x14ac:dyDescent="0.2">
      <c r="A56925" t="s">
        <v>195060</v>
      </c>
      <c r="B56925" t="s">
        <v>195061</v>
      </c>
      <c r="C56925" t="s">
        <v>195062</v>
      </c>
      <c r="D56925" t="s">
        <v>195063</v>
      </c>
      <c r="E56925">
        <v>36275000</v>
      </c>
      <c r="F56925" t="s">
        <v>113</v>
      </c>
      <c r="G56925" t="s">
        <v>25</v>
      </c>
      <c r="H56925" t="s">
        <v>286</v>
      </c>
      <c r="I56925" t="s">
        <v>874</v>
      </c>
      <c r="J56925" t="s">
        <v>874</v>
      </c>
      <c r="K56925">
        <v>5</v>
      </c>
      <c r="L56925" s="1">
        <v>38139</v>
      </c>
      <c r="M56925" s="1">
        <v>39714</v>
      </c>
      <c r="N56925" s="1">
        <v>41480</v>
      </c>
      <c r="O56925"/>
      <c r="P56925"/>
      <c r="Q56925"/>
      <c r="R56925"/>
    </row>
    <row r="56926" spans="1:18" hidden="1" x14ac:dyDescent="0.2">
      <c r="A56926" t="s">
        <v>195064</v>
      </c>
      <c r="B56926" t="s">
        <v>195065</v>
      </c>
      <c r="C56926" t="s">
        <v>195066</v>
      </c>
      <c r="D56926" t="s">
        <v>2822</v>
      </c>
      <c r="E56926" t="s">
        <v>43</v>
      </c>
      <c r="F56926" t="s">
        <v>18</v>
      </c>
      <c r="G56926" t="s">
        <v>1062</v>
      </c>
      <c r="H56926">
        <v>5</v>
      </c>
      <c r="I56926" t="s">
        <v>1063</v>
      </c>
      <c r="J56926" t="s">
        <v>1063</v>
      </c>
      <c r="K56926">
        <v>1</v>
      </c>
      <c r="L56926" s="1">
        <v>39814</v>
      </c>
      <c r="M56926" s="1">
        <v>40544</v>
      </c>
      <c r="N56926" s="1">
        <v>40544</v>
      </c>
      <c r="O56926"/>
      <c r="P56926"/>
      <c r="Q56926"/>
      <c r="R56926"/>
    </row>
    <row r="56927" spans="1:18" x14ac:dyDescent="0.2">
      <c r="A56927" t="s">
        <v>195067</v>
      </c>
      <c r="B56927" t="s">
        <v>195068</v>
      </c>
      <c r="C56927" t="s">
        <v>195069</v>
      </c>
      <c r="D56927" t="s">
        <v>195070</v>
      </c>
      <c r="E56927">
        <v>250000</v>
      </c>
      <c r="F56927" t="s">
        <v>18</v>
      </c>
      <c r="G56927" t="s">
        <v>25</v>
      </c>
      <c r="H56927" t="s">
        <v>106</v>
      </c>
      <c r="I56927" t="s">
        <v>107</v>
      </c>
      <c r="J56927" t="s">
        <v>108</v>
      </c>
      <c r="K56927">
        <v>1</v>
      </c>
      <c r="L56927" s="1">
        <v>41426</v>
      </c>
      <c r="M56927" s="1">
        <v>41609</v>
      </c>
      <c r="N56927" s="1">
        <v>41609</v>
      </c>
    </row>
    <row r="56928" spans="1:18" x14ac:dyDescent="0.2">
      <c r="A56928" t="s">
        <v>195071</v>
      </c>
      <c r="B56928" t="s">
        <v>195072</v>
      </c>
      <c r="C56928" t="s">
        <v>195073</v>
      </c>
      <c r="D56928" t="s">
        <v>70</v>
      </c>
      <c r="E56928">
        <v>6000000</v>
      </c>
      <c r="F56928" t="s">
        <v>113</v>
      </c>
      <c r="G56928" t="s">
        <v>25</v>
      </c>
      <c r="H56928" t="s">
        <v>64</v>
      </c>
      <c r="I56928" t="s">
        <v>65</v>
      </c>
      <c r="J56928" t="s">
        <v>66</v>
      </c>
      <c r="K56928">
        <v>1</v>
      </c>
      <c r="L56928" s="1">
        <v>36161</v>
      </c>
      <c r="M56928" s="1">
        <v>36312</v>
      </c>
      <c r="N56928" s="1">
        <v>36312</v>
      </c>
    </row>
    <row r="56929" spans="1:18" hidden="1" x14ac:dyDescent="0.2">
      <c r="A56929" t="s">
        <v>195074</v>
      </c>
      <c r="B56929" t="s">
        <v>195075</v>
      </c>
      <c r="C56929" t="s">
        <v>195076</v>
      </c>
      <c r="D56929" t="s">
        <v>44636</v>
      </c>
      <c r="E56929">
        <v>270862</v>
      </c>
      <c r="F56929" t="s">
        <v>18</v>
      </c>
      <c r="G56929" t="s">
        <v>552</v>
      </c>
      <c r="H56929">
        <v>60</v>
      </c>
      <c r="I56929" t="s">
        <v>5648</v>
      </c>
      <c r="J56929" t="s">
        <v>5648</v>
      </c>
      <c r="K56929">
        <v>1</v>
      </c>
      <c r="L56929" s="1">
        <v>41640</v>
      </c>
      <c r="M56929" s="1">
        <v>41802</v>
      </c>
      <c r="N56929" s="1">
        <v>41802</v>
      </c>
    </row>
    <row r="56930" spans="1:18" hidden="1" x14ac:dyDescent="0.2">
      <c r="A56930" t="s">
        <v>195077</v>
      </c>
      <c r="B56930" t="s">
        <v>195078</v>
      </c>
      <c r="C56930" t="s">
        <v>195079</v>
      </c>
      <c r="D56930" t="s">
        <v>195080</v>
      </c>
      <c r="E56930">
        <v>250000</v>
      </c>
      <c r="F56930" t="s">
        <v>18</v>
      </c>
      <c r="G56930" t="s">
        <v>4699</v>
      </c>
      <c r="H56930">
        <v>10</v>
      </c>
      <c r="I56930" t="s">
        <v>4700</v>
      </c>
      <c r="J56930" t="s">
        <v>4701</v>
      </c>
      <c r="K56930">
        <v>1</v>
      </c>
      <c r="L56930" s="1">
        <v>39329</v>
      </c>
      <c r="M56930" s="1">
        <v>39329</v>
      </c>
      <c r="N56930" s="1">
        <v>39329</v>
      </c>
    </row>
    <row r="56931" spans="1:18" hidden="1" x14ac:dyDescent="0.2">
      <c r="A56931" t="s">
        <v>195081</v>
      </c>
      <c r="B56931" t="s">
        <v>195082</v>
      </c>
      <c r="C56931" t="s">
        <v>195083</v>
      </c>
      <c r="D56931" t="s">
        <v>933</v>
      </c>
      <c r="E56931">
        <v>40000</v>
      </c>
      <c r="F56931" t="s">
        <v>18</v>
      </c>
      <c r="G56931" t="s">
        <v>6544</v>
      </c>
      <c r="I56931" t="s">
        <v>6545</v>
      </c>
      <c r="J56931" t="s">
        <v>6545</v>
      </c>
      <c r="K56931">
        <v>1</v>
      </c>
      <c r="L56931" s="1">
        <v>40909</v>
      </c>
      <c r="M56931" s="1">
        <v>41484</v>
      </c>
      <c r="N56931" s="1">
        <v>41484</v>
      </c>
    </row>
    <row r="56932" spans="1:18" x14ac:dyDescent="0.2">
      <c r="A56932" t="s">
        <v>195084</v>
      </c>
      <c r="B56932" t="s">
        <v>195085</v>
      </c>
      <c r="C56932" t="s">
        <v>195086</v>
      </c>
      <c r="D56932" t="s">
        <v>36</v>
      </c>
      <c r="E56932">
        <v>4700000</v>
      </c>
      <c r="F56932" t="s">
        <v>113</v>
      </c>
      <c r="G56932" t="s">
        <v>25</v>
      </c>
      <c r="H56932" t="s">
        <v>64</v>
      </c>
      <c r="I56932" t="s">
        <v>65</v>
      </c>
      <c r="J56932" t="s">
        <v>271</v>
      </c>
      <c r="K56932">
        <v>3</v>
      </c>
      <c r="L56932" s="1">
        <v>40211</v>
      </c>
      <c r="M56932" s="1">
        <v>40390</v>
      </c>
      <c r="N56932" s="1">
        <v>40967</v>
      </c>
    </row>
    <row r="56933" spans="1:18" hidden="1" x14ac:dyDescent="0.2">
      <c r="A56933" t="s">
        <v>195087</v>
      </c>
      <c r="B56933" t="s">
        <v>195088</v>
      </c>
      <c r="C56933" t="s">
        <v>195089</v>
      </c>
      <c r="D56933" t="s">
        <v>29320</v>
      </c>
      <c r="E56933">
        <v>54400000</v>
      </c>
      <c r="F56933" t="s">
        <v>18</v>
      </c>
      <c r="G56933" t="s">
        <v>25</v>
      </c>
      <c r="H56933" t="s">
        <v>64</v>
      </c>
      <c r="I56933" t="s">
        <v>65</v>
      </c>
      <c r="J56933" t="s">
        <v>27113</v>
      </c>
      <c r="K56933">
        <v>4</v>
      </c>
      <c r="L56933" s="1">
        <v>38353</v>
      </c>
      <c r="M56933" s="1">
        <v>38776</v>
      </c>
      <c r="N56933" s="1">
        <v>42059</v>
      </c>
      <c r="O56933"/>
      <c r="P56933"/>
      <c r="Q56933"/>
      <c r="R56933"/>
    </row>
    <row r="56934" spans="1:18" hidden="1" x14ac:dyDescent="0.2">
      <c r="A56934" t="s">
        <v>195090</v>
      </c>
      <c r="B56934" t="s">
        <v>195091</v>
      </c>
      <c r="C56934" t="s">
        <v>195092</v>
      </c>
      <c r="D56934" t="s">
        <v>357</v>
      </c>
      <c r="E56934">
        <v>2666127</v>
      </c>
      <c r="F56934" t="s">
        <v>18</v>
      </c>
      <c r="G56934" t="s">
        <v>25</v>
      </c>
      <c r="H56934" t="s">
        <v>1272</v>
      </c>
      <c r="I56934" t="s">
        <v>1273</v>
      </c>
      <c r="J56934" t="s">
        <v>24037</v>
      </c>
      <c r="K56934">
        <v>1</v>
      </c>
      <c r="L56934" s="1">
        <v>40544</v>
      </c>
      <c r="M56934" s="1">
        <v>41794</v>
      </c>
      <c r="N56934" s="1">
        <v>41794</v>
      </c>
      <c r="O56934"/>
      <c r="P56934"/>
      <c r="Q56934"/>
      <c r="R56934"/>
    </row>
    <row r="56935" spans="1:18" hidden="1" x14ac:dyDescent="0.2">
      <c r="A56935" t="s">
        <v>195093</v>
      </c>
      <c r="B56935" t="s">
        <v>195094</v>
      </c>
      <c r="C56935" t="s">
        <v>195095</v>
      </c>
      <c r="D56935" t="s">
        <v>36</v>
      </c>
      <c r="E56935" t="s">
        <v>43</v>
      </c>
      <c r="F56935" t="s">
        <v>207</v>
      </c>
      <c r="G56935" t="s">
        <v>25</v>
      </c>
      <c r="H56935" t="s">
        <v>5815</v>
      </c>
      <c r="I56935" t="s">
        <v>5816</v>
      </c>
      <c r="J56935" t="s">
        <v>5816</v>
      </c>
      <c r="K56935">
        <v>1</v>
      </c>
      <c r="L56935" s="1">
        <v>39479</v>
      </c>
      <c r="M56935" s="1">
        <v>39448</v>
      </c>
      <c r="N56935" s="1">
        <v>39448</v>
      </c>
      <c r="O56935"/>
      <c r="P56935"/>
      <c r="Q56935"/>
      <c r="R56935"/>
    </row>
    <row r="56936" spans="1:18" hidden="1" x14ac:dyDescent="0.2">
      <c r="A56936" t="s">
        <v>195096</v>
      </c>
      <c r="B56936" t="s">
        <v>195097</v>
      </c>
      <c r="C56936" t="s">
        <v>195098</v>
      </c>
      <c r="D56936" t="s">
        <v>264</v>
      </c>
      <c r="E56936">
        <v>3000000</v>
      </c>
      <c r="F56936" t="s">
        <v>18</v>
      </c>
      <c r="G56936" t="s">
        <v>25</v>
      </c>
      <c r="H56936" t="s">
        <v>142</v>
      </c>
      <c r="I56936" t="s">
        <v>143</v>
      </c>
      <c r="J56936" t="s">
        <v>438</v>
      </c>
      <c r="K56936">
        <v>1</v>
      </c>
      <c r="M56936" s="1">
        <v>41452</v>
      </c>
      <c r="N56936" s="1">
        <v>41452</v>
      </c>
      <c r="O56936"/>
      <c r="P56936"/>
      <c r="Q56936"/>
      <c r="R56936"/>
    </row>
    <row r="56937" spans="1:18" hidden="1" x14ac:dyDescent="0.2">
      <c r="A56937" t="s">
        <v>195099</v>
      </c>
      <c r="B56937" t="s">
        <v>195100</v>
      </c>
      <c r="C56937" t="s">
        <v>195101</v>
      </c>
      <c r="D56937" t="s">
        <v>195102</v>
      </c>
      <c r="E56937">
        <v>2189405.9569999999</v>
      </c>
      <c r="F56937" t="s">
        <v>18</v>
      </c>
      <c r="G56937" t="s">
        <v>2125</v>
      </c>
      <c r="H56937">
        <v>13</v>
      </c>
      <c r="I56937" t="s">
        <v>2126</v>
      </c>
      <c r="J56937" t="s">
        <v>2126</v>
      </c>
      <c r="K56937">
        <v>5</v>
      </c>
      <c r="L56937" s="1">
        <v>40848</v>
      </c>
      <c r="M56937" s="1">
        <v>40848</v>
      </c>
      <c r="N56937" s="1">
        <v>42156</v>
      </c>
      <c r="O56937"/>
      <c r="P56937"/>
      <c r="Q56937"/>
      <c r="R56937"/>
    </row>
    <row r="56938" spans="1:18" hidden="1" x14ac:dyDescent="0.2">
      <c r="A56938" t="s">
        <v>195103</v>
      </c>
      <c r="B56938" t="s">
        <v>195104</v>
      </c>
      <c r="C56938" t="s">
        <v>195105</v>
      </c>
      <c r="D56938" t="s">
        <v>195106</v>
      </c>
      <c r="E56938">
        <v>257320</v>
      </c>
      <c r="F56938" t="s">
        <v>18</v>
      </c>
      <c r="G56938" t="s">
        <v>2125</v>
      </c>
      <c r="H56938">
        <v>13</v>
      </c>
      <c r="I56938" t="s">
        <v>2126</v>
      </c>
      <c r="J56938" t="s">
        <v>2126</v>
      </c>
      <c r="K56938">
        <v>1</v>
      </c>
      <c r="L56938" s="1">
        <v>40938</v>
      </c>
      <c r="M56938" s="1">
        <v>41732</v>
      </c>
      <c r="N56938" s="1">
        <v>41732</v>
      </c>
    </row>
    <row r="56939" spans="1:18" hidden="1" x14ac:dyDescent="0.2">
      <c r="A56939" t="s">
        <v>195107</v>
      </c>
      <c r="B56939" t="s">
        <v>195108</v>
      </c>
      <c r="E56939">
        <v>10000000</v>
      </c>
      <c r="F56939" t="s">
        <v>207</v>
      </c>
      <c r="G56939" t="s">
        <v>25</v>
      </c>
      <c r="H56939" t="s">
        <v>106</v>
      </c>
      <c r="I56939" t="s">
        <v>107</v>
      </c>
      <c r="J56939" t="s">
        <v>15753</v>
      </c>
      <c r="K56939">
        <v>1</v>
      </c>
      <c r="M56939" s="1">
        <v>36497</v>
      </c>
      <c r="N56939" s="1">
        <v>36497</v>
      </c>
      <c r="O56939"/>
      <c r="P56939"/>
      <c r="Q56939"/>
      <c r="R56939"/>
    </row>
    <row r="56940" spans="1:18" x14ac:dyDescent="0.2">
      <c r="A56940" t="s">
        <v>195109</v>
      </c>
      <c r="B56940" t="s">
        <v>195110</v>
      </c>
      <c r="C56940" t="s">
        <v>195111</v>
      </c>
      <c r="D56940" t="s">
        <v>195112</v>
      </c>
      <c r="E56940">
        <v>250000</v>
      </c>
      <c r="F56940" t="s">
        <v>18</v>
      </c>
      <c r="G56940" t="s">
        <v>25</v>
      </c>
      <c r="H56940" t="s">
        <v>64</v>
      </c>
      <c r="I56940" t="s">
        <v>65</v>
      </c>
      <c r="J56940" t="s">
        <v>5485</v>
      </c>
      <c r="K56940">
        <v>1</v>
      </c>
      <c r="L56940" s="1">
        <v>41119</v>
      </c>
      <c r="M56940" s="1">
        <v>41426</v>
      </c>
      <c r="N56940" s="1">
        <v>41426</v>
      </c>
    </row>
    <row r="56941" spans="1:18" hidden="1" x14ac:dyDescent="0.2">
      <c r="A56941" t="s">
        <v>195113</v>
      </c>
      <c r="B56941" t="s">
        <v>195114</v>
      </c>
      <c r="C56941" t="s">
        <v>195115</v>
      </c>
      <c r="D56941" t="s">
        <v>195116</v>
      </c>
      <c r="E56941">
        <v>35000000</v>
      </c>
      <c r="F56941" t="s">
        <v>18</v>
      </c>
      <c r="G56941" t="s">
        <v>128</v>
      </c>
      <c r="H56941" t="s">
        <v>129</v>
      </c>
      <c r="I56941" t="s">
        <v>130</v>
      </c>
      <c r="J56941" t="s">
        <v>130</v>
      </c>
      <c r="K56941">
        <v>1</v>
      </c>
      <c r="L56941" s="1">
        <v>36526</v>
      </c>
      <c r="M56941" s="1">
        <v>39652</v>
      </c>
      <c r="N56941" s="1">
        <v>39652</v>
      </c>
    </row>
    <row r="56942" spans="1:18" x14ac:dyDescent="0.2">
      <c r="A56942" t="s">
        <v>195117</v>
      </c>
      <c r="B56942" t="s">
        <v>195118</v>
      </c>
      <c r="C56942" t="s">
        <v>195119</v>
      </c>
      <c r="D56942" t="s">
        <v>195120</v>
      </c>
      <c r="E56942">
        <v>1000000</v>
      </c>
      <c r="F56942" t="s">
        <v>18</v>
      </c>
      <c r="G56942" t="s">
        <v>25</v>
      </c>
      <c r="H56942" t="s">
        <v>44</v>
      </c>
      <c r="I56942" t="s">
        <v>282</v>
      </c>
      <c r="J56942" t="s">
        <v>282</v>
      </c>
      <c r="K56942">
        <v>1</v>
      </c>
      <c r="L56942" s="1">
        <v>39814</v>
      </c>
      <c r="M56942" s="1">
        <v>41894</v>
      </c>
      <c r="N56942" s="1">
        <v>41894</v>
      </c>
    </row>
    <row r="56943" spans="1:18" x14ac:dyDescent="0.2">
      <c r="A56943" t="s">
        <v>195121</v>
      </c>
      <c r="B56943" t="s">
        <v>195122</v>
      </c>
      <c r="C56943" t="s">
        <v>195123</v>
      </c>
      <c r="D56943" t="s">
        <v>195124</v>
      </c>
      <c r="E56943">
        <v>120000000</v>
      </c>
      <c r="F56943" t="s">
        <v>18</v>
      </c>
      <c r="G56943" t="s">
        <v>25</v>
      </c>
      <c r="H56943" t="s">
        <v>64</v>
      </c>
      <c r="I56943" t="s">
        <v>966</v>
      </c>
      <c r="J56943" t="s">
        <v>12622</v>
      </c>
      <c r="K56943">
        <v>5</v>
      </c>
      <c r="L56943" s="1">
        <v>36951</v>
      </c>
      <c r="M56943" s="1">
        <v>39906</v>
      </c>
      <c r="N56943" s="1">
        <v>42142</v>
      </c>
    </row>
    <row r="56944" spans="1:18" x14ac:dyDescent="0.2">
      <c r="A56944" t="s">
        <v>195125</v>
      </c>
      <c r="B56944" t="s">
        <v>195126</v>
      </c>
      <c r="D56944" t="s">
        <v>195127</v>
      </c>
      <c r="E56944">
        <v>15200000</v>
      </c>
      <c r="F56944" t="s">
        <v>18</v>
      </c>
      <c r="G56944" t="s">
        <v>25</v>
      </c>
      <c r="H56944" t="s">
        <v>286</v>
      </c>
      <c r="I56944" t="s">
        <v>874</v>
      </c>
      <c r="J56944" t="s">
        <v>2967</v>
      </c>
      <c r="K56944">
        <v>1</v>
      </c>
      <c r="L56944" s="1">
        <v>35065</v>
      </c>
      <c r="M56944" s="1">
        <v>37048</v>
      </c>
      <c r="N56944" s="1">
        <v>37048</v>
      </c>
    </row>
    <row r="56945" spans="1:18" hidden="1" x14ac:dyDescent="0.2">
      <c r="A56945" t="s">
        <v>195128</v>
      </c>
      <c r="B56945" t="s">
        <v>195129</v>
      </c>
      <c r="C56945" t="s">
        <v>195130</v>
      </c>
      <c r="D56945" t="s">
        <v>56</v>
      </c>
      <c r="E56945">
        <v>16225456</v>
      </c>
      <c r="F56945" t="s">
        <v>18</v>
      </c>
      <c r="G56945" t="s">
        <v>1126</v>
      </c>
      <c r="H56945">
        <v>20</v>
      </c>
      <c r="I56945" t="s">
        <v>1294</v>
      </c>
      <c r="J56945" t="s">
        <v>195131</v>
      </c>
      <c r="K56945">
        <v>2</v>
      </c>
      <c r="L56945" s="1">
        <v>39083</v>
      </c>
      <c r="M56945" s="1">
        <v>40967</v>
      </c>
      <c r="N56945" s="1">
        <v>41610</v>
      </c>
      <c r="O56945"/>
      <c r="P56945"/>
      <c r="Q56945"/>
      <c r="R56945"/>
    </row>
    <row r="56946" spans="1:18" hidden="1" x14ac:dyDescent="0.2">
      <c r="A56946" t="s">
        <v>195132</v>
      </c>
      <c r="B56946" t="s">
        <v>195133</v>
      </c>
      <c r="C56946" t="s">
        <v>195134</v>
      </c>
      <c r="D56946" t="s">
        <v>264</v>
      </c>
      <c r="E56946">
        <v>43120</v>
      </c>
      <c r="F56946" t="s">
        <v>18</v>
      </c>
      <c r="G56946" t="s">
        <v>25</v>
      </c>
      <c r="H56946" t="s">
        <v>430</v>
      </c>
      <c r="I56946" t="s">
        <v>528</v>
      </c>
      <c r="J56946" t="s">
        <v>32415</v>
      </c>
      <c r="K56946">
        <v>1</v>
      </c>
      <c r="L56946" s="1">
        <v>25934</v>
      </c>
      <c r="M56946" s="1">
        <v>41376</v>
      </c>
      <c r="N56946" s="1">
        <v>41376</v>
      </c>
      <c r="O56946"/>
      <c r="P56946"/>
      <c r="Q56946"/>
      <c r="R56946"/>
    </row>
    <row r="56947" spans="1:18" hidden="1" x14ac:dyDescent="0.2">
      <c r="A56947" t="s">
        <v>195135</v>
      </c>
      <c r="B56947" t="s">
        <v>195136</v>
      </c>
      <c r="C56947" t="s">
        <v>195137</v>
      </c>
      <c r="D56947" t="s">
        <v>195138</v>
      </c>
      <c r="E56947">
        <v>1640690</v>
      </c>
      <c r="F56947" t="s">
        <v>18</v>
      </c>
      <c r="G56947" t="s">
        <v>57</v>
      </c>
      <c r="H56947" t="s">
        <v>5417</v>
      </c>
      <c r="I56947" t="s">
        <v>80064</v>
      </c>
      <c r="J56947" t="s">
        <v>80064</v>
      </c>
      <c r="K56947">
        <v>1</v>
      </c>
      <c r="L56947" s="1">
        <v>39083</v>
      </c>
      <c r="M56947" s="1">
        <v>39448</v>
      </c>
      <c r="N56947" s="1">
        <v>39448</v>
      </c>
      <c r="O56947"/>
      <c r="P56947"/>
      <c r="Q56947"/>
      <c r="R56947"/>
    </row>
    <row r="56948" spans="1:18" hidden="1" x14ac:dyDescent="0.2">
      <c r="A56948" t="s">
        <v>195139</v>
      </c>
      <c r="B56948" t="s">
        <v>195140</v>
      </c>
      <c r="C56948" t="s">
        <v>195141</v>
      </c>
      <c r="D56948" t="s">
        <v>1401</v>
      </c>
      <c r="E56948">
        <v>14358472</v>
      </c>
      <c r="F56948" t="s">
        <v>113</v>
      </c>
      <c r="G56948" t="s">
        <v>25</v>
      </c>
      <c r="H56948" t="s">
        <v>89</v>
      </c>
      <c r="I56948" t="s">
        <v>3569</v>
      </c>
      <c r="J56948" t="s">
        <v>3569</v>
      </c>
      <c r="K56948">
        <v>4</v>
      </c>
      <c r="L56948" s="1">
        <v>38749</v>
      </c>
      <c r="M56948" s="1">
        <v>38822</v>
      </c>
      <c r="N56948" s="1">
        <v>40185</v>
      </c>
      <c r="O56948"/>
      <c r="P56948"/>
      <c r="Q56948"/>
      <c r="R56948"/>
    </row>
    <row r="56949" spans="1:18" hidden="1" x14ac:dyDescent="0.2">
      <c r="A56949" t="s">
        <v>195142</v>
      </c>
      <c r="B56949" t="s">
        <v>195143</v>
      </c>
      <c r="D56949" t="s">
        <v>56</v>
      </c>
      <c r="E56949">
        <v>14000000</v>
      </c>
      <c r="F56949" t="s">
        <v>18</v>
      </c>
      <c r="G56949" t="s">
        <v>25</v>
      </c>
      <c r="H56949" t="s">
        <v>99</v>
      </c>
      <c r="I56949" t="s">
        <v>100</v>
      </c>
      <c r="J56949" t="s">
        <v>14878</v>
      </c>
      <c r="K56949">
        <v>1</v>
      </c>
      <c r="M56949" s="1">
        <v>41023</v>
      </c>
      <c r="N56949" s="1">
        <v>41023</v>
      </c>
      <c r="O56949"/>
      <c r="P56949"/>
      <c r="Q56949"/>
      <c r="R56949"/>
    </row>
    <row r="56950" spans="1:18" hidden="1" x14ac:dyDescent="0.2">
      <c r="A56950" t="s">
        <v>195144</v>
      </c>
      <c r="B56950" t="s">
        <v>195145</v>
      </c>
      <c r="C56950" t="s">
        <v>195146</v>
      </c>
      <c r="D56950" t="s">
        <v>36</v>
      </c>
      <c r="E56950">
        <v>95000000</v>
      </c>
      <c r="F56950" t="s">
        <v>207</v>
      </c>
      <c r="G56950" t="s">
        <v>25</v>
      </c>
      <c r="H56950" t="s">
        <v>64</v>
      </c>
      <c r="I56950" t="s">
        <v>65</v>
      </c>
      <c r="J56950" t="s">
        <v>1103</v>
      </c>
      <c r="K56950">
        <v>3</v>
      </c>
      <c r="M56950" s="1">
        <v>38700</v>
      </c>
      <c r="N56950" s="1">
        <v>39264</v>
      </c>
      <c r="O56950"/>
      <c r="P56950"/>
      <c r="Q56950"/>
      <c r="R56950"/>
    </row>
    <row r="56951" spans="1:18" hidden="1" x14ac:dyDescent="0.2">
      <c r="A56951" t="s">
        <v>195147</v>
      </c>
      <c r="B56951" t="s">
        <v>195148</v>
      </c>
      <c r="C56951" t="s">
        <v>195149</v>
      </c>
      <c r="D56951" t="s">
        <v>2326</v>
      </c>
      <c r="E56951" t="s">
        <v>43</v>
      </c>
      <c r="F56951" t="s">
        <v>18</v>
      </c>
      <c r="G56951" t="s">
        <v>25</v>
      </c>
      <c r="H56951" t="s">
        <v>1080</v>
      </c>
      <c r="I56951" t="s">
        <v>1081</v>
      </c>
      <c r="J56951" t="s">
        <v>195150</v>
      </c>
      <c r="K56951">
        <v>1</v>
      </c>
      <c r="L56951" s="1">
        <v>40417</v>
      </c>
      <c r="M56951" s="1">
        <v>41986</v>
      </c>
      <c r="N56951" s="1">
        <v>41986</v>
      </c>
      <c r="O56951"/>
      <c r="P56951"/>
      <c r="Q56951"/>
      <c r="R56951"/>
    </row>
    <row r="56952" spans="1:18" hidden="1" x14ac:dyDescent="0.2">
      <c r="A56952" t="s">
        <v>195151</v>
      </c>
      <c r="B56952" t="s">
        <v>195152</v>
      </c>
      <c r="C56952" t="s">
        <v>195153</v>
      </c>
      <c r="D56952" t="s">
        <v>195154</v>
      </c>
      <c r="E56952" t="s">
        <v>43</v>
      </c>
      <c r="F56952" t="s">
        <v>18</v>
      </c>
      <c r="G56952" t="s">
        <v>2318</v>
      </c>
      <c r="H56952">
        <v>4</v>
      </c>
      <c r="I56952" t="s">
        <v>8863</v>
      </c>
      <c r="J56952" t="s">
        <v>8863</v>
      </c>
      <c r="K56952">
        <v>2</v>
      </c>
      <c r="L56952" s="1">
        <v>40968</v>
      </c>
      <c r="M56952" s="1">
        <v>41442</v>
      </c>
      <c r="N56952" s="1">
        <v>42269</v>
      </c>
      <c r="O56952"/>
      <c r="P56952"/>
      <c r="Q56952"/>
      <c r="R56952"/>
    </row>
    <row r="56953" spans="1:18" hidden="1" x14ac:dyDescent="0.2">
      <c r="A56953" t="s">
        <v>195155</v>
      </c>
      <c r="B56953" t="s">
        <v>195156</v>
      </c>
      <c r="C56953" t="s">
        <v>195157</v>
      </c>
      <c r="D56953" t="s">
        <v>10863</v>
      </c>
      <c r="E56953">
        <v>103000008</v>
      </c>
      <c r="F56953" t="s">
        <v>689</v>
      </c>
      <c r="G56953" t="s">
        <v>552</v>
      </c>
      <c r="H56953">
        <v>29</v>
      </c>
      <c r="I56953" t="s">
        <v>749</v>
      </c>
      <c r="J56953" t="s">
        <v>37390</v>
      </c>
      <c r="K56953">
        <v>1</v>
      </c>
      <c r="L56953" s="1">
        <v>23012</v>
      </c>
      <c r="M56953" s="1">
        <v>39765</v>
      </c>
      <c r="N56953" s="1">
        <v>39765</v>
      </c>
      <c r="O56953"/>
      <c r="P56953"/>
      <c r="Q56953"/>
      <c r="R56953"/>
    </row>
    <row r="56954" spans="1:18" x14ac:dyDescent="0.2">
      <c r="A56954" t="s">
        <v>195158</v>
      </c>
      <c r="B56954" t="s">
        <v>195159</v>
      </c>
      <c r="C56954" t="s">
        <v>195160</v>
      </c>
      <c r="D56954" t="s">
        <v>1401</v>
      </c>
      <c r="E56954">
        <v>43500000</v>
      </c>
      <c r="F56954" t="s">
        <v>113</v>
      </c>
      <c r="G56954" t="s">
        <v>25</v>
      </c>
      <c r="H56954" t="s">
        <v>106</v>
      </c>
      <c r="I56954" t="s">
        <v>107</v>
      </c>
      <c r="J56954" t="s">
        <v>108</v>
      </c>
      <c r="K56954">
        <v>1</v>
      </c>
      <c r="L56954" s="1">
        <v>36526</v>
      </c>
      <c r="M56954" s="1">
        <v>39967</v>
      </c>
      <c r="N56954" s="1">
        <v>39967</v>
      </c>
    </row>
    <row r="56955" spans="1:18" x14ac:dyDescent="0.2">
      <c r="A56955" t="s">
        <v>195161</v>
      </c>
      <c r="B56955" t="s">
        <v>195162</v>
      </c>
      <c r="C56955" t="s">
        <v>195163</v>
      </c>
      <c r="D56955" t="s">
        <v>50</v>
      </c>
      <c r="E56955">
        <v>28000000</v>
      </c>
      <c r="F56955" t="s">
        <v>18</v>
      </c>
      <c r="G56955" t="s">
        <v>25</v>
      </c>
      <c r="H56955" t="s">
        <v>64</v>
      </c>
      <c r="I56955" t="s">
        <v>65</v>
      </c>
      <c r="J56955" t="s">
        <v>984</v>
      </c>
      <c r="K56955">
        <v>2</v>
      </c>
      <c r="L56955" s="1">
        <v>40179</v>
      </c>
      <c r="M56955" s="1">
        <v>41170</v>
      </c>
      <c r="N56955" s="1">
        <v>41204</v>
      </c>
    </row>
    <row r="56956" spans="1:18" hidden="1" x14ac:dyDescent="0.2">
      <c r="A56956" t="s">
        <v>195164</v>
      </c>
      <c r="B56956" t="s">
        <v>195165</v>
      </c>
      <c r="C56956" t="s">
        <v>195166</v>
      </c>
      <c r="D56956" t="s">
        <v>3396</v>
      </c>
      <c r="E56956">
        <v>56000000</v>
      </c>
      <c r="F56956" t="s">
        <v>18</v>
      </c>
      <c r="G56956" t="s">
        <v>222</v>
      </c>
      <c r="H56956">
        <v>4</v>
      </c>
      <c r="I56956" t="s">
        <v>852</v>
      </c>
      <c r="J56956" t="s">
        <v>852</v>
      </c>
      <c r="K56956">
        <v>3</v>
      </c>
      <c r="L56956" s="1">
        <v>39995</v>
      </c>
      <c r="M56956" s="1">
        <v>40544</v>
      </c>
      <c r="N56956" s="1">
        <v>42102</v>
      </c>
    </row>
    <row r="56957" spans="1:18" hidden="1" x14ac:dyDescent="0.2">
      <c r="A56957" t="s">
        <v>195167</v>
      </c>
      <c r="B56957" t="s">
        <v>195168</v>
      </c>
      <c r="C56957" t="s">
        <v>195169</v>
      </c>
      <c r="D56957" t="s">
        <v>50</v>
      </c>
      <c r="E56957" t="s">
        <v>43</v>
      </c>
      <c r="F56957" t="s">
        <v>18</v>
      </c>
      <c r="G56957" t="s">
        <v>25</v>
      </c>
      <c r="H56957" t="s">
        <v>1011</v>
      </c>
      <c r="I56957" t="s">
        <v>1012</v>
      </c>
      <c r="J56957" t="s">
        <v>1012</v>
      </c>
      <c r="K56957">
        <v>1</v>
      </c>
      <c r="L56957" s="1">
        <v>40179</v>
      </c>
      <c r="M56957" s="1">
        <v>40401</v>
      </c>
      <c r="N56957" s="1">
        <v>40401</v>
      </c>
      <c r="O56957"/>
      <c r="P56957"/>
      <c r="Q56957"/>
      <c r="R56957"/>
    </row>
    <row r="56958" spans="1:18" hidden="1" x14ac:dyDescent="0.2">
      <c r="A56958" t="s">
        <v>195170</v>
      </c>
      <c r="B56958" t="s">
        <v>195171</v>
      </c>
      <c r="C56958" t="s">
        <v>195172</v>
      </c>
      <c r="D56958" t="s">
        <v>195173</v>
      </c>
      <c r="E56958">
        <v>1123000</v>
      </c>
      <c r="F56958" t="s">
        <v>18</v>
      </c>
      <c r="G56958" t="s">
        <v>479</v>
      </c>
      <c r="I56958" t="s">
        <v>480</v>
      </c>
      <c r="J56958" t="s">
        <v>480</v>
      </c>
      <c r="K56958">
        <v>2</v>
      </c>
      <c r="L56958" s="1">
        <v>41640</v>
      </c>
      <c r="M56958" s="1">
        <v>41711</v>
      </c>
      <c r="N56958" s="1">
        <v>42033</v>
      </c>
      <c r="O56958"/>
      <c r="P56958"/>
      <c r="Q56958"/>
      <c r="R56958"/>
    </row>
    <row r="56959" spans="1:18" hidden="1" x14ac:dyDescent="0.2">
      <c r="A56959" t="s">
        <v>195174</v>
      </c>
      <c r="B56959" t="s">
        <v>195175</v>
      </c>
      <c r="C56959" t="s">
        <v>195176</v>
      </c>
      <c r="D56959" t="s">
        <v>166535</v>
      </c>
      <c r="E56959">
        <v>76000</v>
      </c>
      <c r="F56959" t="s">
        <v>18</v>
      </c>
      <c r="G56959" t="s">
        <v>1819</v>
      </c>
      <c r="H56959">
        <v>5</v>
      </c>
      <c r="I56959" t="s">
        <v>1820</v>
      </c>
      <c r="J56959" t="s">
        <v>1820</v>
      </c>
      <c r="K56959">
        <v>1</v>
      </c>
      <c r="L56959" s="1">
        <v>41948</v>
      </c>
      <c r="M56959" s="1">
        <v>41948</v>
      </c>
      <c r="N56959" s="1">
        <v>41948</v>
      </c>
      <c r="O56959"/>
      <c r="P56959"/>
      <c r="Q56959"/>
      <c r="R56959"/>
    </row>
    <row r="56960" spans="1:18" x14ac:dyDescent="0.2">
      <c r="A56960" t="s">
        <v>195177</v>
      </c>
      <c r="B56960" t="s">
        <v>195178</v>
      </c>
      <c r="C56960" t="s">
        <v>195179</v>
      </c>
      <c r="D56960" t="s">
        <v>264</v>
      </c>
      <c r="E56960">
        <v>1500000</v>
      </c>
      <c r="F56960" t="s">
        <v>207</v>
      </c>
      <c r="G56960" t="s">
        <v>25</v>
      </c>
      <c r="H56960" t="s">
        <v>64</v>
      </c>
      <c r="I56960" t="s">
        <v>65</v>
      </c>
      <c r="J56960" t="s">
        <v>606</v>
      </c>
      <c r="K56960">
        <v>1</v>
      </c>
      <c r="L56960" s="1">
        <v>41518</v>
      </c>
      <c r="M56960" s="1">
        <v>41529</v>
      </c>
      <c r="N56960" s="1">
        <v>41529</v>
      </c>
    </row>
    <row r="56961" spans="1:18" hidden="1" x14ac:dyDescent="0.2">
      <c r="A56961" t="s">
        <v>195180</v>
      </c>
      <c r="B56961" t="s">
        <v>195181</v>
      </c>
      <c r="C56961" t="s">
        <v>195182</v>
      </c>
      <c r="D56961" t="s">
        <v>40676</v>
      </c>
      <c r="E56961">
        <v>800000</v>
      </c>
      <c r="F56961" t="s">
        <v>18</v>
      </c>
      <c r="G56961" t="s">
        <v>638</v>
      </c>
      <c r="H56961">
        <v>7</v>
      </c>
      <c r="I56961" t="s">
        <v>929</v>
      </c>
      <c r="J56961" t="s">
        <v>929</v>
      </c>
      <c r="K56961">
        <v>1</v>
      </c>
      <c r="L56961" s="1">
        <v>41518</v>
      </c>
      <c r="M56961" s="1">
        <v>42277</v>
      </c>
      <c r="N56961" s="1">
        <v>42277</v>
      </c>
    </row>
    <row r="56962" spans="1:18" x14ac:dyDescent="0.2">
      <c r="A56962" t="s">
        <v>195183</v>
      </c>
      <c r="B56962" t="s">
        <v>195184</v>
      </c>
      <c r="C56962" t="s">
        <v>195185</v>
      </c>
      <c r="D56962" t="s">
        <v>11364</v>
      </c>
      <c r="E56962">
        <v>500000</v>
      </c>
      <c r="F56962" t="s">
        <v>18</v>
      </c>
      <c r="G56962" t="s">
        <v>25</v>
      </c>
      <c r="H56962" t="s">
        <v>158</v>
      </c>
      <c r="I56962" t="s">
        <v>244</v>
      </c>
      <c r="J56962" t="s">
        <v>244</v>
      </c>
      <c r="K56962">
        <v>1</v>
      </c>
      <c r="L56962" s="1">
        <v>41518</v>
      </c>
      <c r="M56962" s="1">
        <v>42156</v>
      </c>
      <c r="N56962" s="1">
        <v>42156</v>
      </c>
    </row>
    <row r="56963" spans="1:18" hidden="1" x14ac:dyDescent="0.2">
      <c r="A56963" t="s">
        <v>195186</v>
      </c>
      <c r="B56963" t="s">
        <v>195187</v>
      </c>
      <c r="C56963" t="s">
        <v>195188</v>
      </c>
      <c r="D56963" t="s">
        <v>70</v>
      </c>
      <c r="E56963">
        <v>51464</v>
      </c>
      <c r="F56963" t="s">
        <v>18</v>
      </c>
      <c r="G56963" t="s">
        <v>322</v>
      </c>
      <c r="H56963">
        <v>6</v>
      </c>
      <c r="I56963" t="s">
        <v>11781</v>
      </c>
      <c r="J56963" t="s">
        <v>195189</v>
      </c>
      <c r="K56963">
        <v>1</v>
      </c>
      <c r="L56963" s="1">
        <v>40179</v>
      </c>
      <c r="M56963" s="1">
        <v>41506</v>
      </c>
      <c r="N56963" s="1">
        <v>41506</v>
      </c>
      <c r="O56963"/>
      <c r="P56963"/>
      <c r="Q56963"/>
      <c r="R56963"/>
    </row>
    <row r="56964" spans="1:18" x14ac:dyDescent="0.2">
      <c r="A56964" t="s">
        <v>195190</v>
      </c>
      <c r="B56964" t="s">
        <v>195191</v>
      </c>
      <c r="C56964" t="s">
        <v>195192</v>
      </c>
      <c r="D56964" t="s">
        <v>195193</v>
      </c>
      <c r="E56964">
        <v>40000</v>
      </c>
      <c r="F56964" t="s">
        <v>18</v>
      </c>
      <c r="G56964" t="s">
        <v>25</v>
      </c>
      <c r="H56964" t="s">
        <v>3477</v>
      </c>
      <c r="I56964" t="s">
        <v>8022</v>
      </c>
      <c r="J56964" t="s">
        <v>17314</v>
      </c>
      <c r="K56964">
        <v>1</v>
      </c>
      <c r="L56964" s="1">
        <v>41030</v>
      </c>
      <c r="M56964" s="1">
        <v>41518</v>
      </c>
      <c r="N56964" s="1">
        <v>41518</v>
      </c>
    </row>
    <row r="56965" spans="1:18" x14ac:dyDescent="0.2">
      <c r="A56965" t="s">
        <v>195194</v>
      </c>
      <c r="B56965" t="s">
        <v>195195</v>
      </c>
      <c r="C56965" t="s">
        <v>195196</v>
      </c>
      <c r="D56965" t="s">
        <v>1503</v>
      </c>
      <c r="E56965">
        <v>17000000</v>
      </c>
      <c r="F56965" t="s">
        <v>18</v>
      </c>
      <c r="G56965" t="s">
        <v>25</v>
      </c>
      <c r="H56965" t="s">
        <v>142</v>
      </c>
      <c r="I56965" t="s">
        <v>143</v>
      </c>
      <c r="J56965" t="s">
        <v>143</v>
      </c>
      <c r="K56965">
        <v>2</v>
      </c>
      <c r="L56965" s="1">
        <v>40909</v>
      </c>
      <c r="M56965" s="1">
        <v>41946</v>
      </c>
      <c r="N56965" s="1">
        <v>42066</v>
      </c>
    </row>
    <row r="56966" spans="1:18" hidden="1" x14ac:dyDescent="0.2">
      <c r="A56966" t="s">
        <v>195197</v>
      </c>
      <c r="B56966" t="s">
        <v>195198</v>
      </c>
      <c r="C56966" t="s">
        <v>195199</v>
      </c>
      <c r="D56966" t="s">
        <v>195200</v>
      </c>
      <c r="E56966">
        <v>100000</v>
      </c>
      <c r="F56966" t="s">
        <v>207</v>
      </c>
      <c r="K56966">
        <v>1</v>
      </c>
      <c r="L56966" s="1">
        <v>41518</v>
      </c>
      <c r="M56966" s="1">
        <v>41800</v>
      </c>
      <c r="N56966" s="1">
        <v>41800</v>
      </c>
    </row>
    <row r="56967" spans="1:18" hidden="1" x14ac:dyDescent="0.2">
      <c r="A56967" t="s">
        <v>195201</v>
      </c>
      <c r="B56967" t="s">
        <v>195202</v>
      </c>
      <c r="C56967" t="s">
        <v>195203</v>
      </c>
      <c r="D56967" t="s">
        <v>195204</v>
      </c>
      <c r="E56967">
        <v>4153539.4010000001</v>
      </c>
      <c r="F56967" t="s">
        <v>18</v>
      </c>
      <c r="G56967" t="s">
        <v>276</v>
      </c>
      <c r="H56967">
        <v>17</v>
      </c>
      <c r="I56967" t="s">
        <v>464</v>
      </c>
      <c r="J56967" t="s">
        <v>464</v>
      </c>
      <c r="K56967">
        <v>2</v>
      </c>
      <c r="L56967" s="1">
        <v>41640</v>
      </c>
      <c r="M56967" s="1">
        <v>41817</v>
      </c>
      <c r="N56967" s="1">
        <v>42310</v>
      </c>
      <c r="O56967"/>
      <c r="P56967"/>
      <c r="Q56967"/>
      <c r="R56967"/>
    </row>
    <row r="56968" spans="1:18" hidden="1" x14ac:dyDescent="0.2">
      <c r="A56968" t="s">
        <v>195205</v>
      </c>
      <c r="B56968" t="s">
        <v>195206</v>
      </c>
      <c r="C56968" t="s">
        <v>195207</v>
      </c>
      <c r="D56968" t="s">
        <v>1957</v>
      </c>
      <c r="E56968" t="s">
        <v>43</v>
      </c>
      <c r="F56968" t="s">
        <v>18</v>
      </c>
      <c r="G56968" t="s">
        <v>479</v>
      </c>
      <c r="I56968" t="s">
        <v>480</v>
      </c>
      <c r="J56968" t="s">
        <v>480</v>
      </c>
      <c r="K56968">
        <v>1</v>
      </c>
      <c r="M56968" s="1">
        <v>42082</v>
      </c>
      <c r="N56968" s="1">
        <v>42082</v>
      </c>
      <c r="O56968"/>
      <c r="P56968"/>
      <c r="Q56968"/>
      <c r="R56968"/>
    </row>
    <row r="56969" spans="1:18" x14ac:dyDescent="0.2">
      <c r="A56969" t="s">
        <v>195208</v>
      </c>
      <c r="B56969" t="s">
        <v>195209</v>
      </c>
      <c r="C56969" t="s">
        <v>195210</v>
      </c>
      <c r="D56969" t="s">
        <v>195211</v>
      </c>
      <c r="E56969">
        <v>18000</v>
      </c>
      <c r="F56969" t="s">
        <v>207</v>
      </c>
      <c r="G56969" t="s">
        <v>25</v>
      </c>
      <c r="H56969" t="s">
        <v>158</v>
      </c>
      <c r="I56969" t="s">
        <v>244</v>
      </c>
      <c r="J56969" t="s">
        <v>244</v>
      </c>
      <c r="K56969">
        <v>1</v>
      </c>
      <c r="L56969" s="1">
        <v>39814</v>
      </c>
      <c r="M56969" s="1">
        <v>40067</v>
      </c>
      <c r="N56969" s="1">
        <v>40067</v>
      </c>
    </row>
    <row r="56970" spans="1:18" hidden="1" x14ac:dyDescent="0.2">
      <c r="A56970" t="s">
        <v>195212</v>
      </c>
      <c r="B56970" t="s">
        <v>195213</v>
      </c>
      <c r="C56970" t="s">
        <v>195214</v>
      </c>
      <c r="D56970" t="s">
        <v>195215</v>
      </c>
      <c r="E56970">
        <v>4068000</v>
      </c>
      <c r="F56970" t="s">
        <v>18</v>
      </c>
      <c r="G56970" t="s">
        <v>25</v>
      </c>
      <c r="H56970" t="s">
        <v>44</v>
      </c>
      <c r="I56970" t="s">
        <v>282</v>
      </c>
      <c r="J56970" t="s">
        <v>282</v>
      </c>
      <c r="K56970">
        <v>3</v>
      </c>
      <c r="L56970" s="1">
        <v>40848</v>
      </c>
      <c r="M56970" s="1">
        <v>40909</v>
      </c>
      <c r="N56970" s="1">
        <v>41556</v>
      </c>
      <c r="O56970"/>
      <c r="P56970"/>
      <c r="Q56970"/>
      <c r="R56970"/>
    </row>
    <row r="56971" spans="1:18" x14ac:dyDescent="0.2">
      <c r="A56971" t="s">
        <v>195216</v>
      </c>
      <c r="B56971" t="s">
        <v>195217</v>
      </c>
      <c r="C56971" t="s">
        <v>195218</v>
      </c>
      <c r="D56971" t="s">
        <v>195219</v>
      </c>
      <c r="E56971">
        <v>12500000</v>
      </c>
      <c r="F56971" t="s">
        <v>113</v>
      </c>
      <c r="G56971" t="s">
        <v>25</v>
      </c>
      <c r="H56971" t="s">
        <v>64</v>
      </c>
      <c r="I56971" t="s">
        <v>65</v>
      </c>
      <c r="J56971" t="s">
        <v>984</v>
      </c>
      <c r="K56971">
        <v>2</v>
      </c>
      <c r="L56971" s="1">
        <v>40756</v>
      </c>
      <c r="M56971" s="1">
        <v>40878</v>
      </c>
      <c r="N56971" s="1">
        <v>41445</v>
      </c>
    </row>
    <row r="56972" spans="1:18" hidden="1" x14ac:dyDescent="0.2">
      <c r="A56972" t="s">
        <v>195220</v>
      </c>
      <c r="B56972" t="s">
        <v>195221</v>
      </c>
      <c r="C56972" t="s">
        <v>195222</v>
      </c>
      <c r="D56972" t="s">
        <v>357</v>
      </c>
      <c r="E56972" t="s">
        <v>43</v>
      </c>
      <c r="F56972" t="s">
        <v>18</v>
      </c>
      <c r="G56972" t="s">
        <v>25</v>
      </c>
      <c r="H56972" t="s">
        <v>64</v>
      </c>
      <c r="I56972" t="s">
        <v>65</v>
      </c>
      <c r="J56972" t="s">
        <v>71</v>
      </c>
      <c r="K56972">
        <v>1</v>
      </c>
      <c r="M56972" s="1">
        <v>42005</v>
      </c>
      <c r="N56972" s="1">
        <v>42005</v>
      </c>
      <c r="O56972"/>
      <c r="P56972"/>
      <c r="Q56972"/>
      <c r="R56972"/>
    </row>
    <row r="56973" spans="1:18" x14ac:dyDescent="0.2">
      <c r="A56973" t="s">
        <v>195223</v>
      </c>
      <c r="B56973" t="s">
        <v>195224</v>
      </c>
      <c r="C56973" t="s">
        <v>195225</v>
      </c>
      <c r="D56973" t="s">
        <v>195226</v>
      </c>
      <c r="E56973">
        <v>700000</v>
      </c>
      <c r="F56973" t="s">
        <v>207</v>
      </c>
      <c r="G56973" t="s">
        <v>25</v>
      </c>
      <c r="H56973" t="s">
        <v>1352</v>
      </c>
      <c r="I56973" t="s">
        <v>1353</v>
      </c>
      <c r="J56973" t="s">
        <v>1354</v>
      </c>
      <c r="K56973">
        <v>2</v>
      </c>
      <c r="L56973" s="1">
        <v>37124</v>
      </c>
      <c r="M56973" s="1">
        <v>37322</v>
      </c>
      <c r="N56973" s="1">
        <v>39948</v>
      </c>
    </row>
    <row r="56974" spans="1:18" x14ac:dyDescent="0.2">
      <c r="A56974" t="s">
        <v>195227</v>
      </c>
      <c r="B56974" t="s">
        <v>195228</v>
      </c>
      <c r="C56974" t="s">
        <v>195229</v>
      </c>
      <c r="D56974" t="s">
        <v>42</v>
      </c>
      <c r="E56974">
        <v>19800000</v>
      </c>
      <c r="F56974" t="s">
        <v>207</v>
      </c>
      <c r="G56974" t="s">
        <v>25</v>
      </c>
      <c r="H56974" t="s">
        <v>64</v>
      </c>
      <c r="I56974" t="s">
        <v>65</v>
      </c>
      <c r="J56974" t="s">
        <v>1160</v>
      </c>
      <c r="K56974">
        <v>4</v>
      </c>
      <c r="L56974" s="1">
        <v>36526</v>
      </c>
      <c r="M56974" s="1">
        <v>38608</v>
      </c>
      <c r="N56974" s="1">
        <v>40035</v>
      </c>
    </row>
    <row r="56975" spans="1:18" hidden="1" x14ac:dyDescent="0.2">
      <c r="A56975" t="s">
        <v>195230</v>
      </c>
      <c r="B56975" t="s">
        <v>195231</v>
      </c>
      <c r="D56975" t="s">
        <v>17924</v>
      </c>
      <c r="E56975">
        <v>20200000</v>
      </c>
      <c r="F56975" t="s">
        <v>18</v>
      </c>
      <c r="K56975">
        <v>2</v>
      </c>
      <c r="M56975" s="1">
        <v>39264</v>
      </c>
      <c r="N56975" s="1">
        <v>39450</v>
      </c>
      <c r="O56975"/>
      <c r="P56975"/>
      <c r="Q56975"/>
      <c r="R56975"/>
    </row>
    <row r="56976" spans="1:18" hidden="1" x14ac:dyDescent="0.2">
      <c r="A56976" t="s">
        <v>195232</v>
      </c>
      <c r="B56976" t="s">
        <v>195233</v>
      </c>
      <c r="C56976" t="s">
        <v>195234</v>
      </c>
      <c r="D56976" t="s">
        <v>4890</v>
      </c>
      <c r="E56976">
        <v>235800</v>
      </c>
      <c r="F56976" t="s">
        <v>207</v>
      </c>
      <c r="G56976" t="s">
        <v>165</v>
      </c>
      <c r="H56976" t="s">
        <v>1454</v>
      </c>
      <c r="I56976" t="s">
        <v>10140</v>
      </c>
      <c r="J56976" t="s">
        <v>10140</v>
      </c>
      <c r="K56976">
        <v>1</v>
      </c>
      <c r="L56976" s="1">
        <v>39873</v>
      </c>
      <c r="M56976" s="1">
        <v>39448</v>
      </c>
      <c r="N56976" s="1">
        <v>39448</v>
      </c>
      <c r="O56976"/>
      <c r="P56976"/>
      <c r="Q56976"/>
      <c r="R56976"/>
    </row>
    <row r="56977" spans="1:18" hidden="1" x14ac:dyDescent="0.2">
      <c r="A56977" t="s">
        <v>195235</v>
      </c>
      <c r="B56977" t="s">
        <v>195236</v>
      </c>
      <c r="C56977" t="s">
        <v>195237</v>
      </c>
      <c r="D56977" t="s">
        <v>766</v>
      </c>
      <c r="E56977">
        <v>10000000</v>
      </c>
      <c r="F56977" t="s">
        <v>18</v>
      </c>
      <c r="G56977" t="s">
        <v>57</v>
      </c>
      <c r="H56977" t="s">
        <v>202</v>
      </c>
      <c r="I56977" t="s">
        <v>203</v>
      </c>
      <c r="J56977" t="s">
        <v>249</v>
      </c>
      <c r="K56977">
        <v>2</v>
      </c>
      <c r="L56977" s="1">
        <v>40179</v>
      </c>
      <c r="M56977" s="1">
        <v>40592</v>
      </c>
      <c r="N56977" s="1">
        <v>41325</v>
      </c>
    </row>
    <row r="56978" spans="1:18" hidden="1" x14ac:dyDescent="0.2">
      <c r="A56978" t="s">
        <v>195238</v>
      </c>
      <c r="B56978" t="s">
        <v>195239</v>
      </c>
      <c r="C56978" t="s">
        <v>195240</v>
      </c>
      <c r="D56978" t="s">
        <v>741</v>
      </c>
      <c r="E56978">
        <v>3400000</v>
      </c>
      <c r="F56978" t="s">
        <v>18</v>
      </c>
      <c r="G56978" t="s">
        <v>25</v>
      </c>
      <c r="H56978" t="s">
        <v>1352</v>
      </c>
      <c r="I56978" t="s">
        <v>3469</v>
      </c>
      <c r="J56978" t="s">
        <v>3469</v>
      </c>
      <c r="K56978">
        <v>2</v>
      </c>
      <c r="M56978" s="1">
        <v>40184</v>
      </c>
      <c r="N56978" s="1">
        <v>40238</v>
      </c>
      <c r="O56978"/>
      <c r="P56978"/>
      <c r="Q56978"/>
      <c r="R56978"/>
    </row>
    <row r="56979" spans="1:18" hidden="1" x14ac:dyDescent="0.2">
      <c r="A56979" t="s">
        <v>195241</v>
      </c>
      <c r="B56979" t="s">
        <v>195242</v>
      </c>
      <c r="C56979" t="s">
        <v>195243</v>
      </c>
      <c r="D56979" t="s">
        <v>195244</v>
      </c>
      <c r="E56979">
        <v>40000</v>
      </c>
      <c r="F56979" t="s">
        <v>18</v>
      </c>
      <c r="G56979" t="s">
        <v>638</v>
      </c>
      <c r="H56979">
        <v>7</v>
      </c>
      <c r="I56979" t="s">
        <v>929</v>
      </c>
      <c r="J56979" t="s">
        <v>929</v>
      </c>
      <c r="K56979">
        <v>1</v>
      </c>
      <c r="L56979" s="1">
        <v>41061</v>
      </c>
      <c r="M56979" s="1">
        <v>41620</v>
      </c>
      <c r="N56979" s="1">
        <v>41620</v>
      </c>
    </row>
    <row r="56980" spans="1:18" hidden="1" x14ac:dyDescent="0.2">
      <c r="A56980" t="s">
        <v>195245</v>
      </c>
      <c r="B56980" t="s">
        <v>195246</v>
      </c>
      <c r="C56980" t="s">
        <v>195247</v>
      </c>
      <c r="D56980" t="s">
        <v>195248</v>
      </c>
      <c r="E56980" t="s">
        <v>43</v>
      </c>
      <c r="F56980" t="s">
        <v>18</v>
      </c>
      <c r="G56980" t="s">
        <v>2906</v>
      </c>
      <c r="H56980">
        <v>72</v>
      </c>
      <c r="I56980" t="s">
        <v>11772</v>
      </c>
      <c r="J56980" t="s">
        <v>11772</v>
      </c>
      <c r="K56980">
        <v>1</v>
      </c>
      <c r="L56980" s="1">
        <v>40787</v>
      </c>
      <c r="M56980" s="1">
        <v>40787</v>
      </c>
      <c r="N56980" s="1">
        <v>40787</v>
      </c>
      <c r="O56980"/>
      <c r="P56980"/>
      <c r="Q56980"/>
      <c r="R56980"/>
    </row>
    <row r="56981" spans="1:18" hidden="1" x14ac:dyDescent="0.2">
      <c r="A56981" t="s">
        <v>195249</v>
      </c>
      <c r="B56981" t="s">
        <v>195250</v>
      </c>
      <c r="C56981" t="s">
        <v>195251</v>
      </c>
      <c r="D56981" t="s">
        <v>1450</v>
      </c>
      <c r="E56981" t="s">
        <v>43</v>
      </c>
      <c r="F56981" t="s">
        <v>18</v>
      </c>
      <c r="K56981">
        <v>1</v>
      </c>
      <c r="M56981" s="1">
        <v>41654</v>
      </c>
      <c r="N56981" s="1">
        <v>41654</v>
      </c>
      <c r="O56981"/>
      <c r="P56981"/>
      <c r="Q56981"/>
      <c r="R56981"/>
    </row>
    <row r="56982" spans="1:18" hidden="1" x14ac:dyDescent="0.2">
      <c r="A56982" t="s">
        <v>195252</v>
      </c>
      <c r="B56982" t="s">
        <v>195253</v>
      </c>
      <c r="C56982" t="s">
        <v>195254</v>
      </c>
      <c r="D56982" t="s">
        <v>17</v>
      </c>
      <c r="E56982" t="s">
        <v>43</v>
      </c>
      <c r="F56982" t="s">
        <v>18</v>
      </c>
      <c r="G56982" t="s">
        <v>25</v>
      </c>
      <c r="H56982" t="s">
        <v>286</v>
      </c>
      <c r="I56982" t="s">
        <v>1030</v>
      </c>
      <c r="J56982" t="s">
        <v>1030</v>
      </c>
      <c r="K56982">
        <v>1</v>
      </c>
      <c r="L56982" s="1">
        <v>41275</v>
      </c>
      <c r="M56982" s="1">
        <v>41499</v>
      </c>
      <c r="N56982" s="1">
        <v>41499</v>
      </c>
      <c r="O56982"/>
      <c r="P56982"/>
      <c r="Q56982"/>
      <c r="R56982"/>
    </row>
    <row r="56983" spans="1:18" hidden="1" x14ac:dyDescent="0.2">
      <c r="A56983" t="s">
        <v>195255</v>
      </c>
      <c r="B56983" t="s">
        <v>195256</v>
      </c>
      <c r="C56983" t="s">
        <v>195257</v>
      </c>
      <c r="D56983" t="s">
        <v>42675</v>
      </c>
      <c r="E56983">
        <v>309838430</v>
      </c>
      <c r="F56983" t="s">
        <v>18</v>
      </c>
      <c r="G56983" t="s">
        <v>25</v>
      </c>
      <c r="H56983" t="s">
        <v>121</v>
      </c>
      <c r="I56983" t="s">
        <v>122</v>
      </c>
      <c r="J56983" t="s">
        <v>2585</v>
      </c>
      <c r="K56983">
        <v>3</v>
      </c>
      <c r="L56983" s="1">
        <v>37257</v>
      </c>
      <c r="M56983" s="1">
        <v>41157</v>
      </c>
      <c r="N56983" s="1">
        <v>42318</v>
      </c>
      <c r="O56983"/>
      <c r="P56983"/>
      <c r="Q56983"/>
      <c r="R56983"/>
    </row>
    <row r="56984" spans="1:18" hidden="1" x14ac:dyDescent="0.2">
      <c r="A56984" t="s">
        <v>195258</v>
      </c>
      <c r="B56984" t="s">
        <v>195259</v>
      </c>
      <c r="C56984" t="s">
        <v>195260</v>
      </c>
      <c r="D56984" t="s">
        <v>195261</v>
      </c>
      <c r="E56984" t="s">
        <v>43</v>
      </c>
      <c r="F56984" t="s">
        <v>18</v>
      </c>
      <c r="G56984" t="s">
        <v>25</v>
      </c>
      <c r="H56984" t="s">
        <v>208</v>
      </c>
      <c r="I56984" t="s">
        <v>209</v>
      </c>
      <c r="J56984" t="s">
        <v>209</v>
      </c>
      <c r="K56984">
        <v>1</v>
      </c>
      <c r="L56984" s="1">
        <v>40179</v>
      </c>
      <c r="M56984" s="1">
        <v>40909</v>
      </c>
      <c r="N56984" s="1">
        <v>40909</v>
      </c>
      <c r="O56984"/>
      <c r="P56984"/>
      <c r="Q56984"/>
      <c r="R56984"/>
    </row>
    <row r="56985" spans="1:18" x14ac:dyDescent="0.2">
      <c r="A56985" t="s">
        <v>195262</v>
      </c>
      <c r="B56985" t="s">
        <v>195263</v>
      </c>
      <c r="C56985" t="s">
        <v>195264</v>
      </c>
      <c r="D56985" t="s">
        <v>285</v>
      </c>
      <c r="E56985">
        <v>500000</v>
      </c>
      <c r="F56985" t="s">
        <v>18</v>
      </c>
      <c r="G56985" t="s">
        <v>25</v>
      </c>
      <c r="H56985" t="s">
        <v>430</v>
      </c>
      <c r="I56985" t="s">
        <v>7659</v>
      </c>
      <c r="J56985" t="s">
        <v>7659</v>
      </c>
      <c r="K56985">
        <v>1</v>
      </c>
      <c r="L56985" s="1">
        <v>41275</v>
      </c>
      <c r="M56985" s="1">
        <v>42213</v>
      </c>
      <c r="N56985" s="1">
        <v>42213</v>
      </c>
    </row>
    <row r="56986" spans="1:18" x14ac:dyDescent="0.2">
      <c r="A56986" t="s">
        <v>195265</v>
      </c>
      <c r="B56986" t="s">
        <v>195266</v>
      </c>
      <c r="C56986" t="s">
        <v>195267</v>
      </c>
      <c r="D56986" t="s">
        <v>151612</v>
      </c>
      <c r="E56986">
        <v>1200000</v>
      </c>
      <c r="F56986" t="s">
        <v>207</v>
      </c>
      <c r="G56986" t="s">
        <v>25</v>
      </c>
      <c r="H56986" t="s">
        <v>286</v>
      </c>
      <c r="I56986" t="s">
        <v>1030</v>
      </c>
      <c r="J56986" t="s">
        <v>1030</v>
      </c>
      <c r="K56986">
        <v>2</v>
      </c>
      <c r="L56986" s="1">
        <v>41944</v>
      </c>
      <c r="M56986" s="1">
        <v>41944</v>
      </c>
      <c r="N56986" s="1">
        <v>42036</v>
      </c>
    </row>
    <row r="56987" spans="1:18" x14ac:dyDescent="0.2">
      <c r="A56987" t="s">
        <v>195268</v>
      </c>
      <c r="B56987" t="s">
        <v>195269</v>
      </c>
      <c r="C56987" t="s">
        <v>195270</v>
      </c>
      <c r="D56987" t="s">
        <v>285</v>
      </c>
      <c r="E56987">
        <v>155000</v>
      </c>
      <c r="F56987" t="s">
        <v>18</v>
      </c>
      <c r="G56987" t="s">
        <v>25</v>
      </c>
      <c r="H56987" t="s">
        <v>121</v>
      </c>
      <c r="I56987" t="s">
        <v>122</v>
      </c>
      <c r="J56987" t="s">
        <v>122</v>
      </c>
      <c r="K56987">
        <v>1</v>
      </c>
      <c r="L56987" s="1">
        <v>40909</v>
      </c>
      <c r="M56987" s="1">
        <v>41613</v>
      </c>
      <c r="N56987" s="1">
        <v>41613</v>
      </c>
    </row>
    <row r="56988" spans="1:18" hidden="1" x14ac:dyDescent="0.2">
      <c r="A56988" t="s">
        <v>195271</v>
      </c>
      <c r="B56988" t="s">
        <v>195272</v>
      </c>
      <c r="C56988" t="s">
        <v>195273</v>
      </c>
      <c r="D56988" t="s">
        <v>118272</v>
      </c>
      <c r="E56988">
        <v>30000</v>
      </c>
      <c r="F56988" t="s">
        <v>18</v>
      </c>
      <c r="K56988">
        <v>1</v>
      </c>
      <c r="M56988" s="1">
        <v>40787</v>
      </c>
      <c r="N56988" s="1">
        <v>40787</v>
      </c>
      <c r="O56988"/>
      <c r="P56988"/>
      <c r="Q56988"/>
      <c r="R56988"/>
    </row>
    <row r="56989" spans="1:18" hidden="1" x14ac:dyDescent="0.2">
      <c r="A56989" t="s">
        <v>195274</v>
      </c>
      <c r="B56989" t="s">
        <v>195275</v>
      </c>
      <c r="C56989" t="s">
        <v>195276</v>
      </c>
      <c r="D56989" t="s">
        <v>195277</v>
      </c>
      <c r="E56989">
        <v>2002979</v>
      </c>
      <c r="F56989" t="s">
        <v>18</v>
      </c>
      <c r="G56989" t="s">
        <v>25</v>
      </c>
      <c r="H56989" t="s">
        <v>158</v>
      </c>
      <c r="I56989" t="s">
        <v>244</v>
      </c>
      <c r="J56989" t="s">
        <v>53766</v>
      </c>
      <c r="K56989">
        <v>3</v>
      </c>
      <c r="L56989" s="1">
        <v>39083</v>
      </c>
      <c r="M56989" s="1">
        <v>40164</v>
      </c>
      <c r="N56989" s="1">
        <v>42157</v>
      </c>
      <c r="O56989"/>
      <c r="P56989"/>
      <c r="Q56989"/>
      <c r="R56989"/>
    </row>
    <row r="56990" spans="1:18" hidden="1" x14ac:dyDescent="0.2">
      <c r="A56990" t="s">
        <v>195278</v>
      </c>
      <c r="B56990" t="s">
        <v>195279</v>
      </c>
      <c r="C56990" t="s">
        <v>195280</v>
      </c>
      <c r="D56990" t="s">
        <v>7593</v>
      </c>
      <c r="E56990">
        <v>550000000</v>
      </c>
      <c r="F56990" t="s">
        <v>18</v>
      </c>
      <c r="G56990" t="s">
        <v>25</v>
      </c>
      <c r="H56990" t="s">
        <v>5815</v>
      </c>
      <c r="I56990" t="s">
        <v>5816</v>
      </c>
      <c r="J56990" t="s">
        <v>5816</v>
      </c>
      <c r="K56990">
        <v>1</v>
      </c>
      <c r="M56990" s="1">
        <v>37728</v>
      </c>
      <c r="N56990" s="1">
        <v>37728</v>
      </c>
      <c r="O56990"/>
      <c r="P56990"/>
      <c r="Q56990"/>
      <c r="R56990"/>
    </row>
    <row r="56991" spans="1:18" hidden="1" x14ac:dyDescent="0.2">
      <c r="A56991" t="s">
        <v>195281</v>
      </c>
      <c r="B56991" t="s">
        <v>195282</v>
      </c>
      <c r="C56991" t="s">
        <v>195283</v>
      </c>
      <c r="D56991" t="s">
        <v>1247</v>
      </c>
      <c r="E56991">
        <v>28277366</v>
      </c>
      <c r="F56991" t="s">
        <v>113</v>
      </c>
      <c r="G56991" t="s">
        <v>25</v>
      </c>
      <c r="H56991" t="s">
        <v>64</v>
      </c>
      <c r="I56991" t="s">
        <v>65</v>
      </c>
      <c r="J56991" t="s">
        <v>66</v>
      </c>
      <c r="K56991">
        <v>8</v>
      </c>
      <c r="L56991" s="1">
        <v>37987</v>
      </c>
      <c r="M56991" s="1">
        <v>39308</v>
      </c>
      <c r="N56991" s="1">
        <v>41674</v>
      </c>
      <c r="O56991"/>
      <c r="P56991"/>
      <c r="Q56991"/>
      <c r="R56991"/>
    </row>
    <row r="56992" spans="1:18" hidden="1" x14ac:dyDescent="0.2">
      <c r="A56992" t="s">
        <v>195284</v>
      </c>
      <c r="B56992" t="s">
        <v>195285</v>
      </c>
      <c r="C56992" t="s">
        <v>195286</v>
      </c>
      <c r="D56992" t="s">
        <v>195287</v>
      </c>
      <c r="E56992">
        <v>843350</v>
      </c>
      <c r="F56992" t="s">
        <v>18</v>
      </c>
      <c r="G56992" t="s">
        <v>128</v>
      </c>
      <c r="H56992" t="s">
        <v>2005</v>
      </c>
      <c r="I56992" t="s">
        <v>2006</v>
      </c>
      <c r="J56992" t="s">
        <v>2006</v>
      </c>
      <c r="K56992">
        <v>1</v>
      </c>
      <c r="L56992" s="1">
        <v>39083</v>
      </c>
      <c r="M56992" s="1">
        <v>39083</v>
      </c>
      <c r="N56992" s="1">
        <v>39083</v>
      </c>
      <c r="O56992"/>
      <c r="P56992"/>
      <c r="Q56992"/>
      <c r="R56992"/>
    </row>
    <row r="56993" spans="1:18" hidden="1" x14ac:dyDescent="0.2">
      <c r="A56993" t="s">
        <v>195288</v>
      </c>
      <c r="B56993" t="s">
        <v>195289</v>
      </c>
      <c r="C56993" t="s">
        <v>195290</v>
      </c>
      <c r="D56993" t="s">
        <v>195291</v>
      </c>
      <c r="E56993">
        <v>220000</v>
      </c>
      <c r="F56993" t="s">
        <v>689</v>
      </c>
      <c r="G56993" t="s">
        <v>37</v>
      </c>
      <c r="H56993">
        <v>30</v>
      </c>
      <c r="I56993" t="s">
        <v>2714</v>
      </c>
      <c r="J56993" t="s">
        <v>2714</v>
      </c>
      <c r="K56993">
        <v>2</v>
      </c>
      <c r="L56993" s="1">
        <v>36100</v>
      </c>
      <c r="M56993" s="1">
        <v>36617</v>
      </c>
      <c r="N56993" s="1">
        <v>37012</v>
      </c>
    </row>
    <row r="56994" spans="1:18" hidden="1" x14ac:dyDescent="0.2">
      <c r="A56994" t="s">
        <v>195292</v>
      </c>
      <c r="B56994" t="s">
        <v>195293</v>
      </c>
      <c r="C56994" t="s">
        <v>195294</v>
      </c>
      <c r="D56994" t="s">
        <v>264</v>
      </c>
      <c r="E56994">
        <v>14650000</v>
      </c>
      <c r="F56994" t="s">
        <v>207</v>
      </c>
      <c r="G56994" t="s">
        <v>37</v>
      </c>
      <c r="H56994">
        <v>5</v>
      </c>
      <c r="I56994" t="s">
        <v>1385</v>
      </c>
      <c r="J56994" t="s">
        <v>1385</v>
      </c>
      <c r="K56994">
        <v>1</v>
      </c>
      <c r="M56994" s="1">
        <v>40106</v>
      </c>
      <c r="N56994" s="1">
        <v>40106</v>
      </c>
      <c r="O56994"/>
      <c r="P56994"/>
      <c r="Q56994"/>
      <c r="R56994"/>
    </row>
    <row r="56995" spans="1:18" hidden="1" x14ac:dyDescent="0.2">
      <c r="A56995" t="s">
        <v>195295</v>
      </c>
      <c r="B56995" t="s">
        <v>195296</v>
      </c>
      <c r="C56995" t="s">
        <v>195297</v>
      </c>
      <c r="D56995" t="s">
        <v>195298</v>
      </c>
      <c r="E56995" t="s">
        <v>43</v>
      </c>
      <c r="F56995" t="s">
        <v>18</v>
      </c>
      <c r="K56995">
        <v>1</v>
      </c>
      <c r="L56995" s="1">
        <v>38869</v>
      </c>
      <c r="M56995" s="1">
        <v>42200</v>
      </c>
      <c r="N56995" s="1">
        <v>42200</v>
      </c>
      <c r="O56995"/>
      <c r="P56995"/>
      <c r="Q56995"/>
      <c r="R56995"/>
    </row>
    <row r="56996" spans="1:18" hidden="1" x14ac:dyDescent="0.2">
      <c r="A56996" t="s">
        <v>195299</v>
      </c>
      <c r="B56996" t="s">
        <v>195300</v>
      </c>
      <c r="C56996" t="s">
        <v>195301</v>
      </c>
      <c r="D56996" t="s">
        <v>655</v>
      </c>
      <c r="E56996" t="s">
        <v>43</v>
      </c>
      <c r="F56996" t="s">
        <v>18</v>
      </c>
      <c r="G56996" t="s">
        <v>222</v>
      </c>
      <c r="H56996">
        <v>2</v>
      </c>
      <c r="I56996" t="s">
        <v>223</v>
      </c>
      <c r="J56996" t="s">
        <v>140300</v>
      </c>
      <c r="K56996">
        <v>1</v>
      </c>
      <c r="L56996" s="1">
        <v>34335</v>
      </c>
      <c r="M56996" s="1">
        <v>40452</v>
      </c>
      <c r="N56996" s="1">
        <v>40452</v>
      </c>
      <c r="O56996"/>
      <c r="P56996"/>
      <c r="Q56996"/>
      <c r="R56996"/>
    </row>
    <row r="56997" spans="1:18" hidden="1" x14ac:dyDescent="0.2">
      <c r="A56997" t="s">
        <v>195302</v>
      </c>
      <c r="B56997" t="s">
        <v>195303</v>
      </c>
      <c r="C56997" t="s">
        <v>195304</v>
      </c>
      <c r="D56997" t="s">
        <v>2387</v>
      </c>
      <c r="E56997">
        <v>340966</v>
      </c>
      <c r="F56997" t="s">
        <v>113</v>
      </c>
      <c r="G56997" t="s">
        <v>552</v>
      </c>
      <c r="H56997">
        <v>29</v>
      </c>
      <c r="I56997" t="s">
        <v>749</v>
      </c>
      <c r="J56997" t="s">
        <v>749</v>
      </c>
      <c r="K56997">
        <v>1</v>
      </c>
      <c r="L56997" s="1">
        <v>39911</v>
      </c>
      <c r="M56997" s="1">
        <v>39814</v>
      </c>
      <c r="N56997" s="1">
        <v>39814</v>
      </c>
      <c r="O56997"/>
      <c r="P56997"/>
      <c r="Q56997"/>
      <c r="R56997"/>
    </row>
    <row r="56998" spans="1:18" hidden="1" x14ac:dyDescent="0.2">
      <c r="A56998" t="s">
        <v>195305</v>
      </c>
      <c r="B56998" t="s">
        <v>195306</v>
      </c>
      <c r="C56998" t="s">
        <v>195307</v>
      </c>
      <c r="D56998" t="s">
        <v>195308</v>
      </c>
      <c r="E56998">
        <v>68856</v>
      </c>
      <c r="F56998" t="s">
        <v>18</v>
      </c>
      <c r="G56998" t="s">
        <v>638</v>
      </c>
      <c r="H56998">
        <v>7</v>
      </c>
      <c r="I56998" t="s">
        <v>929</v>
      </c>
      <c r="J56998" t="s">
        <v>929</v>
      </c>
      <c r="K56998">
        <v>1</v>
      </c>
      <c r="L56998" s="1">
        <v>41369</v>
      </c>
      <c r="M56998" s="1">
        <v>41699</v>
      </c>
      <c r="N56998" s="1">
        <v>41699</v>
      </c>
    </row>
    <row r="56999" spans="1:18" hidden="1" x14ac:dyDescent="0.2">
      <c r="A56999" t="s">
        <v>195309</v>
      </c>
      <c r="B56999" t="s">
        <v>195310</v>
      </c>
      <c r="C56999" t="s">
        <v>195311</v>
      </c>
      <c r="D56999" t="s">
        <v>36</v>
      </c>
      <c r="E56999">
        <v>1300000</v>
      </c>
      <c r="F56999" t="s">
        <v>207</v>
      </c>
      <c r="G56999" t="s">
        <v>25</v>
      </c>
      <c r="H56999" t="s">
        <v>64</v>
      </c>
      <c r="I56999" t="s">
        <v>65</v>
      </c>
      <c r="J56999" t="s">
        <v>71</v>
      </c>
      <c r="K56999">
        <v>1</v>
      </c>
      <c r="M56999" s="1">
        <v>41227</v>
      </c>
      <c r="N56999" s="1">
        <v>41227</v>
      </c>
      <c r="O56999"/>
      <c r="P56999"/>
      <c r="Q56999"/>
      <c r="R56999"/>
    </row>
    <row r="57000" spans="1:18" x14ac:dyDescent="0.2">
      <c r="A57000" t="s">
        <v>195312</v>
      </c>
      <c r="B57000" t="s">
        <v>195313</v>
      </c>
      <c r="C57000" t="s">
        <v>195314</v>
      </c>
      <c r="D57000" t="s">
        <v>195315</v>
      </c>
      <c r="E57000">
        <v>165000</v>
      </c>
      <c r="F57000" t="s">
        <v>18</v>
      </c>
      <c r="G57000" t="s">
        <v>25</v>
      </c>
      <c r="H57000" t="s">
        <v>106</v>
      </c>
      <c r="I57000" t="s">
        <v>107</v>
      </c>
      <c r="J57000" t="s">
        <v>5335</v>
      </c>
      <c r="K57000">
        <v>1</v>
      </c>
      <c r="L57000" s="1">
        <v>41306</v>
      </c>
      <c r="M57000" s="1">
        <v>41435</v>
      </c>
      <c r="N57000" s="1">
        <v>41435</v>
      </c>
    </row>
    <row r="57001" spans="1:18" x14ac:dyDescent="0.2">
      <c r="A57001" t="s">
        <v>195316</v>
      </c>
      <c r="B57001" t="s">
        <v>195317</v>
      </c>
      <c r="C57001" t="s">
        <v>195318</v>
      </c>
      <c r="D57001" t="s">
        <v>42</v>
      </c>
      <c r="E57001">
        <v>131190000</v>
      </c>
      <c r="F57001" t="s">
        <v>18</v>
      </c>
      <c r="G57001" t="s">
        <v>25</v>
      </c>
      <c r="H57001" t="s">
        <v>808</v>
      </c>
      <c r="I57001" t="s">
        <v>809</v>
      </c>
      <c r="J57001" t="s">
        <v>810</v>
      </c>
      <c r="K57001">
        <v>8</v>
      </c>
      <c r="L57001" s="1">
        <v>37987</v>
      </c>
      <c r="M57001" s="1">
        <v>38353</v>
      </c>
      <c r="N57001" s="1">
        <v>41988</v>
      </c>
    </row>
    <row r="57002" spans="1:18" hidden="1" x14ac:dyDescent="0.2">
      <c r="A57002" t="s">
        <v>195319</v>
      </c>
      <c r="B57002" t="s">
        <v>195320</v>
      </c>
      <c r="C57002" t="s">
        <v>195321</v>
      </c>
      <c r="D57002" t="s">
        <v>56</v>
      </c>
      <c r="E57002">
        <v>37476197</v>
      </c>
      <c r="F57002" t="s">
        <v>113</v>
      </c>
      <c r="G57002" t="s">
        <v>25</v>
      </c>
      <c r="H57002" t="s">
        <v>1234</v>
      </c>
      <c r="I57002" t="s">
        <v>6196</v>
      </c>
      <c r="J57002" t="s">
        <v>634</v>
      </c>
      <c r="K57002">
        <v>3</v>
      </c>
      <c r="M57002" s="1">
        <v>41414</v>
      </c>
      <c r="N57002" s="1">
        <v>41738</v>
      </c>
      <c r="O57002"/>
      <c r="P57002"/>
      <c r="Q57002"/>
      <c r="R57002"/>
    </row>
    <row r="57003" spans="1:18" hidden="1" x14ac:dyDescent="0.2">
      <c r="A57003" t="s">
        <v>195322</v>
      </c>
      <c r="B57003" t="s">
        <v>195323</v>
      </c>
      <c r="C57003" t="s">
        <v>195324</v>
      </c>
      <c r="D57003" t="s">
        <v>42</v>
      </c>
      <c r="E57003">
        <v>3030000</v>
      </c>
      <c r="F57003" t="s">
        <v>18</v>
      </c>
      <c r="G57003" t="s">
        <v>25</v>
      </c>
      <c r="H57003" t="s">
        <v>158</v>
      </c>
      <c r="I57003" t="s">
        <v>244</v>
      </c>
      <c r="J57003" t="s">
        <v>14023</v>
      </c>
      <c r="K57003">
        <v>1</v>
      </c>
      <c r="M57003" s="1">
        <v>38810</v>
      </c>
      <c r="N57003" s="1">
        <v>38810</v>
      </c>
      <c r="O57003"/>
      <c r="P57003"/>
      <c r="Q57003"/>
      <c r="R57003"/>
    </row>
    <row r="57004" spans="1:18" hidden="1" x14ac:dyDescent="0.2">
      <c r="A57004" t="s">
        <v>195325</v>
      </c>
      <c r="B57004" t="s">
        <v>195326</v>
      </c>
      <c r="E57004" t="s">
        <v>43</v>
      </c>
      <c r="F57004" t="s">
        <v>18</v>
      </c>
      <c r="G57004" t="s">
        <v>25</v>
      </c>
      <c r="H57004" t="s">
        <v>106</v>
      </c>
      <c r="I57004" t="s">
        <v>107</v>
      </c>
      <c r="J57004" t="s">
        <v>108</v>
      </c>
      <c r="K57004">
        <v>1</v>
      </c>
      <c r="M57004" s="1">
        <v>41981</v>
      </c>
      <c r="N57004" s="1">
        <v>41981</v>
      </c>
      <c r="O57004"/>
      <c r="P57004"/>
      <c r="Q57004"/>
      <c r="R57004"/>
    </row>
    <row r="57005" spans="1:18" hidden="1" x14ac:dyDescent="0.2">
      <c r="A57005" t="s">
        <v>195327</v>
      </c>
      <c r="B57005" t="s">
        <v>195328</v>
      </c>
      <c r="C57005" t="s">
        <v>195329</v>
      </c>
      <c r="D57005" t="s">
        <v>195330</v>
      </c>
      <c r="E57005">
        <v>16300000</v>
      </c>
      <c r="F57005" t="s">
        <v>18</v>
      </c>
      <c r="G57005" t="s">
        <v>25</v>
      </c>
      <c r="H57005" t="s">
        <v>142</v>
      </c>
      <c r="I57005" t="s">
        <v>143</v>
      </c>
      <c r="J57005" t="s">
        <v>143</v>
      </c>
      <c r="K57005">
        <v>2</v>
      </c>
      <c r="M57005" s="1">
        <v>42004</v>
      </c>
      <c r="N57005" s="1">
        <v>42166</v>
      </c>
      <c r="O57005"/>
      <c r="P57005"/>
      <c r="Q57005"/>
      <c r="R57005"/>
    </row>
    <row r="57006" spans="1:18" x14ac:dyDescent="0.2">
      <c r="A57006" t="s">
        <v>195331</v>
      </c>
      <c r="B57006" t="s">
        <v>195332</v>
      </c>
      <c r="C57006" t="s">
        <v>195333</v>
      </c>
      <c r="D57006" t="s">
        <v>195334</v>
      </c>
      <c r="E57006">
        <v>92500000</v>
      </c>
      <c r="F57006" t="s">
        <v>18</v>
      </c>
      <c r="G57006" t="s">
        <v>25</v>
      </c>
      <c r="H57006" t="s">
        <v>64</v>
      </c>
      <c r="I57006" t="s">
        <v>65</v>
      </c>
      <c r="J57006" t="s">
        <v>66</v>
      </c>
      <c r="K57006">
        <v>5</v>
      </c>
      <c r="L57006" s="1">
        <v>37987</v>
      </c>
      <c r="M57006" s="1">
        <v>38169</v>
      </c>
      <c r="N57006" s="1">
        <v>40147</v>
      </c>
    </row>
    <row r="57007" spans="1:18" hidden="1" x14ac:dyDescent="0.2">
      <c r="A57007" t="s">
        <v>195335</v>
      </c>
      <c r="B57007" t="s">
        <v>195336</v>
      </c>
      <c r="C57007" t="s">
        <v>195337</v>
      </c>
      <c r="D57007" t="s">
        <v>94</v>
      </c>
      <c r="E57007">
        <v>18518224</v>
      </c>
      <c r="F57007" t="s">
        <v>18</v>
      </c>
      <c r="G57007" t="s">
        <v>25</v>
      </c>
      <c r="H57007" t="s">
        <v>64</v>
      </c>
      <c r="I57007" t="s">
        <v>966</v>
      </c>
      <c r="J57007" t="s">
        <v>13071</v>
      </c>
      <c r="K57007">
        <v>3</v>
      </c>
      <c r="M57007" s="1">
        <v>40249</v>
      </c>
      <c r="N57007" s="1">
        <v>40898</v>
      </c>
      <c r="O57007"/>
      <c r="P57007"/>
      <c r="Q57007"/>
      <c r="R57007"/>
    </row>
    <row r="57008" spans="1:18" x14ac:dyDescent="0.2">
      <c r="A57008" t="s">
        <v>195338</v>
      </c>
      <c r="B57008" t="s">
        <v>195339</v>
      </c>
      <c r="C57008" t="s">
        <v>6073</v>
      </c>
      <c r="D57008" t="s">
        <v>89128</v>
      </c>
      <c r="E57008">
        <v>2700000</v>
      </c>
      <c r="F57008" t="s">
        <v>18</v>
      </c>
      <c r="G57008" t="s">
        <v>25</v>
      </c>
      <c r="H57008" t="s">
        <v>64</v>
      </c>
      <c r="I57008" t="s">
        <v>95</v>
      </c>
      <c r="J57008" t="s">
        <v>95</v>
      </c>
      <c r="K57008">
        <v>1</v>
      </c>
      <c r="L57008" s="1">
        <v>40391</v>
      </c>
      <c r="M57008" s="1">
        <v>41401</v>
      </c>
      <c r="N57008" s="1">
        <v>41401</v>
      </c>
    </row>
    <row r="57009" spans="1:18" hidden="1" x14ac:dyDescent="0.2">
      <c r="A57009" t="s">
        <v>195340</v>
      </c>
      <c r="B57009" t="s">
        <v>195341</v>
      </c>
      <c r="C57009" t="s">
        <v>195342</v>
      </c>
      <c r="D57009" t="s">
        <v>70</v>
      </c>
      <c r="E57009">
        <v>2200000</v>
      </c>
      <c r="F57009" t="s">
        <v>18</v>
      </c>
      <c r="G57009" t="s">
        <v>37</v>
      </c>
      <c r="H57009">
        <v>4</v>
      </c>
      <c r="I57009" t="s">
        <v>1515</v>
      </c>
      <c r="J57009" t="s">
        <v>164300</v>
      </c>
      <c r="K57009">
        <v>1</v>
      </c>
      <c r="M57009" s="1">
        <v>40483</v>
      </c>
      <c r="N57009" s="1">
        <v>40483</v>
      </c>
      <c r="O57009"/>
      <c r="P57009"/>
      <c r="Q57009"/>
      <c r="R57009"/>
    </row>
    <row r="57010" spans="1:18" hidden="1" x14ac:dyDescent="0.2">
      <c r="A57010" t="s">
        <v>195343</v>
      </c>
      <c r="B57010" t="s">
        <v>195344</v>
      </c>
      <c r="C57010" t="s">
        <v>195345</v>
      </c>
      <c r="D57010" t="s">
        <v>1072</v>
      </c>
      <c r="E57010">
        <v>395140</v>
      </c>
      <c r="F57010" t="s">
        <v>18</v>
      </c>
      <c r="K57010">
        <v>1</v>
      </c>
      <c r="M57010" s="1">
        <v>41830</v>
      </c>
      <c r="N57010" s="1">
        <v>41830</v>
      </c>
      <c r="O57010"/>
      <c r="P57010"/>
      <c r="Q57010"/>
      <c r="R57010"/>
    </row>
    <row r="57011" spans="1:18" hidden="1" x14ac:dyDescent="0.2">
      <c r="A57011" t="s">
        <v>195346</v>
      </c>
      <c r="B57011" t="s">
        <v>195347</v>
      </c>
      <c r="C57011" t="s">
        <v>195348</v>
      </c>
      <c r="D57011" t="s">
        <v>70</v>
      </c>
      <c r="E57011" t="s">
        <v>43</v>
      </c>
      <c r="F57011" t="s">
        <v>18</v>
      </c>
      <c r="G57011" t="s">
        <v>25</v>
      </c>
      <c r="H57011" t="s">
        <v>64</v>
      </c>
      <c r="I57011" t="s">
        <v>65</v>
      </c>
      <c r="J57011" t="s">
        <v>271</v>
      </c>
      <c r="K57011">
        <v>1</v>
      </c>
      <c r="M57011" s="1">
        <v>41213</v>
      </c>
      <c r="N57011" s="1">
        <v>41213</v>
      </c>
      <c r="O57011"/>
      <c r="P57011"/>
      <c r="Q57011"/>
      <c r="R57011"/>
    </row>
    <row r="57012" spans="1:18" hidden="1" x14ac:dyDescent="0.2">
      <c r="A57012" t="s">
        <v>195349</v>
      </c>
      <c r="B57012" t="s">
        <v>195350</v>
      </c>
      <c r="C57012" t="s">
        <v>195351</v>
      </c>
      <c r="D57012" t="s">
        <v>2544</v>
      </c>
      <c r="E57012">
        <v>15000</v>
      </c>
      <c r="F57012" t="s">
        <v>18</v>
      </c>
      <c r="G57012" t="s">
        <v>552</v>
      </c>
      <c r="H57012">
        <v>56</v>
      </c>
      <c r="I57012" t="s">
        <v>2552</v>
      </c>
      <c r="J57012" t="s">
        <v>2552</v>
      </c>
      <c r="K57012">
        <v>1</v>
      </c>
      <c r="L57012" s="1">
        <v>40208</v>
      </c>
      <c r="M57012" s="1">
        <v>39609</v>
      </c>
      <c r="N57012" s="1">
        <v>39609</v>
      </c>
    </row>
    <row r="57013" spans="1:18" hidden="1" x14ac:dyDescent="0.2">
      <c r="A57013" t="s">
        <v>195352</v>
      </c>
      <c r="B57013" t="s">
        <v>195353</v>
      </c>
      <c r="C57013" t="s">
        <v>195354</v>
      </c>
      <c r="D57013" t="s">
        <v>42</v>
      </c>
      <c r="E57013" t="s">
        <v>43</v>
      </c>
      <c r="F57013" t="s">
        <v>18</v>
      </c>
      <c r="G57013" t="s">
        <v>25</v>
      </c>
      <c r="H57013" t="s">
        <v>106</v>
      </c>
      <c r="I57013" t="s">
        <v>107</v>
      </c>
      <c r="J57013" t="s">
        <v>108</v>
      </c>
      <c r="K57013">
        <v>1</v>
      </c>
      <c r="L57013" s="1">
        <v>41275</v>
      </c>
      <c r="M57013" s="1">
        <v>41671</v>
      </c>
      <c r="N57013" s="1">
        <v>41671</v>
      </c>
      <c r="O57013"/>
      <c r="P57013"/>
      <c r="Q57013"/>
      <c r="R57013"/>
    </row>
    <row r="57014" spans="1:18" hidden="1" x14ac:dyDescent="0.2">
      <c r="A57014" t="s">
        <v>195355</v>
      </c>
      <c r="B57014" t="s">
        <v>195356</v>
      </c>
      <c r="C57014" t="s">
        <v>195357</v>
      </c>
      <c r="D57014" t="s">
        <v>56</v>
      </c>
      <c r="E57014">
        <v>297263531</v>
      </c>
      <c r="F57014" t="s">
        <v>689</v>
      </c>
      <c r="G57014" t="s">
        <v>25</v>
      </c>
      <c r="H57014" t="s">
        <v>1011</v>
      </c>
      <c r="I57014" t="s">
        <v>1012</v>
      </c>
      <c r="J57014" t="s">
        <v>81813</v>
      </c>
      <c r="K57014">
        <v>8</v>
      </c>
      <c r="L57014" s="1">
        <v>37622</v>
      </c>
      <c r="M57014" s="1">
        <v>38567</v>
      </c>
      <c r="N57014" s="1">
        <v>41493</v>
      </c>
      <c r="O57014"/>
      <c r="P57014"/>
      <c r="Q57014"/>
      <c r="R57014"/>
    </row>
    <row r="57015" spans="1:18" hidden="1" x14ac:dyDescent="0.2">
      <c r="A57015" t="s">
        <v>195358</v>
      </c>
      <c r="B57015" t="s">
        <v>195359</v>
      </c>
      <c r="C57015" t="s">
        <v>195360</v>
      </c>
      <c r="D57015" t="s">
        <v>195361</v>
      </c>
      <c r="E57015">
        <v>20000</v>
      </c>
      <c r="F57015" t="s">
        <v>18</v>
      </c>
      <c r="K57015">
        <v>2</v>
      </c>
      <c r="L57015" s="1">
        <v>41533</v>
      </c>
      <c r="M57015" s="1">
        <v>41706</v>
      </c>
      <c r="N57015" s="1">
        <v>42003</v>
      </c>
    </row>
    <row r="57016" spans="1:18" hidden="1" x14ac:dyDescent="0.2">
      <c r="A57016" t="s">
        <v>195362</v>
      </c>
      <c r="B57016" t="s">
        <v>195363</v>
      </c>
      <c r="C57016" t="s">
        <v>195364</v>
      </c>
      <c r="D57016" t="s">
        <v>42</v>
      </c>
      <c r="E57016">
        <v>570568</v>
      </c>
      <c r="F57016" t="s">
        <v>18</v>
      </c>
      <c r="G57016" t="s">
        <v>25</v>
      </c>
      <c r="H57016" t="s">
        <v>106</v>
      </c>
      <c r="I57016" t="s">
        <v>107</v>
      </c>
      <c r="J57016" t="s">
        <v>108</v>
      </c>
      <c r="K57016">
        <v>1</v>
      </c>
      <c r="L57016" s="1">
        <v>40179</v>
      </c>
      <c r="M57016" s="1">
        <v>41437</v>
      </c>
      <c r="N57016" s="1">
        <v>41437</v>
      </c>
      <c r="O57016"/>
      <c r="P57016"/>
      <c r="Q57016"/>
      <c r="R57016"/>
    </row>
    <row r="57017" spans="1:18" hidden="1" x14ac:dyDescent="0.2">
      <c r="A57017" t="s">
        <v>195365</v>
      </c>
      <c r="B57017" t="s">
        <v>195366</v>
      </c>
      <c r="C57017" t="s">
        <v>195367</v>
      </c>
      <c r="D57017" t="s">
        <v>655</v>
      </c>
      <c r="E57017">
        <v>50000</v>
      </c>
      <c r="F57017" t="s">
        <v>18</v>
      </c>
      <c r="G57017" t="s">
        <v>25</v>
      </c>
      <c r="H57017" t="s">
        <v>106</v>
      </c>
      <c r="I57017" t="s">
        <v>107</v>
      </c>
      <c r="J57017" t="s">
        <v>108</v>
      </c>
      <c r="K57017">
        <v>1</v>
      </c>
      <c r="M57017" s="1">
        <v>42144</v>
      </c>
      <c r="N57017" s="1">
        <v>42144</v>
      </c>
      <c r="O57017"/>
      <c r="P57017"/>
      <c r="Q57017"/>
      <c r="R57017"/>
    </row>
    <row r="57018" spans="1:18" x14ac:dyDescent="0.2">
      <c r="A57018" t="s">
        <v>195368</v>
      </c>
      <c r="B57018" t="s">
        <v>195369</v>
      </c>
      <c r="C57018" t="s">
        <v>195370</v>
      </c>
      <c r="D57018" t="s">
        <v>70</v>
      </c>
      <c r="E57018">
        <v>120000</v>
      </c>
      <c r="F57018" t="s">
        <v>18</v>
      </c>
      <c r="G57018" t="s">
        <v>25</v>
      </c>
      <c r="H57018" t="s">
        <v>64</v>
      </c>
      <c r="I57018" t="s">
        <v>65</v>
      </c>
      <c r="J57018" t="s">
        <v>71</v>
      </c>
      <c r="K57018">
        <v>1</v>
      </c>
      <c r="L57018" s="1">
        <v>41640</v>
      </c>
      <c r="M57018" s="1">
        <v>41791</v>
      </c>
      <c r="N57018" s="1">
        <v>41791</v>
      </c>
    </row>
    <row r="57019" spans="1:18" hidden="1" x14ac:dyDescent="0.2">
      <c r="A57019" t="s">
        <v>195371</v>
      </c>
      <c r="B57019" t="s">
        <v>195372</v>
      </c>
      <c r="C57019" t="s">
        <v>195373</v>
      </c>
      <c r="D57019" t="s">
        <v>195374</v>
      </c>
      <c r="E57019">
        <v>670000</v>
      </c>
      <c r="F57019" t="s">
        <v>18</v>
      </c>
      <c r="G57019" t="s">
        <v>699</v>
      </c>
      <c r="H57019">
        <v>4</v>
      </c>
      <c r="I57019" t="s">
        <v>700</v>
      </c>
      <c r="J57019" t="s">
        <v>4680</v>
      </c>
      <c r="K57019">
        <v>2</v>
      </c>
      <c r="L57019" s="1">
        <v>41531</v>
      </c>
      <c r="M57019" s="1">
        <v>41640</v>
      </c>
      <c r="N57019" s="1">
        <v>41821</v>
      </c>
    </row>
    <row r="57020" spans="1:18" hidden="1" x14ac:dyDescent="0.2">
      <c r="A57020" t="s">
        <v>195375</v>
      </c>
      <c r="B57020" t="s">
        <v>195376</v>
      </c>
      <c r="C57020" t="s">
        <v>195377</v>
      </c>
      <c r="D57020" t="s">
        <v>357</v>
      </c>
      <c r="E57020">
        <v>36040675</v>
      </c>
      <c r="F57020" t="s">
        <v>18</v>
      </c>
      <c r="G57020" t="s">
        <v>25</v>
      </c>
      <c r="H57020" t="s">
        <v>1234</v>
      </c>
      <c r="I57020" t="s">
        <v>1235</v>
      </c>
      <c r="J57020" t="s">
        <v>4532</v>
      </c>
      <c r="K57020">
        <v>7</v>
      </c>
      <c r="L57020" s="1">
        <v>39448</v>
      </c>
      <c r="M57020" s="1">
        <v>40238</v>
      </c>
      <c r="N57020" s="1">
        <v>41666</v>
      </c>
      <c r="O57020"/>
      <c r="P57020"/>
      <c r="Q57020"/>
      <c r="R57020"/>
    </row>
    <row r="57021" spans="1:18" x14ac:dyDescent="0.2">
      <c r="A57021" t="s">
        <v>195378</v>
      </c>
      <c r="B57021" t="s">
        <v>195379</v>
      </c>
      <c r="C57021" t="s">
        <v>195380</v>
      </c>
      <c r="D57021" t="s">
        <v>195381</v>
      </c>
      <c r="E57021">
        <v>1500000</v>
      </c>
      <c r="F57021" t="s">
        <v>18</v>
      </c>
      <c r="G57021" t="s">
        <v>25</v>
      </c>
      <c r="H57021" t="s">
        <v>106</v>
      </c>
      <c r="I57021" t="s">
        <v>107</v>
      </c>
      <c r="J57021" t="s">
        <v>108</v>
      </c>
      <c r="K57021">
        <v>1</v>
      </c>
      <c r="L57021" s="1">
        <v>40664</v>
      </c>
      <c r="M57021" s="1">
        <v>41565</v>
      </c>
      <c r="N57021" s="1">
        <v>41565</v>
      </c>
    </row>
    <row r="57022" spans="1:18" hidden="1" x14ac:dyDescent="0.2">
      <c r="A57022" t="s">
        <v>195382</v>
      </c>
      <c r="B57022" t="s">
        <v>195383</v>
      </c>
      <c r="C57022" t="s">
        <v>195384</v>
      </c>
      <c r="D57022" t="s">
        <v>195385</v>
      </c>
      <c r="E57022" t="s">
        <v>43</v>
      </c>
      <c r="F57022" t="s">
        <v>18</v>
      </c>
      <c r="G57022" t="s">
        <v>552</v>
      </c>
      <c r="H57022">
        <v>60</v>
      </c>
      <c r="I57022" t="s">
        <v>5648</v>
      </c>
      <c r="J57022" t="s">
        <v>5648</v>
      </c>
      <c r="K57022">
        <v>1</v>
      </c>
      <c r="L57022" s="1">
        <v>41275</v>
      </c>
      <c r="M57022" s="1">
        <v>41236</v>
      </c>
      <c r="N57022" s="1">
        <v>41236</v>
      </c>
      <c r="O57022"/>
      <c r="P57022"/>
      <c r="Q57022"/>
      <c r="R57022"/>
    </row>
    <row r="57023" spans="1:18" x14ac:dyDescent="0.2">
      <c r="A57023" t="s">
        <v>195386</v>
      </c>
      <c r="B57023" t="s">
        <v>195387</v>
      </c>
      <c r="C57023" t="s">
        <v>195388</v>
      </c>
      <c r="D57023" t="s">
        <v>127</v>
      </c>
      <c r="E57023">
        <v>4820000</v>
      </c>
      <c r="F57023" t="s">
        <v>113</v>
      </c>
      <c r="G57023" t="s">
        <v>25</v>
      </c>
      <c r="H57023" t="s">
        <v>64</v>
      </c>
      <c r="I57023" t="s">
        <v>65</v>
      </c>
      <c r="J57023" t="s">
        <v>13284</v>
      </c>
      <c r="K57023">
        <v>4</v>
      </c>
      <c r="L57023" s="1">
        <v>39814</v>
      </c>
      <c r="M57023" s="1">
        <v>39870</v>
      </c>
      <c r="N57023" s="1">
        <v>40802</v>
      </c>
    </row>
    <row r="57024" spans="1:18" x14ac:dyDescent="0.2">
      <c r="A57024" t="s">
        <v>195389</v>
      </c>
      <c r="B57024" t="s">
        <v>195390</v>
      </c>
      <c r="C57024" t="s">
        <v>195391</v>
      </c>
      <c r="D57024" t="s">
        <v>7264</v>
      </c>
      <c r="E57024">
        <v>200000</v>
      </c>
      <c r="F57024" t="s">
        <v>18</v>
      </c>
      <c r="G57024" t="s">
        <v>25</v>
      </c>
      <c r="H57024" t="s">
        <v>89</v>
      </c>
      <c r="I57024" t="s">
        <v>90</v>
      </c>
      <c r="J57024" t="s">
        <v>90</v>
      </c>
      <c r="K57024">
        <v>1</v>
      </c>
      <c r="L57024" s="1">
        <v>41914</v>
      </c>
      <c r="M57024" s="1">
        <v>42009</v>
      </c>
      <c r="N57024" s="1">
        <v>42009</v>
      </c>
    </row>
    <row r="57025" spans="1:18" x14ac:dyDescent="0.2">
      <c r="A57025" t="s">
        <v>195392</v>
      </c>
      <c r="B57025" t="s">
        <v>195393</v>
      </c>
      <c r="C57025" t="s">
        <v>195394</v>
      </c>
      <c r="D57025" t="s">
        <v>275</v>
      </c>
      <c r="E57025">
        <v>330000</v>
      </c>
      <c r="F57025" t="s">
        <v>18</v>
      </c>
      <c r="G57025" t="s">
        <v>25</v>
      </c>
      <c r="H57025" t="s">
        <v>298</v>
      </c>
      <c r="I57025" t="s">
        <v>299</v>
      </c>
      <c r="J57025" t="s">
        <v>299</v>
      </c>
      <c r="K57025">
        <v>1</v>
      </c>
      <c r="L57025" s="1">
        <v>40909</v>
      </c>
      <c r="M57025" s="1">
        <v>41334</v>
      </c>
      <c r="N57025" s="1">
        <v>41334</v>
      </c>
    </row>
    <row r="57026" spans="1:18" hidden="1" x14ac:dyDescent="0.2">
      <c r="A57026" t="s">
        <v>195395</v>
      </c>
      <c r="B57026" t="s">
        <v>195396</v>
      </c>
      <c r="C57026" t="s">
        <v>195397</v>
      </c>
      <c r="D57026" t="s">
        <v>1196</v>
      </c>
      <c r="E57026" t="s">
        <v>43</v>
      </c>
      <c r="F57026" t="s">
        <v>18</v>
      </c>
      <c r="G57026" t="s">
        <v>25</v>
      </c>
      <c r="H57026" t="s">
        <v>286</v>
      </c>
      <c r="I57026" t="s">
        <v>1030</v>
      </c>
      <c r="J57026" t="s">
        <v>195398</v>
      </c>
      <c r="K57026">
        <v>1</v>
      </c>
      <c r="L57026" s="1">
        <v>39479</v>
      </c>
      <c r="M57026" s="1">
        <v>41856</v>
      </c>
      <c r="N57026" s="1">
        <v>41856</v>
      </c>
      <c r="O57026"/>
      <c r="P57026"/>
      <c r="Q57026"/>
      <c r="R57026"/>
    </row>
    <row r="57027" spans="1:18" x14ac:dyDescent="0.2">
      <c r="A57027" t="s">
        <v>195399</v>
      </c>
      <c r="B57027" t="s">
        <v>195400</v>
      </c>
      <c r="D57027" t="s">
        <v>56</v>
      </c>
      <c r="E57027">
        <v>500000</v>
      </c>
      <c r="F57027" t="s">
        <v>18</v>
      </c>
      <c r="G57027" t="s">
        <v>25</v>
      </c>
      <c r="H57027" t="s">
        <v>64</v>
      </c>
      <c r="I57027" t="s">
        <v>65</v>
      </c>
      <c r="J57027" t="s">
        <v>19974</v>
      </c>
      <c r="K57027">
        <v>1</v>
      </c>
      <c r="L57027" s="1">
        <v>40909</v>
      </c>
      <c r="M57027" s="1">
        <v>41199</v>
      </c>
      <c r="N57027" s="1">
        <v>41199</v>
      </c>
    </row>
    <row r="57028" spans="1:18" x14ac:dyDescent="0.2">
      <c r="A57028" t="s">
        <v>195401</v>
      </c>
      <c r="B57028" t="s">
        <v>195402</v>
      </c>
      <c r="C57028" t="s">
        <v>195403</v>
      </c>
      <c r="D57028" t="s">
        <v>42</v>
      </c>
      <c r="E57028">
        <v>3900000</v>
      </c>
      <c r="F57028" t="s">
        <v>113</v>
      </c>
      <c r="G57028" t="s">
        <v>25</v>
      </c>
      <c r="H57028" t="s">
        <v>286</v>
      </c>
      <c r="I57028" t="s">
        <v>1030</v>
      </c>
      <c r="J57028" t="s">
        <v>1030</v>
      </c>
      <c r="K57028">
        <v>1</v>
      </c>
      <c r="L57028" s="1">
        <v>34700</v>
      </c>
      <c r="M57028" s="1">
        <v>38657</v>
      </c>
      <c r="N57028" s="1">
        <v>38657</v>
      </c>
    </row>
    <row r="57029" spans="1:18" hidden="1" x14ac:dyDescent="0.2">
      <c r="A57029" t="s">
        <v>195404</v>
      </c>
      <c r="B57029" t="s">
        <v>195405</v>
      </c>
      <c r="C57029" t="s">
        <v>195406</v>
      </c>
      <c r="D57029" t="s">
        <v>183562</v>
      </c>
      <c r="E57029">
        <v>50809</v>
      </c>
      <c r="F57029" t="s">
        <v>18</v>
      </c>
      <c r="G57029" t="s">
        <v>57</v>
      </c>
      <c r="H57029" t="s">
        <v>3339</v>
      </c>
      <c r="I57029" t="s">
        <v>3340</v>
      </c>
      <c r="J57029" t="s">
        <v>3341</v>
      </c>
      <c r="K57029">
        <v>1</v>
      </c>
      <c r="L57029" s="1">
        <v>40621</v>
      </c>
      <c r="M57029" s="1">
        <v>41030</v>
      </c>
      <c r="N57029" s="1">
        <v>41030</v>
      </c>
    </row>
    <row r="57030" spans="1:18" hidden="1" x14ac:dyDescent="0.2">
      <c r="A57030" t="s">
        <v>195407</v>
      </c>
      <c r="B57030" t="s">
        <v>195408</v>
      </c>
      <c r="C57030" t="s">
        <v>195409</v>
      </c>
      <c r="D57030" t="s">
        <v>56</v>
      </c>
      <c r="E57030">
        <v>981990</v>
      </c>
      <c r="F57030" t="s">
        <v>18</v>
      </c>
      <c r="G57030" t="s">
        <v>25</v>
      </c>
      <c r="H57030" t="s">
        <v>64</v>
      </c>
      <c r="I57030" t="s">
        <v>65</v>
      </c>
      <c r="J57030" t="s">
        <v>30230</v>
      </c>
      <c r="K57030">
        <v>1</v>
      </c>
      <c r="L57030" s="1">
        <v>39083</v>
      </c>
      <c r="M57030" s="1">
        <v>40660</v>
      </c>
      <c r="N57030" s="1">
        <v>40660</v>
      </c>
      <c r="O57030"/>
      <c r="P57030"/>
      <c r="Q57030"/>
      <c r="R57030"/>
    </row>
    <row r="57031" spans="1:18" hidden="1" x14ac:dyDescent="0.2">
      <c r="A57031" t="s">
        <v>195410</v>
      </c>
      <c r="B57031" t="s">
        <v>195411</v>
      </c>
      <c r="C57031" t="s">
        <v>195412</v>
      </c>
      <c r="D57031" t="s">
        <v>56</v>
      </c>
      <c r="E57031">
        <v>15000000</v>
      </c>
      <c r="F57031" t="s">
        <v>18</v>
      </c>
      <c r="G57031" t="s">
        <v>25</v>
      </c>
      <c r="H57031" t="s">
        <v>158</v>
      </c>
      <c r="I57031" t="s">
        <v>244</v>
      </c>
      <c r="J57031" t="s">
        <v>327</v>
      </c>
      <c r="K57031">
        <v>1</v>
      </c>
      <c r="M57031" s="1">
        <v>40798</v>
      </c>
      <c r="N57031" s="1">
        <v>40798</v>
      </c>
      <c r="O57031"/>
      <c r="P57031"/>
      <c r="Q57031"/>
      <c r="R57031"/>
    </row>
    <row r="57032" spans="1:18" hidden="1" x14ac:dyDescent="0.2">
      <c r="A57032" t="s">
        <v>195413</v>
      </c>
      <c r="B57032" t="s">
        <v>195414</v>
      </c>
      <c r="C57032" t="s">
        <v>195415</v>
      </c>
      <c r="D57032" t="s">
        <v>42</v>
      </c>
      <c r="E57032">
        <v>10451998</v>
      </c>
      <c r="F57032" t="s">
        <v>113</v>
      </c>
      <c r="G57032" t="s">
        <v>25</v>
      </c>
      <c r="H57032" t="s">
        <v>64</v>
      </c>
      <c r="I57032" t="s">
        <v>65</v>
      </c>
      <c r="J57032" t="s">
        <v>1402</v>
      </c>
      <c r="K57032">
        <v>1</v>
      </c>
      <c r="L57032" s="1">
        <v>35431</v>
      </c>
      <c r="M57032" s="1">
        <v>40423</v>
      </c>
      <c r="N57032" s="1">
        <v>40423</v>
      </c>
      <c r="O57032"/>
      <c r="P57032"/>
      <c r="Q57032"/>
      <c r="R57032"/>
    </row>
    <row r="57033" spans="1:18" x14ac:dyDescent="0.2">
      <c r="A57033" t="s">
        <v>195416</v>
      </c>
      <c r="B57033" t="s">
        <v>195417</v>
      </c>
      <c r="C57033" t="s">
        <v>195418</v>
      </c>
      <c r="D57033" t="s">
        <v>1384</v>
      </c>
      <c r="E57033">
        <v>19000000</v>
      </c>
      <c r="F57033" t="s">
        <v>207</v>
      </c>
      <c r="G57033" t="s">
        <v>25</v>
      </c>
      <c r="H57033" t="s">
        <v>64</v>
      </c>
      <c r="I57033" t="s">
        <v>1221</v>
      </c>
      <c r="J57033" t="s">
        <v>3048</v>
      </c>
      <c r="K57033">
        <v>3</v>
      </c>
      <c r="L57033" s="1">
        <v>38718</v>
      </c>
      <c r="M57033" s="1">
        <v>40634</v>
      </c>
      <c r="N57033" s="1">
        <v>41751</v>
      </c>
    </row>
    <row r="57034" spans="1:18" x14ac:dyDescent="0.2">
      <c r="A57034" t="s">
        <v>195419</v>
      </c>
      <c r="B57034" t="s">
        <v>195420</v>
      </c>
      <c r="C57034" t="s">
        <v>195421</v>
      </c>
      <c r="D57034" t="s">
        <v>1401</v>
      </c>
      <c r="E57034">
        <v>7000000</v>
      </c>
      <c r="F57034" t="s">
        <v>18</v>
      </c>
      <c r="G57034" t="s">
        <v>25</v>
      </c>
      <c r="H57034" t="s">
        <v>808</v>
      </c>
      <c r="I57034" t="s">
        <v>809</v>
      </c>
      <c r="J57034" t="s">
        <v>3883</v>
      </c>
      <c r="K57034">
        <v>1</v>
      </c>
      <c r="L57034" s="1">
        <v>36892</v>
      </c>
      <c r="M57034" s="1">
        <v>38503</v>
      </c>
      <c r="N57034" s="1">
        <v>38503</v>
      </c>
    </row>
    <row r="57035" spans="1:18" hidden="1" x14ac:dyDescent="0.2">
      <c r="A57035" t="s">
        <v>195422</v>
      </c>
      <c r="B57035" t="s">
        <v>195423</v>
      </c>
      <c r="E57035">
        <v>15000</v>
      </c>
      <c r="F57035" t="s">
        <v>18</v>
      </c>
      <c r="G57035" t="s">
        <v>25</v>
      </c>
      <c r="H57035" t="s">
        <v>380</v>
      </c>
      <c r="I57035" t="s">
        <v>4559</v>
      </c>
      <c r="J57035" t="s">
        <v>4559</v>
      </c>
      <c r="K57035">
        <v>1</v>
      </c>
      <c r="M57035" s="1">
        <v>40969</v>
      </c>
      <c r="N57035" s="1">
        <v>40969</v>
      </c>
      <c r="O57035"/>
      <c r="P57035"/>
      <c r="Q57035"/>
      <c r="R57035"/>
    </row>
    <row r="57036" spans="1:18" hidden="1" x14ac:dyDescent="0.2">
      <c r="A57036" t="s">
        <v>195424</v>
      </c>
      <c r="B57036" t="s">
        <v>195425</v>
      </c>
      <c r="D57036" t="s">
        <v>100704</v>
      </c>
      <c r="E57036">
        <v>13900000</v>
      </c>
      <c r="F57036" t="s">
        <v>18</v>
      </c>
      <c r="K57036">
        <v>1</v>
      </c>
      <c r="M57036" s="1">
        <v>38337</v>
      </c>
      <c r="N57036" s="1">
        <v>38337</v>
      </c>
      <c r="O57036"/>
      <c r="P57036"/>
      <c r="Q57036"/>
      <c r="R57036"/>
    </row>
    <row r="57037" spans="1:18" x14ac:dyDescent="0.2">
      <c r="A57037" t="s">
        <v>195426</v>
      </c>
      <c r="B57037" t="s">
        <v>195427</v>
      </c>
      <c r="C57037" t="s">
        <v>195428</v>
      </c>
      <c r="D57037" t="s">
        <v>195429</v>
      </c>
      <c r="E57037">
        <v>4700000</v>
      </c>
      <c r="F57037" t="s">
        <v>113</v>
      </c>
      <c r="G57037" t="s">
        <v>25</v>
      </c>
      <c r="H57037" t="s">
        <v>64</v>
      </c>
      <c r="I57037" t="s">
        <v>65</v>
      </c>
      <c r="J57037" t="s">
        <v>71</v>
      </c>
      <c r="K57037">
        <v>2</v>
      </c>
      <c r="L57037" s="1">
        <v>40787</v>
      </c>
      <c r="M57037" s="1">
        <v>40787</v>
      </c>
      <c r="N57037" s="1">
        <v>41149</v>
      </c>
    </row>
    <row r="57038" spans="1:18" hidden="1" x14ac:dyDescent="0.2">
      <c r="A57038" t="s">
        <v>195430</v>
      </c>
      <c r="B57038" t="s">
        <v>195431</v>
      </c>
      <c r="C57038" t="s">
        <v>195432</v>
      </c>
      <c r="D57038" t="s">
        <v>195433</v>
      </c>
      <c r="E57038" t="s">
        <v>43</v>
      </c>
      <c r="F57038" t="s">
        <v>18</v>
      </c>
      <c r="G57038" t="s">
        <v>57</v>
      </c>
      <c r="H57038" t="s">
        <v>202</v>
      </c>
      <c r="I57038" t="s">
        <v>203</v>
      </c>
      <c r="J57038" t="s">
        <v>203</v>
      </c>
      <c r="K57038">
        <v>1</v>
      </c>
      <c r="L57038" s="1">
        <v>35796</v>
      </c>
      <c r="M57038" s="1">
        <v>42206</v>
      </c>
      <c r="N57038" s="1">
        <v>42206</v>
      </c>
      <c r="O57038"/>
      <c r="P57038"/>
      <c r="Q57038"/>
      <c r="R57038"/>
    </row>
    <row r="57039" spans="1:18" x14ac:dyDescent="0.2">
      <c r="A57039" t="s">
        <v>195434</v>
      </c>
      <c r="B57039" t="s">
        <v>195435</v>
      </c>
      <c r="C57039" t="s">
        <v>195436</v>
      </c>
      <c r="D57039" t="s">
        <v>42</v>
      </c>
      <c r="E57039">
        <v>60000000</v>
      </c>
      <c r="F57039" t="s">
        <v>18</v>
      </c>
      <c r="G57039" t="s">
        <v>25</v>
      </c>
      <c r="H57039" t="s">
        <v>430</v>
      </c>
      <c r="I57039" t="s">
        <v>528</v>
      </c>
      <c r="J57039" t="s">
        <v>1424</v>
      </c>
      <c r="K57039">
        <v>1</v>
      </c>
      <c r="L57039" s="1">
        <v>34335</v>
      </c>
      <c r="M57039" s="1">
        <v>40092</v>
      </c>
      <c r="N57039" s="1">
        <v>40092</v>
      </c>
    </row>
    <row r="57040" spans="1:18" hidden="1" x14ac:dyDescent="0.2">
      <c r="A57040" t="s">
        <v>195437</v>
      </c>
      <c r="B57040" t="s">
        <v>195438</v>
      </c>
      <c r="C57040" t="s">
        <v>195439</v>
      </c>
      <c r="D57040" t="s">
        <v>1247</v>
      </c>
      <c r="E57040">
        <v>29942849</v>
      </c>
      <c r="F57040" t="s">
        <v>18</v>
      </c>
      <c r="G57040" t="s">
        <v>25</v>
      </c>
      <c r="H57040" t="s">
        <v>158</v>
      </c>
      <c r="I57040" t="s">
        <v>244</v>
      </c>
      <c r="J57040" t="s">
        <v>245</v>
      </c>
      <c r="K57040">
        <v>4</v>
      </c>
      <c r="L57040" s="1">
        <v>35796</v>
      </c>
      <c r="M57040" s="1">
        <v>39239</v>
      </c>
      <c r="N57040" s="1">
        <v>40984</v>
      </c>
      <c r="O57040"/>
      <c r="P57040"/>
      <c r="Q57040"/>
      <c r="R57040"/>
    </row>
    <row r="57041" spans="1:18" hidden="1" x14ac:dyDescent="0.2">
      <c r="A57041" t="s">
        <v>195440</v>
      </c>
      <c r="B57041" t="s">
        <v>195441</v>
      </c>
      <c r="C57041" t="s">
        <v>195442</v>
      </c>
      <c r="D57041" t="s">
        <v>70</v>
      </c>
      <c r="E57041" t="s">
        <v>43</v>
      </c>
      <c r="F57041" t="s">
        <v>18</v>
      </c>
      <c r="K57041">
        <v>1</v>
      </c>
      <c r="L57041" s="1">
        <v>41275</v>
      </c>
      <c r="M57041" s="1">
        <v>41676</v>
      </c>
      <c r="N57041" s="1">
        <v>41676</v>
      </c>
      <c r="O57041"/>
      <c r="P57041"/>
      <c r="Q57041"/>
      <c r="R57041"/>
    </row>
    <row r="57042" spans="1:18" hidden="1" x14ac:dyDescent="0.2">
      <c r="A57042" t="s">
        <v>195443</v>
      </c>
      <c r="B57042" t="s">
        <v>195444</v>
      </c>
      <c r="C57042" t="s">
        <v>195445</v>
      </c>
      <c r="D57042" t="s">
        <v>50</v>
      </c>
      <c r="E57042">
        <v>1700000</v>
      </c>
      <c r="F57042" t="s">
        <v>18</v>
      </c>
      <c r="G57042" t="s">
        <v>2906</v>
      </c>
      <c r="H57042">
        <v>72</v>
      </c>
      <c r="I57042" t="s">
        <v>11772</v>
      </c>
      <c r="J57042" t="s">
        <v>11772</v>
      </c>
      <c r="K57042">
        <v>1</v>
      </c>
      <c r="L57042" s="1">
        <v>39443</v>
      </c>
      <c r="M57042" s="1">
        <v>40911</v>
      </c>
      <c r="N57042" s="1">
        <v>40911</v>
      </c>
    </row>
    <row r="57043" spans="1:18" hidden="1" x14ac:dyDescent="0.2">
      <c r="A57043" t="s">
        <v>195446</v>
      </c>
      <c r="B57043" t="s">
        <v>195447</v>
      </c>
      <c r="C57043" t="s">
        <v>195448</v>
      </c>
      <c r="E57043" t="s">
        <v>43</v>
      </c>
      <c r="F57043" t="s">
        <v>18</v>
      </c>
      <c r="K57043">
        <v>2</v>
      </c>
      <c r="M57043" s="1">
        <v>41145</v>
      </c>
      <c r="N57043" s="1">
        <v>41622</v>
      </c>
      <c r="O57043"/>
      <c r="P57043"/>
      <c r="Q57043"/>
      <c r="R57043"/>
    </row>
    <row r="57044" spans="1:18" x14ac:dyDescent="0.2">
      <c r="A57044" t="s">
        <v>195449</v>
      </c>
      <c r="B57044" t="s">
        <v>195450</v>
      </c>
      <c r="C57044" t="s">
        <v>195451</v>
      </c>
      <c r="D57044" t="s">
        <v>285</v>
      </c>
      <c r="E57044">
        <v>10000000</v>
      </c>
      <c r="F57044" t="s">
        <v>18</v>
      </c>
      <c r="G57044" t="s">
        <v>25</v>
      </c>
      <c r="H57044" t="s">
        <v>64</v>
      </c>
      <c r="I57044" t="s">
        <v>65</v>
      </c>
      <c r="J57044" t="s">
        <v>271</v>
      </c>
      <c r="K57044">
        <v>1</v>
      </c>
      <c r="L57044" s="1">
        <v>38899</v>
      </c>
      <c r="M57044" s="1">
        <v>39114</v>
      </c>
      <c r="N57044" s="1">
        <v>39114</v>
      </c>
    </row>
    <row r="57045" spans="1:18" hidden="1" x14ac:dyDescent="0.2">
      <c r="A57045" t="s">
        <v>195452</v>
      </c>
      <c r="B57045" t="s">
        <v>195453</v>
      </c>
      <c r="C57045" t="s">
        <v>195454</v>
      </c>
      <c r="D57045" t="s">
        <v>1401</v>
      </c>
      <c r="E57045">
        <v>32400000</v>
      </c>
      <c r="F57045" t="s">
        <v>18</v>
      </c>
      <c r="G57045" t="s">
        <v>25</v>
      </c>
      <c r="H57045" t="s">
        <v>64</v>
      </c>
      <c r="I57045" t="s">
        <v>65</v>
      </c>
      <c r="J57045" t="s">
        <v>1103</v>
      </c>
      <c r="K57045">
        <v>1</v>
      </c>
      <c r="L57045" s="1">
        <v>36526</v>
      </c>
      <c r="M57045" s="1">
        <v>36979</v>
      </c>
      <c r="N57045" s="1">
        <v>36979</v>
      </c>
      <c r="O57045"/>
      <c r="P57045"/>
      <c r="Q57045"/>
      <c r="R57045"/>
    </row>
    <row r="57046" spans="1:18" hidden="1" x14ac:dyDescent="0.2">
      <c r="A57046" t="s">
        <v>195455</v>
      </c>
      <c r="B57046" t="s">
        <v>195456</v>
      </c>
      <c r="C57046" t="s">
        <v>195457</v>
      </c>
      <c r="D57046" t="s">
        <v>2479</v>
      </c>
      <c r="E57046">
        <v>5800000</v>
      </c>
      <c r="F57046" t="s">
        <v>113</v>
      </c>
      <c r="G57046" t="s">
        <v>25</v>
      </c>
      <c r="H57046" t="s">
        <v>64</v>
      </c>
      <c r="I57046" t="s">
        <v>65</v>
      </c>
      <c r="J57046" t="s">
        <v>1160</v>
      </c>
      <c r="K57046">
        <v>2</v>
      </c>
      <c r="M57046" s="1">
        <v>39083</v>
      </c>
      <c r="N57046" s="1">
        <v>39890</v>
      </c>
      <c r="O57046"/>
      <c r="P57046"/>
      <c r="Q57046"/>
      <c r="R57046"/>
    </row>
    <row r="57047" spans="1:18" hidden="1" x14ac:dyDescent="0.2">
      <c r="A57047" t="s">
        <v>195458</v>
      </c>
      <c r="B57047" t="s">
        <v>195459</v>
      </c>
      <c r="E57047">
        <v>5500000</v>
      </c>
      <c r="F57047" t="s">
        <v>207</v>
      </c>
      <c r="K57047">
        <v>1</v>
      </c>
      <c r="M57047" s="1">
        <v>37393</v>
      </c>
      <c r="N57047" s="1">
        <v>37393</v>
      </c>
      <c r="O57047"/>
      <c r="P57047"/>
      <c r="Q57047"/>
      <c r="R57047"/>
    </row>
    <row r="57048" spans="1:18" hidden="1" x14ac:dyDescent="0.2">
      <c r="A57048" t="s">
        <v>195460</v>
      </c>
      <c r="B57048" t="s">
        <v>195461</v>
      </c>
      <c r="C57048" t="s">
        <v>195462</v>
      </c>
      <c r="D57048" t="s">
        <v>1401</v>
      </c>
      <c r="E57048">
        <v>40530000</v>
      </c>
      <c r="F57048" t="s">
        <v>113</v>
      </c>
      <c r="G57048" t="s">
        <v>4881</v>
      </c>
      <c r="I57048" t="s">
        <v>4882</v>
      </c>
      <c r="J57048" t="s">
        <v>4882</v>
      </c>
      <c r="K57048">
        <v>2</v>
      </c>
      <c r="L57048" s="1">
        <v>39083</v>
      </c>
      <c r="M57048" s="1">
        <v>40007</v>
      </c>
      <c r="N57048" s="1">
        <v>42031</v>
      </c>
      <c r="O57048"/>
      <c r="P57048"/>
      <c r="Q57048"/>
      <c r="R57048"/>
    </row>
    <row r="57049" spans="1:18" hidden="1" x14ac:dyDescent="0.2">
      <c r="A57049" t="s">
        <v>195463</v>
      </c>
      <c r="B57049" t="s">
        <v>195464</v>
      </c>
      <c r="C57049" t="s">
        <v>195465</v>
      </c>
      <c r="D57049" t="s">
        <v>195466</v>
      </c>
      <c r="E57049">
        <v>82821087</v>
      </c>
      <c r="F57049" t="s">
        <v>18</v>
      </c>
      <c r="G57049" t="s">
        <v>57</v>
      </c>
      <c r="H57049" t="s">
        <v>58</v>
      </c>
      <c r="I57049" t="s">
        <v>6757</v>
      </c>
      <c r="J57049" t="s">
        <v>6757</v>
      </c>
      <c r="K57049">
        <v>6</v>
      </c>
      <c r="L57049" s="1">
        <v>37987</v>
      </c>
      <c r="M57049" s="1">
        <v>38341</v>
      </c>
      <c r="N57049" s="1">
        <v>40828</v>
      </c>
      <c r="O57049"/>
      <c r="P57049"/>
      <c r="Q57049"/>
      <c r="R57049"/>
    </row>
    <row r="57050" spans="1:18" x14ac:dyDescent="0.2">
      <c r="A57050" t="s">
        <v>195467</v>
      </c>
      <c r="B57050" t="s">
        <v>195468</v>
      </c>
      <c r="C57050" t="s">
        <v>195469</v>
      </c>
      <c r="D57050" t="s">
        <v>357</v>
      </c>
      <c r="E57050">
        <v>13200000</v>
      </c>
      <c r="F57050" t="s">
        <v>18</v>
      </c>
      <c r="G57050" t="s">
        <v>25</v>
      </c>
      <c r="H57050" t="s">
        <v>158</v>
      </c>
      <c r="I57050" t="s">
        <v>244</v>
      </c>
      <c r="J57050" t="s">
        <v>3871</v>
      </c>
      <c r="K57050">
        <v>2</v>
      </c>
      <c r="L57050" s="1">
        <v>39814</v>
      </c>
      <c r="M57050" s="1">
        <v>40778</v>
      </c>
      <c r="N57050" s="1">
        <v>40865</v>
      </c>
    </row>
    <row r="57051" spans="1:18" hidden="1" x14ac:dyDescent="0.2">
      <c r="A57051" t="s">
        <v>195470</v>
      </c>
      <c r="B57051" t="s">
        <v>195471</v>
      </c>
      <c r="C57051" t="s">
        <v>195472</v>
      </c>
      <c r="D57051" t="s">
        <v>195473</v>
      </c>
      <c r="E57051" t="s">
        <v>43</v>
      </c>
      <c r="F57051" t="s">
        <v>18</v>
      </c>
      <c r="G57051" t="s">
        <v>25</v>
      </c>
      <c r="H57051" t="s">
        <v>64</v>
      </c>
      <c r="I57051" t="s">
        <v>65</v>
      </c>
      <c r="J57051" t="s">
        <v>71</v>
      </c>
      <c r="K57051">
        <v>1</v>
      </c>
      <c r="L57051" s="1">
        <v>41438</v>
      </c>
      <c r="M57051" s="1">
        <v>42234</v>
      </c>
      <c r="N57051" s="1">
        <v>42234</v>
      </c>
      <c r="O57051"/>
      <c r="P57051"/>
      <c r="Q57051"/>
      <c r="R57051"/>
    </row>
    <row r="57052" spans="1:18" x14ac:dyDescent="0.2">
      <c r="A57052" t="s">
        <v>195474</v>
      </c>
      <c r="B57052" t="s">
        <v>195475</v>
      </c>
      <c r="C57052" t="s">
        <v>195476</v>
      </c>
      <c r="D57052" t="s">
        <v>56</v>
      </c>
      <c r="E57052">
        <v>40000</v>
      </c>
      <c r="F57052" t="s">
        <v>18</v>
      </c>
      <c r="G57052" t="s">
        <v>25</v>
      </c>
      <c r="H57052" t="s">
        <v>64</v>
      </c>
      <c r="I57052" t="s">
        <v>65</v>
      </c>
      <c r="J57052" t="s">
        <v>71</v>
      </c>
      <c r="K57052">
        <v>1</v>
      </c>
      <c r="L57052" s="1">
        <v>40909</v>
      </c>
      <c r="M57052" s="1">
        <v>41346</v>
      </c>
      <c r="N57052" s="1">
        <v>41346</v>
      </c>
    </row>
    <row r="57053" spans="1:18" hidden="1" x14ac:dyDescent="0.2">
      <c r="A57053" t="s">
        <v>195477</v>
      </c>
      <c r="B57053" t="s">
        <v>195478</v>
      </c>
      <c r="D57053" t="s">
        <v>357</v>
      </c>
      <c r="E57053">
        <v>60000000</v>
      </c>
      <c r="F57053" t="s">
        <v>18</v>
      </c>
      <c r="G57053" t="s">
        <v>128</v>
      </c>
      <c r="H57053" t="s">
        <v>33636</v>
      </c>
      <c r="I57053" t="s">
        <v>44956</v>
      </c>
      <c r="J57053" t="s">
        <v>44956</v>
      </c>
      <c r="K57053">
        <v>1</v>
      </c>
      <c r="L57053" s="1">
        <v>35796</v>
      </c>
      <c r="M57053" s="1">
        <v>37264</v>
      </c>
      <c r="N57053" s="1">
        <v>37264</v>
      </c>
    </row>
    <row r="57054" spans="1:18" hidden="1" x14ac:dyDescent="0.2">
      <c r="A57054" t="s">
        <v>195479</v>
      </c>
      <c r="B57054" t="s">
        <v>195480</v>
      </c>
      <c r="C57054" t="s">
        <v>195481</v>
      </c>
      <c r="E57054" t="s">
        <v>43</v>
      </c>
      <c r="F57054" t="s">
        <v>18</v>
      </c>
      <c r="G57054" t="s">
        <v>1062</v>
      </c>
      <c r="H57054">
        <v>5</v>
      </c>
      <c r="I57054" t="s">
        <v>1063</v>
      </c>
      <c r="J57054" t="s">
        <v>1063</v>
      </c>
      <c r="K57054">
        <v>1</v>
      </c>
      <c r="M57054" s="1">
        <v>40544</v>
      </c>
      <c r="N57054" s="1">
        <v>40544</v>
      </c>
      <c r="O57054"/>
      <c r="P57054"/>
      <c r="Q57054"/>
      <c r="R57054"/>
    </row>
    <row r="57055" spans="1:18" hidden="1" x14ac:dyDescent="0.2">
      <c r="A57055" t="s">
        <v>195482</v>
      </c>
      <c r="B57055" t="s">
        <v>195483</v>
      </c>
      <c r="C57055" t="s">
        <v>195484</v>
      </c>
      <c r="D57055" t="s">
        <v>195485</v>
      </c>
      <c r="E57055">
        <v>18192</v>
      </c>
      <c r="F57055" t="s">
        <v>18</v>
      </c>
      <c r="G57055" t="s">
        <v>1062</v>
      </c>
      <c r="H57055">
        <v>16</v>
      </c>
      <c r="I57055" t="s">
        <v>1704</v>
      </c>
      <c r="J57055" t="s">
        <v>1704</v>
      </c>
      <c r="K57055">
        <v>1</v>
      </c>
      <c r="M57055" s="1">
        <v>42005</v>
      </c>
      <c r="N57055" s="1">
        <v>42005</v>
      </c>
      <c r="O57055"/>
      <c r="P57055"/>
      <c r="Q57055"/>
      <c r="R57055"/>
    </row>
    <row r="57056" spans="1:18" hidden="1" x14ac:dyDescent="0.2">
      <c r="A57056" t="s">
        <v>195486</v>
      </c>
      <c r="B57056" t="s">
        <v>195487</v>
      </c>
      <c r="C57056" t="s">
        <v>195488</v>
      </c>
      <c r="D57056" t="s">
        <v>195489</v>
      </c>
      <c r="E57056">
        <v>17500000</v>
      </c>
      <c r="F57056" t="s">
        <v>18</v>
      </c>
      <c r="K57056">
        <v>1</v>
      </c>
      <c r="M57056" s="1">
        <v>37097</v>
      </c>
      <c r="N57056" s="1">
        <v>37097</v>
      </c>
      <c r="O57056"/>
      <c r="P57056"/>
      <c r="Q57056"/>
      <c r="R57056"/>
    </row>
    <row r="57057" spans="1:18" hidden="1" x14ac:dyDescent="0.2">
      <c r="A57057" t="s">
        <v>195490</v>
      </c>
      <c r="B57057" t="s">
        <v>195491</v>
      </c>
      <c r="C57057" t="s">
        <v>195492</v>
      </c>
      <c r="D57057" t="s">
        <v>195493</v>
      </c>
      <c r="E57057">
        <v>50000</v>
      </c>
      <c r="F57057" t="s">
        <v>18</v>
      </c>
      <c r="G57057" t="s">
        <v>8172</v>
      </c>
      <c r="H57057">
        <v>12</v>
      </c>
      <c r="I57057" t="s">
        <v>16971</v>
      </c>
      <c r="J57057" t="s">
        <v>190639</v>
      </c>
      <c r="K57057">
        <v>1</v>
      </c>
      <c r="L57057" s="1">
        <v>39310</v>
      </c>
      <c r="M57057" s="1">
        <v>40756</v>
      </c>
      <c r="N57057" s="1">
        <v>40756</v>
      </c>
    </row>
    <row r="57058" spans="1:18" hidden="1" x14ac:dyDescent="0.2">
      <c r="A57058" t="s">
        <v>195494</v>
      </c>
      <c r="B57058" t="s">
        <v>195495</v>
      </c>
      <c r="C57058" t="s">
        <v>195496</v>
      </c>
      <c r="D57058" t="s">
        <v>195497</v>
      </c>
      <c r="E57058" t="s">
        <v>43</v>
      </c>
      <c r="F57058" t="s">
        <v>18</v>
      </c>
      <c r="G57058" t="s">
        <v>1126</v>
      </c>
      <c r="H57058">
        <v>25</v>
      </c>
      <c r="I57058" t="s">
        <v>1582</v>
      </c>
      <c r="J57058" t="s">
        <v>1583</v>
      </c>
      <c r="K57058">
        <v>2</v>
      </c>
      <c r="L57058" s="1">
        <v>40909</v>
      </c>
      <c r="M57058" s="1">
        <v>41426</v>
      </c>
      <c r="N57058" s="1">
        <v>41699</v>
      </c>
      <c r="O57058"/>
      <c r="P57058"/>
      <c r="Q57058"/>
      <c r="R57058"/>
    </row>
    <row r="57059" spans="1:18" x14ac:dyDescent="0.2">
      <c r="A57059" t="s">
        <v>195498</v>
      </c>
      <c r="B57059" t="s">
        <v>195499</v>
      </c>
      <c r="C57059" t="s">
        <v>195500</v>
      </c>
      <c r="D57059" t="s">
        <v>195501</v>
      </c>
      <c r="E57059">
        <v>6000000</v>
      </c>
      <c r="F57059" t="s">
        <v>18</v>
      </c>
      <c r="G57059" t="s">
        <v>25</v>
      </c>
      <c r="H57059" t="s">
        <v>106</v>
      </c>
      <c r="I57059" t="s">
        <v>107</v>
      </c>
      <c r="J57059" t="s">
        <v>108</v>
      </c>
      <c r="K57059">
        <v>1</v>
      </c>
      <c r="L57059" s="1">
        <v>41821</v>
      </c>
      <c r="M57059" s="1">
        <v>41640</v>
      </c>
      <c r="N57059" s="1">
        <v>41640</v>
      </c>
    </row>
    <row r="57060" spans="1:18" hidden="1" x14ac:dyDescent="0.2">
      <c r="A57060" t="s">
        <v>195502</v>
      </c>
      <c r="B57060" t="s">
        <v>195503</v>
      </c>
      <c r="C57060" t="s">
        <v>195504</v>
      </c>
      <c r="D57060" t="s">
        <v>1384</v>
      </c>
      <c r="E57060">
        <v>63047100</v>
      </c>
      <c r="F57060" t="s">
        <v>113</v>
      </c>
      <c r="G57060" t="s">
        <v>25</v>
      </c>
      <c r="H57060" t="s">
        <v>64</v>
      </c>
      <c r="I57060" t="s">
        <v>65</v>
      </c>
      <c r="J57060" t="s">
        <v>606</v>
      </c>
      <c r="K57060">
        <v>4</v>
      </c>
      <c r="L57060" s="1">
        <v>36526</v>
      </c>
      <c r="M57060" s="1">
        <v>39042</v>
      </c>
      <c r="N57060" s="1">
        <v>40325</v>
      </c>
      <c r="O57060"/>
      <c r="P57060"/>
      <c r="Q57060"/>
      <c r="R57060"/>
    </row>
    <row r="57061" spans="1:18" x14ac:dyDescent="0.2">
      <c r="A57061" t="s">
        <v>195505</v>
      </c>
      <c r="B57061" t="s">
        <v>195506</v>
      </c>
      <c r="C57061" t="s">
        <v>195507</v>
      </c>
      <c r="D57061" t="s">
        <v>42</v>
      </c>
      <c r="E57061">
        <v>10400000</v>
      </c>
      <c r="F57061" t="s">
        <v>207</v>
      </c>
      <c r="G57061" t="s">
        <v>25</v>
      </c>
      <c r="H57061" t="s">
        <v>142</v>
      </c>
      <c r="I57061" t="s">
        <v>143</v>
      </c>
      <c r="J57061" t="s">
        <v>143</v>
      </c>
      <c r="K57061">
        <v>2</v>
      </c>
      <c r="L57061" s="1">
        <v>37257</v>
      </c>
      <c r="M57061" s="1">
        <v>38607</v>
      </c>
      <c r="N57061" s="1">
        <v>40088</v>
      </c>
    </row>
    <row r="57062" spans="1:18" hidden="1" x14ac:dyDescent="0.2">
      <c r="A57062" t="s">
        <v>195508</v>
      </c>
      <c r="B57062" t="s">
        <v>195509</v>
      </c>
      <c r="C57062" t="s">
        <v>195510</v>
      </c>
      <c r="E57062">
        <v>7000000</v>
      </c>
      <c r="F57062" t="s">
        <v>207</v>
      </c>
      <c r="K57062">
        <v>1</v>
      </c>
      <c r="M57062" s="1">
        <v>39113</v>
      </c>
      <c r="N57062" s="1">
        <v>39113</v>
      </c>
      <c r="O57062"/>
      <c r="P57062"/>
      <c r="Q57062"/>
      <c r="R57062"/>
    </row>
    <row r="57063" spans="1:18" hidden="1" x14ac:dyDescent="0.2">
      <c r="A57063" t="s">
        <v>195511</v>
      </c>
      <c r="B57063" t="s">
        <v>195512</v>
      </c>
      <c r="C57063" t="s">
        <v>195513</v>
      </c>
      <c r="D57063" t="s">
        <v>195514</v>
      </c>
      <c r="E57063">
        <v>4922427</v>
      </c>
      <c r="F57063" t="s">
        <v>18</v>
      </c>
      <c r="G57063" t="s">
        <v>57</v>
      </c>
      <c r="H57063" t="s">
        <v>58</v>
      </c>
      <c r="I57063" t="s">
        <v>59</v>
      </c>
      <c r="J57063" t="s">
        <v>2939</v>
      </c>
      <c r="K57063">
        <v>2</v>
      </c>
      <c r="L57063" s="1">
        <v>37500</v>
      </c>
      <c r="M57063" s="1">
        <v>39555</v>
      </c>
      <c r="N57063" s="1">
        <v>40533</v>
      </c>
      <c r="O57063"/>
      <c r="P57063"/>
      <c r="Q57063"/>
      <c r="R57063"/>
    </row>
    <row r="57064" spans="1:18" x14ac:dyDescent="0.2">
      <c r="A57064" t="s">
        <v>195515</v>
      </c>
      <c r="B57064" t="s">
        <v>195516</v>
      </c>
      <c r="C57064" t="s">
        <v>195517</v>
      </c>
      <c r="D57064" t="s">
        <v>56</v>
      </c>
      <c r="E57064">
        <v>6700000</v>
      </c>
      <c r="F57064" t="s">
        <v>18</v>
      </c>
      <c r="G57064" t="s">
        <v>25</v>
      </c>
      <c r="H57064" t="s">
        <v>286</v>
      </c>
      <c r="I57064" t="s">
        <v>1030</v>
      </c>
      <c r="J57064" t="s">
        <v>1030</v>
      </c>
      <c r="K57064">
        <v>2</v>
      </c>
      <c r="L57064" s="1">
        <v>38353</v>
      </c>
      <c r="M57064" s="1">
        <v>39617</v>
      </c>
      <c r="N57064" s="1">
        <v>40147</v>
      </c>
    </row>
    <row r="57065" spans="1:18" hidden="1" x14ac:dyDescent="0.2">
      <c r="A57065" t="s">
        <v>195518</v>
      </c>
      <c r="B57065" t="s">
        <v>195519</v>
      </c>
      <c r="C57065" t="s">
        <v>195520</v>
      </c>
      <c r="D57065" t="s">
        <v>42000</v>
      </c>
      <c r="E57065" t="s">
        <v>43</v>
      </c>
      <c r="F57065" t="s">
        <v>18</v>
      </c>
      <c r="G57065" t="s">
        <v>25</v>
      </c>
      <c r="H57065" t="s">
        <v>64</v>
      </c>
      <c r="I57065" t="s">
        <v>65</v>
      </c>
      <c r="J57065" t="s">
        <v>4841</v>
      </c>
      <c r="K57065">
        <v>1</v>
      </c>
      <c r="L57065" s="1">
        <v>35431</v>
      </c>
      <c r="M57065" s="1">
        <v>37316</v>
      </c>
      <c r="N57065" s="1">
        <v>37316</v>
      </c>
      <c r="O57065"/>
      <c r="P57065"/>
      <c r="Q57065"/>
      <c r="R57065"/>
    </row>
    <row r="57066" spans="1:18" hidden="1" x14ac:dyDescent="0.2">
      <c r="A57066" t="s">
        <v>195521</v>
      </c>
      <c r="B57066" t="s">
        <v>195522</v>
      </c>
      <c r="C57066" t="s">
        <v>195523</v>
      </c>
      <c r="D57066" t="s">
        <v>42</v>
      </c>
      <c r="E57066">
        <v>23416000</v>
      </c>
      <c r="F57066" t="s">
        <v>18</v>
      </c>
      <c r="G57066" t="s">
        <v>25</v>
      </c>
      <c r="H57066" t="s">
        <v>158</v>
      </c>
      <c r="I57066" t="s">
        <v>244</v>
      </c>
      <c r="J57066" t="s">
        <v>43375</v>
      </c>
      <c r="K57066">
        <v>16</v>
      </c>
      <c r="L57066" s="1">
        <v>38353</v>
      </c>
      <c r="M57066" s="1">
        <v>39142</v>
      </c>
      <c r="N57066" s="1">
        <v>42018</v>
      </c>
      <c r="O57066"/>
      <c r="P57066"/>
      <c r="Q57066"/>
      <c r="R57066"/>
    </row>
    <row r="57067" spans="1:18" hidden="1" x14ac:dyDescent="0.2">
      <c r="A57067" t="s">
        <v>195524</v>
      </c>
      <c r="B57067" t="s">
        <v>195525</v>
      </c>
      <c r="C57067" t="s">
        <v>195526</v>
      </c>
      <c r="D57067" t="s">
        <v>195527</v>
      </c>
      <c r="E57067">
        <v>100000</v>
      </c>
      <c r="F57067" t="s">
        <v>18</v>
      </c>
      <c r="K57067">
        <v>1</v>
      </c>
      <c r="L57067" s="1">
        <v>41260</v>
      </c>
      <c r="M57067" s="1">
        <v>41244</v>
      </c>
      <c r="N57067" s="1">
        <v>41244</v>
      </c>
    </row>
    <row r="57068" spans="1:18" x14ac:dyDescent="0.2">
      <c r="A57068" t="s">
        <v>195528</v>
      </c>
      <c r="B57068" t="s">
        <v>195529</v>
      </c>
      <c r="D57068" t="s">
        <v>195530</v>
      </c>
      <c r="E57068">
        <v>23500000</v>
      </c>
      <c r="F57068" t="s">
        <v>18</v>
      </c>
      <c r="G57068" t="s">
        <v>25</v>
      </c>
      <c r="H57068" t="s">
        <v>286</v>
      </c>
      <c r="I57068" t="s">
        <v>1030</v>
      </c>
      <c r="J57068" t="s">
        <v>1030</v>
      </c>
      <c r="K57068">
        <v>3</v>
      </c>
      <c r="L57068" s="1">
        <v>36526</v>
      </c>
      <c r="M57068" s="1">
        <v>38036</v>
      </c>
      <c r="N57068" s="1">
        <v>38869</v>
      </c>
    </row>
    <row r="57069" spans="1:18" hidden="1" x14ac:dyDescent="0.2">
      <c r="A57069" t="s">
        <v>195531</v>
      </c>
      <c r="B57069" t="s">
        <v>195532</v>
      </c>
      <c r="C57069" t="s">
        <v>195533</v>
      </c>
      <c r="D57069" t="s">
        <v>357</v>
      </c>
      <c r="E57069">
        <v>15500000</v>
      </c>
      <c r="F57069" t="s">
        <v>18</v>
      </c>
      <c r="G57069" t="s">
        <v>128</v>
      </c>
      <c r="H57069" t="s">
        <v>326</v>
      </c>
      <c r="I57069" t="s">
        <v>130</v>
      </c>
      <c r="J57069" t="s">
        <v>327</v>
      </c>
      <c r="K57069">
        <v>2</v>
      </c>
      <c r="L57069" s="1">
        <v>36892</v>
      </c>
      <c r="M57069" s="1">
        <v>40934</v>
      </c>
      <c r="N57069" s="1">
        <v>42298</v>
      </c>
    </row>
    <row r="57070" spans="1:18" hidden="1" x14ac:dyDescent="0.2">
      <c r="A57070" t="s">
        <v>195534</v>
      </c>
      <c r="B57070" t="s">
        <v>195535</v>
      </c>
      <c r="C57070" t="s">
        <v>195536</v>
      </c>
      <c r="D57070" t="s">
        <v>195537</v>
      </c>
      <c r="E57070">
        <v>250000</v>
      </c>
      <c r="F57070" t="s">
        <v>18</v>
      </c>
      <c r="K57070">
        <v>1</v>
      </c>
      <c r="M57070" s="1">
        <v>41699</v>
      </c>
      <c r="N57070" s="1">
        <v>41699</v>
      </c>
      <c r="O57070"/>
      <c r="P57070"/>
      <c r="Q57070"/>
      <c r="R57070"/>
    </row>
    <row r="57071" spans="1:18" x14ac:dyDescent="0.2">
      <c r="A57071" t="s">
        <v>195538</v>
      </c>
      <c r="B57071" t="s">
        <v>195539</v>
      </c>
      <c r="C57071" t="s">
        <v>195540</v>
      </c>
      <c r="D57071" t="s">
        <v>66340</v>
      </c>
      <c r="E57071">
        <v>3700000</v>
      </c>
      <c r="F57071" t="s">
        <v>18</v>
      </c>
      <c r="G57071" t="s">
        <v>25</v>
      </c>
      <c r="H57071" t="s">
        <v>121</v>
      </c>
      <c r="I57071" t="s">
        <v>122</v>
      </c>
      <c r="J57071" t="s">
        <v>122</v>
      </c>
      <c r="K57071">
        <v>1</v>
      </c>
      <c r="L57071" s="1">
        <v>41275</v>
      </c>
      <c r="M57071" s="1">
        <v>42208</v>
      </c>
      <c r="N57071" s="1">
        <v>42208</v>
      </c>
    </row>
    <row r="57072" spans="1:18" hidden="1" x14ac:dyDescent="0.2">
      <c r="A57072" t="s">
        <v>195541</v>
      </c>
      <c r="B57072" t="s">
        <v>195542</v>
      </c>
      <c r="C57072" t="s">
        <v>195543</v>
      </c>
      <c r="D57072" t="s">
        <v>56</v>
      </c>
      <c r="E57072">
        <v>148500000</v>
      </c>
      <c r="F57072" t="s">
        <v>113</v>
      </c>
      <c r="G57072" t="s">
        <v>25</v>
      </c>
      <c r="H57072" t="s">
        <v>64</v>
      </c>
      <c r="I57072" t="s">
        <v>65</v>
      </c>
      <c r="J57072" t="s">
        <v>852</v>
      </c>
      <c r="K57072">
        <v>4</v>
      </c>
      <c r="L57072" s="1">
        <v>37257</v>
      </c>
      <c r="M57072" s="1">
        <v>37342</v>
      </c>
      <c r="N57072" s="1">
        <v>39269</v>
      </c>
      <c r="O57072"/>
      <c r="P57072"/>
      <c r="Q57072"/>
      <c r="R57072"/>
    </row>
    <row r="57073" spans="1:18" hidden="1" x14ac:dyDescent="0.2">
      <c r="A57073" t="s">
        <v>195544</v>
      </c>
      <c r="B57073" t="s">
        <v>195545</v>
      </c>
      <c r="C57073" t="s">
        <v>195546</v>
      </c>
      <c r="D57073" t="s">
        <v>766</v>
      </c>
      <c r="E57073" t="s">
        <v>43</v>
      </c>
      <c r="F57073" t="s">
        <v>18</v>
      </c>
      <c r="G57073" t="s">
        <v>25</v>
      </c>
      <c r="H57073" t="s">
        <v>89</v>
      </c>
      <c r="I57073" t="s">
        <v>1655</v>
      </c>
      <c r="J57073" t="s">
        <v>195547</v>
      </c>
      <c r="K57073">
        <v>1</v>
      </c>
      <c r="L57073" s="1">
        <v>41456</v>
      </c>
      <c r="M57073" s="1">
        <v>41802</v>
      </c>
      <c r="N57073" s="1">
        <v>41802</v>
      </c>
      <c r="O57073"/>
      <c r="P57073"/>
      <c r="Q57073"/>
      <c r="R57073"/>
    </row>
    <row r="57074" spans="1:18" hidden="1" x14ac:dyDescent="0.2">
      <c r="A57074" t="s">
        <v>195548</v>
      </c>
      <c r="B57074" t="s">
        <v>195549</v>
      </c>
      <c r="C57074" t="s">
        <v>195550</v>
      </c>
      <c r="D57074" t="s">
        <v>195551</v>
      </c>
      <c r="E57074">
        <v>117500</v>
      </c>
      <c r="F57074" t="s">
        <v>18</v>
      </c>
      <c r="K57074">
        <v>1</v>
      </c>
      <c r="M57074" s="1">
        <v>41327</v>
      </c>
      <c r="N57074" s="1">
        <v>41327</v>
      </c>
      <c r="O57074"/>
      <c r="P57074"/>
      <c r="Q57074"/>
      <c r="R57074"/>
    </row>
    <row r="57075" spans="1:18" x14ac:dyDescent="0.2">
      <c r="A57075" t="s">
        <v>195552</v>
      </c>
      <c r="B57075" t="s">
        <v>195553</v>
      </c>
      <c r="C57075" t="s">
        <v>195554</v>
      </c>
      <c r="D57075" t="s">
        <v>317</v>
      </c>
      <c r="E57075">
        <v>20000000</v>
      </c>
      <c r="F57075" t="s">
        <v>18</v>
      </c>
      <c r="G57075" t="s">
        <v>25</v>
      </c>
      <c r="H57075" t="s">
        <v>64</v>
      </c>
      <c r="I57075" t="s">
        <v>65</v>
      </c>
      <c r="J57075" t="s">
        <v>71</v>
      </c>
      <c r="K57075">
        <v>2</v>
      </c>
      <c r="L57075" s="1">
        <v>41275</v>
      </c>
      <c r="M57075" s="1">
        <v>41699</v>
      </c>
      <c r="N57075" s="1">
        <v>42277</v>
      </c>
    </row>
    <row r="57076" spans="1:18" hidden="1" x14ac:dyDescent="0.2">
      <c r="A57076" t="s">
        <v>195555</v>
      </c>
      <c r="B57076" t="s">
        <v>195556</v>
      </c>
      <c r="D57076" t="s">
        <v>37005</v>
      </c>
      <c r="E57076">
        <v>10800000</v>
      </c>
      <c r="F57076" t="s">
        <v>207</v>
      </c>
      <c r="G57076" t="s">
        <v>25</v>
      </c>
      <c r="H57076" t="s">
        <v>286</v>
      </c>
      <c r="I57076" t="s">
        <v>874</v>
      </c>
      <c r="J57076" t="s">
        <v>875</v>
      </c>
      <c r="K57076">
        <v>1</v>
      </c>
      <c r="M57076" s="1">
        <v>37505</v>
      </c>
      <c r="N57076" s="1">
        <v>37505</v>
      </c>
      <c r="O57076"/>
      <c r="P57076"/>
      <c r="Q57076"/>
      <c r="R57076"/>
    </row>
    <row r="57077" spans="1:18" hidden="1" x14ac:dyDescent="0.2">
      <c r="A57077" t="s">
        <v>195557</v>
      </c>
      <c r="B57077" t="s">
        <v>195558</v>
      </c>
      <c r="C57077" t="s">
        <v>195559</v>
      </c>
      <c r="D57077" t="s">
        <v>36</v>
      </c>
      <c r="E57077">
        <v>140000</v>
      </c>
      <c r="F57077" t="s">
        <v>18</v>
      </c>
      <c r="G57077" t="s">
        <v>19</v>
      </c>
      <c r="H57077">
        <v>19</v>
      </c>
      <c r="I57077" t="s">
        <v>474</v>
      </c>
      <c r="J57077" t="s">
        <v>474</v>
      </c>
      <c r="K57077">
        <v>1</v>
      </c>
      <c r="L57077" s="1">
        <v>40995</v>
      </c>
      <c r="M57077" s="1">
        <v>42164</v>
      </c>
      <c r="N57077" s="1">
        <v>42164</v>
      </c>
    </row>
    <row r="57078" spans="1:18" hidden="1" x14ac:dyDescent="0.2">
      <c r="A57078" t="s">
        <v>195560</v>
      </c>
      <c r="B57078" t="s">
        <v>195561</v>
      </c>
      <c r="C57078" t="s">
        <v>195562</v>
      </c>
      <c r="D57078" t="s">
        <v>42</v>
      </c>
      <c r="E57078">
        <v>23009</v>
      </c>
      <c r="F57078" t="s">
        <v>18</v>
      </c>
      <c r="G57078" t="s">
        <v>25</v>
      </c>
      <c r="H57078" t="s">
        <v>808</v>
      </c>
      <c r="I57078" t="s">
        <v>809</v>
      </c>
      <c r="J57078" t="s">
        <v>810</v>
      </c>
      <c r="K57078">
        <v>1</v>
      </c>
      <c r="M57078" s="1">
        <v>40633</v>
      </c>
      <c r="N57078" s="1">
        <v>40633</v>
      </c>
      <c r="O57078"/>
      <c r="P57078"/>
      <c r="Q57078"/>
      <c r="R57078"/>
    </row>
    <row r="57079" spans="1:18" hidden="1" x14ac:dyDescent="0.2">
      <c r="A57079" t="s">
        <v>195563</v>
      </c>
      <c r="B57079" t="s">
        <v>195564</v>
      </c>
      <c r="C57079" t="s">
        <v>195565</v>
      </c>
      <c r="D57079" t="s">
        <v>544</v>
      </c>
      <c r="E57079">
        <v>10000</v>
      </c>
      <c r="F57079" t="s">
        <v>18</v>
      </c>
      <c r="G57079" t="s">
        <v>1819</v>
      </c>
      <c r="H57079">
        <v>5</v>
      </c>
      <c r="I57079" t="s">
        <v>42178</v>
      </c>
      <c r="J57079" t="s">
        <v>195566</v>
      </c>
      <c r="K57079">
        <v>1</v>
      </c>
      <c r="L57079" s="1">
        <v>41548</v>
      </c>
      <c r="M57079" s="1">
        <v>41808</v>
      </c>
      <c r="N57079" s="1">
        <v>41808</v>
      </c>
    </row>
    <row r="57080" spans="1:18" hidden="1" x14ac:dyDescent="0.2">
      <c r="A57080" t="s">
        <v>195567</v>
      </c>
      <c r="B57080" t="s">
        <v>195568</v>
      </c>
      <c r="C57080" t="s">
        <v>195569</v>
      </c>
      <c r="D57080" t="s">
        <v>195570</v>
      </c>
      <c r="E57080">
        <v>3365635</v>
      </c>
      <c r="F57080" t="s">
        <v>18</v>
      </c>
      <c r="G57080" t="s">
        <v>638</v>
      </c>
      <c r="H57080">
        <v>7</v>
      </c>
      <c r="I57080" t="s">
        <v>929</v>
      </c>
      <c r="J57080" t="s">
        <v>929</v>
      </c>
      <c r="K57080">
        <v>2</v>
      </c>
      <c r="L57080" s="1">
        <v>35692</v>
      </c>
      <c r="M57080" s="1">
        <v>40185</v>
      </c>
      <c r="N57080" s="1">
        <v>42103</v>
      </c>
      <c r="O57080"/>
      <c r="P57080"/>
      <c r="Q57080"/>
      <c r="R57080"/>
    </row>
    <row r="57081" spans="1:18" hidden="1" x14ac:dyDescent="0.2">
      <c r="A57081" t="s">
        <v>195571</v>
      </c>
      <c r="B57081" t="s">
        <v>195572</v>
      </c>
      <c r="C57081" t="s">
        <v>195573</v>
      </c>
      <c r="D57081" t="s">
        <v>11596</v>
      </c>
      <c r="E57081" t="s">
        <v>43</v>
      </c>
      <c r="F57081" t="s">
        <v>18</v>
      </c>
      <c r="G57081" t="s">
        <v>1062</v>
      </c>
      <c r="H57081">
        <v>2</v>
      </c>
      <c r="I57081" t="s">
        <v>1736</v>
      </c>
      <c r="J57081" t="s">
        <v>1736</v>
      </c>
      <c r="K57081">
        <v>1</v>
      </c>
      <c r="L57081" s="1">
        <v>40934</v>
      </c>
      <c r="M57081" s="1">
        <v>41928</v>
      </c>
      <c r="N57081" s="1">
        <v>41928</v>
      </c>
      <c r="O57081"/>
      <c r="P57081"/>
      <c r="Q57081"/>
      <c r="R57081"/>
    </row>
    <row r="57082" spans="1:18" x14ac:dyDescent="0.2">
      <c r="A57082" t="s">
        <v>195574</v>
      </c>
      <c r="B57082" t="s">
        <v>195575</v>
      </c>
      <c r="C57082" t="s">
        <v>195576</v>
      </c>
      <c r="D57082" t="s">
        <v>195577</v>
      </c>
      <c r="E57082">
        <v>1800000</v>
      </c>
      <c r="F57082" t="s">
        <v>18</v>
      </c>
      <c r="G57082" t="s">
        <v>25</v>
      </c>
      <c r="H57082" t="s">
        <v>644</v>
      </c>
      <c r="I57082" t="s">
        <v>645</v>
      </c>
      <c r="J57082" t="s">
        <v>645</v>
      </c>
      <c r="K57082">
        <v>1</v>
      </c>
      <c r="L57082" s="1">
        <v>41640</v>
      </c>
      <c r="M57082" s="1">
        <v>42296</v>
      </c>
      <c r="N57082" s="1">
        <v>42296</v>
      </c>
    </row>
    <row r="57083" spans="1:18" x14ac:dyDescent="0.2">
      <c r="A57083" t="s">
        <v>195578</v>
      </c>
      <c r="B57083" t="s">
        <v>195579</v>
      </c>
      <c r="C57083" t="s">
        <v>195580</v>
      </c>
      <c r="D57083" t="s">
        <v>285</v>
      </c>
      <c r="E57083">
        <v>635000</v>
      </c>
      <c r="F57083" t="s">
        <v>18</v>
      </c>
      <c r="G57083" t="s">
        <v>25</v>
      </c>
      <c r="H57083" t="s">
        <v>808</v>
      </c>
      <c r="I57083" t="s">
        <v>809</v>
      </c>
      <c r="J57083" t="s">
        <v>1339</v>
      </c>
      <c r="K57083">
        <v>2</v>
      </c>
      <c r="L57083" s="1">
        <v>41275</v>
      </c>
      <c r="M57083" s="1">
        <v>41792</v>
      </c>
      <c r="N57083" s="1">
        <v>42116</v>
      </c>
    </row>
    <row r="57084" spans="1:18" x14ac:dyDescent="0.2">
      <c r="A57084" t="s">
        <v>195581</v>
      </c>
      <c r="B57084" t="s">
        <v>195582</v>
      </c>
      <c r="C57084" t="s">
        <v>195583</v>
      </c>
      <c r="D57084" t="s">
        <v>195584</v>
      </c>
      <c r="E57084">
        <v>100000</v>
      </c>
      <c r="F57084" t="s">
        <v>18</v>
      </c>
      <c r="G57084" t="s">
        <v>25</v>
      </c>
      <c r="H57084" t="s">
        <v>64</v>
      </c>
      <c r="I57084" t="s">
        <v>2539</v>
      </c>
      <c r="J57084" t="s">
        <v>14695</v>
      </c>
      <c r="K57084">
        <v>1</v>
      </c>
      <c r="L57084" s="1">
        <v>41275</v>
      </c>
      <c r="M57084" s="1">
        <v>42083</v>
      </c>
      <c r="N57084" s="1">
        <v>42083</v>
      </c>
    </row>
    <row r="57085" spans="1:18" hidden="1" x14ac:dyDescent="0.2">
      <c r="A57085" t="s">
        <v>195585</v>
      </c>
      <c r="B57085" t="s">
        <v>195586</v>
      </c>
      <c r="C57085" t="s">
        <v>195587</v>
      </c>
      <c r="D57085" t="s">
        <v>264</v>
      </c>
      <c r="E57085">
        <v>2873000</v>
      </c>
      <c r="F57085" t="s">
        <v>113</v>
      </c>
      <c r="G57085" t="s">
        <v>25</v>
      </c>
      <c r="H57085" t="s">
        <v>190</v>
      </c>
      <c r="I57085" t="s">
        <v>9445</v>
      </c>
      <c r="J57085" t="s">
        <v>60772</v>
      </c>
      <c r="K57085">
        <v>2</v>
      </c>
      <c r="M57085" s="1">
        <v>40828</v>
      </c>
      <c r="N57085" s="1">
        <v>41130</v>
      </c>
      <c r="O57085"/>
      <c r="P57085"/>
      <c r="Q57085"/>
      <c r="R57085"/>
    </row>
    <row r="57086" spans="1:18" hidden="1" x14ac:dyDescent="0.2">
      <c r="A57086" t="s">
        <v>195588</v>
      </c>
      <c r="B57086" t="s">
        <v>195589</v>
      </c>
      <c r="C57086" t="s">
        <v>195590</v>
      </c>
      <c r="D57086" t="s">
        <v>411</v>
      </c>
      <c r="E57086">
        <v>4300000</v>
      </c>
      <c r="F57086" t="s">
        <v>18</v>
      </c>
      <c r="G57086" t="s">
        <v>3985</v>
      </c>
      <c r="H57086">
        <v>3</v>
      </c>
      <c r="I57086" t="s">
        <v>2369</v>
      </c>
      <c r="J57086" t="s">
        <v>3986</v>
      </c>
      <c r="K57086">
        <v>1</v>
      </c>
      <c r="L57086" s="1">
        <v>40544</v>
      </c>
      <c r="M57086" s="1">
        <v>41535</v>
      </c>
      <c r="N57086" s="1">
        <v>41535</v>
      </c>
    </row>
    <row r="57087" spans="1:18" x14ac:dyDescent="0.2">
      <c r="A57087" t="s">
        <v>195591</v>
      </c>
      <c r="B57087" t="s">
        <v>195592</v>
      </c>
      <c r="C57087" t="s">
        <v>195593</v>
      </c>
      <c r="D57087" t="s">
        <v>195594</v>
      </c>
      <c r="E57087">
        <v>395000</v>
      </c>
      <c r="F57087" t="s">
        <v>18</v>
      </c>
      <c r="G57087" t="s">
        <v>25</v>
      </c>
      <c r="H57087" t="s">
        <v>1080</v>
      </c>
      <c r="I57087" t="s">
        <v>1081</v>
      </c>
      <c r="J57087" t="s">
        <v>1081</v>
      </c>
      <c r="K57087">
        <v>1</v>
      </c>
      <c r="L57087" s="1">
        <v>41640</v>
      </c>
      <c r="M57087" s="1">
        <v>42152</v>
      </c>
      <c r="N57087" s="1">
        <v>42152</v>
      </c>
    </row>
    <row r="57088" spans="1:18" x14ac:dyDescent="0.2">
      <c r="A57088" t="s">
        <v>195595</v>
      </c>
      <c r="B57088" t="s">
        <v>195596</v>
      </c>
      <c r="D57088" t="s">
        <v>1503</v>
      </c>
      <c r="E57088">
        <v>8000000</v>
      </c>
      <c r="F57088" t="s">
        <v>18</v>
      </c>
      <c r="G57088" t="s">
        <v>25</v>
      </c>
      <c r="H57088" t="s">
        <v>64</v>
      </c>
      <c r="I57088" t="s">
        <v>65</v>
      </c>
      <c r="J57088" t="s">
        <v>1402</v>
      </c>
      <c r="K57088">
        <v>1</v>
      </c>
      <c r="L57088" s="1">
        <v>36526</v>
      </c>
      <c r="M57088" s="1">
        <v>38456</v>
      </c>
      <c r="N57088" s="1">
        <v>38456</v>
      </c>
    </row>
    <row r="57089" spans="1:18" hidden="1" x14ac:dyDescent="0.2">
      <c r="A57089" t="s">
        <v>195597</v>
      </c>
      <c r="B57089" t="s">
        <v>195598</v>
      </c>
      <c r="C57089" t="s">
        <v>195599</v>
      </c>
      <c r="D57089" t="s">
        <v>94</v>
      </c>
      <c r="E57089">
        <v>1000000</v>
      </c>
      <c r="F57089" t="s">
        <v>18</v>
      </c>
      <c r="G57089" t="s">
        <v>25</v>
      </c>
      <c r="H57089" t="s">
        <v>790</v>
      </c>
      <c r="I57089" t="s">
        <v>16943</v>
      </c>
      <c r="J57089" t="s">
        <v>195600</v>
      </c>
      <c r="K57089">
        <v>1</v>
      </c>
      <c r="M57089" s="1">
        <v>40192</v>
      </c>
      <c r="N57089" s="1">
        <v>40192</v>
      </c>
      <c r="O57089"/>
      <c r="P57089"/>
      <c r="Q57089"/>
      <c r="R57089"/>
    </row>
    <row r="57090" spans="1:18" hidden="1" x14ac:dyDescent="0.2">
      <c r="A57090" t="s">
        <v>195601</v>
      </c>
      <c r="B57090" t="s">
        <v>195602</v>
      </c>
      <c r="C57090" t="s">
        <v>195603</v>
      </c>
      <c r="E57090">
        <v>10000000</v>
      </c>
      <c r="F57090" t="s">
        <v>689</v>
      </c>
      <c r="G57090" t="s">
        <v>57</v>
      </c>
      <c r="H57090" t="s">
        <v>202</v>
      </c>
      <c r="I57090" t="s">
        <v>203</v>
      </c>
      <c r="J57090" t="s">
        <v>203</v>
      </c>
      <c r="K57090">
        <v>1</v>
      </c>
      <c r="M57090" s="1">
        <v>42117</v>
      </c>
      <c r="N57090" s="1">
        <v>42117</v>
      </c>
      <c r="O57090"/>
      <c r="P57090"/>
      <c r="Q57090"/>
      <c r="R57090"/>
    </row>
    <row r="57091" spans="1:18" hidden="1" x14ac:dyDescent="0.2">
      <c r="A57091" t="s">
        <v>195604</v>
      </c>
      <c r="B57091" t="s">
        <v>195605</v>
      </c>
      <c r="C57091" t="s">
        <v>195606</v>
      </c>
      <c r="D57091" t="s">
        <v>766</v>
      </c>
      <c r="E57091">
        <v>1200000000</v>
      </c>
      <c r="F57091" t="s">
        <v>113</v>
      </c>
      <c r="G57091" t="s">
        <v>25</v>
      </c>
      <c r="H57091" t="s">
        <v>106</v>
      </c>
      <c r="I57091" t="s">
        <v>107</v>
      </c>
      <c r="J57091" t="s">
        <v>108</v>
      </c>
      <c r="K57091">
        <v>1</v>
      </c>
      <c r="M57091" s="1">
        <v>40380</v>
      </c>
      <c r="N57091" s="1">
        <v>40380</v>
      </c>
      <c r="O57091"/>
      <c r="P57091"/>
      <c r="Q57091"/>
      <c r="R57091"/>
    </row>
    <row r="57092" spans="1:18" x14ac:dyDescent="0.2">
      <c r="A57092" t="s">
        <v>195607</v>
      </c>
      <c r="B57092" t="s">
        <v>195608</v>
      </c>
      <c r="C57092" t="s">
        <v>195609</v>
      </c>
      <c r="D57092" t="s">
        <v>766</v>
      </c>
      <c r="E57092">
        <v>80000</v>
      </c>
      <c r="F57092" t="s">
        <v>18</v>
      </c>
      <c r="G57092" t="s">
        <v>25</v>
      </c>
      <c r="H57092" t="s">
        <v>1011</v>
      </c>
      <c r="I57092" t="s">
        <v>4763</v>
      </c>
      <c r="J57092" t="s">
        <v>195610</v>
      </c>
      <c r="K57092">
        <v>1</v>
      </c>
      <c r="L57092" s="1">
        <v>39814</v>
      </c>
      <c r="M57092" s="1">
        <v>40120</v>
      </c>
      <c r="N57092" s="1">
        <v>40120</v>
      </c>
    </row>
    <row r="57093" spans="1:18" hidden="1" x14ac:dyDescent="0.2">
      <c r="A57093" t="s">
        <v>195611</v>
      </c>
      <c r="B57093" t="s">
        <v>195612</v>
      </c>
      <c r="C57093" t="s">
        <v>195613</v>
      </c>
      <c r="D57093" t="s">
        <v>171953</v>
      </c>
      <c r="E57093">
        <v>10000000</v>
      </c>
      <c r="F57093" t="s">
        <v>18</v>
      </c>
      <c r="G57093" t="s">
        <v>406</v>
      </c>
      <c r="K57093">
        <v>1</v>
      </c>
      <c r="L57093" s="1">
        <v>40179</v>
      </c>
      <c r="M57093" s="1">
        <v>41774</v>
      </c>
      <c r="N57093" s="1">
        <v>41774</v>
      </c>
    </row>
    <row r="57094" spans="1:18" hidden="1" x14ac:dyDescent="0.2">
      <c r="A57094" t="s">
        <v>195614</v>
      </c>
      <c r="B57094" t="s">
        <v>195615</v>
      </c>
      <c r="C57094" t="s">
        <v>195616</v>
      </c>
      <c r="D57094" t="s">
        <v>766</v>
      </c>
      <c r="E57094" t="s">
        <v>43</v>
      </c>
      <c r="F57094" t="s">
        <v>18</v>
      </c>
      <c r="G57094" t="s">
        <v>25</v>
      </c>
      <c r="H57094" t="s">
        <v>286</v>
      </c>
      <c r="I57094" t="s">
        <v>1030</v>
      </c>
      <c r="J57094" t="s">
        <v>1030</v>
      </c>
      <c r="K57094">
        <v>1</v>
      </c>
      <c r="M57094" s="1">
        <v>40897</v>
      </c>
      <c r="N57094" s="1">
        <v>40897</v>
      </c>
      <c r="O57094"/>
      <c r="P57094"/>
      <c r="Q57094"/>
      <c r="R57094"/>
    </row>
    <row r="57095" spans="1:18" hidden="1" x14ac:dyDescent="0.2">
      <c r="A57095" t="s">
        <v>195617</v>
      </c>
      <c r="B57095" t="s">
        <v>195618</v>
      </c>
      <c r="C57095" t="s">
        <v>195619</v>
      </c>
      <c r="D57095" t="s">
        <v>766</v>
      </c>
      <c r="E57095">
        <v>5240487</v>
      </c>
      <c r="F57095" t="s">
        <v>18</v>
      </c>
      <c r="G57095" t="s">
        <v>25</v>
      </c>
      <c r="H57095" t="s">
        <v>64</v>
      </c>
      <c r="I57095" t="s">
        <v>966</v>
      </c>
      <c r="J57095" t="s">
        <v>967</v>
      </c>
      <c r="K57095">
        <v>3</v>
      </c>
      <c r="L57095" s="1">
        <v>40179</v>
      </c>
      <c r="M57095" s="1">
        <v>41393</v>
      </c>
      <c r="N57095" s="1">
        <v>41848</v>
      </c>
      <c r="O57095"/>
      <c r="P57095"/>
      <c r="Q57095"/>
      <c r="R57095"/>
    </row>
    <row r="57096" spans="1:18" x14ac:dyDescent="0.2">
      <c r="A57096" t="s">
        <v>195620</v>
      </c>
      <c r="B57096" t="s">
        <v>195621</v>
      </c>
      <c r="C57096" t="s">
        <v>195622</v>
      </c>
      <c r="D57096" t="s">
        <v>195623</v>
      </c>
      <c r="E57096">
        <v>400000</v>
      </c>
      <c r="F57096" t="s">
        <v>18</v>
      </c>
      <c r="G57096" t="s">
        <v>25</v>
      </c>
      <c r="H57096" t="s">
        <v>64</v>
      </c>
      <c r="I57096" t="s">
        <v>65</v>
      </c>
      <c r="J57096" t="s">
        <v>71</v>
      </c>
      <c r="K57096">
        <v>2</v>
      </c>
      <c r="L57096" s="1">
        <v>33605</v>
      </c>
      <c r="M57096" s="1">
        <v>40058</v>
      </c>
      <c r="N57096" s="1">
        <v>41848</v>
      </c>
    </row>
    <row r="57097" spans="1:18" hidden="1" x14ac:dyDescent="0.2">
      <c r="A57097" t="s">
        <v>195624</v>
      </c>
      <c r="B57097" t="s">
        <v>195625</v>
      </c>
      <c r="C57097" t="s">
        <v>195626</v>
      </c>
      <c r="D57097" t="s">
        <v>42</v>
      </c>
      <c r="E57097">
        <v>28999999</v>
      </c>
      <c r="F57097" t="s">
        <v>113</v>
      </c>
      <c r="G57097" t="s">
        <v>25</v>
      </c>
      <c r="H57097" t="s">
        <v>64</v>
      </c>
      <c r="I57097" t="s">
        <v>65</v>
      </c>
      <c r="J57097" t="s">
        <v>71</v>
      </c>
      <c r="K57097">
        <v>4</v>
      </c>
      <c r="L57097" s="1">
        <v>37622</v>
      </c>
      <c r="M57097" s="1">
        <v>38144</v>
      </c>
      <c r="N57097" s="1">
        <v>39990</v>
      </c>
      <c r="O57097"/>
      <c r="P57097"/>
      <c r="Q57097"/>
      <c r="R57097"/>
    </row>
    <row r="57098" spans="1:18" hidden="1" x14ac:dyDescent="0.2">
      <c r="A57098" t="s">
        <v>195627</v>
      </c>
      <c r="B57098" t="s">
        <v>195628</v>
      </c>
      <c r="C57098" t="s">
        <v>195629</v>
      </c>
      <c r="D57098" t="s">
        <v>143177</v>
      </c>
      <c r="E57098" t="s">
        <v>43</v>
      </c>
      <c r="F57098" t="s">
        <v>18</v>
      </c>
      <c r="G57098" t="s">
        <v>25</v>
      </c>
      <c r="H57098" t="s">
        <v>99</v>
      </c>
      <c r="I57098" t="s">
        <v>21526</v>
      </c>
      <c r="J57098" t="s">
        <v>21526</v>
      </c>
      <c r="K57098">
        <v>1</v>
      </c>
      <c r="L57098" s="1">
        <v>36892</v>
      </c>
      <c r="M57098" s="1">
        <v>39079</v>
      </c>
      <c r="N57098" s="1">
        <v>39079</v>
      </c>
      <c r="O57098"/>
      <c r="P57098"/>
      <c r="Q57098"/>
      <c r="R57098"/>
    </row>
    <row r="57099" spans="1:18" hidden="1" x14ac:dyDescent="0.2">
      <c r="A57099" t="s">
        <v>195630</v>
      </c>
      <c r="B57099" t="s">
        <v>195631</v>
      </c>
      <c r="C57099" t="s">
        <v>195632</v>
      </c>
      <c r="D57099" t="s">
        <v>1503</v>
      </c>
      <c r="E57099" t="s">
        <v>43</v>
      </c>
      <c r="F57099" t="s">
        <v>18</v>
      </c>
      <c r="G57099" t="s">
        <v>25</v>
      </c>
      <c r="H57099" t="s">
        <v>2569</v>
      </c>
      <c r="I57099" t="s">
        <v>2570</v>
      </c>
      <c r="J57099" t="s">
        <v>2570</v>
      </c>
      <c r="K57099">
        <v>1</v>
      </c>
      <c r="M57099" s="1">
        <v>41038</v>
      </c>
      <c r="N57099" s="1">
        <v>41038</v>
      </c>
      <c r="O57099"/>
      <c r="P57099"/>
      <c r="Q57099"/>
      <c r="R57099"/>
    </row>
    <row r="57100" spans="1:18" hidden="1" x14ac:dyDescent="0.2">
      <c r="A57100" t="s">
        <v>195633</v>
      </c>
      <c r="B57100" t="s">
        <v>195634</v>
      </c>
      <c r="C57100" t="s">
        <v>195635</v>
      </c>
      <c r="D57100" t="s">
        <v>2851</v>
      </c>
      <c r="E57100">
        <v>382800</v>
      </c>
      <c r="F57100" t="s">
        <v>18</v>
      </c>
      <c r="G57100" t="s">
        <v>25</v>
      </c>
      <c r="H57100" t="s">
        <v>286</v>
      </c>
      <c r="I57100" t="s">
        <v>3709</v>
      </c>
      <c r="J57100" t="s">
        <v>3709</v>
      </c>
      <c r="K57100">
        <v>1</v>
      </c>
      <c r="L57100" s="1">
        <v>40774</v>
      </c>
      <c r="M57100" s="1">
        <v>41949</v>
      </c>
      <c r="N57100" s="1">
        <v>41949</v>
      </c>
      <c r="O57100"/>
      <c r="P57100"/>
      <c r="Q57100"/>
      <c r="R57100"/>
    </row>
    <row r="57101" spans="1:18" x14ac:dyDescent="0.2">
      <c r="A57101" t="s">
        <v>195636</v>
      </c>
      <c r="B57101" t="s">
        <v>195637</v>
      </c>
      <c r="C57101" t="s">
        <v>195638</v>
      </c>
      <c r="D57101" t="s">
        <v>195639</v>
      </c>
      <c r="E57101">
        <v>175000000</v>
      </c>
      <c r="F57101" t="s">
        <v>689</v>
      </c>
      <c r="G57101" t="s">
        <v>25</v>
      </c>
      <c r="H57101" t="s">
        <v>121</v>
      </c>
      <c r="I57101" t="s">
        <v>528</v>
      </c>
      <c r="J57101" t="s">
        <v>4694</v>
      </c>
      <c r="K57101">
        <v>1</v>
      </c>
      <c r="L57101" s="1">
        <v>41640</v>
      </c>
      <c r="M57101" s="1">
        <v>42137</v>
      </c>
      <c r="N57101" s="1">
        <v>42137</v>
      </c>
    </row>
    <row r="57102" spans="1:18" hidden="1" x14ac:dyDescent="0.2">
      <c r="A57102" t="s">
        <v>195640</v>
      </c>
      <c r="B57102" t="s">
        <v>195641</v>
      </c>
      <c r="C57102" t="s">
        <v>195642</v>
      </c>
      <c r="D57102" t="s">
        <v>411</v>
      </c>
      <c r="E57102">
        <v>5817312</v>
      </c>
      <c r="F57102" t="s">
        <v>18</v>
      </c>
      <c r="G57102" t="s">
        <v>25</v>
      </c>
      <c r="H57102" t="s">
        <v>158</v>
      </c>
      <c r="I57102" t="s">
        <v>244</v>
      </c>
      <c r="J57102" t="s">
        <v>1714</v>
      </c>
      <c r="K57102">
        <v>7</v>
      </c>
      <c r="L57102" s="1">
        <v>38838</v>
      </c>
      <c r="M57102" s="1">
        <v>38353</v>
      </c>
      <c r="N57102" s="1">
        <v>41054</v>
      </c>
      <c r="O57102"/>
      <c r="P57102"/>
      <c r="Q57102"/>
      <c r="R57102"/>
    </row>
    <row r="57103" spans="1:18" hidden="1" x14ac:dyDescent="0.2">
      <c r="A57103" t="s">
        <v>195643</v>
      </c>
      <c r="B57103" t="s">
        <v>195644</v>
      </c>
      <c r="C57103" t="s">
        <v>195645</v>
      </c>
      <c r="D57103" t="s">
        <v>29716</v>
      </c>
      <c r="E57103">
        <v>24843426</v>
      </c>
      <c r="F57103" t="s">
        <v>18</v>
      </c>
      <c r="G57103" t="s">
        <v>25</v>
      </c>
      <c r="H57103" t="s">
        <v>644</v>
      </c>
      <c r="I57103" t="s">
        <v>645</v>
      </c>
      <c r="J57103" t="s">
        <v>645</v>
      </c>
      <c r="K57103">
        <v>7</v>
      </c>
      <c r="L57103" s="1">
        <v>38353</v>
      </c>
      <c r="M57103" s="1">
        <v>39218</v>
      </c>
      <c r="N57103" s="1">
        <v>41562</v>
      </c>
      <c r="O57103"/>
      <c r="P57103"/>
      <c r="Q57103"/>
      <c r="R57103"/>
    </row>
    <row r="57104" spans="1:18" x14ac:dyDescent="0.2">
      <c r="A57104" t="s">
        <v>195646</v>
      </c>
      <c r="B57104" t="s">
        <v>195647</v>
      </c>
      <c r="C57104" t="s">
        <v>195648</v>
      </c>
      <c r="D57104" t="s">
        <v>741</v>
      </c>
      <c r="E57104">
        <v>11500000</v>
      </c>
      <c r="F57104" t="s">
        <v>18</v>
      </c>
      <c r="G57104" t="s">
        <v>25</v>
      </c>
      <c r="H57104" t="s">
        <v>64</v>
      </c>
      <c r="I57104" t="s">
        <v>65</v>
      </c>
      <c r="J57104" t="s">
        <v>1251</v>
      </c>
      <c r="K57104">
        <v>1</v>
      </c>
      <c r="L57104" s="1">
        <v>39814</v>
      </c>
      <c r="M57104" s="1">
        <v>41582</v>
      </c>
      <c r="N57104" s="1">
        <v>41582</v>
      </c>
    </row>
    <row r="57105" spans="1:18" hidden="1" x14ac:dyDescent="0.2">
      <c r="A57105" t="s">
        <v>195649</v>
      </c>
      <c r="B57105" t="s">
        <v>195650</v>
      </c>
      <c r="C57105" t="s">
        <v>195651</v>
      </c>
      <c r="D57105" t="s">
        <v>195652</v>
      </c>
      <c r="E57105" t="s">
        <v>43</v>
      </c>
      <c r="F57105" t="s">
        <v>18</v>
      </c>
      <c r="G57105" t="s">
        <v>25</v>
      </c>
      <c r="H57105" t="s">
        <v>64</v>
      </c>
      <c r="I57105" t="s">
        <v>966</v>
      </c>
      <c r="J57105" t="s">
        <v>2237</v>
      </c>
      <c r="K57105">
        <v>1</v>
      </c>
      <c r="M57105" s="1">
        <v>39948</v>
      </c>
      <c r="N57105" s="1">
        <v>39948</v>
      </c>
      <c r="O57105"/>
      <c r="P57105"/>
      <c r="Q57105"/>
      <c r="R57105"/>
    </row>
    <row r="57106" spans="1:18" hidden="1" x14ac:dyDescent="0.2">
      <c r="A57106" t="s">
        <v>195653</v>
      </c>
      <c r="B57106" t="s">
        <v>195654</v>
      </c>
      <c r="C57106" t="s">
        <v>195655</v>
      </c>
      <c r="D57106" t="s">
        <v>357</v>
      </c>
      <c r="E57106">
        <v>44938335</v>
      </c>
      <c r="F57106" t="s">
        <v>18</v>
      </c>
      <c r="G57106" t="s">
        <v>25</v>
      </c>
      <c r="H57106" t="s">
        <v>808</v>
      </c>
      <c r="I57106" t="s">
        <v>809</v>
      </c>
      <c r="J57106" t="s">
        <v>810</v>
      </c>
      <c r="K57106">
        <v>7</v>
      </c>
      <c r="L57106" s="1">
        <v>37622</v>
      </c>
      <c r="M57106" s="1">
        <v>40259</v>
      </c>
      <c r="N57106" s="1">
        <v>42067</v>
      </c>
      <c r="O57106"/>
      <c r="P57106"/>
      <c r="Q57106"/>
      <c r="R57106"/>
    </row>
    <row r="57107" spans="1:18" hidden="1" x14ac:dyDescent="0.2">
      <c r="A57107" t="s">
        <v>195656</v>
      </c>
      <c r="B57107" t="s">
        <v>195657</v>
      </c>
      <c r="C57107" t="s">
        <v>195658</v>
      </c>
      <c r="D57107" t="s">
        <v>1755</v>
      </c>
      <c r="E57107" t="s">
        <v>43</v>
      </c>
      <c r="F57107" t="s">
        <v>18</v>
      </c>
      <c r="K57107">
        <v>1</v>
      </c>
      <c r="M57107" s="1">
        <v>41830</v>
      </c>
      <c r="N57107" s="1">
        <v>41830</v>
      </c>
      <c r="O57107"/>
      <c r="P57107"/>
      <c r="Q57107"/>
      <c r="R57107"/>
    </row>
    <row r="57108" spans="1:18" x14ac:dyDescent="0.2">
      <c r="A57108" t="s">
        <v>195659</v>
      </c>
      <c r="B57108" t="s">
        <v>195660</v>
      </c>
      <c r="C57108" t="s">
        <v>195661</v>
      </c>
      <c r="D57108" t="s">
        <v>70</v>
      </c>
      <c r="E57108">
        <v>16050000</v>
      </c>
      <c r="F57108" t="s">
        <v>18</v>
      </c>
      <c r="G57108" t="s">
        <v>25</v>
      </c>
      <c r="H57108" t="s">
        <v>44</v>
      </c>
      <c r="I57108" t="s">
        <v>282</v>
      </c>
      <c r="J57108" t="s">
        <v>282</v>
      </c>
      <c r="K57108">
        <v>2</v>
      </c>
      <c r="L57108" s="1">
        <v>40909</v>
      </c>
      <c r="M57108" s="1">
        <v>41248</v>
      </c>
      <c r="N57108" s="1">
        <v>42017</v>
      </c>
    </row>
    <row r="57109" spans="1:18" x14ac:dyDescent="0.2">
      <c r="A57109" t="s">
        <v>195662</v>
      </c>
      <c r="B57109" t="s">
        <v>195663</v>
      </c>
      <c r="C57109" t="s">
        <v>195664</v>
      </c>
      <c r="D57109" t="s">
        <v>195665</v>
      </c>
      <c r="E57109">
        <v>5800000</v>
      </c>
      <c r="F57109" t="s">
        <v>18</v>
      </c>
      <c r="G57109" t="s">
        <v>25</v>
      </c>
      <c r="H57109" t="s">
        <v>64</v>
      </c>
      <c r="I57109" t="s">
        <v>65</v>
      </c>
      <c r="J57109" t="s">
        <v>71</v>
      </c>
      <c r="K57109">
        <v>1</v>
      </c>
      <c r="L57109" s="1">
        <v>38261</v>
      </c>
      <c r="M57109" s="1">
        <v>39246</v>
      </c>
      <c r="N57109" s="1">
        <v>39246</v>
      </c>
    </row>
    <row r="57110" spans="1:18" hidden="1" x14ac:dyDescent="0.2">
      <c r="A57110" t="s">
        <v>195666</v>
      </c>
      <c r="B57110" t="s">
        <v>195667</v>
      </c>
      <c r="C57110" t="s">
        <v>195668</v>
      </c>
      <c r="D57110" t="s">
        <v>195669</v>
      </c>
      <c r="E57110" t="s">
        <v>43</v>
      </c>
      <c r="F57110" t="s">
        <v>18</v>
      </c>
      <c r="G57110" t="s">
        <v>25</v>
      </c>
      <c r="H57110" t="s">
        <v>286</v>
      </c>
      <c r="I57110" t="s">
        <v>874</v>
      </c>
      <c r="J57110" t="s">
        <v>874</v>
      </c>
      <c r="K57110">
        <v>1</v>
      </c>
      <c r="L57110" s="1">
        <v>40299</v>
      </c>
      <c r="M57110" s="1">
        <v>40299</v>
      </c>
      <c r="N57110" s="1">
        <v>40299</v>
      </c>
      <c r="O57110"/>
      <c r="P57110"/>
      <c r="Q57110"/>
      <c r="R57110"/>
    </row>
    <row r="57111" spans="1:18" hidden="1" x14ac:dyDescent="0.2">
      <c r="A57111" t="s">
        <v>195670</v>
      </c>
      <c r="B57111" t="s">
        <v>195671</v>
      </c>
      <c r="D57111" t="s">
        <v>50</v>
      </c>
      <c r="E57111">
        <v>6994007</v>
      </c>
      <c r="F57111" t="s">
        <v>113</v>
      </c>
      <c r="G57111" t="s">
        <v>366</v>
      </c>
      <c r="H57111">
        <v>26</v>
      </c>
      <c r="I57111" t="s">
        <v>367</v>
      </c>
      <c r="J57111" t="s">
        <v>90800</v>
      </c>
      <c r="K57111">
        <v>2</v>
      </c>
      <c r="L57111" s="1">
        <v>36526</v>
      </c>
      <c r="M57111" s="1">
        <v>37725</v>
      </c>
      <c r="N57111" s="1">
        <v>38817</v>
      </c>
      <c r="O57111"/>
      <c r="P57111"/>
      <c r="Q57111"/>
      <c r="R57111"/>
    </row>
    <row r="57112" spans="1:18" hidden="1" x14ac:dyDescent="0.2">
      <c r="A57112" t="s">
        <v>195672</v>
      </c>
      <c r="B57112" t="s">
        <v>195673</v>
      </c>
      <c r="C57112" t="s">
        <v>195674</v>
      </c>
      <c r="D57112" t="s">
        <v>766</v>
      </c>
      <c r="E57112" t="s">
        <v>43</v>
      </c>
      <c r="F57112" t="s">
        <v>18</v>
      </c>
      <c r="G57112" t="s">
        <v>25</v>
      </c>
      <c r="H57112" t="s">
        <v>142</v>
      </c>
      <c r="I57112" t="s">
        <v>143</v>
      </c>
      <c r="J57112" t="s">
        <v>438</v>
      </c>
      <c r="K57112">
        <v>1</v>
      </c>
      <c r="M57112" s="1">
        <v>39448</v>
      </c>
      <c r="N57112" s="1">
        <v>39448</v>
      </c>
      <c r="O57112"/>
      <c r="P57112"/>
      <c r="Q57112"/>
      <c r="R57112"/>
    </row>
    <row r="57113" spans="1:18" hidden="1" x14ac:dyDescent="0.2">
      <c r="A57113" t="s">
        <v>195675</v>
      </c>
      <c r="B57113" t="s">
        <v>195676</v>
      </c>
      <c r="C57113" t="s">
        <v>195677</v>
      </c>
      <c r="D57113" t="s">
        <v>264</v>
      </c>
      <c r="E57113" t="s">
        <v>43</v>
      </c>
      <c r="F57113" t="s">
        <v>689</v>
      </c>
      <c r="G57113" t="s">
        <v>406</v>
      </c>
      <c r="H57113">
        <v>40</v>
      </c>
      <c r="I57113" t="s">
        <v>980</v>
      </c>
      <c r="J57113" t="s">
        <v>980</v>
      </c>
      <c r="K57113">
        <v>2</v>
      </c>
      <c r="M57113" s="1">
        <v>41192</v>
      </c>
      <c r="N57113" s="1">
        <v>41921</v>
      </c>
      <c r="O57113"/>
      <c r="P57113"/>
      <c r="Q57113"/>
      <c r="R57113"/>
    </row>
    <row r="57114" spans="1:18" x14ac:dyDescent="0.2">
      <c r="A57114" t="s">
        <v>195678</v>
      </c>
      <c r="B57114" t="s">
        <v>195679</v>
      </c>
      <c r="C57114" t="s">
        <v>195680</v>
      </c>
      <c r="D57114" t="s">
        <v>42</v>
      </c>
      <c r="E57114">
        <v>6000000</v>
      </c>
      <c r="F57114" t="s">
        <v>18</v>
      </c>
      <c r="G57114" t="s">
        <v>25</v>
      </c>
      <c r="H57114" t="s">
        <v>808</v>
      </c>
      <c r="I57114" t="s">
        <v>809</v>
      </c>
      <c r="J57114" t="s">
        <v>3883</v>
      </c>
      <c r="K57114">
        <v>1</v>
      </c>
      <c r="L57114" s="1">
        <v>36526</v>
      </c>
      <c r="M57114" s="1">
        <v>40240</v>
      </c>
      <c r="N57114" s="1">
        <v>40240</v>
      </c>
    </row>
    <row r="57115" spans="1:18" x14ac:dyDescent="0.2">
      <c r="A57115" t="s">
        <v>195681</v>
      </c>
      <c r="B57115" t="s">
        <v>195682</v>
      </c>
      <c r="C57115" t="s">
        <v>195683</v>
      </c>
      <c r="D57115" t="s">
        <v>42</v>
      </c>
      <c r="E57115">
        <v>1100000</v>
      </c>
      <c r="F57115" t="s">
        <v>18</v>
      </c>
      <c r="G57115" t="s">
        <v>25</v>
      </c>
      <c r="H57115" t="s">
        <v>1239</v>
      </c>
      <c r="I57115" t="s">
        <v>36106</v>
      </c>
      <c r="J57115" t="s">
        <v>2585</v>
      </c>
      <c r="K57115">
        <v>2</v>
      </c>
      <c r="L57115" s="1">
        <v>40909</v>
      </c>
      <c r="M57115" s="1">
        <v>41760</v>
      </c>
      <c r="N57115" s="1">
        <v>42103</v>
      </c>
    </row>
    <row r="57116" spans="1:18" hidden="1" x14ac:dyDescent="0.2">
      <c r="A57116" t="s">
        <v>195684</v>
      </c>
      <c r="B57116" t="s">
        <v>195685</v>
      </c>
      <c r="C57116" t="s">
        <v>195686</v>
      </c>
      <c r="D57116" t="s">
        <v>195687</v>
      </c>
      <c r="E57116" t="s">
        <v>43</v>
      </c>
      <c r="F57116" t="s">
        <v>18</v>
      </c>
      <c r="G57116" t="s">
        <v>25</v>
      </c>
      <c r="H57116" t="s">
        <v>64</v>
      </c>
      <c r="I57116" t="s">
        <v>65</v>
      </c>
      <c r="J57116" t="s">
        <v>3616</v>
      </c>
      <c r="K57116">
        <v>1</v>
      </c>
      <c r="L57116" s="1">
        <v>41275</v>
      </c>
      <c r="M57116" s="1">
        <v>41640</v>
      </c>
      <c r="N57116" s="1">
        <v>41640</v>
      </c>
      <c r="O57116"/>
      <c r="P57116"/>
      <c r="Q57116"/>
      <c r="R57116"/>
    </row>
    <row r="57117" spans="1:18" hidden="1" x14ac:dyDescent="0.2">
      <c r="A57117" t="s">
        <v>195688</v>
      </c>
      <c r="B57117" t="s">
        <v>195689</v>
      </c>
      <c r="C57117" t="s">
        <v>195690</v>
      </c>
      <c r="D57117" t="s">
        <v>42</v>
      </c>
      <c r="E57117">
        <v>2100000</v>
      </c>
      <c r="F57117" t="s">
        <v>207</v>
      </c>
      <c r="G57117" t="s">
        <v>25</v>
      </c>
      <c r="H57117" t="s">
        <v>430</v>
      </c>
      <c r="I57117" t="s">
        <v>528</v>
      </c>
      <c r="J57117" t="s">
        <v>14889</v>
      </c>
      <c r="K57117">
        <v>1</v>
      </c>
      <c r="M57117" s="1">
        <v>41113</v>
      </c>
      <c r="N57117" s="1">
        <v>41113</v>
      </c>
      <c r="O57117"/>
      <c r="P57117"/>
      <c r="Q57117"/>
      <c r="R57117"/>
    </row>
    <row r="57118" spans="1:18" hidden="1" x14ac:dyDescent="0.2">
      <c r="A57118" t="s">
        <v>195691</v>
      </c>
      <c r="B57118" t="s">
        <v>195692</v>
      </c>
      <c r="C57118" t="s">
        <v>195693</v>
      </c>
      <c r="D57118" t="s">
        <v>766</v>
      </c>
      <c r="E57118">
        <v>675000</v>
      </c>
      <c r="F57118" t="s">
        <v>207</v>
      </c>
      <c r="G57118" t="s">
        <v>57</v>
      </c>
      <c r="H57118" t="s">
        <v>58</v>
      </c>
      <c r="I57118" t="s">
        <v>59</v>
      </c>
      <c r="J57118" t="s">
        <v>59</v>
      </c>
      <c r="K57118">
        <v>1</v>
      </c>
      <c r="L57118" s="1">
        <v>39083</v>
      </c>
      <c r="M57118" s="1">
        <v>41682</v>
      </c>
      <c r="N57118" s="1">
        <v>41682</v>
      </c>
    </row>
    <row r="57119" spans="1:18" hidden="1" x14ac:dyDescent="0.2">
      <c r="A57119" t="s">
        <v>195694</v>
      </c>
      <c r="B57119" t="s">
        <v>195695</v>
      </c>
      <c r="C57119" t="s">
        <v>195696</v>
      </c>
      <c r="D57119" t="s">
        <v>195697</v>
      </c>
      <c r="E57119">
        <v>440000</v>
      </c>
      <c r="F57119" t="s">
        <v>18</v>
      </c>
      <c r="K57119">
        <v>1</v>
      </c>
      <c r="M57119" s="1">
        <v>38600</v>
      </c>
      <c r="N57119" s="1">
        <v>38600</v>
      </c>
      <c r="O57119"/>
      <c r="P57119"/>
      <c r="Q57119"/>
      <c r="R57119"/>
    </row>
    <row r="57120" spans="1:18" hidden="1" x14ac:dyDescent="0.2">
      <c r="A57120" t="s">
        <v>195698</v>
      </c>
      <c r="B57120" t="s">
        <v>195699</v>
      </c>
      <c r="C57120" t="s">
        <v>195700</v>
      </c>
      <c r="D57120" t="s">
        <v>766</v>
      </c>
      <c r="E57120">
        <v>2000000</v>
      </c>
      <c r="F57120" t="s">
        <v>18</v>
      </c>
      <c r="G57120" t="s">
        <v>25</v>
      </c>
      <c r="H57120" t="s">
        <v>208</v>
      </c>
      <c r="I57120" t="s">
        <v>209</v>
      </c>
      <c r="J57120" t="s">
        <v>195701</v>
      </c>
      <c r="K57120">
        <v>1</v>
      </c>
      <c r="M57120" s="1">
        <v>40361</v>
      </c>
      <c r="N57120" s="1">
        <v>40361</v>
      </c>
      <c r="O57120"/>
      <c r="P57120"/>
      <c r="Q57120"/>
      <c r="R57120"/>
    </row>
    <row r="57121" spans="1:18" hidden="1" x14ac:dyDescent="0.2">
      <c r="A57121" t="s">
        <v>195702</v>
      </c>
      <c r="B57121" t="s">
        <v>195703</v>
      </c>
      <c r="C57121" t="s">
        <v>195704</v>
      </c>
      <c r="D57121" t="s">
        <v>11126</v>
      </c>
      <c r="E57121" t="s">
        <v>43</v>
      </c>
      <c r="F57121" t="s">
        <v>18</v>
      </c>
      <c r="G57121" t="s">
        <v>25</v>
      </c>
      <c r="H57121" t="s">
        <v>1239</v>
      </c>
      <c r="I57121" t="s">
        <v>17852</v>
      </c>
      <c r="J57121" t="s">
        <v>195705</v>
      </c>
      <c r="K57121">
        <v>1</v>
      </c>
      <c r="M57121" s="1">
        <v>41085</v>
      </c>
      <c r="N57121" s="1">
        <v>41085</v>
      </c>
      <c r="O57121"/>
      <c r="P57121"/>
      <c r="Q57121"/>
      <c r="R57121"/>
    </row>
    <row r="57122" spans="1:18" hidden="1" x14ac:dyDescent="0.2">
      <c r="A57122" t="s">
        <v>195706</v>
      </c>
      <c r="B57122" t="s">
        <v>195707</v>
      </c>
      <c r="C57122" t="s">
        <v>195708</v>
      </c>
      <c r="D57122" t="s">
        <v>42</v>
      </c>
      <c r="E57122" t="s">
        <v>43</v>
      </c>
      <c r="F57122" t="s">
        <v>18</v>
      </c>
      <c r="G57122" t="s">
        <v>19</v>
      </c>
      <c r="H57122">
        <v>19</v>
      </c>
      <c r="I57122" t="s">
        <v>474</v>
      </c>
      <c r="J57122" t="s">
        <v>474</v>
      </c>
      <c r="K57122">
        <v>1</v>
      </c>
      <c r="L57122" s="1">
        <v>39213</v>
      </c>
      <c r="M57122" s="1">
        <v>39213</v>
      </c>
      <c r="N57122" s="1">
        <v>39213</v>
      </c>
      <c r="O57122"/>
      <c r="P57122"/>
      <c r="Q57122"/>
      <c r="R57122"/>
    </row>
    <row r="57123" spans="1:18" hidden="1" x14ac:dyDescent="0.2">
      <c r="A57123" t="s">
        <v>195709</v>
      </c>
      <c r="B57123" t="s">
        <v>195710</v>
      </c>
      <c r="C57123" t="s">
        <v>195711</v>
      </c>
      <c r="D57123" t="s">
        <v>1247</v>
      </c>
      <c r="E57123">
        <v>5546715</v>
      </c>
      <c r="F57123" t="s">
        <v>18</v>
      </c>
      <c r="G57123" t="s">
        <v>25</v>
      </c>
      <c r="H57123" t="s">
        <v>99</v>
      </c>
      <c r="I57123" t="s">
        <v>100</v>
      </c>
      <c r="J57123" t="s">
        <v>3670</v>
      </c>
      <c r="K57123">
        <v>2</v>
      </c>
      <c r="M57123" s="1">
        <v>40235</v>
      </c>
      <c r="N57123" s="1">
        <v>40528</v>
      </c>
      <c r="O57123"/>
      <c r="P57123"/>
      <c r="Q57123"/>
      <c r="R57123"/>
    </row>
    <row r="57124" spans="1:18" x14ac:dyDescent="0.2">
      <c r="A57124" t="s">
        <v>195712</v>
      </c>
      <c r="B57124" t="s">
        <v>195713</v>
      </c>
      <c r="C57124" t="s">
        <v>195714</v>
      </c>
      <c r="D57124" t="s">
        <v>933</v>
      </c>
      <c r="E57124">
        <v>38000000</v>
      </c>
      <c r="F57124" t="s">
        <v>18</v>
      </c>
      <c r="G57124" t="s">
        <v>25</v>
      </c>
      <c r="H57124" t="s">
        <v>106</v>
      </c>
      <c r="I57124" t="s">
        <v>107</v>
      </c>
      <c r="J57124" t="s">
        <v>108</v>
      </c>
      <c r="K57124">
        <v>2</v>
      </c>
      <c r="L57124" s="1">
        <v>37987</v>
      </c>
      <c r="M57124" s="1">
        <v>39461</v>
      </c>
      <c r="N57124" s="1">
        <v>40071</v>
      </c>
    </row>
    <row r="57125" spans="1:18" hidden="1" x14ac:dyDescent="0.2">
      <c r="A57125" t="s">
        <v>195715</v>
      </c>
      <c r="B57125" t="s">
        <v>195716</v>
      </c>
      <c r="C57125" t="s">
        <v>195717</v>
      </c>
      <c r="D57125" t="s">
        <v>195718</v>
      </c>
      <c r="E57125">
        <v>6000</v>
      </c>
      <c r="F57125" t="s">
        <v>18</v>
      </c>
      <c r="G57125" t="s">
        <v>76</v>
      </c>
      <c r="H57125">
        <v>12</v>
      </c>
      <c r="I57125" t="s">
        <v>77</v>
      </c>
      <c r="J57125" t="s">
        <v>77</v>
      </c>
      <c r="K57125">
        <v>1</v>
      </c>
      <c r="L57125" s="1">
        <v>41334</v>
      </c>
      <c r="M57125" s="1">
        <v>41365</v>
      </c>
      <c r="N57125" s="1">
        <v>41365</v>
      </c>
    </row>
    <row r="57126" spans="1:18" x14ac:dyDescent="0.2">
      <c r="A57126" t="s">
        <v>195719</v>
      </c>
      <c r="B57126" t="s">
        <v>195720</v>
      </c>
      <c r="C57126" t="s">
        <v>195721</v>
      </c>
      <c r="D57126" t="s">
        <v>7593</v>
      </c>
      <c r="E57126">
        <v>2000000</v>
      </c>
      <c r="F57126" t="s">
        <v>18</v>
      </c>
      <c r="G57126" t="s">
        <v>25</v>
      </c>
      <c r="H57126" t="s">
        <v>64</v>
      </c>
      <c r="I57126" t="s">
        <v>65</v>
      </c>
      <c r="J57126" t="s">
        <v>240</v>
      </c>
      <c r="K57126">
        <v>2</v>
      </c>
      <c r="L57126" s="1">
        <v>40179</v>
      </c>
      <c r="M57126" s="1">
        <v>42024</v>
      </c>
      <c r="N57126" s="1">
        <v>42241</v>
      </c>
    </row>
    <row r="57127" spans="1:18" x14ac:dyDescent="0.2">
      <c r="A57127" t="s">
        <v>195722</v>
      </c>
      <c r="B57127" t="s">
        <v>195723</v>
      </c>
      <c r="C57127" t="s">
        <v>195724</v>
      </c>
      <c r="D57127" t="s">
        <v>94</v>
      </c>
      <c r="E57127">
        <v>230000</v>
      </c>
      <c r="F57127" t="s">
        <v>18</v>
      </c>
      <c r="G57127" t="s">
        <v>25</v>
      </c>
      <c r="H57127" t="s">
        <v>1330</v>
      </c>
      <c r="I57127" t="s">
        <v>4358</v>
      </c>
      <c r="J57127" t="s">
        <v>36999</v>
      </c>
      <c r="K57127">
        <v>1</v>
      </c>
      <c r="L57127" s="1">
        <v>39022</v>
      </c>
      <c r="M57127" s="1">
        <v>39083</v>
      </c>
      <c r="N57127" s="1">
        <v>39083</v>
      </c>
    </row>
    <row r="57128" spans="1:18" x14ac:dyDescent="0.2">
      <c r="A57128" t="s">
        <v>195725</v>
      </c>
      <c r="B57128" t="s">
        <v>195726</v>
      </c>
      <c r="C57128" t="s">
        <v>195727</v>
      </c>
      <c r="D57128" t="s">
        <v>3372</v>
      </c>
      <c r="E57128">
        <v>252000000</v>
      </c>
      <c r="F57128" t="s">
        <v>689</v>
      </c>
      <c r="G57128" t="s">
        <v>25</v>
      </c>
      <c r="H57128" t="s">
        <v>158</v>
      </c>
      <c r="I57128" t="s">
        <v>244</v>
      </c>
      <c r="J57128" t="s">
        <v>1714</v>
      </c>
      <c r="K57128">
        <v>3</v>
      </c>
      <c r="L57128" s="1">
        <v>40238</v>
      </c>
      <c r="M57128" s="1">
        <v>40326</v>
      </c>
      <c r="N57128" s="1">
        <v>41339</v>
      </c>
    </row>
    <row r="57129" spans="1:18" hidden="1" x14ac:dyDescent="0.2">
      <c r="A57129" t="s">
        <v>195728</v>
      </c>
      <c r="B57129" t="s">
        <v>195729</v>
      </c>
      <c r="C57129" t="s">
        <v>195730</v>
      </c>
      <c r="D57129" t="s">
        <v>786</v>
      </c>
      <c r="E57129" t="s">
        <v>43</v>
      </c>
      <c r="F57129" t="s">
        <v>18</v>
      </c>
      <c r="G57129" t="s">
        <v>2271</v>
      </c>
      <c r="H57129">
        <v>34</v>
      </c>
      <c r="I57129" t="s">
        <v>2272</v>
      </c>
      <c r="J57129" t="s">
        <v>2272</v>
      </c>
      <c r="K57129">
        <v>1</v>
      </c>
      <c r="M57129" s="1">
        <v>41548</v>
      </c>
      <c r="N57129" s="1">
        <v>41548</v>
      </c>
      <c r="O57129"/>
      <c r="P57129"/>
      <c r="Q57129"/>
      <c r="R57129"/>
    </row>
    <row r="57130" spans="1:18" hidden="1" x14ac:dyDescent="0.2">
      <c r="A57130" t="s">
        <v>195731</v>
      </c>
      <c r="B57130" t="s">
        <v>195732</v>
      </c>
      <c r="C57130" t="s">
        <v>195733</v>
      </c>
      <c r="D57130" t="s">
        <v>264</v>
      </c>
      <c r="E57130">
        <v>34610561</v>
      </c>
      <c r="F57130" t="s">
        <v>689</v>
      </c>
      <c r="G57130" t="s">
        <v>128</v>
      </c>
      <c r="H57130" t="s">
        <v>79941</v>
      </c>
      <c r="I57130" t="s">
        <v>3220</v>
      </c>
      <c r="J57130" t="s">
        <v>195734</v>
      </c>
      <c r="K57130">
        <v>2</v>
      </c>
      <c r="L57130" s="1">
        <v>43466</v>
      </c>
      <c r="M57130" s="1">
        <v>40024</v>
      </c>
      <c r="N57130" s="1">
        <v>40374</v>
      </c>
      <c r="O57130"/>
      <c r="P57130"/>
      <c r="Q57130"/>
      <c r="R57130"/>
    </row>
    <row r="57131" spans="1:18" hidden="1" x14ac:dyDescent="0.2">
      <c r="A57131" t="s">
        <v>195735</v>
      </c>
      <c r="B57131" t="s">
        <v>195736</v>
      </c>
      <c r="C57131" t="s">
        <v>195737</v>
      </c>
      <c r="E57131" t="s">
        <v>43</v>
      </c>
      <c r="F57131" t="s">
        <v>18</v>
      </c>
      <c r="K57131">
        <v>1</v>
      </c>
      <c r="L57131" s="1">
        <v>36892</v>
      </c>
      <c r="M57131" s="1">
        <v>37135</v>
      </c>
      <c r="N57131" s="1">
        <v>37135</v>
      </c>
      <c r="O57131"/>
      <c r="P57131"/>
      <c r="Q57131"/>
      <c r="R57131"/>
    </row>
    <row r="57132" spans="1:18" hidden="1" x14ac:dyDescent="0.2">
      <c r="A57132" t="s">
        <v>195738</v>
      </c>
      <c r="B57132" t="s">
        <v>195739</v>
      </c>
      <c r="C57132" t="s">
        <v>195740</v>
      </c>
      <c r="D57132" t="s">
        <v>195741</v>
      </c>
      <c r="E57132">
        <v>372455</v>
      </c>
      <c r="F57132" t="s">
        <v>18</v>
      </c>
      <c r="G57132" t="s">
        <v>128</v>
      </c>
      <c r="H57132" t="s">
        <v>129</v>
      </c>
      <c r="I57132" t="s">
        <v>130</v>
      </c>
      <c r="J57132" t="s">
        <v>130</v>
      </c>
      <c r="K57132">
        <v>1</v>
      </c>
      <c r="L57132" s="1">
        <v>41671</v>
      </c>
      <c r="M57132" s="1">
        <v>42235</v>
      </c>
      <c r="N57132" s="1">
        <v>42235</v>
      </c>
      <c r="O57132"/>
      <c r="P57132"/>
      <c r="Q57132"/>
      <c r="R57132"/>
    </row>
    <row r="57133" spans="1:18" hidden="1" x14ac:dyDescent="0.2">
      <c r="A57133" t="s">
        <v>195742</v>
      </c>
      <c r="B57133" t="s">
        <v>195743</v>
      </c>
      <c r="D57133" t="s">
        <v>26931</v>
      </c>
      <c r="E57133">
        <v>2279200</v>
      </c>
      <c r="F57133" t="s">
        <v>18</v>
      </c>
      <c r="G57133" t="s">
        <v>25</v>
      </c>
      <c r="H57133" t="s">
        <v>44</v>
      </c>
      <c r="I57133" t="s">
        <v>282</v>
      </c>
      <c r="J57133" t="s">
        <v>282</v>
      </c>
      <c r="K57133">
        <v>1</v>
      </c>
      <c r="L57133" s="1">
        <v>41275</v>
      </c>
      <c r="M57133" s="1">
        <v>42244</v>
      </c>
      <c r="N57133" s="1">
        <v>42244</v>
      </c>
      <c r="O57133"/>
      <c r="P57133"/>
      <c r="Q57133"/>
      <c r="R57133"/>
    </row>
    <row r="57134" spans="1:18" hidden="1" x14ac:dyDescent="0.2">
      <c r="A57134" t="s">
        <v>195744</v>
      </c>
      <c r="B57134" t="s">
        <v>195745</v>
      </c>
      <c r="C57134" t="s">
        <v>195746</v>
      </c>
      <c r="D57134" t="s">
        <v>30498</v>
      </c>
      <c r="E57134">
        <v>823000000</v>
      </c>
      <c r="F57134" t="s">
        <v>689</v>
      </c>
      <c r="G57134" t="s">
        <v>25</v>
      </c>
      <c r="H57134" t="s">
        <v>64</v>
      </c>
      <c r="I57134" t="s">
        <v>65</v>
      </c>
      <c r="J57134" t="s">
        <v>271</v>
      </c>
      <c r="K57134">
        <v>11</v>
      </c>
      <c r="L57134" s="1">
        <v>37622</v>
      </c>
      <c r="M57134" s="1">
        <v>38078</v>
      </c>
      <c r="N57134" s="1">
        <v>41192</v>
      </c>
      <c r="O57134"/>
      <c r="P57134"/>
      <c r="Q57134"/>
      <c r="R57134"/>
    </row>
    <row r="57135" spans="1:18" hidden="1" x14ac:dyDescent="0.2">
      <c r="A57135" t="s">
        <v>195747</v>
      </c>
      <c r="B57135" t="s">
        <v>195748</v>
      </c>
      <c r="C57135" t="s">
        <v>195749</v>
      </c>
      <c r="D57135" t="s">
        <v>993</v>
      </c>
      <c r="E57135">
        <v>165656</v>
      </c>
      <c r="F57135" t="s">
        <v>18</v>
      </c>
      <c r="G57135" t="s">
        <v>25</v>
      </c>
      <c r="H57135" t="s">
        <v>972</v>
      </c>
      <c r="I57135" t="s">
        <v>973</v>
      </c>
      <c r="J57135" t="s">
        <v>973</v>
      </c>
      <c r="K57135">
        <v>1</v>
      </c>
      <c r="M57135" s="1">
        <v>42222</v>
      </c>
      <c r="N57135" s="1">
        <v>42222</v>
      </c>
      <c r="O57135"/>
      <c r="P57135"/>
      <c r="Q57135"/>
      <c r="R57135"/>
    </row>
    <row r="57136" spans="1:18" hidden="1" x14ac:dyDescent="0.2">
      <c r="A57136" t="s">
        <v>195750</v>
      </c>
      <c r="B57136" t="s">
        <v>195751</v>
      </c>
      <c r="C57136" t="s">
        <v>195752</v>
      </c>
      <c r="D57136" t="s">
        <v>195753</v>
      </c>
      <c r="E57136">
        <v>134100</v>
      </c>
      <c r="F57136" t="s">
        <v>18</v>
      </c>
      <c r="G57136" t="s">
        <v>25</v>
      </c>
      <c r="H57136" t="s">
        <v>1272</v>
      </c>
      <c r="I57136" t="s">
        <v>1273</v>
      </c>
      <c r="J57136" t="s">
        <v>53781</v>
      </c>
      <c r="K57136">
        <v>1</v>
      </c>
      <c r="M57136" s="1">
        <v>40778</v>
      </c>
      <c r="N57136" s="1">
        <v>40778</v>
      </c>
      <c r="O57136"/>
      <c r="P57136"/>
      <c r="Q57136"/>
      <c r="R57136"/>
    </row>
    <row r="57137" spans="1:18" hidden="1" x14ac:dyDescent="0.2">
      <c r="A57137" t="s">
        <v>195754</v>
      </c>
      <c r="B57137" t="s">
        <v>195755</v>
      </c>
      <c r="C57137" t="s">
        <v>195756</v>
      </c>
      <c r="D57137" t="s">
        <v>56</v>
      </c>
      <c r="E57137">
        <v>21830589</v>
      </c>
      <c r="F57137" t="s">
        <v>18</v>
      </c>
      <c r="G57137" t="s">
        <v>25</v>
      </c>
      <c r="H57137" t="s">
        <v>64</v>
      </c>
      <c r="I57137" t="s">
        <v>65</v>
      </c>
      <c r="J57137" t="s">
        <v>984</v>
      </c>
      <c r="K57137">
        <v>4</v>
      </c>
      <c r="L57137" s="1">
        <v>40179</v>
      </c>
      <c r="M57137" s="1">
        <v>41106</v>
      </c>
      <c r="N57137" s="1">
        <v>41856</v>
      </c>
      <c r="O57137"/>
      <c r="P57137"/>
      <c r="Q57137"/>
      <c r="R57137"/>
    </row>
    <row r="57138" spans="1:18" hidden="1" x14ac:dyDescent="0.2">
      <c r="A57138" t="s">
        <v>195757</v>
      </c>
      <c r="B57138" t="s">
        <v>195758</v>
      </c>
      <c r="C57138" t="s">
        <v>195759</v>
      </c>
      <c r="D57138" t="s">
        <v>655</v>
      </c>
      <c r="E57138">
        <v>16390</v>
      </c>
      <c r="F57138" t="s">
        <v>18</v>
      </c>
      <c r="G57138" t="s">
        <v>2125</v>
      </c>
      <c r="H57138">
        <v>13</v>
      </c>
      <c r="I57138" t="s">
        <v>2126</v>
      </c>
      <c r="J57138" t="s">
        <v>2126</v>
      </c>
      <c r="K57138">
        <v>1</v>
      </c>
      <c r="L57138" s="1">
        <v>41345</v>
      </c>
      <c r="M57138" s="1">
        <v>42098</v>
      </c>
      <c r="N57138" s="1">
        <v>42098</v>
      </c>
    </row>
    <row r="57139" spans="1:18" hidden="1" x14ac:dyDescent="0.2">
      <c r="A57139" t="s">
        <v>195760</v>
      </c>
      <c r="B57139" t="s">
        <v>195761</v>
      </c>
      <c r="C57139" t="s">
        <v>195762</v>
      </c>
      <c r="D57139" t="s">
        <v>2326</v>
      </c>
      <c r="E57139">
        <v>27941779</v>
      </c>
      <c r="F57139" t="s">
        <v>113</v>
      </c>
      <c r="G57139" t="s">
        <v>128</v>
      </c>
      <c r="H57139" t="s">
        <v>3010</v>
      </c>
      <c r="I57139" t="s">
        <v>130</v>
      </c>
      <c r="J57139" t="s">
        <v>4090</v>
      </c>
      <c r="K57139">
        <v>1</v>
      </c>
      <c r="M57139" s="1">
        <v>41113</v>
      </c>
      <c r="N57139" s="1">
        <v>41113</v>
      </c>
      <c r="O57139"/>
      <c r="P57139"/>
      <c r="Q57139"/>
      <c r="R57139"/>
    </row>
    <row r="57140" spans="1:18" x14ac:dyDescent="0.2">
      <c r="A57140" t="s">
        <v>195763</v>
      </c>
      <c r="B57140" t="s">
        <v>195764</v>
      </c>
      <c r="C57140" t="s">
        <v>195765</v>
      </c>
      <c r="D57140" t="s">
        <v>2361</v>
      </c>
      <c r="E57140">
        <v>5000000</v>
      </c>
      <c r="F57140" t="s">
        <v>18</v>
      </c>
      <c r="G57140" t="s">
        <v>25</v>
      </c>
      <c r="H57140" t="s">
        <v>121</v>
      </c>
      <c r="I57140" t="s">
        <v>122</v>
      </c>
      <c r="J57140" t="s">
        <v>53449</v>
      </c>
      <c r="K57140">
        <v>1</v>
      </c>
      <c r="L57140" s="1">
        <v>39934</v>
      </c>
      <c r="M57140" s="1">
        <v>42271</v>
      </c>
      <c r="N57140" s="1">
        <v>42271</v>
      </c>
    </row>
    <row r="57141" spans="1:18" x14ac:dyDescent="0.2">
      <c r="A57141" t="s">
        <v>195766</v>
      </c>
      <c r="B57141" t="s">
        <v>195767</v>
      </c>
      <c r="C57141" t="s">
        <v>195768</v>
      </c>
      <c r="D57141" t="s">
        <v>1384</v>
      </c>
      <c r="E57141">
        <v>5180000</v>
      </c>
      <c r="F57141" t="s">
        <v>689</v>
      </c>
      <c r="G57141" t="s">
        <v>25</v>
      </c>
      <c r="H57141" t="s">
        <v>64</v>
      </c>
      <c r="I57141" t="s">
        <v>65</v>
      </c>
      <c r="J57141" t="s">
        <v>606</v>
      </c>
      <c r="K57141">
        <v>1</v>
      </c>
      <c r="L57141" s="1">
        <v>32874</v>
      </c>
      <c r="M57141" s="1">
        <v>36678</v>
      </c>
      <c r="N57141" s="1">
        <v>36678</v>
      </c>
    </row>
    <row r="57142" spans="1:18" hidden="1" x14ac:dyDescent="0.2">
      <c r="A57142" t="s">
        <v>195769</v>
      </c>
      <c r="B57142" t="s">
        <v>195770</v>
      </c>
      <c r="C57142" t="s">
        <v>195771</v>
      </c>
      <c r="D57142" t="s">
        <v>29320</v>
      </c>
      <c r="E57142">
        <v>38484</v>
      </c>
      <c r="F57142" t="s">
        <v>18</v>
      </c>
      <c r="G57142" t="s">
        <v>58131</v>
      </c>
      <c r="H57142">
        <v>41</v>
      </c>
      <c r="I57142" t="s">
        <v>58132</v>
      </c>
      <c r="J57142" t="s">
        <v>58132</v>
      </c>
      <c r="K57142">
        <v>1</v>
      </c>
      <c r="L57142" s="1">
        <v>41365</v>
      </c>
      <c r="M57142" s="1">
        <v>41367</v>
      </c>
      <c r="N57142" s="1">
        <v>41367</v>
      </c>
      <c r="O57142"/>
      <c r="P57142"/>
      <c r="Q57142"/>
      <c r="R57142"/>
    </row>
    <row r="57143" spans="1:18" hidden="1" x14ac:dyDescent="0.2">
      <c r="A57143" t="s">
        <v>195772</v>
      </c>
      <c r="B57143" t="s">
        <v>195773</v>
      </c>
      <c r="C57143" t="s">
        <v>195774</v>
      </c>
      <c r="D57143" t="s">
        <v>156828</v>
      </c>
      <c r="E57143">
        <v>1942383</v>
      </c>
      <c r="F57143" t="s">
        <v>18</v>
      </c>
      <c r="G57143" t="s">
        <v>366</v>
      </c>
      <c r="H57143">
        <v>26</v>
      </c>
      <c r="I57143" t="s">
        <v>367</v>
      </c>
      <c r="J57143" t="s">
        <v>367</v>
      </c>
      <c r="K57143">
        <v>2</v>
      </c>
      <c r="L57143" s="1">
        <v>41760</v>
      </c>
      <c r="M57143" s="1">
        <v>41760</v>
      </c>
      <c r="N57143" s="1">
        <v>42055</v>
      </c>
      <c r="O57143"/>
      <c r="P57143"/>
      <c r="Q57143"/>
      <c r="R57143"/>
    </row>
    <row r="57144" spans="1:18" hidden="1" x14ac:dyDescent="0.2">
      <c r="A57144" t="s">
        <v>195775</v>
      </c>
      <c r="B57144" t="s">
        <v>195776</v>
      </c>
      <c r="E57144">
        <v>3000000</v>
      </c>
      <c r="F57144" t="s">
        <v>207</v>
      </c>
      <c r="K57144">
        <v>1</v>
      </c>
      <c r="M57144" s="1">
        <v>42276</v>
      </c>
      <c r="N57144" s="1">
        <v>42276</v>
      </c>
      <c r="O57144"/>
      <c r="P57144"/>
      <c r="Q57144"/>
      <c r="R57144"/>
    </row>
    <row r="57145" spans="1:18" hidden="1" x14ac:dyDescent="0.2">
      <c r="A57145" t="s">
        <v>195777</v>
      </c>
      <c r="B57145" t="s">
        <v>195778</v>
      </c>
      <c r="D57145" t="s">
        <v>1384</v>
      </c>
      <c r="E57145" t="s">
        <v>43</v>
      </c>
      <c r="F57145" t="s">
        <v>18</v>
      </c>
      <c r="G57145" t="s">
        <v>57</v>
      </c>
      <c r="H57145" t="s">
        <v>202</v>
      </c>
      <c r="I57145" t="s">
        <v>12005</v>
      </c>
      <c r="J57145" t="s">
        <v>12006</v>
      </c>
      <c r="K57145">
        <v>1</v>
      </c>
      <c r="M57145" s="1">
        <v>42028</v>
      </c>
      <c r="N57145" s="1">
        <v>42028</v>
      </c>
      <c r="O57145"/>
      <c r="P57145"/>
      <c r="Q57145"/>
      <c r="R57145"/>
    </row>
    <row r="57146" spans="1:18" hidden="1" x14ac:dyDescent="0.2">
      <c r="A57146" t="s">
        <v>195779</v>
      </c>
      <c r="B57146" t="s">
        <v>195780</v>
      </c>
      <c r="C57146" t="s">
        <v>195781</v>
      </c>
      <c r="D57146" t="s">
        <v>195782</v>
      </c>
      <c r="E57146">
        <v>20000</v>
      </c>
      <c r="F57146" t="s">
        <v>18</v>
      </c>
      <c r="G57146" t="s">
        <v>458</v>
      </c>
      <c r="H57146">
        <v>66</v>
      </c>
      <c r="I57146" t="s">
        <v>2692</v>
      </c>
      <c r="J57146" t="s">
        <v>2693</v>
      </c>
      <c r="K57146">
        <v>1</v>
      </c>
      <c r="L57146" s="1">
        <v>41275</v>
      </c>
      <c r="M57146" s="1">
        <v>41365</v>
      </c>
      <c r="N57146" s="1">
        <v>41365</v>
      </c>
    </row>
    <row r="57147" spans="1:18" hidden="1" x14ac:dyDescent="0.2">
      <c r="A57147" t="s">
        <v>195783</v>
      </c>
      <c r="B57147" t="s">
        <v>195784</v>
      </c>
      <c r="C57147" t="s">
        <v>195785</v>
      </c>
      <c r="D57147" t="s">
        <v>264</v>
      </c>
      <c r="E57147">
        <v>2701860</v>
      </c>
      <c r="F57147" t="s">
        <v>18</v>
      </c>
      <c r="G57147" t="s">
        <v>1062</v>
      </c>
      <c r="H57147">
        <v>2</v>
      </c>
      <c r="I57147" t="s">
        <v>1736</v>
      </c>
      <c r="J57147" t="s">
        <v>1736</v>
      </c>
      <c r="K57147">
        <v>1</v>
      </c>
      <c r="L57147" s="1">
        <v>40544</v>
      </c>
      <c r="M57147" s="1">
        <v>41718</v>
      </c>
      <c r="N57147" s="1">
        <v>41718</v>
      </c>
      <c r="O57147"/>
      <c r="P57147"/>
      <c r="Q57147"/>
      <c r="R57147"/>
    </row>
    <row r="57148" spans="1:18" hidden="1" x14ac:dyDescent="0.2">
      <c r="A57148" t="s">
        <v>195786</v>
      </c>
      <c r="B57148" t="s">
        <v>195787</v>
      </c>
      <c r="C57148" t="s">
        <v>195788</v>
      </c>
      <c r="D57148" t="s">
        <v>66445</v>
      </c>
      <c r="E57148">
        <v>200000</v>
      </c>
      <c r="F57148" t="s">
        <v>18</v>
      </c>
      <c r="G57148" t="s">
        <v>19</v>
      </c>
      <c r="H57148">
        <v>16</v>
      </c>
      <c r="I57148" t="s">
        <v>20</v>
      </c>
      <c r="J57148" t="s">
        <v>20</v>
      </c>
      <c r="K57148">
        <v>1</v>
      </c>
      <c r="L57148" s="1">
        <v>41365</v>
      </c>
      <c r="M57148" s="1">
        <v>41941</v>
      </c>
      <c r="N57148" s="1">
        <v>41941</v>
      </c>
    </row>
    <row r="57149" spans="1:18" x14ac:dyDescent="0.2">
      <c r="A57149" t="s">
        <v>195789</v>
      </c>
      <c r="B57149" t="s">
        <v>195790</v>
      </c>
      <c r="C57149" t="s">
        <v>195791</v>
      </c>
      <c r="D57149" t="s">
        <v>195792</v>
      </c>
      <c r="E57149">
        <v>5000000</v>
      </c>
      <c r="F57149" t="s">
        <v>18</v>
      </c>
      <c r="G57149" t="s">
        <v>25</v>
      </c>
      <c r="H57149" t="s">
        <v>64</v>
      </c>
      <c r="I57149" t="s">
        <v>65</v>
      </c>
      <c r="J57149" t="s">
        <v>71</v>
      </c>
      <c r="K57149">
        <v>2</v>
      </c>
      <c r="L57149" s="1">
        <v>40756</v>
      </c>
      <c r="M57149" s="1">
        <v>40982</v>
      </c>
      <c r="N57149" s="1">
        <v>42326</v>
      </c>
    </row>
    <row r="57150" spans="1:18" x14ac:dyDescent="0.2">
      <c r="A57150" t="s">
        <v>195793</v>
      </c>
      <c r="B57150" t="s">
        <v>195794</v>
      </c>
      <c r="C57150" t="s">
        <v>195795</v>
      </c>
      <c r="D57150" t="s">
        <v>127</v>
      </c>
      <c r="E57150">
        <v>25000</v>
      </c>
      <c r="F57150" t="s">
        <v>18</v>
      </c>
      <c r="G57150" t="s">
        <v>25</v>
      </c>
      <c r="H57150" t="s">
        <v>44</v>
      </c>
      <c r="I57150" t="s">
        <v>282</v>
      </c>
      <c r="J57150" t="s">
        <v>282</v>
      </c>
      <c r="K57150">
        <v>1</v>
      </c>
      <c r="L57150" s="1">
        <v>41640</v>
      </c>
      <c r="M57150" s="1">
        <v>41760</v>
      </c>
      <c r="N57150" s="1">
        <v>41760</v>
      </c>
    </row>
    <row r="57151" spans="1:18" hidden="1" x14ac:dyDescent="0.2">
      <c r="A57151" t="s">
        <v>195796</v>
      </c>
      <c r="B57151" t="s">
        <v>195797</v>
      </c>
      <c r="C57151" t="s">
        <v>195798</v>
      </c>
      <c r="D57151" t="s">
        <v>195799</v>
      </c>
      <c r="E57151" t="s">
        <v>43</v>
      </c>
      <c r="F57151" t="s">
        <v>18</v>
      </c>
      <c r="G57151" t="s">
        <v>25</v>
      </c>
      <c r="H57151" t="s">
        <v>106</v>
      </c>
      <c r="I57151" t="s">
        <v>107</v>
      </c>
      <c r="J57151" t="s">
        <v>108</v>
      </c>
      <c r="K57151">
        <v>1</v>
      </c>
      <c r="L57151" s="1">
        <v>41791</v>
      </c>
      <c r="M57151" s="1">
        <v>41791</v>
      </c>
      <c r="N57151" s="1">
        <v>41791</v>
      </c>
      <c r="O57151"/>
      <c r="P57151"/>
      <c r="Q57151"/>
      <c r="R57151"/>
    </row>
    <row r="57152" spans="1:18" hidden="1" x14ac:dyDescent="0.2">
      <c r="A57152" t="s">
        <v>195800</v>
      </c>
      <c r="B57152" t="s">
        <v>195801</v>
      </c>
      <c r="C57152" t="s">
        <v>195802</v>
      </c>
      <c r="D57152" t="s">
        <v>75</v>
      </c>
      <c r="E57152">
        <v>5800000</v>
      </c>
      <c r="F57152" t="s">
        <v>18</v>
      </c>
      <c r="G57152" t="s">
        <v>366</v>
      </c>
      <c r="H57152">
        <v>26</v>
      </c>
      <c r="I57152" t="s">
        <v>367</v>
      </c>
      <c r="J57152" t="s">
        <v>367</v>
      </c>
      <c r="K57152">
        <v>2</v>
      </c>
      <c r="L57152" s="1">
        <v>38718</v>
      </c>
      <c r="M57152" s="1">
        <v>39203</v>
      </c>
      <c r="N57152" s="1">
        <v>39661</v>
      </c>
    </row>
    <row r="57153" spans="1:18" hidden="1" x14ac:dyDescent="0.2">
      <c r="A57153" t="s">
        <v>195803</v>
      </c>
      <c r="B57153" t="s">
        <v>195804</v>
      </c>
      <c r="C57153" t="s">
        <v>195805</v>
      </c>
      <c r="D57153" t="s">
        <v>195806</v>
      </c>
      <c r="E57153" t="s">
        <v>43</v>
      </c>
      <c r="F57153" t="s">
        <v>113</v>
      </c>
      <c r="G57153" t="s">
        <v>25</v>
      </c>
      <c r="H57153" t="s">
        <v>158</v>
      </c>
      <c r="I57153" t="s">
        <v>244</v>
      </c>
      <c r="J57153" t="s">
        <v>14023</v>
      </c>
      <c r="K57153">
        <v>2</v>
      </c>
      <c r="L57153" s="1">
        <v>40909</v>
      </c>
      <c r="M57153" s="1">
        <v>40966</v>
      </c>
      <c r="N57153" s="1">
        <v>41484</v>
      </c>
      <c r="O57153"/>
      <c r="P57153"/>
      <c r="Q57153"/>
      <c r="R57153"/>
    </row>
    <row r="57154" spans="1:18" hidden="1" x14ac:dyDescent="0.2">
      <c r="A57154" t="s">
        <v>195807</v>
      </c>
      <c r="B57154" t="s">
        <v>195808</v>
      </c>
      <c r="C57154" t="s">
        <v>195809</v>
      </c>
      <c r="D57154" t="s">
        <v>195810</v>
      </c>
      <c r="E57154">
        <v>64874</v>
      </c>
      <c r="F57154" t="s">
        <v>18</v>
      </c>
      <c r="G57154" t="s">
        <v>552</v>
      </c>
      <c r="H57154">
        <v>56</v>
      </c>
      <c r="I57154" t="s">
        <v>2552</v>
      </c>
      <c r="J57154" t="s">
        <v>2552</v>
      </c>
      <c r="K57154">
        <v>2</v>
      </c>
      <c r="L57154" s="1">
        <v>41061</v>
      </c>
      <c r="M57154" s="1">
        <v>41214</v>
      </c>
      <c r="N57154" s="1">
        <v>41214</v>
      </c>
      <c r="O57154"/>
      <c r="P57154"/>
      <c r="Q57154"/>
      <c r="R57154"/>
    </row>
    <row r="57155" spans="1:18" hidden="1" x14ac:dyDescent="0.2">
      <c r="A57155" t="s">
        <v>195811</v>
      </c>
      <c r="B57155" t="s">
        <v>195812</v>
      </c>
      <c r="C57155" t="s">
        <v>195813</v>
      </c>
      <c r="D57155" t="s">
        <v>195814</v>
      </c>
      <c r="E57155">
        <v>65900000</v>
      </c>
      <c r="F57155" t="s">
        <v>18</v>
      </c>
      <c r="G57155" t="s">
        <v>51</v>
      </c>
      <c r="I57155" t="s">
        <v>52</v>
      </c>
      <c r="J57155" t="s">
        <v>52</v>
      </c>
      <c r="K57155">
        <v>4</v>
      </c>
      <c r="L57155" s="1">
        <v>40544</v>
      </c>
      <c r="M57155" s="1">
        <v>40848</v>
      </c>
      <c r="N57155" s="1">
        <v>42203</v>
      </c>
      <c r="O57155"/>
      <c r="P57155"/>
      <c r="Q57155"/>
      <c r="R57155"/>
    </row>
    <row r="57156" spans="1:18" hidden="1" x14ac:dyDescent="0.2">
      <c r="A57156" t="s">
        <v>195815</v>
      </c>
      <c r="B57156" t="s">
        <v>195816</v>
      </c>
      <c r="C57156" t="s">
        <v>195817</v>
      </c>
      <c r="D57156" t="s">
        <v>195818</v>
      </c>
      <c r="E57156">
        <v>872242</v>
      </c>
      <c r="F57156" t="s">
        <v>18</v>
      </c>
      <c r="G57156" t="s">
        <v>1126</v>
      </c>
      <c r="H57156">
        <v>25</v>
      </c>
      <c r="I57156" t="s">
        <v>1582</v>
      </c>
      <c r="J57156" t="s">
        <v>1583</v>
      </c>
      <c r="K57156">
        <v>1</v>
      </c>
      <c r="L57156" s="1">
        <v>42005</v>
      </c>
      <c r="M57156" s="1">
        <v>42235</v>
      </c>
      <c r="N57156" s="1">
        <v>42235</v>
      </c>
      <c r="O57156"/>
      <c r="P57156"/>
      <c r="Q57156"/>
      <c r="R57156"/>
    </row>
    <row r="57157" spans="1:18" hidden="1" x14ac:dyDescent="0.2">
      <c r="A57157" t="s">
        <v>195819</v>
      </c>
      <c r="B57157" t="s">
        <v>195820</v>
      </c>
      <c r="C57157" t="s">
        <v>195821</v>
      </c>
      <c r="D57157" t="s">
        <v>195822</v>
      </c>
      <c r="E57157">
        <v>3158270</v>
      </c>
      <c r="F57157" t="s">
        <v>18</v>
      </c>
      <c r="G57157" t="s">
        <v>25</v>
      </c>
      <c r="H57157" t="s">
        <v>158</v>
      </c>
      <c r="I57157" t="s">
        <v>244</v>
      </c>
      <c r="J57157" t="s">
        <v>244</v>
      </c>
      <c r="K57157">
        <v>4</v>
      </c>
      <c r="L57157" s="1">
        <v>40544</v>
      </c>
      <c r="M57157" s="1">
        <v>40932</v>
      </c>
      <c r="N57157" s="1">
        <v>42208</v>
      </c>
      <c r="O57157"/>
      <c r="P57157"/>
      <c r="Q57157"/>
      <c r="R57157"/>
    </row>
    <row r="57158" spans="1:18" hidden="1" x14ac:dyDescent="0.2">
      <c r="A57158" t="s">
        <v>195823</v>
      </c>
      <c r="B57158" t="s">
        <v>195824</v>
      </c>
      <c r="C57158" t="s">
        <v>195825</v>
      </c>
      <c r="D57158" t="s">
        <v>195826</v>
      </c>
      <c r="E57158">
        <v>1213000</v>
      </c>
      <c r="F57158" t="s">
        <v>18</v>
      </c>
      <c r="G57158" t="s">
        <v>25</v>
      </c>
      <c r="H57158" t="s">
        <v>64</v>
      </c>
      <c r="I57158" t="s">
        <v>65</v>
      </c>
      <c r="J57158" t="s">
        <v>71</v>
      </c>
      <c r="K57158">
        <v>2</v>
      </c>
      <c r="L57158" s="1">
        <v>41234</v>
      </c>
      <c r="M57158" s="1">
        <v>41491</v>
      </c>
      <c r="N57158" s="1">
        <v>42093</v>
      </c>
      <c r="O57158"/>
      <c r="P57158"/>
      <c r="Q57158"/>
      <c r="R57158"/>
    </row>
    <row r="57159" spans="1:18" x14ac:dyDescent="0.2">
      <c r="A57159" t="s">
        <v>195827</v>
      </c>
      <c r="B57159" t="s">
        <v>195828</v>
      </c>
      <c r="C57159" t="s">
        <v>195829</v>
      </c>
      <c r="D57159" t="s">
        <v>195830</v>
      </c>
      <c r="E57159">
        <v>150000</v>
      </c>
      <c r="F57159" t="s">
        <v>18</v>
      </c>
      <c r="G57159" t="s">
        <v>25</v>
      </c>
      <c r="H57159" t="s">
        <v>64</v>
      </c>
      <c r="I57159" t="s">
        <v>65</v>
      </c>
      <c r="J57159" t="s">
        <v>71</v>
      </c>
      <c r="K57159">
        <v>1</v>
      </c>
      <c r="L57159" s="1">
        <v>41791</v>
      </c>
      <c r="M57159" s="1">
        <v>42101</v>
      </c>
      <c r="N57159" s="1">
        <v>42101</v>
      </c>
    </row>
    <row r="57160" spans="1:18" hidden="1" x14ac:dyDescent="0.2">
      <c r="A57160" t="s">
        <v>195831</v>
      </c>
      <c r="B57160" t="s">
        <v>195832</v>
      </c>
      <c r="C57160" t="s">
        <v>195833</v>
      </c>
      <c r="D57160" t="s">
        <v>70</v>
      </c>
      <c r="E57160">
        <v>1400000</v>
      </c>
      <c r="F57160" t="s">
        <v>18</v>
      </c>
      <c r="G57160" t="s">
        <v>1062</v>
      </c>
      <c r="H57160">
        <v>11</v>
      </c>
      <c r="I57160" t="s">
        <v>1698</v>
      </c>
      <c r="J57160" t="s">
        <v>58958</v>
      </c>
      <c r="K57160">
        <v>1</v>
      </c>
      <c r="L57160" s="1">
        <v>40878</v>
      </c>
      <c r="M57160" s="1">
        <v>41295</v>
      </c>
      <c r="N57160" s="1">
        <v>41295</v>
      </c>
    </row>
    <row r="57161" spans="1:18" hidden="1" x14ac:dyDescent="0.2">
      <c r="A57161" t="s">
        <v>195834</v>
      </c>
      <c r="B57161" t="s">
        <v>195835</v>
      </c>
      <c r="C57161" t="s">
        <v>195836</v>
      </c>
      <c r="D57161" t="s">
        <v>195837</v>
      </c>
      <c r="E57161">
        <v>33887</v>
      </c>
      <c r="F57161" t="s">
        <v>18</v>
      </c>
      <c r="K57161">
        <v>1</v>
      </c>
      <c r="M57161" s="1">
        <v>42036</v>
      </c>
      <c r="N57161" s="1">
        <v>42036</v>
      </c>
      <c r="O57161"/>
      <c r="P57161"/>
      <c r="Q57161"/>
      <c r="R57161"/>
    </row>
    <row r="57162" spans="1:18" hidden="1" x14ac:dyDescent="0.2">
      <c r="A57162" t="s">
        <v>195838</v>
      </c>
      <c r="B57162" t="s">
        <v>195839</v>
      </c>
      <c r="C57162" t="s">
        <v>195840</v>
      </c>
      <c r="D57162" t="s">
        <v>42</v>
      </c>
      <c r="E57162">
        <v>2564000</v>
      </c>
      <c r="F57162" t="s">
        <v>207</v>
      </c>
      <c r="G57162" t="s">
        <v>128</v>
      </c>
      <c r="H57162" t="s">
        <v>129</v>
      </c>
      <c r="I57162" t="s">
        <v>130</v>
      </c>
      <c r="J57162" t="s">
        <v>130</v>
      </c>
      <c r="K57162">
        <v>2</v>
      </c>
      <c r="L57162" s="1">
        <v>39539</v>
      </c>
      <c r="M57162" s="1">
        <v>39699</v>
      </c>
      <c r="N57162" s="1">
        <v>39822</v>
      </c>
      <c r="O57162"/>
      <c r="P57162"/>
      <c r="Q57162"/>
      <c r="R57162"/>
    </row>
    <row r="57163" spans="1:18" hidden="1" x14ac:dyDescent="0.2">
      <c r="A57163" t="s">
        <v>195841</v>
      </c>
      <c r="B57163" t="s">
        <v>195842</v>
      </c>
      <c r="C57163" t="s">
        <v>195843</v>
      </c>
      <c r="D57163" t="s">
        <v>195844</v>
      </c>
      <c r="E57163" t="s">
        <v>43</v>
      </c>
      <c r="F57163" t="s">
        <v>18</v>
      </c>
      <c r="K57163">
        <v>1</v>
      </c>
      <c r="L57163" s="1">
        <v>41702</v>
      </c>
      <c r="M57163" s="1">
        <v>42067</v>
      </c>
      <c r="N57163" s="1">
        <v>42067</v>
      </c>
      <c r="O57163"/>
      <c r="P57163"/>
      <c r="Q57163"/>
      <c r="R57163"/>
    </row>
    <row r="57164" spans="1:18" x14ac:dyDescent="0.2">
      <c r="A57164" t="s">
        <v>195845</v>
      </c>
      <c r="B57164" t="s">
        <v>195846</v>
      </c>
      <c r="C57164" t="s">
        <v>195847</v>
      </c>
      <c r="D57164" t="s">
        <v>42</v>
      </c>
      <c r="E57164">
        <v>7500000</v>
      </c>
      <c r="F57164" t="s">
        <v>113</v>
      </c>
      <c r="G57164" t="s">
        <v>25</v>
      </c>
      <c r="H57164" t="s">
        <v>1234</v>
      </c>
      <c r="I57164" t="s">
        <v>1235</v>
      </c>
      <c r="J57164" t="s">
        <v>1235</v>
      </c>
      <c r="K57164">
        <v>1</v>
      </c>
      <c r="L57164" s="1">
        <v>30317</v>
      </c>
      <c r="M57164" s="1">
        <v>38657</v>
      </c>
      <c r="N57164" s="1">
        <v>38657</v>
      </c>
    </row>
    <row r="57165" spans="1:18" hidden="1" x14ac:dyDescent="0.2">
      <c r="A57165" t="s">
        <v>195848</v>
      </c>
      <c r="B57165" t="s">
        <v>195849</v>
      </c>
      <c r="C57165" t="s">
        <v>195850</v>
      </c>
      <c r="D57165" t="s">
        <v>195851</v>
      </c>
      <c r="E57165" t="s">
        <v>43</v>
      </c>
      <c r="F57165" t="s">
        <v>18</v>
      </c>
      <c r="G57165" t="s">
        <v>1062</v>
      </c>
      <c r="H57165">
        <v>4</v>
      </c>
      <c r="I57165" t="s">
        <v>1525</v>
      </c>
      <c r="J57165" t="s">
        <v>1525</v>
      </c>
      <c r="K57165">
        <v>1</v>
      </c>
      <c r="L57165" s="1">
        <v>39448</v>
      </c>
      <c r="M57165" s="1">
        <v>40200</v>
      </c>
      <c r="N57165" s="1">
        <v>40200</v>
      </c>
      <c r="O57165"/>
      <c r="P57165"/>
      <c r="Q57165"/>
      <c r="R57165"/>
    </row>
    <row r="57166" spans="1:18" hidden="1" x14ac:dyDescent="0.2">
      <c r="A57166" t="s">
        <v>195852</v>
      </c>
      <c r="B57166" t="s">
        <v>195853</v>
      </c>
      <c r="C57166" t="s">
        <v>195854</v>
      </c>
      <c r="D57166" t="s">
        <v>195855</v>
      </c>
      <c r="E57166" t="s">
        <v>43</v>
      </c>
      <c r="F57166" t="s">
        <v>18</v>
      </c>
      <c r="G57166" t="s">
        <v>25</v>
      </c>
      <c r="H57166" t="s">
        <v>64</v>
      </c>
      <c r="I57166" t="s">
        <v>65</v>
      </c>
      <c r="J57166" t="s">
        <v>1160</v>
      </c>
      <c r="K57166">
        <v>1</v>
      </c>
      <c r="L57166" s="1">
        <v>40026</v>
      </c>
      <c r="M57166" s="1">
        <v>40088</v>
      </c>
      <c r="N57166" s="1">
        <v>40088</v>
      </c>
      <c r="O57166"/>
      <c r="P57166"/>
      <c r="Q57166"/>
      <c r="R57166"/>
    </row>
    <row r="57167" spans="1:18" hidden="1" x14ac:dyDescent="0.2">
      <c r="A57167" t="s">
        <v>195856</v>
      </c>
      <c r="B57167" t="s">
        <v>195857</v>
      </c>
      <c r="C57167" t="s">
        <v>195858</v>
      </c>
      <c r="D57167" t="s">
        <v>149808</v>
      </c>
      <c r="E57167" t="s">
        <v>43</v>
      </c>
      <c r="F57167" t="s">
        <v>18</v>
      </c>
      <c r="G57167" t="s">
        <v>128</v>
      </c>
      <c r="H57167" t="s">
        <v>129</v>
      </c>
      <c r="I57167" t="s">
        <v>130</v>
      </c>
      <c r="J57167" t="s">
        <v>130</v>
      </c>
      <c r="K57167">
        <v>1</v>
      </c>
      <c r="L57167" s="1">
        <v>41699</v>
      </c>
      <c r="M57167" s="1">
        <v>42090</v>
      </c>
      <c r="N57167" s="1">
        <v>42090</v>
      </c>
      <c r="O57167"/>
      <c r="P57167"/>
      <c r="Q57167"/>
      <c r="R57167"/>
    </row>
    <row r="57168" spans="1:18" hidden="1" x14ac:dyDescent="0.2">
      <c r="A57168" t="s">
        <v>195859</v>
      </c>
      <c r="B57168" t="s">
        <v>195860</v>
      </c>
      <c r="C57168" t="s">
        <v>195861</v>
      </c>
      <c r="D57168" t="s">
        <v>264</v>
      </c>
      <c r="E57168">
        <v>9000000</v>
      </c>
      <c r="F57168" t="s">
        <v>18</v>
      </c>
      <c r="G57168" t="s">
        <v>165</v>
      </c>
      <c r="H57168" t="s">
        <v>166</v>
      </c>
      <c r="I57168" t="s">
        <v>167</v>
      </c>
      <c r="J57168" t="s">
        <v>12059</v>
      </c>
      <c r="K57168">
        <v>3</v>
      </c>
      <c r="L57168" s="1">
        <v>36526</v>
      </c>
      <c r="M57168" s="1">
        <v>38422</v>
      </c>
      <c r="N57168" s="1">
        <v>39420</v>
      </c>
    </row>
    <row r="57169" spans="1:18" x14ac:dyDescent="0.2">
      <c r="A57169" t="s">
        <v>195862</v>
      </c>
      <c r="B57169" t="s">
        <v>195863</v>
      </c>
      <c r="C57169" t="s">
        <v>195864</v>
      </c>
      <c r="D57169" t="s">
        <v>2479</v>
      </c>
      <c r="E57169">
        <v>666000</v>
      </c>
      <c r="F57169" t="s">
        <v>18</v>
      </c>
      <c r="G57169" t="s">
        <v>25</v>
      </c>
      <c r="H57169" t="s">
        <v>790</v>
      </c>
      <c r="I57169" t="s">
        <v>791</v>
      </c>
      <c r="J57169" t="s">
        <v>5893</v>
      </c>
      <c r="K57169">
        <v>2</v>
      </c>
      <c r="L57169" s="1">
        <v>39448</v>
      </c>
      <c r="M57169" s="1">
        <v>40199</v>
      </c>
      <c r="N57169" s="1">
        <v>40248</v>
      </c>
    </row>
    <row r="57170" spans="1:18" x14ac:dyDescent="0.2">
      <c r="A57170" t="s">
        <v>195865</v>
      </c>
      <c r="B57170" t="s">
        <v>195866</v>
      </c>
      <c r="D57170" t="s">
        <v>56</v>
      </c>
      <c r="E57170">
        <v>600000</v>
      </c>
      <c r="F57170" t="s">
        <v>18</v>
      </c>
      <c r="G57170" t="s">
        <v>25</v>
      </c>
      <c r="H57170" t="s">
        <v>3477</v>
      </c>
      <c r="I57170" t="s">
        <v>8022</v>
      </c>
      <c r="J57170" t="s">
        <v>8022</v>
      </c>
      <c r="K57170">
        <v>1</v>
      </c>
      <c r="L57170" s="1">
        <v>41640</v>
      </c>
      <c r="M57170" s="1">
        <v>42172</v>
      </c>
      <c r="N57170" s="1">
        <v>42172</v>
      </c>
    </row>
    <row r="57171" spans="1:18" hidden="1" x14ac:dyDescent="0.2">
      <c r="A57171" t="s">
        <v>195867</v>
      </c>
      <c r="B57171" t="s">
        <v>195868</v>
      </c>
      <c r="C57171" t="s">
        <v>195869</v>
      </c>
      <c r="D57171" t="s">
        <v>2079</v>
      </c>
      <c r="E57171" t="s">
        <v>43</v>
      </c>
      <c r="F57171" t="s">
        <v>18</v>
      </c>
      <c r="G57171" t="s">
        <v>650</v>
      </c>
      <c r="H57171">
        <v>9</v>
      </c>
      <c r="I57171" t="s">
        <v>2072</v>
      </c>
      <c r="J57171" t="s">
        <v>2072</v>
      </c>
      <c r="K57171">
        <v>1</v>
      </c>
      <c r="M57171" s="1">
        <v>40324</v>
      </c>
      <c r="N57171" s="1">
        <v>40324</v>
      </c>
      <c r="O57171"/>
      <c r="P57171"/>
      <c r="Q57171"/>
      <c r="R57171"/>
    </row>
    <row r="57172" spans="1:18" hidden="1" x14ac:dyDescent="0.2">
      <c r="A57172" t="s">
        <v>195870</v>
      </c>
      <c r="B57172" t="s">
        <v>195871</v>
      </c>
      <c r="C57172" t="s">
        <v>195872</v>
      </c>
      <c r="D57172" t="s">
        <v>56</v>
      </c>
      <c r="E57172">
        <v>1205700</v>
      </c>
      <c r="F57172" t="s">
        <v>18</v>
      </c>
      <c r="G57172" t="s">
        <v>25</v>
      </c>
      <c r="H57172" t="s">
        <v>82</v>
      </c>
      <c r="I57172" t="s">
        <v>1764</v>
      </c>
      <c r="J57172" t="s">
        <v>1764</v>
      </c>
      <c r="K57172">
        <v>2</v>
      </c>
      <c r="L57172" s="1">
        <v>40909</v>
      </c>
      <c r="M57172" s="1">
        <v>41311</v>
      </c>
      <c r="N57172" s="1">
        <v>41703</v>
      </c>
      <c r="O57172"/>
      <c r="P57172"/>
      <c r="Q57172"/>
      <c r="R57172"/>
    </row>
    <row r="57173" spans="1:18" hidden="1" x14ac:dyDescent="0.2">
      <c r="A57173" t="s">
        <v>195873</v>
      </c>
      <c r="B57173" t="s">
        <v>195874</v>
      </c>
      <c r="C57173" t="s">
        <v>195875</v>
      </c>
      <c r="D57173" t="s">
        <v>56</v>
      </c>
      <c r="E57173">
        <v>30400000</v>
      </c>
      <c r="F57173" t="s">
        <v>207</v>
      </c>
      <c r="G57173" t="s">
        <v>25</v>
      </c>
      <c r="H57173" t="s">
        <v>64</v>
      </c>
      <c r="I57173" t="s">
        <v>65</v>
      </c>
      <c r="J57173" t="s">
        <v>1068</v>
      </c>
      <c r="K57173">
        <v>3</v>
      </c>
      <c r="L57173" s="1">
        <v>37257</v>
      </c>
      <c r="M57173" s="1">
        <v>38656</v>
      </c>
      <c r="N57173" s="1">
        <v>40126</v>
      </c>
      <c r="O57173"/>
      <c r="P57173"/>
      <c r="Q57173"/>
      <c r="R57173"/>
    </row>
    <row r="57174" spans="1:18" hidden="1" x14ac:dyDescent="0.2">
      <c r="A57174" t="s">
        <v>195876</v>
      </c>
      <c r="B57174" t="s">
        <v>195877</v>
      </c>
      <c r="C57174" t="s">
        <v>195878</v>
      </c>
      <c r="D57174" t="s">
        <v>56</v>
      </c>
      <c r="E57174">
        <v>2945000</v>
      </c>
      <c r="F57174" t="s">
        <v>18</v>
      </c>
      <c r="G57174" t="s">
        <v>25</v>
      </c>
      <c r="H57174" t="s">
        <v>1080</v>
      </c>
      <c r="I57174" t="s">
        <v>4260</v>
      </c>
      <c r="J57174" t="s">
        <v>4260</v>
      </c>
      <c r="K57174">
        <v>4</v>
      </c>
      <c r="L57174" s="1">
        <v>40179</v>
      </c>
      <c r="M57174" s="1">
        <v>41466</v>
      </c>
      <c r="N57174" s="1">
        <v>42250</v>
      </c>
      <c r="O57174"/>
      <c r="P57174"/>
      <c r="Q57174"/>
      <c r="R57174"/>
    </row>
    <row r="57175" spans="1:18" x14ac:dyDescent="0.2">
      <c r="A57175" t="s">
        <v>195879</v>
      </c>
      <c r="B57175" t="s">
        <v>195880</v>
      </c>
      <c r="C57175" t="s">
        <v>195881</v>
      </c>
      <c r="D57175" t="s">
        <v>2326</v>
      </c>
      <c r="E57175">
        <v>69000000</v>
      </c>
      <c r="F57175" t="s">
        <v>689</v>
      </c>
      <c r="G57175" t="s">
        <v>25</v>
      </c>
      <c r="H57175" t="s">
        <v>64</v>
      </c>
      <c r="I57175" t="s">
        <v>95</v>
      </c>
      <c r="J57175" t="s">
        <v>2611</v>
      </c>
      <c r="K57175">
        <v>1</v>
      </c>
      <c r="L57175" s="1">
        <v>24108</v>
      </c>
      <c r="M57175" s="1">
        <v>40095</v>
      </c>
      <c r="N57175" s="1">
        <v>40095</v>
      </c>
    </row>
    <row r="57176" spans="1:18" hidden="1" x14ac:dyDescent="0.2">
      <c r="A57176" t="s">
        <v>195882</v>
      </c>
      <c r="B57176" t="s">
        <v>195883</v>
      </c>
      <c r="C57176" t="s">
        <v>195884</v>
      </c>
      <c r="D57176" t="s">
        <v>56</v>
      </c>
      <c r="E57176">
        <v>3804730</v>
      </c>
      <c r="F57176" t="s">
        <v>18</v>
      </c>
      <c r="G57176" t="s">
        <v>25</v>
      </c>
      <c r="H57176" t="s">
        <v>106</v>
      </c>
      <c r="I57176" t="s">
        <v>5339</v>
      </c>
      <c r="J57176" t="s">
        <v>5340</v>
      </c>
      <c r="K57176">
        <v>4</v>
      </c>
      <c r="L57176" s="1">
        <v>37987</v>
      </c>
      <c r="M57176" s="1">
        <v>40141</v>
      </c>
      <c r="N57176" s="1">
        <v>42072</v>
      </c>
      <c r="O57176"/>
      <c r="P57176"/>
      <c r="Q57176"/>
      <c r="R57176"/>
    </row>
    <row r="57177" spans="1:18" hidden="1" x14ac:dyDescent="0.2">
      <c r="A57177" t="s">
        <v>195885</v>
      </c>
      <c r="B57177" t="s">
        <v>195886</v>
      </c>
      <c r="C57177" t="s">
        <v>195887</v>
      </c>
      <c r="D57177" t="s">
        <v>3372</v>
      </c>
      <c r="E57177">
        <v>73000000</v>
      </c>
      <c r="F57177" t="s">
        <v>689</v>
      </c>
      <c r="G57177" t="s">
        <v>25</v>
      </c>
      <c r="H57177" t="s">
        <v>1011</v>
      </c>
      <c r="I57177" t="s">
        <v>1012</v>
      </c>
      <c r="J57177" t="s">
        <v>1472</v>
      </c>
      <c r="K57177">
        <v>6</v>
      </c>
      <c r="M57177" s="1">
        <v>40261</v>
      </c>
      <c r="N57177" s="1">
        <v>41256</v>
      </c>
      <c r="O57177"/>
      <c r="P57177"/>
      <c r="Q57177"/>
      <c r="R57177"/>
    </row>
    <row r="57178" spans="1:18" hidden="1" x14ac:dyDescent="0.2">
      <c r="A57178" t="s">
        <v>195888</v>
      </c>
      <c r="B57178" t="s">
        <v>195889</v>
      </c>
      <c r="C57178" t="s">
        <v>195890</v>
      </c>
      <c r="D57178" t="s">
        <v>3372</v>
      </c>
      <c r="E57178">
        <v>80040000</v>
      </c>
      <c r="F57178" t="s">
        <v>689</v>
      </c>
      <c r="G57178" t="s">
        <v>25</v>
      </c>
      <c r="H57178" t="s">
        <v>158</v>
      </c>
      <c r="I57178" t="s">
        <v>244</v>
      </c>
      <c r="J57178" t="s">
        <v>1613</v>
      </c>
      <c r="K57178">
        <v>4</v>
      </c>
      <c r="M57178" s="1">
        <v>39048</v>
      </c>
      <c r="N57178" s="1">
        <v>40330</v>
      </c>
      <c r="O57178"/>
      <c r="P57178"/>
      <c r="Q57178"/>
      <c r="R57178"/>
    </row>
    <row r="57179" spans="1:18" hidden="1" x14ac:dyDescent="0.2">
      <c r="A57179" t="s">
        <v>195891</v>
      </c>
      <c r="B57179" t="s">
        <v>195892</v>
      </c>
      <c r="C57179" t="s">
        <v>195893</v>
      </c>
      <c r="D57179" t="s">
        <v>42</v>
      </c>
      <c r="E57179">
        <v>2350000</v>
      </c>
      <c r="F57179" t="s">
        <v>18</v>
      </c>
      <c r="G57179" t="s">
        <v>25</v>
      </c>
      <c r="H57179" t="s">
        <v>142</v>
      </c>
      <c r="I57179" t="s">
        <v>143</v>
      </c>
      <c r="J57179" t="s">
        <v>143</v>
      </c>
      <c r="K57179">
        <v>1</v>
      </c>
      <c r="M57179" s="1">
        <v>42004</v>
      </c>
      <c r="N57179" s="1">
        <v>42004</v>
      </c>
      <c r="O57179"/>
      <c r="P57179"/>
      <c r="Q57179"/>
      <c r="R57179"/>
    </row>
    <row r="57180" spans="1:18" hidden="1" x14ac:dyDescent="0.2">
      <c r="A57180" t="s">
        <v>195894</v>
      </c>
      <c r="B57180" t="s">
        <v>195895</v>
      </c>
      <c r="C57180" t="s">
        <v>195896</v>
      </c>
      <c r="D57180" t="s">
        <v>40882</v>
      </c>
      <c r="E57180">
        <v>25000</v>
      </c>
      <c r="F57180" t="s">
        <v>18</v>
      </c>
      <c r="K57180">
        <v>2</v>
      </c>
      <c r="L57180" s="1">
        <v>41883</v>
      </c>
      <c r="M57180" s="1">
        <v>42032</v>
      </c>
      <c r="N57180" s="1">
        <v>42156</v>
      </c>
    </row>
    <row r="57181" spans="1:18" hidden="1" x14ac:dyDescent="0.2">
      <c r="A57181" t="s">
        <v>195897</v>
      </c>
      <c r="B57181" t="s">
        <v>195898</v>
      </c>
      <c r="C57181" t="s">
        <v>195899</v>
      </c>
      <c r="D57181" t="s">
        <v>766</v>
      </c>
      <c r="E57181">
        <v>9168528</v>
      </c>
      <c r="F57181" t="s">
        <v>113</v>
      </c>
      <c r="G57181" t="s">
        <v>25</v>
      </c>
      <c r="H57181" t="s">
        <v>44</v>
      </c>
      <c r="I57181" t="s">
        <v>282</v>
      </c>
      <c r="J57181" t="s">
        <v>282</v>
      </c>
      <c r="K57181">
        <v>2</v>
      </c>
      <c r="M57181" s="1">
        <v>39782</v>
      </c>
      <c r="N57181" s="1">
        <v>40465</v>
      </c>
      <c r="O57181"/>
      <c r="P57181"/>
      <c r="Q57181"/>
      <c r="R57181"/>
    </row>
    <row r="57182" spans="1:18" hidden="1" x14ac:dyDescent="0.2">
      <c r="A57182" t="s">
        <v>195900</v>
      </c>
      <c r="B57182" t="s">
        <v>195901</v>
      </c>
      <c r="C57182" t="s">
        <v>195902</v>
      </c>
      <c r="D57182" t="s">
        <v>50</v>
      </c>
      <c r="E57182">
        <v>13022212</v>
      </c>
      <c r="F57182" t="s">
        <v>18</v>
      </c>
      <c r="G57182" t="s">
        <v>25</v>
      </c>
      <c r="H57182" t="s">
        <v>4968</v>
      </c>
      <c r="I57182" t="s">
        <v>4969</v>
      </c>
      <c r="J57182" t="s">
        <v>4969</v>
      </c>
      <c r="K57182">
        <v>3</v>
      </c>
      <c r="L57182" s="1">
        <v>38353</v>
      </c>
      <c r="M57182" s="1">
        <v>40242</v>
      </c>
      <c r="N57182" s="1">
        <v>41058</v>
      </c>
      <c r="O57182"/>
      <c r="P57182"/>
      <c r="Q57182"/>
      <c r="R57182"/>
    </row>
    <row r="57183" spans="1:18" hidden="1" x14ac:dyDescent="0.2">
      <c r="A57183" t="s">
        <v>195903</v>
      </c>
      <c r="B57183" t="s">
        <v>195904</v>
      </c>
      <c r="C57183" t="s">
        <v>195905</v>
      </c>
      <c r="D57183" t="s">
        <v>1384</v>
      </c>
      <c r="E57183">
        <v>2750000</v>
      </c>
      <c r="F57183" t="s">
        <v>18</v>
      </c>
      <c r="G57183" t="s">
        <v>699</v>
      </c>
      <c r="H57183">
        <v>3</v>
      </c>
      <c r="I57183" t="s">
        <v>4680</v>
      </c>
      <c r="J57183" t="s">
        <v>37170</v>
      </c>
      <c r="K57183">
        <v>1</v>
      </c>
      <c r="L57183" s="1">
        <v>36161</v>
      </c>
      <c r="M57183" s="1">
        <v>39276</v>
      </c>
      <c r="N57183" s="1">
        <v>39276</v>
      </c>
    </row>
    <row r="57184" spans="1:18" hidden="1" x14ac:dyDescent="0.2">
      <c r="A57184" t="s">
        <v>195906</v>
      </c>
      <c r="B57184" t="s">
        <v>195907</v>
      </c>
      <c r="C57184" t="s">
        <v>195908</v>
      </c>
      <c r="D57184" t="s">
        <v>1329</v>
      </c>
      <c r="E57184" t="s">
        <v>43</v>
      </c>
      <c r="F57184" t="s">
        <v>18</v>
      </c>
      <c r="G57184" t="s">
        <v>25</v>
      </c>
      <c r="H57184" t="s">
        <v>286</v>
      </c>
      <c r="I57184" t="s">
        <v>1030</v>
      </c>
      <c r="J57184" t="s">
        <v>1030</v>
      </c>
      <c r="K57184">
        <v>1</v>
      </c>
      <c r="L57184" s="1">
        <v>40603</v>
      </c>
      <c r="M57184" s="1">
        <v>41139</v>
      </c>
      <c r="N57184" s="1">
        <v>41139</v>
      </c>
      <c r="O57184"/>
      <c r="P57184"/>
      <c r="Q57184"/>
      <c r="R57184"/>
    </row>
    <row r="57185" spans="1:18" hidden="1" x14ac:dyDescent="0.2">
      <c r="A57185" t="s">
        <v>195909</v>
      </c>
      <c r="B57185" t="s">
        <v>195910</v>
      </c>
      <c r="C57185" t="s">
        <v>195911</v>
      </c>
      <c r="D57185" t="s">
        <v>195912</v>
      </c>
      <c r="E57185">
        <v>800000</v>
      </c>
      <c r="F57185" t="s">
        <v>18</v>
      </c>
      <c r="G57185" t="s">
        <v>623</v>
      </c>
      <c r="H57185">
        <v>11</v>
      </c>
      <c r="I57185" t="s">
        <v>883</v>
      </c>
      <c r="J57185" t="s">
        <v>883</v>
      </c>
      <c r="K57185">
        <v>1</v>
      </c>
      <c r="L57185" s="1">
        <v>41122</v>
      </c>
      <c r="M57185" s="1">
        <v>41365</v>
      </c>
      <c r="N57185" s="1">
        <v>41365</v>
      </c>
    </row>
    <row r="57186" spans="1:18" hidden="1" x14ac:dyDescent="0.2">
      <c r="A57186" t="s">
        <v>195913</v>
      </c>
      <c r="B57186" t="s">
        <v>195914</v>
      </c>
      <c r="C57186" t="s">
        <v>195915</v>
      </c>
      <c r="D57186" t="s">
        <v>195916</v>
      </c>
      <c r="E57186">
        <v>456000</v>
      </c>
      <c r="F57186" t="s">
        <v>18</v>
      </c>
      <c r="G57186" t="s">
        <v>25</v>
      </c>
      <c r="H57186" t="s">
        <v>286</v>
      </c>
      <c r="I57186" t="s">
        <v>874</v>
      </c>
      <c r="J57186" t="s">
        <v>875</v>
      </c>
      <c r="K57186">
        <v>1</v>
      </c>
      <c r="M57186" s="1">
        <v>41892</v>
      </c>
      <c r="N57186" s="1">
        <v>41892</v>
      </c>
      <c r="O57186"/>
      <c r="P57186"/>
      <c r="Q57186"/>
      <c r="R57186"/>
    </row>
    <row r="57187" spans="1:18" hidden="1" x14ac:dyDescent="0.2">
      <c r="A57187" t="s">
        <v>195917</v>
      </c>
      <c r="B57187" t="s">
        <v>195918</v>
      </c>
      <c r="D57187" t="s">
        <v>5189</v>
      </c>
      <c r="E57187" t="s">
        <v>43</v>
      </c>
      <c r="F57187" t="s">
        <v>18</v>
      </c>
      <c r="G57187" t="s">
        <v>25</v>
      </c>
      <c r="H57187" t="s">
        <v>286</v>
      </c>
      <c r="I57187" t="s">
        <v>578</v>
      </c>
      <c r="J57187" t="s">
        <v>578</v>
      </c>
      <c r="K57187">
        <v>1</v>
      </c>
      <c r="L57187" s="1">
        <v>41275</v>
      </c>
      <c r="M57187" s="1">
        <v>41292</v>
      </c>
      <c r="N57187" s="1">
        <v>41292</v>
      </c>
      <c r="O57187"/>
      <c r="P57187"/>
      <c r="Q57187"/>
      <c r="R57187"/>
    </row>
    <row r="57188" spans="1:18" hidden="1" x14ac:dyDescent="0.2">
      <c r="A57188" t="s">
        <v>195919</v>
      </c>
      <c r="B57188" t="s">
        <v>195920</v>
      </c>
      <c r="C57188" t="s">
        <v>195921</v>
      </c>
      <c r="D57188" t="s">
        <v>1289</v>
      </c>
      <c r="E57188" t="s">
        <v>43</v>
      </c>
      <c r="F57188" t="s">
        <v>18</v>
      </c>
      <c r="G57188" t="s">
        <v>25</v>
      </c>
      <c r="H57188" t="s">
        <v>286</v>
      </c>
      <c r="I57188" t="s">
        <v>578</v>
      </c>
      <c r="J57188" t="s">
        <v>6366</v>
      </c>
      <c r="K57188">
        <v>1</v>
      </c>
      <c r="L57188" s="1">
        <v>37347</v>
      </c>
      <c r="M57188" s="1">
        <v>41765</v>
      </c>
      <c r="N57188" s="1">
        <v>41765</v>
      </c>
      <c r="O57188"/>
      <c r="P57188"/>
      <c r="Q57188"/>
      <c r="R57188"/>
    </row>
    <row r="57189" spans="1:18" hidden="1" x14ac:dyDescent="0.2">
      <c r="A57189" t="s">
        <v>195922</v>
      </c>
      <c r="B57189" t="s">
        <v>195923</v>
      </c>
      <c r="C57189" t="s">
        <v>195924</v>
      </c>
      <c r="D57189" t="s">
        <v>70</v>
      </c>
      <c r="E57189">
        <v>23195725</v>
      </c>
      <c r="F57189" t="s">
        <v>18</v>
      </c>
      <c r="G57189" t="s">
        <v>25</v>
      </c>
      <c r="H57189" t="s">
        <v>286</v>
      </c>
      <c r="I57189" t="s">
        <v>578</v>
      </c>
      <c r="J57189" t="s">
        <v>578</v>
      </c>
      <c r="K57189">
        <v>3</v>
      </c>
      <c r="L57189" s="1">
        <v>40179</v>
      </c>
      <c r="M57189" s="1">
        <v>40912</v>
      </c>
      <c r="N57189" s="1">
        <v>41716</v>
      </c>
      <c r="O57189"/>
      <c r="P57189"/>
      <c r="Q57189"/>
      <c r="R57189"/>
    </row>
    <row r="57190" spans="1:18" x14ac:dyDescent="0.2">
      <c r="A57190" t="s">
        <v>195925</v>
      </c>
      <c r="B57190" t="s">
        <v>195926</v>
      </c>
      <c r="C57190" t="s">
        <v>195927</v>
      </c>
      <c r="D57190" t="s">
        <v>94</v>
      </c>
      <c r="E57190">
        <v>680000</v>
      </c>
      <c r="F57190" t="s">
        <v>18</v>
      </c>
      <c r="G57190" t="s">
        <v>25</v>
      </c>
      <c r="H57190" t="s">
        <v>286</v>
      </c>
      <c r="I57190" t="s">
        <v>874</v>
      </c>
      <c r="J57190" t="s">
        <v>26022</v>
      </c>
      <c r="K57190">
        <v>1</v>
      </c>
      <c r="L57190" s="1">
        <v>41275</v>
      </c>
      <c r="M57190" s="1">
        <v>41381</v>
      </c>
      <c r="N57190" s="1">
        <v>41381</v>
      </c>
    </row>
    <row r="57191" spans="1:18" x14ac:dyDescent="0.2">
      <c r="A57191" t="s">
        <v>195928</v>
      </c>
      <c r="B57191" t="s">
        <v>195929</v>
      </c>
      <c r="C57191" t="s">
        <v>195930</v>
      </c>
      <c r="D57191" t="s">
        <v>1384</v>
      </c>
      <c r="E57191">
        <v>25500000</v>
      </c>
      <c r="F57191" t="s">
        <v>689</v>
      </c>
      <c r="G57191" t="s">
        <v>25</v>
      </c>
      <c r="H57191" t="s">
        <v>286</v>
      </c>
      <c r="I57191" t="s">
        <v>874</v>
      </c>
      <c r="J57191" t="s">
        <v>874</v>
      </c>
      <c r="K57191">
        <v>3</v>
      </c>
      <c r="L57191" s="1">
        <v>10959</v>
      </c>
      <c r="M57191" s="1">
        <v>38565</v>
      </c>
      <c r="N57191" s="1">
        <v>40017</v>
      </c>
    </row>
    <row r="57192" spans="1:18" hidden="1" x14ac:dyDescent="0.2">
      <c r="A57192" t="s">
        <v>195931</v>
      </c>
      <c r="B57192" t="s">
        <v>195932</v>
      </c>
      <c r="C57192" t="s">
        <v>195933</v>
      </c>
      <c r="D57192" t="s">
        <v>181</v>
      </c>
      <c r="E57192" t="s">
        <v>43</v>
      </c>
      <c r="F57192" t="s">
        <v>18</v>
      </c>
      <c r="G57192" t="s">
        <v>25</v>
      </c>
      <c r="H57192" t="s">
        <v>286</v>
      </c>
      <c r="I57192" t="s">
        <v>287</v>
      </c>
      <c r="J57192" t="s">
        <v>18809</v>
      </c>
      <c r="K57192">
        <v>1</v>
      </c>
      <c r="L57192" s="1">
        <v>40976</v>
      </c>
      <c r="M57192" s="1">
        <v>41008</v>
      </c>
      <c r="N57192" s="1">
        <v>41008</v>
      </c>
      <c r="O57192"/>
      <c r="P57192"/>
      <c r="Q57192"/>
      <c r="R57192"/>
    </row>
    <row r="57193" spans="1:18" x14ac:dyDescent="0.2">
      <c r="A57193" t="s">
        <v>195934</v>
      </c>
      <c r="B57193" t="s">
        <v>195935</v>
      </c>
      <c r="C57193" t="s">
        <v>195936</v>
      </c>
      <c r="D57193" t="s">
        <v>42</v>
      </c>
      <c r="E57193">
        <v>600000</v>
      </c>
      <c r="F57193" t="s">
        <v>18</v>
      </c>
      <c r="G57193" t="s">
        <v>25</v>
      </c>
      <c r="H57193" t="s">
        <v>286</v>
      </c>
      <c r="I57193" t="s">
        <v>1030</v>
      </c>
      <c r="J57193" t="s">
        <v>1030</v>
      </c>
      <c r="K57193">
        <v>1</v>
      </c>
      <c r="L57193" s="1">
        <v>39814</v>
      </c>
      <c r="M57193" s="1">
        <v>40226</v>
      </c>
      <c r="N57193" s="1">
        <v>40226</v>
      </c>
    </row>
    <row r="57194" spans="1:18" x14ac:dyDescent="0.2">
      <c r="A57194" t="s">
        <v>195937</v>
      </c>
      <c r="B57194" t="s">
        <v>195938</v>
      </c>
      <c r="C57194" t="s">
        <v>195939</v>
      </c>
      <c r="D57194" t="s">
        <v>127</v>
      </c>
      <c r="E57194">
        <v>750000</v>
      </c>
      <c r="F57194" t="s">
        <v>18</v>
      </c>
      <c r="G57194" t="s">
        <v>25</v>
      </c>
      <c r="H57194" t="s">
        <v>286</v>
      </c>
      <c r="I57194" t="s">
        <v>3709</v>
      </c>
      <c r="J57194" t="s">
        <v>3709</v>
      </c>
      <c r="K57194">
        <v>1</v>
      </c>
      <c r="L57194" s="1">
        <v>40179</v>
      </c>
      <c r="M57194" s="1">
        <v>41584</v>
      </c>
      <c r="N57194" s="1">
        <v>41584</v>
      </c>
    </row>
    <row r="57195" spans="1:18" hidden="1" x14ac:dyDescent="0.2">
      <c r="A57195" t="s">
        <v>195940</v>
      </c>
      <c r="B57195" t="s">
        <v>195941</v>
      </c>
      <c r="C57195" t="s">
        <v>195942</v>
      </c>
      <c r="D57195" t="s">
        <v>264</v>
      </c>
      <c r="E57195">
        <v>1509025</v>
      </c>
      <c r="F57195" t="s">
        <v>18</v>
      </c>
      <c r="G57195" t="s">
        <v>25</v>
      </c>
      <c r="H57195" t="s">
        <v>2569</v>
      </c>
      <c r="I57195" t="s">
        <v>22410</v>
      </c>
      <c r="J57195" t="s">
        <v>22410</v>
      </c>
      <c r="K57195">
        <v>2</v>
      </c>
      <c r="L57195" s="1">
        <v>37257</v>
      </c>
      <c r="M57195" s="1">
        <v>41163</v>
      </c>
      <c r="N57195" s="1">
        <v>41425</v>
      </c>
      <c r="O57195"/>
      <c r="P57195"/>
      <c r="Q57195"/>
      <c r="R57195"/>
    </row>
    <row r="57196" spans="1:18" hidden="1" x14ac:dyDescent="0.2">
      <c r="A57196" t="s">
        <v>195943</v>
      </c>
      <c r="B57196" t="s">
        <v>195944</v>
      </c>
      <c r="C57196" t="s">
        <v>195945</v>
      </c>
      <c r="D57196" t="s">
        <v>195946</v>
      </c>
      <c r="E57196">
        <v>1435149</v>
      </c>
      <c r="F57196" t="s">
        <v>18</v>
      </c>
      <c r="G57196" t="s">
        <v>128</v>
      </c>
      <c r="H57196" t="s">
        <v>3391</v>
      </c>
      <c r="I57196" t="s">
        <v>115864</v>
      </c>
      <c r="J57196" t="s">
        <v>115864</v>
      </c>
      <c r="K57196">
        <v>1</v>
      </c>
      <c r="M57196" s="1">
        <v>41087</v>
      </c>
      <c r="N57196" s="1">
        <v>41087</v>
      </c>
      <c r="O57196"/>
      <c r="P57196"/>
      <c r="Q57196"/>
      <c r="R57196"/>
    </row>
    <row r="57197" spans="1:18" x14ac:dyDescent="0.2">
      <c r="A57197" t="s">
        <v>195947</v>
      </c>
      <c r="B57197" t="s">
        <v>195948</v>
      </c>
      <c r="C57197" t="s">
        <v>195949</v>
      </c>
      <c r="D57197" t="s">
        <v>264</v>
      </c>
      <c r="E57197">
        <v>3000000</v>
      </c>
      <c r="F57197" t="s">
        <v>207</v>
      </c>
      <c r="G57197" t="s">
        <v>25</v>
      </c>
      <c r="H57197" t="s">
        <v>286</v>
      </c>
      <c r="I57197" t="s">
        <v>874</v>
      </c>
      <c r="J57197" t="s">
        <v>874</v>
      </c>
      <c r="K57197">
        <v>1</v>
      </c>
      <c r="L57197" s="1">
        <v>39083</v>
      </c>
      <c r="M57197" s="1">
        <v>39742</v>
      </c>
      <c r="N57197" s="1">
        <v>39742</v>
      </c>
    </row>
    <row r="57198" spans="1:18" x14ac:dyDescent="0.2">
      <c r="A57198" t="s">
        <v>195950</v>
      </c>
      <c r="B57198" t="s">
        <v>195951</v>
      </c>
      <c r="C57198" t="s">
        <v>195952</v>
      </c>
      <c r="D57198" t="s">
        <v>195953</v>
      </c>
      <c r="E57198">
        <v>180000</v>
      </c>
      <c r="F57198" t="s">
        <v>18</v>
      </c>
      <c r="G57198" t="s">
        <v>25</v>
      </c>
      <c r="H57198" t="s">
        <v>158</v>
      </c>
      <c r="I57198" t="s">
        <v>2686</v>
      </c>
      <c r="J57198" t="s">
        <v>6919</v>
      </c>
      <c r="K57198">
        <v>1</v>
      </c>
      <c r="L57198" s="1">
        <v>40087</v>
      </c>
      <c r="M57198" s="1">
        <v>40558</v>
      </c>
      <c r="N57198" s="1">
        <v>40558</v>
      </c>
    </row>
    <row r="57199" spans="1:18" x14ac:dyDescent="0.2">
      <c r="A57199" t="s">
        <v>195954</v>
      </c>
      <c r="B57199" t="s">
        <v>195955</v>
      </c>
      <c r="C57199" t="s">
        <v>195956</v>
      </c>
      <c r="D57199" t="s">
        <v>195957</v>
      </c>
      <c r="E57199">
        <v>50000</v>
      </c>
      <c r="F57199" t="s">
        <v>18</v>
      </c>
      <c r="G57199" t="s">
        <v>25</v>
      </c>
      <c r="H57199" t="s">
        <v>26</v>
      </c>
      <c r="I57199" t="s">
        <v>7746</v>
      </c>
      <c r="J57199" t="s">
        <v>2729</v>
      </c>
      <c r="K57199">
        <v>1</v>
      </c>
      <c r="L57199" s="1">
        <v>39600</v>
      </c>
      <c r="M57199" s="1">
        <v>40634</v>
      </c>
      <c r="N57199" s="1">
        <v>40634</v>
      </c>
    </row>
    <row r="57200" spans="1:18" x14ac:dyDescent="0.2">
      <c r="A57200" t="s">
        <v>195958</v>
      </c>
      <c r="B57200" t="s">
        <v>195959</v>
      </c>
      <c r="C57200" t="s">
        <v>195960</v>
      </c>
      <c r="D57200" t="s">
        <v>42</v>
      </c>
      <c r="E57200">
        <v>300000</v>
      </c>
      <c r="F57200" t="s">
        <v>18</v>
      </c>
      <c r="G57200" t="s">
        <v>25</v>
      </c>
      <c r="H57200" t="s">
        <v>64</v>
      </c>
      <c r="I57200" t="s">
        <v>65</v>
      </c>
      <c r="J57200" t="s">
        <v>71</v>
      </c>
      <c r="K57200">
        <v>1</v>
      </c>
      <c r="L57200" s="1">
        <v>41961</v>
      </c>
      <c r="M57200" s="1">
        <v>42145</v>
      </c>
      <c r="N57200" s="1">
        <v>42145</v>
      </c>
    </row>
    <row r="57201" spans="1:18" x14ac:dyDescent="0.2">
      <c r="A57201" t="s">
        <v>195961</v>
      </c>
      <c r="B57201" t="s">
        <v>195962</v>
      </c>
      <c r="C57201" t="s">
        <v>195963</v>
      </c>
      <c r="D57201" t="s">
        <v>170389</v>
      </c>
      <c r="E57201">
        <v>25000</v>
      </c>
      <c r="F57201" t="s">
        <v>207</v>
      </c>
      <c r="G57201" t="s">
        <v>25</v>
      </c>
      <c r="H57201" t="s">
        <v>158</v>
      </c>
      <c r="I57201" t="s">
        <v>244</v>
      </c>
      <c r="J57201" t="s">
        <v>1714</v>
      </c>
      <c r="K57201">
        <v>1</v>
      </c>
      <c r="L57201" s="1">
        <v>40059</v>
      </c>
      <c r="M57201" s="1">
        <v>40557</v>
      </c>
      <c r="N57201" s="1">
        <v>40557</v>
      </c>
    </row>
    <row r="57202" spans="1:18" hidden="1" x14ac:dyDescent="0.2">
      <c r="A57202" t="s">
        <v>195964</v>
      </c>
      <c r="B57202" t="s">
        <v>195965</v>
      </c>
      <c r="C57202" t="s">
        <v>195966</v>
      </c>
      <c r="D57202" t="s">
        <v>143121</v>
      </c>
      <c r="E57202">
        <v>415000</v>
      </c>
      <c r="F57202" t="s">
        <v>18</v>
      </c>
      <c r="G57202" t="s">
        <v>57</v>
      </c>
      <c r="H57202" t="s">
        <v>202</v>
      </c>
      <c r="I57202" t="s">
        <v>203</v>
      </c>
      <c r="J57202" t="s">
        <v>203</v>
      </c>
      <c r="K57202">
        <v>1</v>
      </c>
      <c r="L57202" s="1">
        <v>40360</v>
      </c>
      <c r="M57202" s="1">
        <v>41481</v>
      </c>
      <c r="N57202" s="1">
        <v>41481</v>
      </c>
    </row>
    <row r="57203" spans="1:18" x14ac:dyDescent="0.2">
      <c r="A57203" t="s">
        <v>195967</v>
      </c>
      <c r="B57203" t="s">
        <v>195968</v>
      </c>
      <c r="C57203" t="s">
        <v>195969</v>
      </c>
      <c r="D57203" t="s">
        <v>28966</v>
      </c>
      <c r="E57203">
        <v>50000</v>
      </c>
      <c r="F57203" t="s">
        <v>18</v>
      </c>
      <c r="G57203" t="s">
        <v>25</v>
      </c>
      <c r="H57203" t="s">
        <v>1330</v>
      </c>
      <c r="I57203" t="s">
        <v>1331</v>
      </c>
      <c r="J57203" t="s">
        <v>28967</v>
      </c>
      <c r="K57203">
        <v>1</v>
      </c>
      <c r="L57203" s="1">
        <v>40425</v>
      </c>
      <c r="M57203" s="1">
        <v>40422</v>
      </c>
      <c r="N57203" s="1">
        <v>40422</v>
      </c>
    </row>
    <row r="57204" spans="1:18" hidden="1" x14ac:dyDescent="0.2">
      <c r="A57204" t="s">
        <v>195970</v>
      </c>
      <c r="B57204" t="s">
        <v>195971</v>
      </c>
      <c r="C57204" t="s">
        <v>195972</v>
      </c>
      <c r="D57204" t="s">
        <v>75</v>
      </c>
      <c r="E57204">
        <v>40000</v>
      </c>
      <c r="F57204" t="s">
        <v>18</v>
      </c>
      <c r="G57204" t="s">
        <v>1138</v>
      </c>
      <c r="H57204">
        <v>15</v>
      </c>
      <c r="I57204" t="s">
        <v>4021</v>
      </c>
      <c r="J57204" t="s">
        <v>7869</v>
      </c>
      <c r="K57204">
        <v>1</v>
      </c>
      <c r="L57204" s="1">
        <v>40909</v>
      </c>
      <c r="M57204" s="1">
        <v>41135</v>
      </c>
      <c r="N57204" s="1">
        <v>41135</v>
      </c>
    </row>
    <row r="57205" spans="1:18" hidden="1" x14ac:dyDescent="0.2">
      <c r="A57205" t="s">
        <v>195973</v>
      </c>
      <c r="B57205" t="s">
        <v>195974</v>
      </c>
      <c r="C57205" t="s">
        <v>195975</v>
      </c>
      <c r="D57205" t="s">
        <v>134</v>
      </c>
      <c r="E57205">
        <v>5800000</v>
      </c>
      <c r="F57205" t="s">
        <v>18</v>
      </c>
      <c r="G57205" t="s">
        <v>25</v>
      </c>
      <c r="H57205" t="s">
        <v>64</v>
      </c>
      <c r="I57205" t="s">
        <v>65</v>
      </c>
      <c r="J57205" t="s">
        <v>606</v>
      </c>
      <c r="K57205">
        <v>2</v>
      </c>
      <c r="M57205" s="1">
        <v>39113</v>
      </c>
      <c r="N57205" s="1">
        <v>39847</v>
      </c>
      <c r="O57205"/>
      <c r="P57205"/>
      <c r="Q57205"/>
      <c r="R57205"/>
    </row>
    <row r="57206" spans="1:18" hidden="1" x14ac:dyDescent="0.2">
      <c r="A57206" t="s">
        <v>195976</v>
      </c>
      <c r="B57206" t="s">
        <v>195977</v>
      </c>
      <c r="C57206" t="s">
        <v>195978</v>
      </c>
      <c r="D57206" t="s">
        <v>195979</v>
      </c>
      <c r="E57206">
        <v>15000</v>
      </c>
      <c r="F57206" t="s">
        <v>18</v>
      </c>
      <c r="K57206">
        <v>1</v>
      </c>
      <c r="L57206" s="1">
        <v>40299</v>
      </c>
      <c r="M57206" s="1">
        <v>40299</v>
      </c>
      <c r="N57206" s="1">
        <v>40299</v>
      </c>
    </row>
    <row r="57207" spans="1:18" hidden="1" x14ac:dyDescent="0.2">
      <c r="A57207" t="s">
        <v>195980</v>
      </c>
      <c r="B57207" t="s">
        <v>195981</v>
      </c>
      <c r="C57207" t="s">
        <v>195982</v>
      </c>
      <c r="D57207" t="s">
        <v>195983</v>
      </c>
      <c r="E57207" t="s">
        <v>43</v>
      </c>
      <c r="F57207" t="s">
        <v>113</v>
      </c>
      <c r="G57207" t="s">
        <v>25</v>
      </c>
      <c r="H57207" t="s">
        <v>158</v>
      </c>
      <c r="I57207" t="s">
        <v>244</v>
      </c>
      <c r="J57207" t="s">
        <v>49076</v>
      </c>
      <c r="K57207">
        <v>1</v>
      </c>
      <c r="L57207" s="1">
        <v>32874</v>
      </c>
      <c r="M57207" s="1">
        <v>36527</v>
      </c>
      <c r="N57207" s="1">
        <v>36527</v>
      </c>
      <c r="O57207"/>
      <c r="P57207"/>
      <c r="Q57207"/>
      <c r="R57207"/>
    </row>
    <row r="57208" spans="1:18" hidden="1" x14ac:dyDescent="0.2">
      <c r="A57208" t="s">
        <v>195984</v>
      </c>
      <c r="B57208" t="s">
        <v>195985</v>
      </c>
      <c r="C57208" t="s">
        <v>195986</v>
      </c>
      <c r="D57208" t="s">
        <v>195987</v>
      </c>
      <c r="E57208">
        <v>1500000</v>
      </c>
      <c r="F57208" t="s">
        <v>18</v>
      </c>
      <c r="G57208" t="s">
        <v>366</v>
      </c>
      <c r="H57208">
        <v>23</v>
      </c>
      <c r="I57208" t="s">
        <v>73981</v>
      </c>
      <c r="J57208" t="s">
        <v>73982</v>
      </c>
      <c r="K57208">
        <v>2</v>
      </c>
      <c r="L57208" s="1">
        <v>39083</v>
      </c>
      <c r="M57208" s="1">
        <v>39814</v>
      </c>
      <c r="N57208" s="1">
        <v>40490</v>
      </c>
    </row>
    <row r="57209" spans="1:18" x14ac:dyDescent="0.2">
      <c r="A57209" t="s">
        <v>195988</v>
      </c>
      <c r="B57209" t="s">
        <v>195989</v>
      </c>
      <c r="C57209" t="s">
        <v>195990</v>
      </c>
      <c r="D57209" t="s">
        <v>195991</v>
      </c>
      <c r="E57209">
        <v>50000</v>
      </c>
      <c r="F57209" t="s">
        <v>18</v>
      </c>
      <c r="G57209" t="s">
        <v>25</v>
      </c>
      <c r="H57209" t="s">
        <v>44</v>
      </c>
      <c r="I57209" t="s">
        <v>282</v>
      </c>
      <c r="J57209" t="s">
        <v>282</v>
      </c>
      <c r="K57209">
        <v>1</v>
      </c>
      <c r="L57209" s="1">
        <v>39553</v>
      </c>
      <c r="M57209" s="1">
        <v>39553</v>
      </c>
      <c r="N57209" s="1">
        <v>39553</v>
      </c>
    </row>
    <row r="57210" spans="1:18" hidden="1" x14ac:dyDescent="0.2">
      <c r="A57210" t="s">
        <v>195992</v>
      </c>
      <c r="B57210" t="s">
        <v>195993</v>
      </c>
      <c r="C57210" t="s">
        <v>195994</v>
      </c>
      <c r="D57210" t="s">
        <v>3932</v>
      </c>
      <c r="E57210" t="s">
        <v>43</v>
      </c>
      <c r="F57210" t="s">
        <v>18</v>
      </c>
      <c r="G57210" t="s">
        <v>25</v>
      </c>
      <c r="H57210" t="s">
        <v>44</v>
      </c>
      <c r="I57210" t="s">
        <v>282</v>
      </c>
      <c r="J57210" t="s">
        <v>282</v>
      </c>
      <c r="K57210">
        <v>1</v>
      </c>
      <c r="L57210" s="1">
        <v>39569</v>
      </c>
      <c r="M57210" s="1">
        <v>39702</v>
      </c>
      <c r="N57210" s="1">
        <v>39702</v>
      </c>
      <c r="O57210"/>
      <c r="P57210"/>
      <c r="Q57210"/>
      <c r="R57210"/>
    </row>
    <row r="57211" spans="1:18" hidden="1" x14ac:dyDescent="0.2">
      <c r="A57211" t="s">
        <v>195995</v>
      </c>
      <c r="B57211" t="s">
        <v>195996</v>
      </c>
      <c r="C57211" t="s">
        <v>195997</v>
      </c>
      <c r="D57211" t="s">
        <v>7141</v>
      </c>
      <c r="E57211">
        <v>389652</v>
      </c>
      <c r="F57211" t="s">
        <v>113</v>
      </c>
      <c r="G57211" t="s">
        <v>128</v>
      </c>
      <c r="H57211" t="s">
        <v>9295</v>
      </c>
      <c r="I57211" t="s">
        <v>130</v>
      </c>
      <c r="J57211" t="s">
        <v>9296</v>
      </c>
      <c r="K57211">
        <v>1</v>
      </c>
      <c r="L57211" s="1">
        <v>38353</v>
      </c>
      <c r="M57211" s="1">
        <v>39616</v>
      </c>
      <c r="N57211" s="1">
        <v>39616</v>
      </c>
      <c r="O57211"/>
      <c r="P57211"/>
      <c r="Q57211"/>
      <c r="R57211"/>
    </row>
    <row r="57212" spans="1:18" x14ac:dyDescent="0.2">
      <c r="A57212" t="s">
        <v>195998</v>
      </c>
      <c r="B57212" t="s">
        <v>195999</v>
      </c>
      <c r="C57212" t="s">
        <v>196000</v>
      </c>
      <c r="D57212" t="s">
        <v>933</v>
      </c>
      <c r="E57212">
        <v>650000</v>
      </c>
      <c r="F57212" t="s">
        <v>207</v>
      </c>
      <c r="G57212" t="s">
        <v>25</v>
      </c>
      <c r="H57212" t="s">
        <v>106</v>
      </c>
      <c r="I57212" t="s">
        <v>107</v>
      </c>
      <c r="J57212" t="s">
        <v>108</v>
      </c>
      <c r="K57212">
        <v>1</v>
      </c>
      <c r="L57212" s="1">
        <v>40179</v>
      </c>
      <c r="M57212" s="1">
        <v>40391</v>
      </c>
      <c r="N57212" s="1">
        <v>40391</v>
      </c>
    </row>
    <row r="57213" spans="1:18" x14ac:dyDescent="0.2">
      <c r="A57213" t="s">
        <v>196001</v>
      </c>
      <c r="B57213" t="s">
        <v>196002</v>
      </c>
      <c r="C57213" t="s">
        <v>196003</v>
      </c>
      <c r="D57213" t="s">
        <v>42</v>
      </c>
      <c r="E57213">
        <v>1500000</v>
      </c>
      <c r="F57213" t="s">
        <v>18</v>
      </c>
      <c r="G57213" t="s">
        <v>25</v>
      </c>
      <c r="H57213" t="s">
        <v>142</v>
      </c>
      <c r="I57213" t="s">
        <v>143</v>
      </c>
      <c r="J57213" t="s">
        <v>143</v>
      </c>
      <c r="K57213">
        <v>1</v>
      </c>
      <c r="L57213" s="1">
        <v>41907</v>
      </c>
      <c r="M57213" s="1">
        <v>42037</v>
      </c>
      <c r="N57213" s="1">
        <v>42037</v>
      </c>
    </row>
    <row r="57214" spans="1:18" x14ac:dyDescent="0.2">
      <c r="A57214" t="s">
        <v>196004</v>
      </c>
      <c r="B57214" t="s">
        <v>196005</v>
      </c>
      <c r="C57214" t="s">
        <v>196006</v>
      </c>
      <c r="D57214" t="s">
        <v>70</v>
      </c>
      <c r="E57214">
        <v>450000</v>
      </c>
      <c r="F57214" t="s">
        <v>18</v>
      </c>
      <c r="G57214" t="s">
        <v>25</v>
      </c>
      <c r="H57214" t="s">
        <v>1011</v>
      </c>
      <c r="I57214" t="s">
        <v>1012</v>
      </c>
      <c r="J57214" t="s">
        <v>1012</v>
      </c>
      <c r="K57214">
        <v>2</v>
      </c>
      <c r="L57214" s="1">
        <v>41275</v>
      </c>
      <c r="M57214" s="1">
        <v>41505</v>
      </c>
      <c r="N57214" s="1">
        <v>42081</v>
      </c>
    </row>
    <row r="57215" spans="1:18" hidden="1" x14ac:dyDescent="0.2">
      <c r="A57215" t="s">
        <v>196007</v>
      </c>
      <c r="B57215" t="s">
        <v>196008</v>
      </c>
      <c r="C57215" t="s">
        <v>196009</v>
      </c>
      <c r="D57215" t="s">
        <v>196010</v>
      </c>
      <c r="E57215">
        <v>8361887</v>
      </c>
      <c r="F57215" t="s">
        <v>18</v>
      </c>
      <c r="G57215" t="s">
        <v>623</v>
      </c>
      <c r="H57215">
        <v>11</v>
      </c>
      <c r="I57215" t="s">
        <v>883</v>
      </c>
      <c r="J57215" t="s">
        <v>883</v>
      </c>
      <c r="K57215">
        <v>3</v>
      </c>
      <c r="L57215" s="1">
        <v>40544</v>
      </c>
      <c r="M57215" s="1">
        <v>41232</v>
      </c>
      <c r="N57215" s="1">
        <v>42180</v>
      </c>
      <c r="O57215"/>
      <c r="P57215"/>
      <c r="Q57215"/>
      <c r="R57215"/>
    </row>
    <row r="57216" spans="1:18" hidden="1" x14ac:dyDescent="0.2">
      <c r="A57216" t="s">
        <v>196011</v>
      </c>
      <c r="B57216" t="s">
        <v>196012</v>
      </c>
      <c r="C57216" t="s">
        <v>196013</v>
      </c>
      <c r="E57216" t="s">
        <v>43</v>
      </c>
      <c r="F57216" t="s">
        <v>18</v>
      </c>
      <c r="K57216">
        <v>1</v>
      </c>
      <c r="L57216" s="1">
        <v>40179</v>
      </c>
      <c r="M57216" s="1">
        <v>41032</v>
      </c>
      <c r="N57216" s="1">
        <v>41032</v>
      </c>
      <c r="O57216"/>
      <c r="P57216"/>
      <c r="Q57216"/>
      <c r="R57216"/>
    </row>
    <row r="57217" spans="1:18" hidden="1" x14ac:dyDescent="0.2">
      <c r="A57217" t="s">
        <v>196014</v>
      </c>
      <c r="B57217" t="s">
        <v>196015</v>
      </c>
      <c r="C57217" t="s">
        <v>196016</v>
      </c>
      <c r="D57217" t="s">
        <v>933</v>
      </c>
      <c r="E57217" t="s">
        <v>43</v>
      </c>
      <c r="F57217" t="s">
        <v>113</v>
      </c>
      <c r="G57217" t="s">
        <v>25</v>
      </c>
      <c r="H57217" t="s">
        <v>142</v>
      </c>
      <c r="I57217" t="s">
        <v>143</v>
      </c>
      <c r="J57217" t="s">
        <v>2499</v>
      </c>
      <c r="K57217">
        <v>1</v>
      </c>
      <c r="L57217" s="1">
        <v>38687</v>
      </c>
      <c r="M57217" s="1">
        <v>38687</v>
      </c>
      <c r="N57217" s="1">
        <v>38687</v>
      </c>
      <c r="O57217"/>
      <c r="P57217"/>
      <c r="Q57217"/>
      <c r="R57217"/>
    </row>
    <row r="57218" spans="1:18" hidden="1" x14ac:dyDescent="0.2">
      <c r="A57218" t="s">
        <v>196017</v>
      </c>
      <c r="B57218" t="s">
        <v>196018</v>
      </c>
      <c r="C57218" t="s">
        <v>196019</v>
      </c>
      <c r="D57218" t="s">
        <v>196020</v>
      </c>
      <c r="E57218">
        <v>53229009</v>
      </c>
      <c r="F57218" t="s">
        <v>18</v>
      </c>
      <c r="G57218" t="s">
        <v>25</v>
      </c>
      <c r="H57218" t="s">
        <v>64</v>
      </c>
      <c r="I57218" t="s">
        <v>95</v>
      </c>
      <c r="J57218" t="s">
        <v>6966</v>
      </c>
      <c r="K57218">
        <v>5</v>
      </c>
      <c r="L57218" s="1">
        <v>39417</v>
      </c>
      <c r="M57218" s="1">
        <v>39417</v>
      </c>
      <c r="N57218" s="1">
        <v>42088</v>
      </c>
      <c r="O57218"/>
      <c r="P57218"/>
      <c r="Q57218"/>
      <c r="R57218"/>
    </row>
    <row r="57219" spans="1:18" x14ac:dyDescent="0.2">
      <c r="A57219" t="s">
        <v>196021</v>
      </c>
      <c r="B57219" t="s">
        <v>196022</v>
      </c>
      <c r="C57219" t="s">
        <v>196023</v>
      </c>
      <c r="D57219" t="s">
        <v>70</v>
      </c>
      <c r="E57219">
        <v>525000</v>
      </c>
      <c r="F57219" t="s">
        <v>18</v>
      </c>
      <c r="G57219" t="s">
        <v>25</v>
      </c>
      <c r="H57219" t="s">
        <v>64</v>
      </c>
      <c r="I57219" t="s">
        <v>507</v>
      </c>
      <c r="J57219" t="s">
        <v>5088</v>
      </c>
      <c r="K57219">
        <v>1</v>
      </c>
      <c r="L57219" s="1">
        <v>39845</v>
      </c>
      <c r="M57219" s="1">
        <v>41564</v>
      </c>
      <c r="N57219" s="1">
        <v>41564</v>
      </c>
    </row>
    <row r="57220" spans="1:18" x14ac:dyDescent="0.2">
      <c r="A57220" t="s">
        <v>196024</v>
      </c>
      <c r="B57220" t="s">
        <v>196025</v>
      </c>
      <c r="C57220" t="s">
        <v>196026</v>
      </c>
      <c r="D57220" t="s">
        <v>196027</v>
      </c>
      <c r="E57220">
        <v>1000000</v>
      </c>
      <c r="F57220" t="s">
        <v>113</v>
      </c>
      <c r="G57220" t="s">
        <v>25</v>
      </c>
      <c r="H57220" t="s">
        <v>106</v>
      </c>
      <c r="I57220" t="s">
        <v>107</v>
      </c>
      <c r="J57220" t="s">
        <v>108</v>
      </c>
      <c r="K57220">
        <v>1</v>
      </c>
      <c r="L57220" s="1">
        <v>40969</v>
      </c>
      <c r="M57220" s="1">
        <v>41598</v>
      </c>
      <c r="N57220" s="1">
        <v>41598</v>
      </c>
    </row>
    <row r="57221" spans="1:18" hidden="1" x14ac:dyDescent="0.2">
      <c r="A57221" t="s">
        <v>196028</v>
      </c>
      <c r="B57221" t="s">
        <v>196029</v>
      </c>
      <c r="C57221" t="s">
        <v>196030</v>
      </c>
      <c r="D57221" t="s">
        <v>196031</v>
      </c>
      <c r="E57221" t="s">
        <v>43</v>
      </c>
      <c r="F57221" t="s">
        <v>18</v>
      </c>
      <c r="G57221" t="s">
        <v>25</v>
      </c>
      <c r="H57221" t="s">
        <v>64</v>
      </c>
      <c r="I57221" t="s">
        <v>65</v>
      </c>
      <c r="J57221" t="s">
        <v>606</v>
      </c>
      <c r="K57221">
        <v>1</v>
      </c>
      <c r="L57221" s="1">
        <v>41664</v>
      </c>
      <c r="M57221" s="1">
        <v>41664</v>
      </c>
      <c r="N57221" s="1">
        <v>41664</v>
      </c>
      <c r="O57221"/>
      <c r="P57221"/>
      <c r="Q57221"/>
      <c r="R57221"/>
    </row>
    <row r="57222" spans="1:18" hidden="1" x14ac:dyDescent="0.2">
      <c r="A57222" t="s">
        <v>196032</v>
      </c>
      <c r="B57222" t="s">
        <v>196033</v>
      </c>
      <c r="C57222" t="s">
        <v>196034</v>
      </c>
      <c r="D57222" t="s">
        <v>741</v>
      </c>
      <c r="E57222">
        <v>5000000</v>
      </c>
      <c r="F57222" t="s">
        <v>18</v>
      </c>
      <c r="G57222" t="s">
        <v>25</v>
      </c>
      <c r="H57222" t="s">
        <v>26</v>
      </c>
      <c r="I57222" t="s">
        <v>7746</v>
      </c>
      <c r="J57222" t="s">
        <v>2729</v>
      </c>
      <c r="K57222">
        <v>1</v>
      </c>
      <c r="M57222" s="1">
        <v>38518</v>
      </c>
      <c r="N57222" s="1">
        <v>38518</v>
      </c>
      <c r="O57222"/>
      <c r="P57222"/>
      <c r="Q57222"/>
      <c r="R57222"/>
    </row>
    <row r="57223" spans="1:18" hidden="1" x14ac:dyDescent="0.2">
      <c r="A57223" t="s">
        <v>196035</v>
      </c>
      <c r="B57223" t="s">
        <v>196036</v>
      </c>
      <c r="C57223" t="s">
        <v>196037</v>
      </c>
      <c r="D57223" t="s">
        <v>63</v>
      </c>
      <c r="E57223">
        <v>250000</v>
      </c>
      <c r="F57223" t="s">
        <v>18</v>
      </c>
      <c r="G57223" t="s">
        <v>19</v>
      </c>
      <c r="H57223">
        <v>19</v>
      </c>
      <c r="I57223" t="s">
        <v>474</v>
      </c>
      <c r="J57223" t="s">
        <v>474</v>
      </c>
      <c r="K57223">
        <v>1</v>
      </c>
      <c r="M57223" s="1">
        <v>39617</v>
      </c>
      <c r="N57223" s="1">
        <v>39617</v>
      </c>
      <c r="O57223"/>
      <c r="P57223"/>
      <c r="Q57223"/>
      <c r="R57223"/>
    </row>
    <row r="57224" spans="1:18" x14ac:dyDescent="0.2">
      <c r="A57224" t="s">
        <v>196038</v>
      </c>
      <c r="B57224" t="s">
        <v>196039</v>
      </c>
      <c r="C57224" t="s">
        <v>196040</v>
      </c>
      <c r="D57224" t="s">
        <v>196041</v>
      </c>
      <c r="E57224">
        <v>650000</v>
      </c>
      <c r="F57224" t="s">
        <v>18</v>
      </c>
      <c r="G57224" t="s">
        <v>25</v>
      </c>
      <c r="H57224" t="s">
        <v>64</v>
      </c>
      <c r="I57224" t="s">
        <v>65</v>
      </c>
      <c r="J57224" t="s">
        <v>71</v>
      </c>
      <c r="K57224">
        <v>1</v>
      </c>
      <c r="L57224" s="1">
        <v>40360</v>
      </c>
      <c r="M57224" s="1">
        <v>40541</v>
      </c>
      <c r="N57224" s="1">
        <v>40541</v>
      </c>
    </row>
    <row r="57225" spans="1:18" hidden="1" x14ac:dyDescent="0.2">
      <c r="A57225" t="s">
        <v>196042</v>
      </c>
      <c r="B57225" t="s">
        <v>196043</v>
      </c>
      <c r="C57225" t="s">
        <v>196044</v>
      </c>
      <c r="D57225" t="s">
        <v>107192</v>
      </c>
      <c r="E57225" t="s">
        <v>43</v>
      </c>
      <c r="F57225" t="s">
        <v>113</v>
      </c>
      <c r="K57225">
        <v>1</v>
      </c>
      <c r="L57225" s="1">
        <v>39904</v>
      </c>
      <c r="M57225" s="1">
        <v>40179</v>
      </c>
      <c r="N57225" s="1">
        <v>40179</v>
      </c>
      <c r="O57225"/>
      <c r="P57225"/>
      <c r="Q57225"/>
      <c r="R57225"/>
    </row>
    <row r="57226" spans="1:18" x14ac:dyDescent="0.2">
      <c r="A57226" t="s">
        <v>196045</v>
      </c>
      <c r="B57226" t="s">
        <v>196046</v>
      </c>
      <c r="C57226" t="s">
        <v>196047</v>
      </c>
      <c r="D57226" t="s">
        <v>42</v>
      </c>
      <c r="E57226">
        <v>6750000</v>
      </c>
      <c r="F57226" t="s">
        <v>689</v>
      </c>
      <c r="G57226" t="s">
        <v>25</v>
      </c>
      <c r="H57226" t="s">
        <v>44</v>
      </c>
      <c r="I57226" t="s">
        <v>282</v>
      </c>
      <c r="J57226" t="s">
        <v>22354</v>
      </c>
      <c r="K57226">
        <v>1</v>
      </c>
      <c r="L57226" s="1">
        <v>37987</v>
      </c>
      <c r="M57226" s="1">
        <v>41333</v>
      </c>
      <c r="N57226" s="1">
        <v>41333</v>
      </c>
    </row>
    <row r="57227" spans="1:18" x14ac:dyDescent="0.2">
      <c r="A57227" t="s">
        <v>196048</v>
      </c>
      <c r="B57227" t="s">
        <v>196049</v>
      </c>
      <c r="C57227" t="s">
        <v>196050</v>
      </c>
      <c r="D57227" t="s">
        <v>36</v>
      </c>
      <c r="E57227">
        <v>1200000</v>
      </c>
      <c r="F57227" t="s">
        <v>113</v>
      </c>
      <c r="G57227" t="s">
        <v>25</v>
      </c>
      <c r="H57227" t="s">
        <v>286</v>
      </c>
      <c r="I57227" t="s">
        <v>1030</v>
      </c>
      <c r="J57227" t="s">
        <v>1030</v>
      </c>
      <c r="K57227">
        <v>1</v>
      </c>
      <c r="L57227" s="1">
        <v>39083</v>
      </c>
      <c r="M57227" s="1">
        <v>40716</v>
      </c>
      <c r="N57227" s="1">
        <v>40716</v>
      </c>
    </row>
    <row r="57228" spans="1:18" hidden="1" x14ac:dyDescent="0.2">
      <c r="A57228" t="s">
        <v>196051</v>
      </c>
      <c r="B57228" t="s">
        <v>196052</v>
      </c>
      <c r="C57228" t="s">
        <v>196053</v>
      </c>
      <c r="D57228" t="s">
        <v>357</v>
      </c>
      <c r="E57228" t="s">
        <v>43</v>
      </c>
      <c r="F57228" t="s">
        <v>18</v>
      </c>
      <c r="G57228" t="s">
        <v>860</v>
      </c>
      <c r="H57228" t="s">
        <v>861</v>
      </c>
      <c r="I57228" t="s">
        <v>862</v>
      </c>
      <c r="J57228" t="s">
        <v>862</v>
      </c>
      <c r="K57228">
        <v>1</v>
      </c>
      <c r="M57228" s="1">
        <v>41594</v>
      </c>
      <c r="N57228" s="1">
        <v>41594</v>
      </c>
      <c r="O57228"/>
      <c r="P57228"/>
      <c r="Q57228"/>
      <c r="R57228"/>
    </row>
    <row r="57229" spans="1:18" hidden="1" x14ac:dyDescent="0.2">
      <c r="A57229" t="s">
        <v>196054</v>
      </c>
      <c r="B57229" t="s">
        <v>196055</v>
      </c>
      <c r="C57229" t="s">
        <v>196056</v>
      </c>
      <c r="D57229" t="s">
        <v>196057</v>
      </c>
      <c r="E57229">
        <v>285837</v>
      </c>
      <c r="F57229" t="s">
        <v>18</v>
      </c>
      <c r="G57229" t="s">
        <v>128</v>
      </c>
      <c r="H57229" t="s">
        <v>129</v>
      </c>
      <c r="I57229" t="s">
        <v>130</v>
      </c>
      <c r="J57229" t="s">
        <v>130</v>
      </c>
      <c r="K57229">
        <v>1</v>
      </c>
      <c r="L57229" s="1">
        <v>38419</v>
      </c>
      <c r="M57229" s="1">
        <v>39030</v>
      </c>
      <c r="N57229" s="1">
        <v>39030</v>
      </c>
      <c r="O57229"/>
      <c r="P57229"/>
      <c r="Q57229"/>
      <c r="R57229"/>
    </row>
    <row r="57230" spans="1:18" x14ac:dyDescent="0.2">
      <c r="A57230" t="s">
        <v>196058</v>
      </c>
      <c r="B57230" t="s">
        <v>196059</v>
      </c>
      <c r="C57230" t="s">
        <v>196060</v>
      </c>
      <c r="D57230" t="s">
        <v>3110</v>
      </c>
      <c r="E57230">
        <v>1800000</v>
      </c>
      <c r="F57230" t="s">
        <v>18</v>
      </c>
      <c r="G57230" t="s">
        <v>25</v>
      </c>
      <c r="H57230" t="s">
        <v>135</v>
      </c>
      <c r="I57230" t="s">
        <v>136</v>
      </c>
      <c r="J57230" t="s">
        <v>4324</v>
      </c>
      <c r="K57230">
        <v>1</v>
      </c>
      <c r="L57230" s="1">
        <v>37987</v>
      </c>
      <c r="M57230" s="1">
        <v>41802</v>
      </c>
      <c r="N57230" s="1">
        <v>41802</v>
      </c>
    </row>
    <row r="57231" spans="1:18" hidden="1" x14ac:dyDescent="0.2">
      <c r="A57231" t="s">
        <v>196061</v>
      </c>
      <c r="B57231" t="s">
        <v>196062</v>
      </c>
      <c r="C57231" t="s">
        <v>196063</v>
      </c>
      <c r="D57231" t="s">
        <v>196064</v>
      </c>
      <c r="E57231">
        <v>3000000</v>
      </c>
      <c r="F57231" t="s">
        <v>207</v>
      </c>
      <c r="G57231" t="s">
        <v>25</v>
      </c>
      <c r="H57231" t="s">
        <v>430</v>
      </c>
      <c r="I57231" t="s">
        <v>528</v>
      </c>
      <c r="J57231" t="s">
        <v>1649</v>
      </c>
      <c r="K57231">
        <v>1</v>
      </c>
      <c r="M57231" s="1">
        <v>38267</v>
      </c>
      <c r="N57231" s="1">
        <v>38267</v>
      </c>
      <c r="O57231"/>
      <c r="P57231"/>
      <c r="Q57231"/>
      <c r="R57231"/>
    </row>
    <row r="57232" spans="1:18" hidden="1" x14ac:dyDescent="0.2">
      <c r="A57232" t="s">
        <v>196065</v>
      </c>
      <c r="B57232" t="s">
        <v>196066</v>
      </c>
      <c r="D57232" t="s">
        <v>196067</v>
      </c>
      <c r="E57232" t="s">
        <v>43</v>
      </c>
      <c r="F57232" t="s">
        <v>113</v>
      </c>
      <c r="G57232" t="s">
        <v>25</v>
      </c>
      <c r="H57232" t="s">
        <v>64</v>
      </c>
      <c r="I57232" t="s">
        <v>95</v>
      </c>
      <c r="J57232" t="s">
        <v>3082</v>
      </c>
      <c r="K57232">
        <v>1</v>
      </c>
      <c r="M57232" s="1">
        <v>36478</v>
      </c>
      <c r="N57232" s="1">
        <v>36478</v>
      </c>
      <c r="O57232"/>
      <c r="P57232"/>
      <c r="Q57232"/>
      <c r="R57232"/>
    </row>
    <row r="57233" spans="1:18" hidden="1" x14ac:dyDescent="0.2">
      <c r="A57233" t="s">
        <v>196068</v>
      </c>
      <c r="B57233" t="s">
        <v>196069</v>
      </c>
      <c r="C57233" t="s">
        <v>196070</v>
      </c>
      <c r="D57233" t="s">
        <v>56</v>
      </c>
      <c r="E57233">
        <v>25000000</v>
      </c>
      <c r="F57233" t="s">
        <v>689</v>
      </c>
      <c r="G57233" t="s">
        <v>25</v>
      </c>
      <c r="H57233" t="s">
        <v>106</v>
      </c>
      <c r="I57233" t="s">
        <v>107</v>
      </c>
      <c r="J57233" t="s">
        <v>108</v>
      </c>
      <c r="K57233">
        <v>1</v>
      </c>
      <c r="M57233" s="1">
        <v>40968</v>
      </c>
      <c r="N57233" s="1">
        <v>40968</v>
      </c>
      <c r="O57233"/>
      <c r="P57233"/>
      <c r="Q57233"/>
      <c r="R57233"/>
    </row>
    <row r="57234" spans="1:18" hidden="1" x14ac:dyDescent="0.2">
      <c r="A57234" t="s">
        <v>196071</v>
      </c>
      <c r="B57234" t="s">
        <v>196072</v>
      </c>
      <c r="E57234">
        <v>877129.43220000004</v>
      </c>
      <c r="F57234" t="s">
        <v>207</v>
      </c>
      <c r="K57234">
        <v>1</v>
      </c>
      <c r="M57234" s="1">
        <v>42226</v>
      </c>
      <c r="N57234" s="1">
        <v>42226</v>
      </c>
      <c r="O57234"/>
      <c r="P57234"/>
      <c r="Q57234"/>
      <c r="R57234"/>
    </row>
    <row r="57235" spans="1:18" hidden="1" x14ac:dyDescent="0.2">
      <c r="A57235" t="s">
        <v>196073</v>
      </c>
      <c r="B57235" t="s">
        <v>196074</v>
      </c>
      <c r="C57235" t="s">
        <v>196075</v>
      </c>
      <c r="D57235" t="s">
        <v>56</v>
      </c>
      <c r="E57235">
        <v>2240000</v>
      </c>
      <c r="F57235" t="s">
        <v>18</v>
      </c>
      <c r="G57235" t="s">
        <v>222</v>
      </c>
      <c r="H57235">
        <v>5</v>
      </c>
      <c r="I57235" t="s">
        <v>15088</v>
      </c>
      <c r="J57235" t="s">
        <v>15088</v>
      </c>
      <c r="K57235">
        <v>1</v>
      </c>
      <c r="M57235" s="1">
        <v>38559</v>
      </c>
      <c r="N57235" s="1">
        <v>38559</v>
      </c>
      <c r="O57235"/>
      <c r="P57235"/>
      <c r="Q57235"/>
      <c r="R57235"/>
    </row>
    <row r="57236" spans="1:18" hidden="1" x14ac:dyDescent="0.2">
      <c r="A57236" t="s">
        <v>196076</v>
      </c>
      <c r="B57236" t="s">
        <v>196077</v>
      </c>
      <c r="C57236" t="s">
        <v>196078</v>
      </c>
      <c r="D57236" t="s">
        <v>56</v>
      </c>
      <c r="E57236">
        <v>2132250</v>
      </c>
      <c r="F57236" t="s">
        <v>207</v>
      </c>
      <c r="G57236" t="s">
        <v>25</v>
      </c>
      <c r="H57236" t="s">
        <v>1234</v>
      </c>
      <c r="I57236" t="s">
        <v>1235</v>
      </c>
      <c r="J57236" t="s">
        <v>1442</v>
      </c>
      <c r="K57236">
        <v>2</v>
      </c>
      <c r="M57236" s="1">
        <v>40227</v>
      </c>
      <c r="N57236" s="1">
        <v>40683</v>
      </c>
      <c r="O57236"/>
      <c r="P57236"/>
      <c r="Q57236"/>
      <c r="R57236"/>
    </row>
    <row r="57237" spans="1:18" hidden="1" x14ac:dyDescent="0.2">
      <c r="A57237" t="s">
        <v>196079</v>
      </c>
      <c r="B57237" t="s">
        <v>196080</v>
      </c>
      <c r="D57237" t="s">
        <v>196081</v>
      </c>
      <c r="E57237" t="s">
        <v>43</v>
      </c>
      <c r="F57237" t="s">
        <v>113</v>
      </c>
      <c r="G57237" t="s">
        <v>25</v>
      </c>
      <c r="H57237" t="s">
        <v>64</v>
      </c>
      <c r="I57237" t="s">
        <v>65</v>
      </c>
      <c r="J57237" t="s">
        <v>914</v>
      </c>
      <c r="K57237">
        <v>1</v>
      </c>
      <c r="L57237" s="1">
        <v>32143</v>
      </c>
      <c r="M57237" s="1">
        <v>34305</v>
      </c>
      <c r="N57237" s="1">
        <v>34305</v>
      </c>
      <c r="O57237"/>
      <c r="P57237"/>
      <c r="Q57237"/>
      <c r="R57237"/>
    </row>
    <row r="57238" spans="1:18" hidden="1" x14ac:dyDescent="0.2">
      <c r="A57238" t="s">
        <v>196082</v>
      </c>
      <c r="B57238" t="s">
        <v>196083</v>
      </c>
      <c r="C57238" t="s">
        <v>196084</v>
      </c>
      <c r="D57238" t="s">
        <v>196085</v>
      </c>
      <c r="E57238">
        <v>1500000</v>
      </c>
      <c r="F57238" t="s">
        <v>18</v>
      </c>
      <c r="G57238" t="s">
        <v>25</v>
      </c>
      <c r="H57238" t="s">
        <v>790</v>
      </c>
      <c r="I57238" t="s">
        <v>791</v>
      </c>
      <c r="J57238" t="s">
        <v>5893</v>
      </c>
      <c r="K57238">
        <v>1</v>
      </c>
      <c r="M57238" s="1">
        <v>38625</v>
      </c>
      <c r="N57238" s="1">
        <v>38625</v>
      </c>
      <c r="O57238"/>
      <c r="P57238"/>
      <c r="Q57238"/>
      <c r="R57238"/>
    </row>
    <row r="57239" spans="1:18" x14ac:dyDescent="0.2">
      <c r="A57239" t="s">
        <v>196086</v>
      </c>
      <c r="B57239" t="s">
        <v>196087</v>
      </c>
      <c r="C57239" t="s">
        <v>196088</v>
      </c>
      <c r="D57239" t="s">
        <v>196089</v>
      </c>
      <c r="E57239">
        <v>650000</v>
      </c>
      <c r="F57239" t="s">
        <v>18</v>
      </c>
      <c r="G57239" t="s">
        <v>25</v>
      </c>
      <c r="H57239" t="s">
        <v>190</v>
      </c>
      <c r="I57239" t="s">
        <v>191</v>
      </c>
      <c r="J57239" t="s">
        <v>191</v>
      </c>
      <c r="K57239">
        <v>1</v>
      </c>
      <c r="L57239" s="1">
        <v>40909</v>
      </c>
      <c r="M57239" s="1">
        <v>41815</v>
      </c>
      <c r="N57239" s="1">
        <v>41815</v>
      </c>
    </row>
    <row r="57240" spans="1:18" hidden="1" x14ac:dyDescent="0.2">
      <c r="A57240" t="s">
        <v>196090</v>
      </c>
      <c r="B57240" t="s">
        <v>196091</v>
      </c>
      <c r="C57240" t="s">
        <v>196092</v>
      </c>
      <c r="D57240" t="s">
        <v>196093</v>
      </c>
      <c r="E57240">
        <v>4848804</v>
      </c>
      <c r="F57240" t="s">
        <v>18</v>
      </c>
      <c r="G57240" t="s">
        <v>128</v>
      </c>
      <c r="H57240" t="s">
        <v>129</v>
      </c>
      <c r="I57240" t="s">
        <v>130</v>
      </c>
      <c r="J57240" t="s">
        <v>130</v>
      </c>
      <c r="K57240">
        <v>1</v>
      </c>
      <c r="L57240" s="1">
        <v>34700</v>
      </c>
      <c r="M57240" s="1">
        <v>41631</v>
      </c>
      <c r="N57240" s="1">
        <v>41631</v>
      </c>
    </row>
    <row r="57241" spans="1:18" x14ac:dyDescent="0.2">
      <c r="A57241" t="s">
        <v>196094</v>
      </c>
      <c r="B57241" t="s">
        <v>196095</v>
      </c>
      <c r="C57241" t="s">
        <v>196096</v>
      </c>
      <c r="D57241" t="s">
        <v>2479</v>
      </c>
      <c r="E57241">
        <v>3000000</v>
      </c>
      <c r="F57241" t="s">
        <v>18</v>
      </c>
      <c r="G57241" t="s">
        <v>25</v>
      </c>
      <c r="H57241" t="s">
        <v>644</v>
      </c>
      <c r="I57241" t="s">
        <v>645</v>
      </c>
      <c r="J57241" t="s">
        <v>196097</v>
      </c>
      <c r="K57241">
        <v>1</v>
      </c>
      <c r="L57241" s="1">
        <v>37987</v>
      </c>
      <c r="M57241" s="1">
        <v>42244</v>
      </c>
      <c r="N57241" s="1">
        <v>42244</v>
      </c>
    </row>
    <row r="57242" spans="1:18" x14ac:dyDescent="0.2">
      <c r="A57242" t="s">
        <v>196098</v>
      </c>
      <c r="B57242" t="s">
        <v>196099</v>
      </c>
      <c r="C57242" t="s">
        <v>196100</v>
      </c>
      <c r="D57242" t="s">
        <v>196101</v>
      </c>
      <c r="E57242">
        <v>6000000</v>
      </c>
      <c r="F57242" t="s">
        <v>18</v>
      </c>
      <c r="G57242" t="s">
        <v>25</v>
      </c>
      <c r="H57242" t="s">
        <v>64</v>
      </c>
      <c r="I57242" t="s">
        <v>65</v>
      </c>
      <c r="J57242" t="s">
        <v>71</v>
      </c>
      <c r="K57242">
        <v>2</v>
      </c>
      <c r="L57242" s="1">
        <v>40909</v>
      </c>
      <c r="M57242" s="1">
        <v>41075</v>
      </c>
      <c r="N57242" s="1">
        <v>41947</v>
      </c>
    </row>
    <row r="57243" spans="1:18" hidden="1" x14ac:dyDescent="0.2">
      <c r="A57243" t="s">
        <v>196102</v>
      </c>
      <c r="B57243" t="s">
        <v>196103</v>
      </c>
      <c r="C57243" t="s">
        <v>196104</v>
      </c>
      <c r="D57243" t="s">
        <v>196105</v>
      </c>
      <c r="E57243">
        <v>8000000</v>
      </c>
      <c r="F57243" t="s">
        <v>207</v>
      </c>
      <c r="K57243">
        <v>1</v>
      </c>
      <c r="M57243" s="1">
        <v>36761</v>
      </c>
      <c r="N57243" s="1">
        <v>36761</v>
      </c>
      <c r="O57243"/>
      <c r="P57243"/>
      <c r="Q57243"/>
      <c r="R57243"/>
    </row>
    <row r="57244" spans="1:18" hidden="1" x14ac:dyDescent="0.2">
      <c r="A57244" t="s">
        <v>196106</v>
      </c>
      <c r="B57244" t="s">
        <v>196107</v>
      </c>
      <c r="C57244" t="s">
        <v>196108</v>
      </c>
      <c r="D57244" t="s">
        <v>186625</v>
      </c>
      <c r="E57244">
        <v>40894</v>
      </c>
      <c r="F57244" t="s">
        <v>18</v>
      </c>
      <c r="K57244">
        <v>1</v>
      </c>
      <c r="M57244" s="1">
        <v>41791</v>
      </c>
      <c r="N57244" s="1">
        <v>41791</v>
      </c>
      <c r="O57244"/>
      <c r="P57244"/>
      <c r="Q57244"/>
      <c r="R57244"/>
    </row>
    <row r="57245" spans="1:18" hidden="1" x14ac:dyDescent="0.2">
      <c r="A57245" t="s">
        <v>196109</v>
      </c>
      <c r="B57245" t="s">
        <v>196110</v>
      </c>
      <c r="C57245" t="s">
        <v>196111</v>
      </c>
      <c r="D57245" t="s">
        <v>196112</v>
      </c>
      <c r="E57245" t="s">
        <v>43</v>
      </c>
      <c r="F57245" t="s">
        <v>18</v>
      </c>
      <c r="G57245" t="s">
        <v>25</v>
      </c>
      <c r="H57245" t="s">
        <v>1011</v>
      </c>
      <c r="I57245" t="s">
        <v>1035</v>
      </c>
      <c r="J57245" t="s">
        <v>1035</v>
      </c>
      <c r="K57245">
        <v>1</v>
      </c>
      <c r="M57245" s="1">
        <v>40724</v>
      </c>
      <c r="N57245" s="1">
        <v>40724</v>
      </c>
      <c r="O57245"/>
      <c r="P57245"/>
      <c r="Q57245"/>
      <c r="R57245"/>
    </row>
    <row r="57246" spans="1:18" hidden="1" x14ac:dyDescent="0.2">
      <c r="A57246" t="s">
        <v>196113</v>
      </c>
      <c r="B57246" t="s">
        <v>196114</v>
      </c>
      <c r="C57246" t="s">
        <v>196115</v>
      </c>
      <c r="D57246" t="s">
        <v>56</v>
      </c>
      <c r="E57246">
        <v>9608656</v>
      </c>
      <c r="F57246" t="s">
        <v>18</v>
      </c>
      <c r="G57246" t="s">
        <v>25</v>
      </c>
      <c r="H57246" t="s">
        <v>1011</v>
      </c>
      <c r="I57246" t="s">
        <v>1035</v>
      </c>
      <c r="J57246" t="s">
        <v>1035</v>
      </c>
      <c r="K57246">
        <v>5</v>
      </c>
      <c r="L57246" s="1">
        <v>39448</v>
      </c>
      <c r="M57246" s="1">
        <v>40168</v>
      </c>
      <c r="N57246" s="1">
        <v>41884</v>
      </c>
      <c r="O57246"/>
      <c r="P57246"/>
      <c r="Q57246"/>
      <c r="R57246"/>
    </row>
    <row r="57247" spans="1:18" hidden="1" x14ac:dyDescent="0.2">
      <c r="A57247" t="s">
        <v>196116</v>
      </c>
      <c r="B57247" t="s">
        <v>196117</v>
      </c>
      <c r="C57247" t="s">
        <v>196118</v>
      </c>
      <c r="D57247" t="s">
        <v>36</v>
      </c>
      <c r="E57247">
        <v>7587979</v>
      </c>
      <c r="F57247" t="s">
        <v>18</v>
      </c>
      <c r="K57247">
        <v>5</v>
      </c>
      <c r="L57247" s="1">
        <v>40725</v>
      </c>
      <c r="M57247" s="1">
        <v>40969</v>
      </c>
      <c r="N57247" s="1">
        <v>42089</v>
      </c>
      <c r="O57247"/>
      <c r="P57247"/>
      <c r="Q57247"/>
      <c r="R57247"/>
    </row>
    <row r="57248" spans="1:18" x14ac:dyDescent="0.2">
      <c r="A57248" t="s">
        <v>196119</v>
      </c>
      <c r="B57248" t="s">
        <v>196120</v>
      </c>
      <c r="C57248" t="s">
        <v>196121</v>
      </c>
      <c r="D57248" t="s">
        <v>196122</v>
      </c>
      <c r="E57248">
        <v>1500</v>
      </c>
      <c r="F57248" t="s">
        <v>18</v>
      </c>
      <c r="G57248" t="s">
        <v>25</v>
      </c>
      <c r="H57248" t="s">
        <v>1234</v>
      </c>
      <c r="I57248" t="s">
        <v>25258</v>
      </c>
      <c r="J57248" t="s">
        <v>25258</v>
      </c>
      <c r="K57248">
        <v>1</v>
      </c>
      <c r="L57248" s="1">
        <v>40631</v>
      </c>
      <c r="M57248" s="1">
        <v>40739</v>
      </c>
      <c r="N57248" s="1">
        <v>40739</v>
      </c>
    </row>
    <row r="57249" spans="1:18" hidden="1" x14ac:dyDescent="0.2">
      <c r="A57249" t="s">
        <v>196123</v>
      </c>
      <c r="B57249" t="s">
        <v>196124</v>
      </c>
      <c r="C57249" t="s">
        <v>196125</v>
      </c>
      <c r="D57249" t="s">
        <v>50</v>
      </c>
      <c r="E57249">
        <v>12500000</v>
      </c>
      <c r="F57249" t="s">
        <v>18</v>
      </c>
      <c r="G57249" t="s">
        <v>25</v>
      </c>
      <c r="H57249" t="s">
        <v>64</v>
      </c>
      <c r="I57249" t="s">
        <v>95</v>
      </c>
      <c r="J57249" t="s">
        <v>376</v>
      </c>
      <c r="K57249">
        <v>2</v>
      </c>
      <c r="M57249" s="1">
        <v>41074</v>
      </c>
      <c r="N57249" s="1">
        <v>41786</v>
      </c>
      <c r="O57249"/>
      <c r="P57249"/>
      <c r="Q57249"/>
      <c r="R57249"/>
    </row>
    <row r="57250" spans="1:18" hidden="1" x14ac:dyDescent="0.2">
      <c r="A57250" t="s">
        <v>196126</v>
      </c>
      <c r="B57250" t="s">
        <v>196127</v>
      </c>
      <c r="C57250" t="s">
        <v>196128</v>
      </c>
      <c r="D57250" t="s">
        <v>196129</v>
      </c>
      <c r="E57250" t="s">
        <v>43</v>
      </c>
      <c r="F57250" t="s">
        <v>18</v>
      </c>
      <c r="G57250" t="s">
        <v>25</v>
      </c>
      <c r="H57250" t="s">
        <v>286</v>
      </c>
      <c r="I57250" t="s">
        <v>1030</v>
      </c>
      <c r="J57250" t="s">
        <v>1030</v>
      </c>
      <c r="K57250">
        <v>2</v>
      </c>
      <c r="L57250" s="1">
        <v>40179</v>
      </c>
      <c r="M57250" s="1">
        <v>40408</v>
      </c>
      <c r="N57250" s="1">
        <v>40892</v>
      </c>
      <c r="O57250"/>
      <c r="P57250"/>
      <c r="Q57250"/>
      <c r="R57250"/>
    </row>
    <row r="57251" spans="1:18" x14ac:dyDescent="0.2">
      <c r="A57251" t="s">
        <v>196130</v>
      </c>
      <c r="B57251" t="s">
        <v>196131</v>
      </c>
      <c r="C57251" t="s">
        <v>196132</v>
      </c>
      <c r="D57251" t="s">
        <v>40658</v>
      </c>
      <c r="E57251">
        <v>4200000</v>
      </c>
      <c r="F57251" t="s">
        <v>207</v>
      </c>
      <c r="G57251" t="s">
        <v>25</v>
      </c>
      <c r="H57251" t="s">
        <v>64</v>
      </c>
      <c r="I57251" t="s">
        <v>65</v>
      </c>
      <c r="J57251" t="s">
        <v>71</v>
      </c>
      <c r="K57251">
        <v>1</v>
      </c>
      <c r="L57251" s="1">
        <v>40544</v>
      </c>
      <c r="M57251" s="1">
        <v>40645</v>
      </c>
      <c r="N57251" s="1">
        <v>40645</v>
      </c>
    </row>
    <row r="57252" spans="1:18" x14ac:dyDescent="0.2">
      <c r="A57252" t="s">
        <v>196133</v>
      </c>
      <c r="B57252" t="s">
        <v>196134</v>
      </c>
      <c r="C57252" t="s">
        <v>196135</v>
      </c>
      <c r="D57252" t="s">
        <v>196136</v>
      </c>
      <c r="E57252">
        <v>575000</v>
      </c>
      <c r="F57252" t="s">
        <v>18</v>
      </c>
      <c r="G57252" t="s">
        <v>25</v>
      </c>
      <c r="H57252" t="s">
        <v>89</v>
      </c>
      <c r="I57252" t="s">
        <v>3569</v>
      </c>
      <c r="J57252" t="s">
        <v>3569</v>
      </c>
      <c r="K57252">
        <v>1</v>
      </c>
      <c r="L57252" s="1">
        <v>37622</v>
      </c>
      <c r="M57252" s="1">
        <v>41240</v>
      </c>
      <c r="N57252" s="1">
        <v>41240</v>
      </c>
    </row>
    <row r="57253" spans="1:18" x14ac:dyDescent="0.2">
      <c r="A57253" t="s">
        <v>196137</v>
      </c>
      <c r="B57253" t="s">
        <v>196138</v>
      </c>
      <c r="C57253" t="s">
        <v>196139</v>
      </c>
      <c r="D57253" t="s">
        <v>196140</v>
      </c>
      <c r="E57253">
        <v>5250000</v>
      </c>
      <c r="F57253" t="s">
        <v>18</v>
      </c>
      <c r="G57253" t="s">
        <v>25</v>
      </c>
      <c r="H57253" t="s">
        <v>106</v>
      </c>
      <c r="I57253" t="s">
        <v>107</v>
      </c>
      <c r="J57253" t="s">
        <v>31119</v>
      </c>
      <c r="K57253">
        <v>2</v>
      </c>
      <c r="L57253" s="1">
        <v>42005</v>
      </c>
      <c r="M57253" s="1">
        <v>41767</v>
      </c>
      <c r="N57253" s="1">
        <v>42263</v>
      </c>
    </row>
    <row r="57254" spans="1:18" hidden="1" x14ac:dyDescent="0.2">
      <c r="A57254" t="s">
        <v>196141</v>
      </c>
      <c r="B57254" t="s">
        <v>196142</v>
      </c>
      <c r="C57254" t="s">
        <v>196143</v>
      </c>
      <c r="D57254" t="s">
        <v>196144</v>
      </c>
      <c r="E57254" t="s">
        <v>43</v>
      </c>
      <c r="F57254" t="s">
        <v>18</v>
      </c>
      <c r="G57254" t="s">
        <v>25</v>
      </c>
      <c r="H57254" t="s">
        <v>44</v>
      </c>
      <c r="I57254" t="s">
        <v>282</v>
      </c>
      <c r="J57254" t="s">
        <v>2754</v>
      </c>
      <c r="K57254">
        <v>1</v>
      </c>
      <c r="L57254" s="1">
        <v>42024</v>
      </c>
      <c r="M57254" s="1">
        <v>42024</v>
      </c>
      <c r="N57254" s="1">
        <v>42024</v>
      </c>
      <c r="O57254"/>
      <c r="P57254"/>
      <c r="Q57254"/>
      <c r="R57254"/>
    </row>
    <row r="57255" spans="1:18" hidden="1" x14ac:dyDescent="0.2">
      <c r="A57255" t="s">
        <v>196145</v>
      </c>
      <c r="B57255" t="s">
        <v>196146</v>
      </c>
      <c r="C57255" t="s">
        <v>196147</v>
      </c>
      <c r="D57255" t="s">
        <v>544</v>
      </c>
      <c r="E57255">
        <v>12989120</v>
      </c>
      <c r="F57255" t="s">
        <v>18</v>
      </c>
      <c r="G57255" t="s">
        <v>37</v>
      </c>
      <c r="K57255">
        <v>2</v>
      </c>
      <c r="M57255" s="1">
        <v>39692</v>
      </c>
      <c r="N57255" s="1">
        <v>41395</v>
      </c>
      <c r="O57255"/>
      <c r="P57255"/>
      <c r="Q57255"/>
      <c r="R57255"/>
    </row>
    <row r="57256" spans="1:18" hidden="1" x14ac:dyDescent="0.2">
      <c r="A57256" t="s">
        <v>196148</v>
      </c>
      <c r="B57256" t="s">
        <v>196149</v>
      </c>
      <c r="C57256" t="s">
        <v>196150</v>
      </c>
      <c r="D57256" t="s">
        <v>196151</v>
      </c>
      <c r="E57256">
        <v>28753</v>
      </c>
      <c r="F57256" t="s">
        <v>18</v>
      </c>
      <c r="G57256" t="s">
        <v>492</v>
      </c>
      <c r="H57256">
        <v>2</v>
      </c>
      <c r="K57256">
        <v>1</v>
      </c>
      <c r="L57256" s="1">
        <v>40544</v>
      </c>
      <c r="M57256" s="1">
        <v>41439</v>
      </c>
      <c r="N57256" s="1">
        <v>41439</v>
      </c>
    </row>
    <row r="57257" spans="1:18" hidden="1" x14ac:dyDescent="0.2">
      <c r="A57257" t="s">
        <v>196152</v>
      </c>
      <c r="B57257" t="s">
        <v>196153</v>
      </c>
      <c r="C57257" t="s">
        <v>196154</v>
      </c>
      <c r="D57257" t="s">
        <v>196155</v>
      </c>
      <c r="E57257">
        <v>3840000</v>
      </c>
      <c r="F57257" t="s">
        <v>18</v>
      </c>
      <c r="K57257">
        <v>2</v>
      </c>
      <c r="L57257" s="1">
        <v>41275</v>
      </c>
      <c r="M57257" s="1">
        <v>41358</v>
      </c>
      <c r="N57257" s="1">
        <v>42029</v>
      </c>
    </row>
    <row r="57258" spans="1:18" hidden="1" x14ac:dyDescent="0.2">
      <c r="A57258" t="s">
        <v>196156</v>
      </c>
      <c r="B57258" t="s">
        <v>196157</v>
      </c>
      <c r="C57258" t="s">
        <v>196158</v>
      </c>
      <c r="D57258" t="s">
        <v>70</v>
      </c>
      <c r="E57258" t="s">
        <v>43</v>
      </c>
      <c r="F57258" t="s">
        <v>18</v>
      </c>
      <c r="K57258">
        <v>1</v>
      </c>
      <c r="M57258" s="1">
        <v>41730</v>
      </c>
      <c r="N57258" s="1">
        <v>41730</v>
      </c>
      <c r="O57258"/>
      <c r="P57258"/>
      <c r="Q57258"/>
      <c r="R57258"/>
    </row>
    <row r="57259" spans="1:18" hidden="1" x14ac:dyDescent="0.2">
      <c r="A57259" t="s">
        <v>196159</v>
      </c>
      <c r="B57259" t="s">
        <v>196160</v>
      </c>
      <c r="C57259" t="s">
        <v>196161</v>
      </c>
      <c r="D57259" t="s">
        <v>36</v>
      </c>
      <c r="E57259">
        <v>2500</v>
      </c>
      <c r="F57259" t="s">
        <v>207</v>
      </c>
      <c r="K57259">
        <v>1</v>
      </c>
      <c r="L57259" s="1">
        <v>38384</v>
      </c>
      <c r="M57259" s="1">
        <v>40344</v>
      </c>
      <c r="N57259" s="1">
        <v>40344</v>
      </c>
    </row>
    <row r="57260" spans="1:18" hidden="1" x14ac:dyDescent="0.2">
      <c r="A57260" t="s">
        <v>196162</v>
      </c>
      <c r="B57260" t="s">
        <v>196163</v>
      </c>
      <c r="D57260" t="s">
        <v>7264</v>
      </c>
      <c r="E57260" t="s">
        <v>43</v>
      </c>
      <c r="F57260" t="s">
        <v>18</v>
      </c>
      <c r="G57260" t="s">
        <v>25</v>
      </c>
      <c r="H57260" t="s">
        <v>82</v>
      </c>
      <c r="I57260" t="s">
        <v>1764</v>
      </c>
      <c r="J57260" t="s">
        <v>1765</v>
      </c>
      <c r="K57260">
        <v>1</v>
      </c>
      <c r="L57260" s="1">
        <v>41214</v>
      </c>
      <c r="M57260" s="1">
        <v>41237</v>
      </c>
      <c r="N57260" s="1">
        <v>41237</v>
      </c>
      <c r="O57260"/>
      <c r="P57260"/>
      <c r="Q57260"/>
      <c r="R57260"/>
    </row>
    <row r="57261" spans="1:18" hidden="1" x14ac:dyDescent="0.2">
      <c r="A57261" t="s">
        <v>196164</v>
      </c>
      <c r="B57261" t="s">
        <v>196165</v>
      </c>
      <c r="D57261" t="s">
        <v>181</v>
      </c>
      <c r="E57261" t="s">
        <v>43</v>
      </c>
      <c r="F57261" t="s">
        <v>18</v>
      </c>
      <c r="G57261" t="s">
        <v>25</v>
      </c>
      <c r="H57261" t="s">
        <v>99</v>
      </c>
      <c r="I57261" t="s">
        <v>100</v>
      </c>
      <c r="J57261" t="s">
        <v>33901</v>
      </c>
      <c r="K57261">
        <v>1</v>
      </c>
      <c r="L57261" s="1">
        <v>41072</v>
      </c>
      <c r="M57261" s="1">
        <v>41058</v>
      </c>
      <c r="N57261" s="1">
        <v>41058</v>
      </c>
      <c r="O57261"/>
      <c r="P57261"/>
      <c r="Q57261"/>
      <c r="R57261"/>
    </row>
    <row r="57262" spans="1:18" hidden="1" x14ac:dyDescent="0.2">
      <c r="A57262" t="s">
        <v>196166</v>
      </c>
      <c r="B57262" t="s">
        <v>196167</v>
      </c>
      <c r="C57262" t="s">
        <v>196168</v>
      </c>
      <c r="D57262" t="s">
        <v>105467</v>
      </c>
      <c r="E57262">
        <v>5557002.1730000004</v>
      </c>
      <c r="F57262" t="s">
        <v>18</v>
      </c>
      <c r="K57262">
        <v>2</v>
      </c>
      <c r="L57262" s="1">
        <v>41275</v>
      </c>
      <c r="M57262" s="1">
        <v>41426</v>
      </c>
      <c r="N57262" s="1">
        <v>42089</v>
      </c>
      <c r="O57262"/>
      <c r="P57262"/>
      <c r="Q57262"/>
      <c r="R57262"/>
    </row>
    <row r="57263" spans="1:18" hidden="1" x14ac:dyDescent="0.2">
      <c r="A57263" t="s">
        <v>196169</v>
      </c>
      <c r="B57263" t="s">
        <v>196170</v>
      </c>
      <c r="C57263" t="s">
        <v>196171</v>
      </c>
      <c r="D57263" t="s">
        <v>196172</v>
      </c>
      <c r="E57263" t="s">
        <v>43</v>
      </c>
      <c r="F57263" t="s">
        <v>689</v>
      </c>
      <c r="G57263" t="s">
        <v>25</v>
      </c>
      <c r="H57263" t="s">
        <v>527</v>
      </c>
      <c r="I57263" t="s">
        <v>528</v>
      </c>
      <c r="J57263" t="s">
        <v>529</v>
      </c>
      <c r="K57263">
        <v>1</v>
      </c>
      <c r="L57263" s="1">
        <v>28856</v>
      </c>
      <c r="M57263" s="1">
        <v>39413</v>
      </c>
      <c r="N57263" s="1">
        <v>39413</v>
      </c>
      <c r="O57263"/>
      <c r="P57263"/>
      <c r="Q57263"/>
      <c r="R57263"/>
    </row>
    <row r="57264" spans="1:18" hidden="1" x14ac:dyDescent="0.2">
      <c r="A57264" t="s">
        <v>196173</v>
      </c>
      <c r="B57264" t="s">
        <v>196174</v>
      </c>
      <c r="C57264" t="s">
        <v>196175</v>
      </c>
      <c r="D57264" t="s">
        <v>127</v>
      </c>
      <c r="E57264">
        <v>750000</v>
      </c>
      <c r="F57264" t="s">
        <v>18</v>
      </c>
      <c r="G57264" t="s">
        <v>7268</v>
      </c>
      <c r="H57264">
        <v>5</v>
      </c>
      <c r="I57264" t="s">
        <v>7269</v>
      </c>
      <c r="J57264" t="s">
        <v>7269</v>
      </c>
      <c r="K57264">
        <v>1</v>
      </c>
      <c r="L57264" s="1">
        <v>40787</v>
      </c>
      <c r="M57264" s="1">
        <v>41822</v>
      </c>
      <c r="N57264" s="1">
        <v>41822</v>
      </c>
    </row>
    <row r="57265" spans="1:18" x14ac:dyDescent="0.2">
      <c r="A57265" t="s">
        <v>196176</v>
      </c>
      <c r="B57265" t="s">
        <v>196177</v>
      </c>
      <c r="C57265" t="s">
        <v>196178</v>
      </c>
      <c r="D57265" t="s">
        <v>75</v>
      </c>
      <c r="E57265">
        <v>25000</v>
      </c>
      <c r="F57265" t="s">
        <v>18</v>
      </c>
      <c r="G57265" t="s">
        <v>25</v>
      </c>
      <c r="H57265" t="s">
        <v>44</v>
      </c>
      <c r="I57265" t="s">
        <v>282</v>
      </c>
      <c r="J57265" t="s">
        <v>282</v>
      </c>
      <c r="K57265">
        <v>1</v>
      </c>
      <c r="L57265" s="1">
        <v>37742</v>
      </c>
      <c r="M57265" s="1">
        <v>38504</v>
      </c>
      <c r="N57265" s="1">
        <v>38504</v>
      </c>
    </row>
    <row r="57266" spans="1:18" hidden="1" x14ac:dyDescent="0.2">
      <c r="A57266" t="s">
        <v>196179</v>
      </c>
      <c r="B57266" t="s">
        <v>196180</v>
      </c>
      <c r="C57266" t="s">
        <v>196181</v>
      </c>
      <c r="D57266" t="s">
        <v>285</v>
      </c>
      <c r="E57266" t="s">
        <v>43</v>
      </c>
      <c r="F57266" t="s">
        <v>18</v>
      </c>
      <c r="G57266" t="s">
        <v>25</v>
      </c>
      <c r="H57266" t="s">
        <v>790</v>
      </c>
      <c r="I57266" t="s">
        <v>791</v>
      </c>
      <c r="J57266" t="s">
        <v>196182</v>
      </c>
      <c r="K57266">
        <v>1</v>
      </c>
      <c r="L57266" s="1">
        <v>40118</v>
      </c>
      <c r="M57266" s="1">
        <v>42002</v>
      </c>
      <c r="N57266" s="1">
        <v>42002</v>
      </c>
      <c r="O57266"/>
      <c r="P57266"/>
      <c r="Q57266"/>
      <c r="R57266"/>
    </row>
    <row r="57267" spans="1:18" hidden="1" x14ac:dyDescent="0.2">
      <c r="A57267" t="s">
        <v>196183</v>
      </c>
      <c r="B57267" t="s">
        <v>196184</v>
      </c>
      <c r="C57267" t="s">
        <v>196185</v>
      </c>
      <c r="D57267" t="s">
        <v>564</v>
      </c>
      <c r="E57267" t="s">
        <v>43</v>
      </c>
      <c r="F57267" t="s">
        <v>18</v>
      </c>
      <c r="G57267" t="s">
        <v>25</v>
      </c>
      <c r="H57267" t="s">
        <v>5945</v>
      </c>
      <c r="I57267" t="s">
        <v>5946</v>
      </c>
      <c r="J57267" t="s">
        <v>5946</v>
      </c>
      <c r="K57267">
        <v>1</v>
      </c>
      <c r="L57267" s="1">
        <v>31413</v>
      </c>
      <c r="M57267" s="1">
        <v>41943</v>
      </c>
      <c r="N57267" s="1">
        <v>41943</v>
      </c>
      <c r="O57267"/>
      <c r="P57267"/>
      <c r="Q57267"/>
      <c r="R57267"/>
    </row>
    <row r="57268" spans="1:18" hidden="1" x14ac:dyDescent="0.2">
      <c r="A57268" t="s">
        <v>196186</v>
      </c>
      <c r="B57268" t="s">
        <v>196187</v>
      </c>
      <c r="C57268" t="s">
        <v>196188</v>
      </c>
      <c r="D57268" t="s">
        <v>196189</v>
      </c>
      <c r="E57268">
        <v>47452</v>
      </c>
      <c r="F57268" t="s">
        <v>18</v>
      </c>
      <c r="G57268" t="s">
        <v>341</v>
      </c>
      <c r="H57268">
        <v>11</v>
      </c>
      <c r="I57268" t="s">
        <v>497</v>
      </c>
      <c r="J57268" t="s">
        <v>497</v>
      </c>
      <c r="K57268">
        <v>1</v>
      </c>
      <c r="L57268" s="1">
        <v>41898</v>
      </c>
      <c r="M57268" s="1">
        <v>41940</v>
      </c>
      <c r="N57268" s="1">
        <v>41940</v>
      </c>
      <c r="O57268"/>
      <c r="P57268"/>
      <c r="Q57268"/>
      <c r="R57268"/>
    </row>
    <row r="57269" spans="1:18" x14ac:dyDescent="0.2">
      <c r="A57269" t="s">
        <v>196190</v>
      </c>
      <c r="B57269" t="s">
        <v>196191</v>
      </c>
      <c r="C57269" t="s">
        <v>196192</v>
      </c>
      <c r="D57269" t="s">
        <v>189004</v>
      </c>
      <c r="E57269">
        <v>11900000</v>
      </c>
      <c r="F57269" t="s">
        <v>18</v>
      </c>
      <c r="G57269" t="s">
        <v>25</v>
      </c>
      <c r="H57269" t="s">
        <v>1330</v>
      </c>
      <c r="I57269" t="s">
        <v>1331</v>
      </c>
      <c r="J57269" t="s">
        <v>1331</v>
      </c>
      <c r="K57269">
        <v>2</v>
      </c>
      <c r="L57269" s="1">
        <v>39083</v>
      </c>
      <c r="M57269" s="1">
        <v>40162</v>
      </c>
      <c r="N57269" s="1">
        <v>41115</v>
      </c>
    </row>
    <row r="57270" spans="1:18" hidden="1" x14ac:dyDescent="0.2">
      <c r="A57270" t="s">
        <v>196193</v>
      </c>
      <c r="B57270" t="s">
        <v>196194</v>
      </c>
      <c r="C57270" t="s">
        <v>196195</v>
      </c>
      <c r="E57270" t="s">
        <v>43</v>
      </c>
      <c r="F57270" t="s">
        <v>18</v>
      </c>
      <c r="K57270">
        <v>1</v>
      </c>
      <c r="M57270" s="1">
        <v>40544</v>
      </c>
      <c r="N57270" s="1">
        <v>40544</v>
      </c>
      <c r="O57270"/>
      <c r="P57270"/>
      <c r="Q57270"/>
      <c r="R57270"/>
    </row>
    <row r="57271" spans="1:18" hidden="1" x14ac:dyDescent="0.2">
      <c r="A57271" t="s">
        <v>196196</v>
      </c>
      <c r="B57271" t="s">
        <v>196197</v>
      </c>
      <c r="C57271" t="s">
        <v>196198</v>
      </c>
      <c r="D57271" t="s">
        <v>196199</v>
      </c>
      <c r="E57271">
        <v>100000</v>
      </c>
      <c r="F57271" t="s">
        <v>18</v>
      </c>
      <c r="G57271" t="s">
        <v>347</v>
      </c>
      <c r="H57271">
        <v>7</v>
      </c>
      <c r="I57271" t="s">
        <v>762</v>
      </c>
      <c r="J57271" t="s">
        <v>762</v>
      </c>
      <c r="K57271">
        <v>1</v>
      </c>
      <c r="L57271" s="1">
        <v>41665</v>
      </c>
      <c r="M57271" s="1">
        <v>41726</v>
      </c>
      <c r="N57271" s="1">
        <v>41726</v>
      </c>
    </row>
    <row r="57272" spans="1:18" hidden="1" x14ac:dyDescent="0.2">
      <c r="A57272" t="s">
        <v>196200</v>
      </c>
      <c r="B57272" t="s">
        <v>196201</v>
      </c>
      <c r="C57272" t="s">
        <v>196202</v>
      </c>
      <c r="D57272" t="s">
        <v>42</v>
      </c>
      <c r="E57272">
        <v>46007</v>
      </c>
      <c r="F57272" t="s">
        <v>18</v>
      </c>
      <c r="G57272" t="s">
        <v>406</v>
      </c>
      <c r="K57272">
        <v>1</v>
      </c>
      <c r="L57272" s="1">
        <v>41099</v>
      </c>
      <c r="M57272" s="1">
        <v>41338</v>
      </c>
      <c r="N57272" s="1">
        <v>41338</v>
      </c>
      <c r="O57272"/>
      <c r="P57272"/>
      <c r="Q57272"/>
      <c r="R57272"/>
    </row>
    <row r="57273" spans="1:18" hidden="1" x14ac:dyDescent="0.2">
      <c r="A57273" t="s">
        <v>196203</v>
      </c>
      <c r="B57273" t="s">
        <v>196204</v>
      </c>
      <c r="C57273" t="s">
        <v>196205</v>
      </c>
      <c r="D57273" t="s">
        <v>196206</v>
      </c>
      <c r="E57273">
        <v>90000</v>
      </c>
      <c r="F57273" t="s">
        <v>18</v>
      </c>
      <c r="G57273" t="s">
        <v>3319</v>
      </c>
      <c r="H57273">
        <v>14</v>
      </c>
      <c r="I57273" t="s">
        <v>6213</v>
      </c>
      <c r="J57273" t="s">
        <v>6213</v>
      </c>
      <c r="K57273">
        <v>1</v>
      </c>
      <c r="L57273" s="1">
        <v>41244</v>
      </c>
      <c r="M57273" s="1">
        <v>41487</v>
      </c>
      <c r="N57273" s="1">
        <v>41487</v>
      </c>
    </row>
    <row r="57274" spans="1:18" hidden="1" x14ac:dyDescent="0.2">
      <c r="A57274" t="s">
        <v>196207</v>
      </c>
      <c r="B57274" t="s">
        <v>196208</v>
      </c>
      <c r="C57274" t="s">
        <v>196209</v>
      </c>
      <c r="E57274">
        <v>94244.78512</v>
      </c>
      <c r="F57274" t="s">
        <v>18</v>
      </c>
      <c r="G57274" t="s">
        <v>492</v>
      </c>
      <c r="H57274">
        <v>18</v>
      </c>
      <c r="I57274" t="s">
        <v>59128</v>
      </c>
      <c r="J57274" t="s">
        <v>59129</v>
      </c>
      <c r="K57274">
        <v>1</v>
      </c>
      <c r="M57274" s="1">
        <v>42311</v>
      </c>
      <c r="N57274" s="1">
        <v>42311</v>
      </c>
      <c r="O57274"/>
      <c r="P57274"/>
      <c r="Q57274"/>
      <c r="R57274"/>
    </row>
    <row r="57275" spans="1:18" hidden="1" x14ac:dyDescent="0.2">
      <c r="A57275" t="s">
        <v>196210</v>
      </c>
      <c r="B57275" t="s">
        <v>196211</v>
      </c>
      <c r="C57275" t="s">
        <v>196212</v>
      </c>
      <c r="D57275" t="s">
        <v>196213</v>
      </c>
      <c r="E57275">
        <v>25940249</v>
      </c>
      <c r="F57275" t="s">
        <v>18</v>
      </c>
      <c r="K57275">
        <v>1</v>
      </c>
      <c r="M57275" s="1">
        <v>40953</v>
      </c>
      <c r="N57275" s="1">
        <v>40953</v>
      </c>
      <c r="O57275"/>
      <c r="P57275"/>
      <c r="Q57275"/>
      <c r="R57275"/>
    </row>
    <row r="57276" spans="1:18" x14ac:dyDescent="0.2">
      <c r="A57276" t="s">
        <v>196214</v>
      </c>
      <c r="B57276" t="s">
        <v>196215</v>
      </c>
      <c r="C57276" t="s">
        <v>196216</v>
      </c>
      <c r="D57276" t="s">
        <v>36</v>
      </c>
      <c r="E57276">
        <v>950000</v>
      </c>
      <c r="F57276" t="s">
        <v>18</v>
      </c>
      <c r="G57276" t="s">
        <v>25</v>
      </c>
      <c r="H57276" t="s">
        <v>190</v>
      </c>
      <c r="I57276" t="s">
        <v>191</v>
      </c>
      <c r="J57276" t="s">
        <v>191</v>
      </c>
      <c r="K57276">
        <v>1</v>
      </c>
      <c r="L57276" s="1">
        <v>40909</v>
      </c>
      <c r="M57276" s="1">
        <v>41472</v>
      </c>
      <c r="N57276" s="1">
        <v>41472</v>
      </c>
    </row>
    <row r="57277" spans="1:18" hidden="1" x14ac:dyDescent="0.2">
      <c r="A57277" t="s">
        <v>196217</v>
      </c>
      <c r="B57277" t="s">
        <v>196218</v>
      </c>
      <c r="C57277" t="s">
        <v>196219</v>
      </c>
      <c r="D57277" t="s">
        <v>196220</v>
      </c>
      <c r="E57277" t="s">
        <v>43</v>
      </c>
      <c r="F57277" t="s">
        <v>18</v>
      </c>
      <c r="G57277" t="s">
        <v>479</v>
      </c>
      <c r="I57277" t="s">
        <v>480</v>
      </c>
      <c r="J57277" t="s">
        <v>480</v>
      </c>
      <c r="K57277">
        <v>2</v>
      </c>
      <c r="L57277" s="1">
        <v>41275</v>
      </c>
      <c r="M57277" s="1">
        <v>41548</v>
      </c>
      <c r="N57277" s="1">
        <v>42036</v>
      </c>
      <c r="O57277"/>
      <c r="P57277"/>
      <c r="Q57277"/>
      <c r="R57277"/>
    </row>
    <row r="57278" spans="1:18" hidden="1" x14ac:dyDescent="0.2">
      <c r="A57278" t="s">
        <v>196221</v>
      </c>
      <c r="B57278" t="s">
        <v>196222</v>
      </c>
      <c r="C57278" t="s">
        <v>196223</v>
      </c>
      <c r="D57278" t="s">
        <v>196224</v>
      </c>
      <c r="E57278" t="s">
        <v>43</v>
      </c>
      <c r="F57278" t="s">
        <v>18</v>
      </c>
      <c r="G57278" t="s">
        <v>165</v>
      </c>
      <c r="H57278" t="s">
        <v>166</v>
      </c>
      <c r="I57278" t="s">
        <v>167</v>
      </c>
      <c r="J57278" t="s">
        <v>167</v>
      </c>
      <c r="K57278">
        <v>2</v>
      </c>
      <c r="L57278" s="1">
        <v>41629</v>
      </c>
      <c r="M57278" s="1">
        <v>41939</v>
      </c>
      <c r="N57278" s="1">
        <v>42205</v>
      </c>
      <c r="O57278"/>
      <c r="P57278"/>
      <c r="Q57278"/>
      <c r="R57278"/>
    </row>
    <row r="57279" spans="1:18" x14ac:dyDescent="0.2">
      <c r="A57279" t="s">
        <v>196225</v>
      </c>
      <c r="B57279" t="s">
        <v>196226</v>
      </c>
      <c r="C57279" t="s">
        <v>196227</v>
      </c>
      <c r="D57279" t="s">
        <v>196228</v>
      </c>
      <c r="E57279">
        <v>30000</v>
      </c>
      <c r="F57279" t="s">
        <v>18</v>
      </c>
      <c r="G57279" t="s">
        <v>25</v>
      </c>
      <c r="H57279" t="s">
        <v>527</v>
      </c>
      <c r="I57279" t="s">
        <v>528</v>
      </c>
      <c r="J57279" t="s">
        <v>529</v>
      </c>
      <c r="K57279">
        <v>1</v>
      </c>
      <c r="L57279" s="1">
        <v>40011</v>
      </c>
      <c r="M57279" s="1">
        <v>41694</v>
      </c>
      <c r="N57279" s="1">
        <v>41694</v>
      </c>
    </row>
    <row r="57280" spans="1:18" hidden="1" x14ac:dyDescent="0.2">
      <c r="A57280" t="s">
        <v>196229</v>
      </c>
      <c r="B57280" t="s">
        <v>196230</v>
      </c>
      <c r="D57280" t="s">
        <v>117</v>
      </c>
      <c r="E57280">
        <v>14350</v>
      </c>
      <c r="F57280" t="s">
        <v>18</v>
      </c>
      <c r="G57280" t="s">
        <v>25</v>
      </c>
      <c r="H57280" t="s">
        <v>808</v>
      </c>
      <c r="I57280" t="s">
        <v>1532</v>
      </c>
      <c r="J57280" t="s">
        <v>196231</v>
      </c>
      <c r="K57280">
        <v>1</v>
      </c>
      <c r="L57280" s="1">
        <v>41513</v>
      </c>
      <c r="M57280" s="1">
        <v>41556</v>
      </c>
      <c r="N57280" s="1">
        <v>41556</v>
      </c>
      <c r="O57280"/>
      <c r="P57280"/>
      <c r="Q57280"/>
      <c r="R57280"/>
    </row>
    <row r="57281" spans="1:18" hidden="1" x14ac:dyDescent="0.2">
      <c r="A57281" t="s">
        <v>196232</v>
      </c>
      <c r="B57281" t="s">
        <v>196233</v>
      </c>
      <c r="C57281" t="s">
        <v>196234</v>
      </c>
      <c r="D57281" t="s">
        <v>196235</v>
      </c>
      <c r="E57281">
        <v>20000</v>
      </c>
      <c r="F57281" t="s">
        <v>18</v>
      </c>
      <c r="G57281" t="s">
        <v>57</v>
      </c>
      <c r="H57281" t="s">
        <v>202</v>
      </c>
      <c r="I57281" t="s">
        <v>203</v>
      </c>
      <c r="J57281" t="s">
        <v>22220</v>
      </c>
      <c r="K57281">
        <v>1</v>
      </c>
      <c r="L57281" s="1">
        <v>41275</v>
      </c>
      <c r="M57281" s="1">
        <v>41821</v>
      </c>
      <c r="N57281" s="1">
        <v>41821</v>
      </c>
    </row>
    <row r="57282" spans="1:18" hidden="1" x14ac:dyDescent="0.2">
      <c r="A57282" t="s">
        <v>196236</v>
      </c>
      <c r="B57282" t="s">
        <v>196237</v>
      </c>
      <c r="C57282" t="s">
        <v>196238</v>
      </c>
      <c r="D57282" t="s">
        <v>285</v>
      </c>
      <c r="E57282" t="s">
        <v>43</v>
      </c>
      <c r="F57282" t="s">
        <v>18</v>
      </c>
      <c r="G57282" t="s">
        <v>25</v>
      </c>
      <c r="H57282" t="s">
        <v>89</v>
      </c>
      <c r="I57282" t="s">
        <v>589</v>
      </c>
      <c r="J57282" t="s">
        <v>589</v>
      </c>
      <c r="K57282">
        <v>1</v>
      </c>
      <c r="L57282" s="1">
        <v>41307</v>
      </c>
      <c r="M57282" s="1">
        <v>41548</v>
      </c>
      <c r="N57282" s="1">
        <v>41548</v>
      </c>
      <c r="O57282"/>
      <c r="P57282"/>
      <c r="Q57282"/>
      <c r="R57282"/>
    </row>
    <row r="57283" spans="1:18" x14ac:dyDescent="0.2">
      <c r="A57283" t="s">
        <v>196239</v>
      </c>
      <c r="B57283" t="s">
        <v>196240</v>
      </c>
      <c r="C57283" t="s">
        <v>196241</v>
      </c>
      <c r="D57283" t="s">
        <v>196242</v>
      </c>
      <c r="E57283">
        <v>1900000</v>
      </c>
      <c r="F57283" t="s">
        <v>18</v>
      </c>
      <c r="G57283" t="s">
        <v>25</v>
      </c>
      <c r="H57283" t="s">
        <v>790</v>
      </c>
      <c r="I57283" t="s">
        <v>791</v>
      </c>
      <c r="J57283" t="s">
        <v>18844</v>
      </c>
      <c r="K57283">
        <v>2</v>
      </c>
      <c r="L57283" s="1">
        <v>39195</v>
      </c>
      <c r="M57283" s="1">
        <v>39083</v>
      </c>
      <c r="N57283" s="1">
        <v>41275</v>
      </c>
    </row>
    <row r="57284" spans="1:18" hidden="1" x14ac:dyDescent="0.2">
      <c r="A57284" t="s">
        <v>196243</v>
      </c>
      <c r="B57284" t="s">
        <v>196244</v>
      </c>
      <c r="C57284" t="s">
        <v>196245</v>
      </c>
      <c r="D57284" t="s">
        <v>196246</v>
      </c>
      <c r="E57284">
        <v>23911</v>
      </c>
      <c r="F57284" t="s">
        <v>18</v>
      </c>
      <c r="G57284" t="s">
        <v>128</v>
      </c>
      <c r="H57284" t="s">
        <v>129</v>
      </c>
      <c r="I57284" t="s">
        <v>130</v>
      </c>
      <c r="J57284" t="s">
        <v>130</v>
      </c>
      <c r="K57284">
        <v>1</v>
      </c>
      <c r="L57284" s="1">
        <v>40909</v>
      </c>
      <c r="M57284" s="1">
        <v>41014</v>
      </c>
      <c r="N57284" s="1">
        <v>41014</v>
      </c>
      <c r="O57284"/>
      <c r="P57284"/>
      <c r="Q57284"/>
      <c r="R57284"/>
    </row>
    <row r="57285" spans="1:18" hidden="1" x14ac:dyDescent="0.2">
      <c r="A57285" t="s">
        <v>196247</v>
      </c>
      <c r="B57285" t="s">
        <v>196248</v>
      </c>
      <c r="C57285" t="s">
        <v>196249</v>
      </c>
      <c r="D57285" t="s">
        <v>42</v>
      </c>
      <c r="E57285">
        <v>1300000</v>
      </c>
      <c r="F57285" t="s">
        <v>18</v>
      </c>
      <c r="G57285" t="s">
        <v>165</v>
      </c>
      <c r="H57285" t="s">
        <v>1454</v>
      </c>
      <c r="I57285" t="s">
        <v>1229</v>
      </c>
      <c r="J57285" t="s">
        <v>196250</v>
      </c>
      <c r="K57285">
        <v>1</v>
      </c>
      <c r="L57285" s="1">
        <v>39083</v>
      </c>
      <c r="M57285" s="1">
        <v>40431</v>
      </c>
      <c r="N57285" s="1">
        <v>40431</v>
      </c>
    </row>
    <row r="57286" spans="1:18" hidden="1" x14ac:dyDescent="0.2">
      <c r="A57286" t="s">
        <v>196251</v>
      </c>
      <c r="B57286" t="s">
        <v>196252</v>
      </c>
      <c r="D57286" t="s">
        <v>3939</v>
      </c>
      <c r="E57286" t="s">
        <v>43</v>
      </c>
      <c r="F57286" t="s">
        <v>18</v>
      </c>
      <c r="G57286" t="s">
        <v>25</v>
      </c>
      <c r="H57286" t="s">
        <v>14405</v>
      </c>
      <c r="I57286" t="s">
        <v>14406</v>
      </c>
      <c r="J57286" t="s">
        <v>196253</v>
      </c>
      <c r="K57286">
        <v>1</v>
      </c>
      <c r="L57286" s="1">
        <v>41773</v>
      </c>
      <c r="M57286" s="1">
        <v>41764</v>
      </c>
      <c r="N57286" s="1">
        <v>41764</v>
      </c>
      <c r="O57286"/>
      <c r="P57286"/>
      <c r="Q57286"/>
      <c r="R57286"/>
    </row>
    <row r="57287" spans="1:18" hidden="1" x14ac:dyDescent="0.2">
      <c r="A57287" t="s">
        <v>196254</v>
      </c>
      <c r="B57287" t="s">
        <v>196255</v>
      </c>
      <c r="C57287" t="s">
        <v>196256</v>
      </c>
      <c r="D57287" t="s">
        <v>94</v>
      </c>
      <c r="E57287" t="s">
        <v>43</v>
      </c>
      <c r="F57287" t="s">
        <v>18</v>
      </c>
      <c r="G57287" t="s">
        <v>25</v>
      </c>
      <c r="H57287" t="s">
        <v>64</v>
      </c>
      <c r="I57287" t="s">
        <v>65</v>
      </c>
      <c r="J57287" t="s">
        <v>71</v>
      </c>
      <c r="K57287">
        <v>1</v>
      </c>
      <c r="L57287" s="1">
        <v>36526</v>
      </c>
      <c r="M57287" s="1">
        <v>41148</v>
      </c>
      <c r="N57287" s="1">
        <v>41148</v>
      </c>
      <c r="O57287"/>
      <c r="P57287"/>
      <c r="Q57287"/>
      <c r="R57287"/>
    </row>
    <row r="57288" spans="1:18" hidden="1" x14ac:dyDescent="0.2">
      <c r="A57288" t="s">
        <v>196257</v>
      </c>
      <c r="B57288" t="s">
        <v>196258</v>
      </c>
      <c r="C57288" t="s">
        <v>196259</v>
      </c>
      <c r="D57288" t="s">
        <v>196260</v>
      </c>
      <c r="E57288" t="s">
        <v>43</v>
      </c>
      <c r="F57288" t="s">
        <v>18</v>
      </c>
      <c r="G57288" t="s">
        <v>25</v>
      </c>
      <c r="H57288" t="s">
        <v>1080</v>
      </c>
      <c r="I57288" t="s">
        <v>1081</v>
      </c>
      <c r="J57288" t="s">
        <v>23505</v>
      </c>
      <c r="K57288">
        <v>1</v>
      </c>
      <c r="L57288" s="1">
        <v>28126</v>
      </c>
      <c r="M57288" s="1">
        <v>40977</v>
      </c>
      <c r="N57288" s="1">
        <v>40977</v>
      </c>
      <c r="O57288"/>
      <c r="P57288"/>
      <c r="Q57288"/>
      <c r="R57288"/>
    </row>
    <row r="57289" spans="1:18" hidden="1" x14ac:dyDescent="0.2">
      <c r="A57289" t="s">
        <v>196261</v>
      </c>
      <c r="B57289" t="s">
        <v>196262</v>
      </c>
      <c r="C57289" t="s">
        <v>196263</v>
      </c>
      <c r="D57289" t="s">
        <v>75</v>
      </c>
      <c r="E57289">
        <v>5000000</v>
      </c>
      <c r="F57289" t="s">
        <v>18</v>
      </c>
      <c r="G57289" t="s">
        <v>406</v>
      </c>
      <c r="K57289">
        <v>2</v>
      </c>
      <c r="L57289" s="1">
        <v>41254</v>
      </c>
      <c r="M57289" s="1">
        <v>41570</v>
      </c>
      <c r="N57289" s="1">
        <v>41773</v>
      </c>
    </row>
    <row r="57290" spans="1:18" hidden="1" x14ac:dyDescent="0.2">
      <c r="A57290" t="s">
        <v>196264</v>
      </c>
      <c r="B57290" t="s">
        <v>196265</v>
      </c>
      <c r="C57290" t="s">
        <v>196266</v>
      </c>
      <c r="D57290" t="s">
        <v>196267</v>
      </c>
      <c r="E57290">
        <v>391519</v>
      </c>
      <c r="F57290" t="s">
        <v>18</v>
      </c>
      <c r="G57290" t="s">
        <v>57</v>
      </c>
      <c r="H57290" t="s">
        <v>202</v>
      </c>
      <c r="I57290" t="s">
        <v>203</v>
      </c>
      <c r="J57290" t="s">
        <v>203</v>
      </c>
      <c r="K57290">
        <v>2</v>
      </c>
      <c r="L57290" s="1">
        <v>39600</v>
      </c>
      <c r="M57290" s="1">
        <v>40452</v>
      </c>
      <c r="N57290" s="1">
        <v>41091</v>
      </c>
      <c r="O57290"/>
      <c r="P57290"/>
      <c r="Q57290"/>
      <c r="R57290"/>
    </row>
    <row r="57291" spans="1:18" hidden="1" x14ac:dyDescent="0.2">
      <c r="A57291" t="s">
        <v>196268</v>
      </c>
      <c r="B57291" t="s">
        <v>196269</v>
      </c>
      <c r="C57291" t="s">
        <v>196270</v>
      </c>
      <c r="D57291" t="s">
        <v>643</v>
      </c>
      <c r="E57291">
        <v>9500000</v>
      </c>
      <c r="F57291" t="s">
        <v>18</v>
      </c>
      <c r="G57291" t="s">
        <v>25</v>
      </c>
      <c r="H57291" t="s">
        <v>64</v>
      </c>
      <c r="I57291" t="s">
        <v>65</v>
      </c>
      <c r="J57291" t="s">
        <v>71</v>
      </c>
      <c r="K57291">
        <v>1</v>
      </c>
      <c r="M57291" s="1">
        <v>40542</v>
      </c>
      <c r="N57291" s="1">
        <v>40542</v>
      </c>
      <c r="O57291"/>
      <c r="P57291"/>
      <c r="Q57291"/>
      <c r="R57291"/>
    </row>
    <row r="57292" spans="1:18" hidden="1" x14ac:dyDescent="0.2">
      <c r="A57292" t="s">
        <v>196271</v>
      </c>
      <c r="B57292" t="s">
        <v>196272</v>
      </c>
      <c r="C57292" t="s">
        <v>196273</v>
      </c>
      <c r="D57292" t="s">
        <v>44640</v>
      </c>
      <c r="E57292">
        <v>1200000</v>
      </c>
      <c r="F57292" t="s">
        <v>18</v>
      </c>
      <c r="G57292" t="s">
        <v>25</v>
      </c>
      <c r="H57292" t="s">
        <v>64</v>
      </c>
      <c r="I57292" t="s">
        <v>65</v>
      </c>
      <c r="J57292" t="s">
        <v>71</v>
      </c>
      <c r="K57292">
        <v>1</v>
      </c>
      <c r="M57292" s="1">
        <v>41809</v>
      </c>
      <c r="N57292" s="1">
        <v>41809</v>
      </c>
      <c r="O57292"/>
      <c r="P57292"/>
      <c r="Q57292"/>
      <c r="R57292"/>
    </row>
    <row r="57293" spans="1:18" hidden="1" x14ac:dyDescent="0.2">
      <c r="A57293" t="s">
        <v>196274</v>
      </c>
      <c r="B57293" t="s">
        <v>196275</v>
      </c>
      <c r="C57293" t="s">
        <v>196276</v>
      </c>
      <c r="D57293" t="s">
        <v>2326</v>
      </c>
      <c r="E57293" t="s">
        <v>43</v>
      </c>
      <c r="F57293" t="s">
        <v>18</v>
      </c>
      <c r="G57293" t="s">
        <v>128</v>
      </c>
      <c r="H57293" t="s">
        <v>3855</v>
      </c>
      <c r="I57293" t="s">
        <v>3220</v>
      </c>
      <c r="J57293" t="s">
        <v>22740</v>
      </c>
      <c r="K57293">
        <v>1</v>
      </c>
      <c r="L57293" s="1">
        <v>40694</v>
      </c>
      <c r="M57293" s="1">
        <v>41179</v>
      </c>
      <c r="N57293" s="1">
        <v>41179</v>
      </c>
      <c r="O57293"/>
      <c r="P57293"/>
      <c r="Q57293"/>
      <c r="R57293"/>
    </row>
    <row r="57294" spans="1:18" hidden="1" x14ac:dyDescent="0.2">
      <c r="A57294" t="s">
        <v>196277</v>
      </c>
      <c r="B57294" t="s">
        <v>196278</v>
      </c>
      <c r="C57294" t="s">
        <v>196279</v>
      </c>
      <c r="E57294" t="s">
        <v>43</v>
      </c>
      <c r="F57294" t="s">
        <v>18</v>
      </c>
      <c r="G57294" t="s">
        <v>25</v>
      </c>
      <c r="H57294" t="s">
        <v>286</v>
      </c>
      <c r="I57294" t="s">
        <v>287</v>
      </c>
      <c r="J57294" t="s">
        <v>288</v>
      </c>
      <c r="K57294">
        <v>1</v>
      </c>
      <c r="L57294" s="1">
        <v>38443</v>
      </c>
      <c r="M57294" s="1">
        <v>40918</v>
      </c>
      <c r="N57294" s="1">
        <v>40918</v>
      </c>
      <c r="O57294"/>
      <c r="P57294"/>
      <c r="Q57294"/>
      <c r="R57294"/>
    </row>
    <row r="57295" spans="1:18" hidden="1" x14ac:dyDescent="0.2">
      <c r="A57295" t="s">
        <v>196280</v>
      </c>
      <c r="B57295" t="s">
        <v>196281</v>
      </c>
      <c r="D57295" t="s">
        <v>248</v>
      </c>
      <c r="E57295" t="s">
        <v>43</v>
      </c>
      <c r="F57295" t="s">
        <v>18</v>
      </c>
      <c r="G57295" t="s">
        <v>25</v>
      </c>
      <c r="H57295" t="s">
        <v>99</v>
      </c>
      <c r="I57295" t="s">
        <v>100</v>
      </c>
      <c r="J57295" t="s">
        <v>39289</v>
      </c>
      <c r="K57295">
        <v>1</v>
      </c>
      <c r="L57295" s="1">
        <v>39356</v>
      </c>
      <c r="M57295" s="1">
        <v>40931</v>
      </c>
      <c r="N57295" s="1">
        <v>40931</v>
      </c>
      <c r="O57295"/>
      <c r="P57295"/>
      <c r="Q57295"/>
      <c r="R57295"/>
    </row>
    <row r="57296" spans="1:18" hidden="1" x14ac:dyDescent="0.2">
      <c r="A57296" t="s">
        <v>196282</v>
      </c>
      <c r="B57296" t="s">
        <v>196283</v>
      </c>
      <c r="C57296" t="s">
        <v>196284</v>
      </c>
      <c r="D57296" t="s">
        <v>196285</v>
      </c>
      <c r="E57296">
        <v>100000</v>
      </c>
      <c r="F57296" t="s">
        <v>207</v>
      </c>
      <c r="G57296" t="s">
        <v>1062</v>
      </c>
      <c r="H57296">
        <v>2</v>
      </c>
      <c r="I57296" t="s">
        <v>1736</v>
      </c>
      <c r="J57296" t="s">
        <v>1736</v>
      </c>
      <c r="K57296">
        <v>1</v>
      </c>
      <c r="L57296" s="1">
        <v>40299</v>
      </c>
      <c r="M57296" s="1">
        <v>40269</v>
      </c>
      <c r="N57296" s="1">
        <v>40269</v>
      </c>
    </row>
    <row r="57297" spans="1:18" hidden="1" x14ac:dyDescent="0.2">
      <c r="A57297" t="s">
        <v>196286</v>
      </c>
      <c r="B57297" t="s">
        <v>196287</v>
      </c>
      <c r="C57297" t="s">
        <v>196288</v>
      </c>
      <c r="D57297" t="s">
        <v>181</v>
      </c>
      <c r="E57297" t="s">
        <v>43</v>
      </c>
      <c r="F57297" t="s">
        <v>18</v>
      </c>
      <c r="G57297" t="s">
        <v>19</v>
      </c>
      <c r="H57297">
        <v>10</v>
      </c>
      <c r="I57297" t="s">
        <v>672</v>
      </c>
      <c r="J57297" t="s">
        <v>673</v>
      </c>
      <c r="K57297">
        <v>1</v>
      </c>
      <c r="L57297" s="1">
        <v>40985</v>
      </c>
      <c r="M57297" s="1">
        <v>41410</v>
      </c>
      <c r="N57297" s="1">
        <v>41410</v>
      </c>
      <c r="O57297"/>
      <c r="P57297"/>
      <c r="Q57297"/>
      <c r="R57297"/>
    </row>
    <row r="57298" spans="1:18" hidden="1" x14ac:dyDescent="0.2">
      <c r="A57298" t="s">
        <v>196289</v>
      </c>
      <c r="B57298" t="s">
        <v>196290</v>
      </c>
      <c r="C57298" t="s">
        <v>196291</v>
      </c>
      <c r="D57298" t="s">
        <v>181</v>
      </c>
      <c r="E57298" t="s">
        <v>43</v>
      </c>
      <c r="F57298" t="s">
        <v>18</v>
      </c>
      <c r="G57298" t="s">
        <v>25</v>
      </c>
      <c r="H57298" t="s">
        <v>1396</v>
      </c>
      <c r="I57298" t="s">
        <v>1397</v>
      </c>
      <c r="J57298" t="s">
        <v>1397</v>
      </c>
      <c r="K57298">
        <v>1</v>
      </c>
      <c r="L57298" s="1">
        <v>41122</v>
      </c>
      <c r="M57298" s="1">
        <v>40293</v>
      </c>
      <c r="N57298" s="1">
        <v>40293</v>
      </c>
      <c r="O57298"/>
      <c r="P57298"/>
      <c r="Q57298"/>
      <c r="R57298"/>
    </row>
    <row r="57299" spans="1:18" hidden="1" x14ac:dyDescent="0.2">
      <c r="A57299" t="s">
        <v>196292</v>
      </c>
      <c r="B57299" t="s">
        <v>196293</v>
      </c>
      <c r="C57299" t="s">
        <v>196294</v>
      </c>
      <c r="D57299" t="s">
        <v>196295</v>
      </c>
      <c r="E57299">
        <v>300000</v>
      </c>
      <c r="F57299" t="s">
        <v>18</v>
      </c>
      <c r="G57299" t="s">
        <v>165</v>
      </c>
      <c r="H57299" t="s">
        <v>166</v>
      </c>
      <c r="I57299" t="s">
        <v>167</v>
      </c>
      <c r="J57299" t="s">
        <v>167</v>
      </c>
      <c r="K57299">
        <v>1</v>
      </c>
      <c r="L57299" s="1">
        <v>41883</v>
      </c>
      <c r="M57299" s="1">
        <v>42005</v>
      </c>
      <c r="N57299" s="1">
        <v>42005</v>
      </c>
    </row>
    <row r="57300" spans="1:18" hidden="1" x14ac:dyDescent="0.2">
      <c r="A57300" t="s">
        <v>196296</v>
      </c>
      <c r="B57300" t="s">
        <v>196297</v>
      </c>
      <c r="C57300" t="s">
        <v>196298</v>
      </c>
      <c r="D57300" t="s">
        <v>196299</v>
      </c>
      <c r="E57300">
        <v>159000</v>
      </c>
      <c r="F57300" t="s">
        <v>18</v>
      </c>
      <c r="G57300" t="s">
        <v>19</v>
      </c>
      <c r="H57300">
        <v>19</v>
      </c>
      <c r="I57300" t="s">
        <v>474</v>
      </c>
      <c r="J57300" t="s">
        <v>474</v>
      </c>
      <c r="K57300">
        <v>1</v>
      </c>
      <c r="M57300" s="1">
        <v>42079</v>
      </c>
      <c r="N57300" s="1">
        <v>42079</v>
      </c>
      <c r="O57300"/>
      <c r="P57300"/>
      <c r="Q57300"/>
      <c r="R57300"/>
    </row>
    <row r="57301" spans="1:18" x14ac:dyDescent="0.2">
      <c r="A57301" t="s">
        <v>196300</v>
      </c>
      <c r="B57301" t="s">
        <v>196301</v>
      </c>
      <c r="C57301" t="s">
        <v>196302</v>
      </c>
      <c r="D57301" t="s">
        <v>42</v>
      </c>
      <c r="E57301">
        <v>2100000</v>
      </c>
      <c r="F57301" t="s">
        <v>18</v>
      </c>
      <c r="G57301" t="s">
        <v>25</v>
      </c>
      <c r="H57301" t="s">
        <v>106</v>
      </c>
      <c r="I57301" t="s">
        <v>107</v>
      </c>
      <c r="J57301" t="s">
        <v>108</v>
      </c>
      <c r="K57301">
        <v>2</v>
      </c>
      <c r="L57301" s="1">
        <v>35065</v>
      </c>
      <c r="M57301" s="1">
        <v>42261</v>
      </c>
      <c r="N57301" s="1">
        <v>42318</v>
      </c>
    </row>
    <row r="57302" spans="1:18" hidden="1" x14ac:dyDescent="0.2">
      <c r="A57302" t="s">
        <v>196303</v>
      </c>
      <c r="B57302" t="s">
        <v>196304</v>
      </c>
      <c r="C57302" t="s">
        <v>196305</v>
      </c>
      <c r="D57302" t="s">
        <v>75</v>
      </c>
      <c r="E57302">
        <v>271250</v>
      </c>
      <c r="F57302" t="s">
        <v>18</v>
      </c>
      <c r="G57302" t="s">
        <v>25</v>
      </c>
      <c r="H57302" t="s">
        <v>64</v>
      </c>
      <c r="I57302" t="s">
        <v>65</v>
      </c>
      <c r="J57302" t="s">
        <v>1160</v>
      </c>
      <c r="K57302">
        <v>2</v>
      </c>
      <c r="L57302" s="1">
        <v>41080</v>
      </c>
      <c r="M57302" s="1">
        <v>40275</v>
      </c>
      <c r="N57302" s="1">
        <v>41534</v>
      </c>
      <c r="O57302"/>
      <c r="P57302"/>
      <c r="Q57302"/>
      <c r="R57302"/>
    </row>
    <row r="57303" spans="1:18" x14ac:dyDescent="0.2">
      <c r="A57303" t="s">
        <v>196306</v>
      </c>
      <c r="B57303" t="s">
        <v>196307</v>
      </c>
      <c r="C57303" t="s">
        <v>196308</v>
      </c>
      <c r="D57303" t="s">
        <v>248</v>
      </c>
      <c r="E57303">
        <v>40000000</v>
      </c>
      <c r="F57303" t="s">
        <v>18</v>
      </c>
      <c r="G57303" t="s">
        <v>25</v>
      </c>
      <c r="H57303" t="s">
        <v>64</v>
      </c>
      <c r="I57303" t="s">
        <v>95</v>
      </c>
      <c r="J57303" t="s">
        <v>376</v>
      </c>
      <c r="K57303">
        <v>4</v>
      </c>
      <c r="L57303" s="1">
        <v>41275</v>
      </c>
      <c r="M57303" s="1">
        <v>40909</v>
      </c>
      <c r="N57303" s="1">
        <v>42256</v>
      </c>
    </row>
    <row r="57304" spans="1:18" x14ac:dyDescent="0.2">
      <c r="A57304" t="s">
        <v>196309</v>
      </c>
      <c r="B57304" t="s">
        <v>196310</v>
      </c>
      <c r="C57304" t="s">
        <v>196311</v>
      </c>
      <c r="D57304" t="s">
        <v>643</v>
      </c>
      <c r="E57304">
        <v>6400000</v>
      </c>
      <c r="F57304" t="s">
        <v>18</v>
      </c>
      <c r="G57304" t="s">
        <v>25</v>
      </c>
      <c r="H57304" t="s">
        <v>106</v>
      </c>
      <c r="I57304" t="s">
        <v>107</v>
      </c>
      <c r="J57304" t="s">
        <v>108</v>
      </c>
      <c r="K57304">
        <v>1</v>
      </c>
      <c r="L57304" s="1">
        <v>40391</v>
      </c>
      <c r="M57304" s="1">
        <v>41705</v>
      </c>
      <c r="N57304" s="1">
        <v>41705</v>
      </c>
    </row>
    <row r="57305" spans="1:18" hidden="1" x14ac:dyDescent="0.2">
      <c r="A57305" t="s">
        <v>196312</v>
      </c>
      <c r="B57305" t="s">
        <v>196313</v>
      </c>
      <c r="C57305" t="s">
        <v>196314</v>
      </c>
      <c r="D57305" t="s">
        <v>445</v>
      </c>
      <c r="E57305" t="s">
        <v>43</v>
      </c>
      <c r="F57305" t="s">
        <v>18</v>
      </c>
      <c r="G57305" t="s">
        <v>25</v>
      </c>
      <c r="H57305" t="s">
        <v>106</v>
      </c>
      <c r="I57305" t="s">
        <v>107</v>
      </c>
      <c r="J57305" t="s">
        <v>108</v>
      </c>
      <c r="K57305">
        <v>1</v>
      </c>
      <c r="L57305" s="1">
        <v>40179</v>
      </c>
      <c r="M57305" s="1">
        <v>40664</v>
      </c>
      <c r="N57305" s="1">
        <v>40664</v>
      </c>
      <c r="O57305"/>
      <c r="P57305"/>
      <c r="Q57305"/>
      <c r="R57305"/>
    </row>
    <row r="57306" spans="1:18" x14ac:dyDescent="0.2">
      <c r="A57306" t="s">
        <v>196315</v>
      </c>
      <c r="B57306" t="s">
        <v>196316</v>
      </c>
      <c r="C57306" t="s">
        <v>196317</v>
      </c>
      <c r="D57306" t="s">
        <v>75</v>
      </c>
      <c r="E57306">
        <v>7100000</v>
      </c>
      <c r="F57306" t="s">
        <v>18</v>
      </c>
      <c r="G57306" t="s">
        <v>25</v>
      </c>
      <c r="H57306" t="s">
        <v>64</v>
      </c>
      <c r="I57306" t="s">
        <v>95</v>
      </c>
      <c r="J57306" t="s">
        <v>95</v>
      </c>
      <c r="K57306">
        <v>3</v>
      </c>
      <c r="L57306" s="1">
        <v>41214</v>
      </c>
      <c r="M57306" s="1">
        <v>41450</v>
      </c>
      <c r="N57306" s="1">
        <v>41816</v>
      </c>
    </row>
    <row r="57307" spans="1:18" hidden="1" x14ac:dyDescent="0.2">
      <c r="A57307" t="s">
        <v>196318</v>
      </c>
      <c r="B57307" t="s">
        <v>196319</v>
      </c>
      <c r="C57307" t="s">
        <v>196320</v>
      </c>
      <c r="D57307" t="s">
        <v>196321</v>
      </c>
      <c r="E57307" t="s">
        <v>43</v>
      </c>
      <c r="F57307" t="s">
        <v>18</v>
      </c>
      <c r="G57307" t="s">
        <v>699</v>
      </c>
      <c r="H57307">
        <v>5</v>
      </c>
      <c r="I57307" t="s">
        <v>700</v>
      </c>
      <c r="J57307" t="s">
        <v>700</v>
      </c>
      <c r="K57307">
        <v>1</v>
      </c>
      <c r="L57307" s="1">
        <v>37622</v>
      </c>
      <c r="M57307" s="1">
        <v>39967</v>
      </c>
      <c r="N57307" s="1">
        <v>39967</v>
      </c>
      <c r="O57307"/>
      <c r="P57307"/>
      <c r="Q57307"/>
      <c r="R57307"/>
    </row>
    <row r="57308" spans="1:18" hidden="1" x14ac:dyDescent="0.2">
      <c r="A57308" t="s">
        <v>196322</v>
      </c>
      <c r="B57308" t="s">
        <v>196319</v>
      </c>
      <c r="C57308" t="s">
        <v>196323</v>
      </c>
      <c r="E57308" t="s">
        <v>43</v>
      </c>
      <c r="F57308" t="s">
        <v>207</v>
      </c>
      <c r="G57308" t="s">
        <v>699</v>
      </c>
      <c r="H57308">
        <v>5</v>
      </c>
      <c r="I57308" t="s">
        <v>700</v>
      </c>
      <c r="J57308" t="s">
        <v>700</v>
      </c>
      <c r="K57308">
        <v>1</v>
      </c>
      <c r="M57308" s="1">
        <v>39848</v>
      </c>
      <c r="N57308" s="1">
        <v>39848</v>
      </c>
      <c r="O57308"/>
      <c r="P57308"/>
      <c r="Q57308"/>
      <c r="R57308"/>
    </row>
    <row r="57309" spans="1:18" hidden="1" x14ac:dyDescent="0.2">
      <c r="A57309" t="s">
        <v>196324</v>
      </c>
      <c r="B57309" t="s">
        <v>196325</v>
      </c>
      <c r="C57309" t="s">
        <v>196326</v>
      </c>
      <c r="D57309" t="s">
        <v>196327</v>
      </c>
      <c r="E57309" t="s">
        <v>43</v>
      </c>
      <c r="F57309" t="s">
        <v>18</v>
      </c>
      <c r="G57309" t="s">
        <v>552</v>
      </c>
      <c r="H57309">
        <v>56</v>
      </c>
      <c r="I57309" t="s">
        <v>2552</v>
      </c>
      <c r="J57309" t="s">
        <v>2552</v>
      </c>
      <c r="K57309">
        <v>1</v>
      </c>
      <c r="L57309" s="1">
        <v>41275</v>
      </c>
      <c r="M57309" s="1">
        <v>41741</v>
      </c>
      <c r="N57309" s="1">
        <v>41741</v>
      </c>
      <c r="O57309"/>
      <c r="P57309"/>
      <c r="Q57309"/>
      <c r="R57309"/>
    </row>
    <row r="57310" spans="1:18" hidden="1" x14ac:dyDescent="0.2">
      <c r="A57310" t="s">
        <v>196328</v>
      </c>
      <c r="B57310" t="s">
        <v>196329</v>
      </c>
      <c r="C57310" t="s">
        <v>196330</v>
      </c>
      <c r="D57310" t="s">
        <v>196331</v>
      </c>
      <c r="E57310" t="s">
        <v>43</v>
      </c>
      <c r="F57310" t="s">
        <v>18</v>
      </c>
      <c r="G57310" t="s">
        <v>406</v>
      </c>
      <c r="H57310">
        <v>40</v>
      </c>
      <c r="I57310" t="s">
        <v>980</v>
      </c>
      <c r="J57310" t="s">
        <v>980</v>
      </c>
      <c r="K57310">
        <v>1</v>
      </c>
      <c r="L57310" s="1">
        <v>40886</v>
      </c>
      <c r="M57310" s="1">
        <v>41794</v>
      </c>
      <c r="N57310" s="1">
        <v>41794</v>
      </c>
      <c r="O57310"/>
      <c r="P57310"/>
      <c r="Q57310"/>
      <c r="R57310"/>
    </row>
    <row r="57311" spans="1:18" hidden="1" x14ac:dyDescent="0.2">
      <c r="A57311" t="s">
        <v>196332</v>
      </c>
      <c r="B57311" t="s">
        <v>196333</v>
      </c>
      <c r="C57311" t="s">
        <v>196334</v>
      </c>
      <c r="D57311" t="s">
        <v>741</v>
      </c>
      <c r="E57311">
        <v>2980000</v>
      </c>
      <c r="F57311" t="s">
        <v>18</v>
      </c>
      <c r="G57311" t="s">
        <v>128</v>
      </c>
      <c r="H57311" t="s">
        <v>6954</v>
      </c>
      <c r="I57311" t="s">
        <v>502</v>
      </c>
      <c r="J57311" t="s">
        <v>6955</v>
      </c>
      <c r="K57311">
        <v>1</v>
      </c>
      <c r="M57311" s="1">
        <v>39311</v>
      </c>
      <c r="N57311" s="1">
        <v>39311</v>
      </c>
      <c r="O57311"/>
      <c r="P57311"/>
      <c r="Q57311"/>
      <c r="R57311"/>
    </row>
    <row r="57312" spans="1:18" hidden="1" x14ac:dyDescent="0.2">
      <c r="A57312" t="s">
        <v>196335</v>
      </c>
      <c r="B57312" t="s">
        <v>196336</v>
      </c>
      <c r="C57312" t="s">
        <v>196337</v>
      </c>
      <c r="D57312" t="s">
        <v>181</v>
      </c>
      <c r="E57312" t="s">
        <v>43</v>
      </c>
      <c r="F57312" t="s">
        <v>18</v>
      </c>
      <c r="G57312" t="s">
        <v>25</v>
      </c>
      <c r="H57312" t="s">
        <v>106</v>
      </c>
      <c r="I57312" t="s">
        <v>17325</v>
      </c>
      <c r="J57312" t="s">
        <v>39021</v>
      </c>
      <c r="K57312">
        <v>1</v>
      </c>
      <c r="L57312" s="1">
        <v>41324</v>
      </c>
      <c r="M57312" s="1">
        <v>41582</v>
      </c>
      <c r="N57312" s="1">
        <v>41582</v>
      </c>
      <c r="O57312"/>
      <c r="P57312"/>
      <c r="Q57312"/>
      <c r="R57312"/>
    </row>
    <row r="57313" spans="1:18" x14ac:dyDescent="0.2">
      <c r="A57313" t="s">
        <v>196338</v>
      </c>
      <c r="B57313" t="s">
        <v>196339</v>
      </c>
      <c r="C57313" t="s">
        <v>196340</v>
      </c>
      <c r="D57313" t="s">
        <v>1541</v>
      </c>
      <c r="E57313">
        <v>10000</v>
      </c>
      <c r="F57313" t="s">
        <v>18</v>
      </c>
      <c r="G57313" t="s">
        <v>25</v>
      </c>
      <c r="H57313" t="s">
        <v>430</v>
      </c>
      <c r="I57313" t="s">
        <v>431</v>
      </c>
      <c r="J57313" t="s">
        <v>2795</v>
      </c>
      <c r="K57313">
        <v>1</v>
      </c>
      <c r="L57313" s="1">
        <v>41548</v>
      </c>
      <c r="M57313" s="1">
        <v>41660</v>
      </c>
      <c r="N57313" s="1">
        <v>41660</v>
      </c>
    </row>
    <row r="57314" spans="1:18" hidden="1" x14ac:dyDescent="0.2">
      <c r="A57314" t="s">
        <v>196341</v>
      </c>
      <c r="B57314" t="s">
        <v>196342</v>
      </c>
      <c r="C57314" t="s">
        <v>196343</v>
      </c>
      <c r="D57314" t="s">
        <v>196344</v>
      </c>
      <c r="E57314">
        <v>1870000</v>
      </c>
      <c r="F57314" t="s">
        <v>18</v>
      </c>
      <c r="G57314" t="s">
        <v>128</v>
      </c>
      <c r="H57314" t="s">
        <v>1756</v>
      </c>
      <c r="I57314" t="s">
        <v>1757</v>
      </c>
      <c r="J57314" t="s">
        <v>1757</v>
      </c>
      <c r="K57314">
        <v>1</v>
      </c>
      <c r="M57314" s="1">
        <v>38861</v>
      </c>
      <c r="N57314" s="1">
        <v>38861</v>
      </c>
      <c r="O57314"/>
      <c r="P57314"/>
      <c r="Q57314"/>
      <c r="R57314"/>
    </row>
    <row r="57315" spans="1:18" hidden="1" x14ac:dyDescent="0.2">
      <c r="A57315" t="s">
        <v>196345</v>
      </c>
      <c r="B57315" t="s">
        <v>196346</v>
      </c>
      <c r="C57315" t="s">
        <v>196347</v>
      </c>
      <c r="D57315" t="s">
        <v>248</v>
      </c>
      <c r="E57315">
        <v>2100000</v>
      </c>
      <c r="F57315" t="s">
        <v>18</v>
      </c>
      <c r="G57315" t="s">
        <v>128</v>
      </c>
      <c r="H57315" t="s">
        <v>129</v>
      </c>
      <c r="I57315" t="s">
        <v>130</v>
      </c>
      <c r="J57315" t="s">
        <v>130</v>
      </c>
      <c r="K57315">
        <v>2</v>
      </c>
      <c r="L57315" s="1">
        <v>39083</v>
      </c>
      <c r="M57315" s="1">
        <v>41323</v>
      </c>
      <c r="N57315" s="1">
        <v>42125</v>
      </c>
    </row>
    <row r="57316" spans="1:18" hidden="1" x14ac:dyDescent="0.2">
      <c r="A57316" t="s">
        <v>196348</v>
      </c>
      <c r="B57316" t="s">
        <v>196349</v>
      </c>
      <c r="C57316" t="s">
        <v>196350</v>
      </c>
      <c r="D57316" t="s">
        <v>196351</v>
      </c>
      <c r="E57316">
        <v>33840</v>
      </c>
      <c r="F57316" t="s">
        <v>18</v>
      </c>
      <c r="G57316" t="s">
        <v>128</v>
      </c>
      <c r="H57316" t="s">
        <v>129</v>
      </c>
      <c r="I57316" t="s">
        <v>130</v>
      </c>
      <c r="J57316" t="s">
        <v>130</v>
      </c>
      <c r="K57316">
        <v>1</v>
      </c>
      <c r="L57316" s="1">
        <v>40257</v>
      </c>
      <c r="M57316" s="1">
        <v>41771</v>
      </c>
      <c r="N57316" s="1">
        <v>41771</v>
      </c>
      <c r="O57316"/>
      <c r="P57316"/>
      <c r="Q57316"/>
      <c r="R57316"/>
    </row>
    <row r="57317" spans="1:18" hidden="1" x14ac:dyDescent="0.2">
      <c r="A57317" t="s">
        <v>196352</v>
      </c>
      <c r="B57317" t="s">
        <v>196353</v>
      </c>
      <c r="D57317" t="s">
        <v>196354</v>
      </c>
      <c r="E57317" t="s">
        <v>43</v>
      </c>
      <c r="F57317" t="s">
        <v>18</v>
      </c>
      <c r="G57317" t="s">
        <v>552</v>
      </c>
      <c r="H57317">
        <v>56</v>
      </c>
      <c r="I57317" t="s">
        <v>2552</v>
      </c>
      <c r="J57317" t="s">
        <v>2552</v>
      </c>
      <c r="K57317">
        <v>1</v>
      </c>
      <c r="L57317" s="1">
        <v>41671</v>
      </c>
      <c r="M57317" s="1">
        <v>41721</v>
      </c>
      <c r="N57317" s="1">
        <v>41721</v>
      </c>
      <c r="O57317"/>
      <c r="P57317"/>
      <c r="Q57317"/>
      <c r="R57317"/>
    </row>
    <row r="57318" spans="1:18" hidden="1" x14ac:dyDescent="0.2">
      <c r="A57318" t="s">
        <v>196355</v>
      </c>
      <c r="B57318" t="s">
        <v>196356</v>
      </c>
      <c r="C57318" t="s">
        <v>196357</v>
      </c>
      <c r="D57318" t="s">
        <v>741</v>
      </c>
      <c r="E57318">
        <v>4000000</v>
      </c>
      <c r="F57318" t="s">
        <v>18</v>
      </c>
      <c r="G57318" t="s">
        <v>2125</v>
      </c>
      <c r="H57318">
        <v>13</v>
      </c>
      <c r="I57318" t="s">
        <v>2126</v>
      </c>
      <c r="J57318" t="s">
        <v>2126</v>
      </c>
      <c r="K57318">
        <v>2</v>
      </c>
      <c r="L57318" s="1">
        <v>41518</v>
      </c>
      <c r="M57318" s="1">
        <v>41699</v>
      </c>
      <c r="N57318" s="1">
        <v>42156</v>
      </c>
    </row>
    <row r="57319" spans="1:18" hidden="1" x14ac:dyDescent="0.2">
      <c r="A57319" t="s">
        <v>196358</v>
      </c>
      <c r="B57319" t="s">
        <v>196359</v>
      </c>
      <c r="C57319" t="s">
        <v>196360</v>
      </c>
      <c r="D57319" t="s">
        <v>196361</v>
      </c>
      <c r="E57319" t="s">
        <v>43</v>
      </c>
      <c r="F57319" t="s">
        <v>18</v>
      </c>
      <c r="G57319" t="s">
        <v>25</v>
      </c>
      <c r="H57319" t="s">
        <v>545</v>
      </c>
      <c r="I57319" t="s">
        <v>546</v>
      </c>
      <c r="J57319" t="s">
        <v>8881</v>
      </c>
      <c r="K57319">
        <v>1</v>
      </c>
      <c r="L57319" s="1">
        <v>39448</v>
      </c>
      <c r="M57319" s="1">
        <v>41592</v>
      </c>
      <c r="N57319" s="1">
        <v>41592</v>
      </c>
      <c r="O57319"/>
      <c r="P57319"/>
      <c r="Q57319"/>
      <c r="R57319"/>
    </row>
    <row r="57320" spans="1:18" x14ac:dyDescent="0.2">
      <c r="A57320" t="s">
        <v>196362</v>
      </c>
      <c r="B57320" t="s">
        <v>196363</v>
      </c>
      <c r="C57320" t="s">
        <v>196364</v>
      </c>
      <c r="D57320" t="s">
        <v>275</v>
      </c>
      <c r="E57320">
        <v>400</v>
      </c>
      <c r="F57320" t="s">
        <v>18</v>
      </c>
      <c r="G57320" t="s">
        <v>25</v>
      </c>
      <c r="H57320" t="s">
        <v>1352</v>
      </c>
      <c r="I57320" t="s">
        <v>1353</v>
      </c>
      <c r="J57320" t="s">
        <v>1354</v>
      </c>
      <c r="K57320">
        <v>1</v>
      </c>
      <c r="L57320" s="1">
        <v>41596</v>
      </c>
      <c r="M57320" s="1">
        <v>41696</v>
      </c>
      <c r="N57320" s="1">
        <v>41696</v>
      </c>
    </row>
    <row r="57321" spans="1:18" hidden="1" x14ac:dyDescent="0.2">
      <c r="A57321" t="s">
        <v>196365</v>
      </c>
      <c r="B57321" t="s">
        <v>196366</v>
      </c>
      <c r="C57321" t="s">
        <v>196367</v>
      </c>
      <c r="D57321" t="s">
        <v>2966</v>
      </c>
      <c r="E57321" t="s">
        <v>43</v>
      </c>
      <c r="F57321" t="s">
        <v>18</v>
      </c>
      <c r="G57321" t="s">
        <v>57</v>
      </c>
      <c r="H57321" t="s">
        <v>202</v>
      </c>
      <c r="I57321" t="s">
        <v>203</v>
      </c>
      <c r="J57321" t="s">
        <v>196368</v>
      </c>
      <c r="K57321">
        <v>1</v>
      </c>
      <c r="L57321" s="1">
        <v>32838</v>
      </c>
      <c r="M57321" s="1">
        <v>41674</v>
      </c>
      <c r="N57321" s="1">
        <v>41674</v>
      </c>
      <c r="O57321"/>
      <c r="P57321"/>
      <c r="Q57321"/>
      <c r="R57321"/>
    </row>
    <row r="57322" spans="1:18" hidden="1" x14ac:dyDescent="0.2">
      <c r="A57322" t="s">
        <v>196369</v>
      </c>
      <c r="B57322" t="s">
        <v>196370</v>
      </c>
      <c r="C57322" t="s">
        <v>196371</v>
      </c>
      <c r="D57322" t="s">
        <v>21836</v>
      </c>
      <c r="E57322">
        <v>21000000</v>
      </c>
      <c r="F57322" t="s">
        <v>18</v>
      </c>
      <c r="G57322" t="s">
        <v>128</v>
      </c>
      <c r="H57322" t="s">
        <v>326</v>
      </c>
      <c r="I57322" t="s">
        <v>130</v>
      </c>
      <c r="J57322" t="s">
        <v>327</v>
      </c>
      <c r="K57322">
        <v>1</v>
      </c>
      <c r="L57322" s="1">
        <v>39448</v>
      </c>
      <c r="M57322" s="1">
        <v>41662</v>
      </c>
      <c r="N57322" s="1">
        <v>41662</v>
      </c>
    </row>
    <row r="57323" spans="1:18" hidden="1" x14ac:dyDescent="0.2">
      <c r="A57323" t="s">
        <v>196372</v>
      </c>
      <c r="B57323" t="s">
        <v>196373</v>
      </c>
      <c r="C57323" t="s">
        <v>196374</v>
      </c>
      <c r="D57323" t="s">
        <v>2326</v>
      </c>
      <c r="E57323">
        <v>32085</v>
      </c>
      <c r="F57323" t="s">
        <v>18</v>
      </c>
      <c r="G57323" t="s">
        <v>25</v>
      </c>
      <c r="H57323" t="s">
        <v>64</v>
      </c>
      <c r="I57323" t="s">
        <v>65</v>
      </c>
      <c r="J57323" t="s">
        <v>1419</v>
      </c>
      <c r="K57323">
        <v>1</v>
      </c>
      <c r="M57323" s="1">
        <v>41634</v>
      </c>
      <c r="N57323" s="1">
        <v>41634</v>
      </c>
      <c r="O57323"/>
      <c r="P57323"/>
      <c r="Q57323"/>
      <c r="R57323"/>
    </row>
    <row r="57324" spans="1:18" hidden="1" x14ac:dyDescent="0.2">
      <c r="A57324" t="s">
        <v>196375</v>
      </c>
      <c r="B57324" t="s">
        <v>196376</v>
      </c>
      <c r="C57324" t="s">
        <v>196377</v>
      </c>
      <c r="D57324" t="s">
        <v>196378</v>
      </c>
      <c r="E57324">
        <v>40000</v>
      </c>
      <c r="F57324" t="s">
        <v>18</v>
      </c>
      <c r="K57324">
        <v>1</v>
      </c>
      <c r="L57324" s="1">
        <v>40179</v>
      </c>
      <c r="M57324" s="1">
        <v>41306</v>
      </c>
      <c r="N57324" s="1">
        <v>41306</v>
      </c>
    </row>
    <row r="57325" spans="1:18" hidden="1" x14ac:dyDescent="0.2">
      <c r="A57325" t="s">
        <v>196379</v>
      </c>
      <c r="B57325" t="s">
        <v>196380</v>
      </c>
      <c r="C57325" t="s">
        <v>196381</v>
      </c>
      <c r="D57325" t="s">
        <v>2762</v>
      </c>
      <c r="E57325" t="s">
        <v>43</v>
      </c>
      <c r="F57325" t="s">
        <v>113</v>
      </c>
      <c r="G57325" t="s">
        <v>128</v>
      </c>
      <c r="H57325" t="s">
        <v>5427</v>
      </c>
      <c r="I57325" t="s">
        <v>5428</v>
      </c>
      <c r="J57325" t="s">
        <v>5428</v>
      </c>
      <c r="K57325">
        <v>1</v>
      </c>
      <c r="M57325" s="1">
        <v>38991</v>
      </c>
      <c r="N57325" s="1">
        <v>38991</v>
      </c>
      <c r="O57325"/>
      <c r="P57325"/>
      <c r="Q57325"/>
      <c r="R57325"/>
    </row>
    <row r="57326" spans="1:18" x14ac:dyDescent="0.2">
      <c r="A57326" t="s">
        <v>196382</v>
      </c>
      <c r="B57326" t="s">
        <v>196383</v>
      </c>
      <c r="D57326" t="s">
        <v>196384</v>
      </c>
      <c r="E57326">
        <v>300000</v>
      </c>
      <c r="F57326" t="s">
        <v>18</v>
      </c>
      <c r="G57326" t="s">
        <v>25</v>
      </c>
      <c r="H57326" t="s">
        <v>208</v>
      </c>
      <c r="I57326" t="s">
        <v>843</v>
      </c>
      <c r="J57326" t="s">
        <v>844</v>
      </c>
      <c r="K57326">
        <v>1</v>
      </c>
      <c r="L57326" s="1">
        <v>41518</v>
      </c>
      <c r="M57326" s="1">
        <v>42002</v>
      </c>
      <c r="N57326" s="1">
        <v>42002</v>
      </c>
    </row>
    <row r="57327" spans="1:18" hidden="1" x14ac:dyDescent="0.2">
      <c r="A57327" t="s">
        <v>196385</v>
      </c>
      <c r="B57327" t="s">
        <v>196386</v>
      </c>
      <c r="C57327" t="s">
        <v>196387</v>
      </c>
      <c r="D57327" t="s">
        <v>196388</v>
      </c>
      <c r="E57327">
        <v>80000000</v>
      </c>
      <c r="F57327" t="s">
        <v>18</v>
      </c>
      <c r="G57327" t="s">
        <v>222</v>
      </c>
      <c r="H57327">
        <v>7</v>
      </c>
      <c r="I57327" t="s">
        <v>196389</v>
      </c>
      <c r="J57327" t="s">
        <v>196389</v>
      </c>
      <c r="K57327">
        <v>1</v>
      </c>
      <c r="L57327" s="1">
        <v>38991</v>
      </c>
      <c r="M57327" s="1">
        <v>40686</v>
      </c>
      <c r="N57327" s="1">
        <v>40686</v>
      </c>
    </row>
    <row r="57328" spans="1:18" hidden="1" x14ac:dyDescent="0.2">
      <c r="A57328" t="s">
        <v>196390</v>
      </c>
      <c r="B57328" t="s">
        <v>196391</v>
      </c>
      <c r="C57328" t="s">
        <v>196392</v>
      </c>
      <c r="E57328">
        <v>10000000</v>
      </c>
      <c r="F57328" t="s">
        <v>18</v>
      </c>
      <c r="K57328">
        <v>1</v>
      </c>
      <c r="M57328" s="1">
        <v>37937</v>
      </c>
      <c r="N57328" s="1">
        <v>37937</v>
      </c>
      <c r="O57328"/>
      <c r="P57328"/>
      <c r="Q57328"/>
      <c r="R57328"/>
    </row>
    <row r="57329" spans="1:18" hidden="1" x14ac:dyDescent="0.2">
      <c r="A57329" t="s">
        <v>196393</v>
      </c>
      <c r="B57329" t="s">
        <v>196394</v>
      </c>
      <c r="C57329" t="s">
        <v>196395</v>
      </c>
      <c r="D57329" t="s">
        <v>75558</v>
      </c>
      <c r="E57329">
        <v>500000</v>
      </c>
      <c r="F57329" t="s">
        <v>18</v>
      </c>
      <c r="G57329" t="s">
        <v>128</v>
      </c>
      <c r="H57329" t="s">
        <v>129</v>
      </c>
      <c r="I57329" t="s">
        <v>130</v>
      </c>
      <c r="J57329" t="s">
        <v>130</v>
      </c>
      <c r="K57329">
        <v>1</v>
      </c>
      <c r="L57329" s="1">
        <v>40909</v>
      </c>
      <c r="M57329" s="1">
        <v>41814</v>
      </c>
      <c r="N57329" s="1">
        <v>41814</v>
      </c>
    </row>
    <row r="57330" spans="1:18" hidden="1" x14ac:dyDescent="0.2">
      <c r="A57330" t="s">
        <v>196396</v>
      </c>
      <c r="B57330" t="s">
        <v>196397</v>
      </c>
      <c r="C57330" t="s">
        <v>196398</v>
      </c>
      <c r="D57330" t="s">
        <v>196399</v>
      </c>
      <c r="E57330">
        <v>325998</v>
      </c>
      <c r="F57330" t="s">
        <v>18</v>
      </c>
      <c r="G57330" t="s">
        <v>128</v>
      </c>
      <c r="H57330" t="s">
        <v>5574</v>
      </c>
      <c r="I57330" t="s">
        <v>5575</v>
      </c>
      <c r="J57330" t="s">
        <v>5575</v>
      </c>
      <c r="K57330">
        <v>1</v>
      </c>
      <c r="L57330" s="1">
        <v>39736</v>
      </c>
      <c r="M57330" s="1">
        <v>40753</v>
      </c>
      <c r="N57330" s="1">
        <v>40753</v>
      </c>
      <c r="O57330"/>
      <c r="P57330"/>
      <c r="Q57330"/>
      <c r="R57330"/>
    </row>
    <row r="57331" spans="1:18" hidden="1" x14ac:dyDescent="0.2">
      <c r="A57331" t="s">
        <v>196400</v>
      </c>
      <c r="B57331" t="s">
        <v>196401</v>
      </c>
      <c r="C57331" t="s">
        <v>196402</v>
      </c>
      <c r="D57331" t="s">
        <v>196403</v>
      </c>
      <c r="E57331">
        <v>156508</v>
      </c>
      <c r="F57331" t="s">
        <v>18</v>
      </c>
      <c r="G57331" t="s">
        <v>128</v>
      </c>
      <c r="H57331" t="s">
        <v>93830</v>
      </c>
      <c r="I57331" t="s">
        <v>3220</v>
      </c>
      <c r="J57331" t="s">
        <v>196404</v>
      </c>
      <c r="K57331">
        <v>1</v>
      </c>
      <c r="M57331" s="1">
        <v>41978</v>
      </c>
      <c r="N57331" s="1">
        <v>41978</v>
      </c>
      <c r="O57331"/>
      <c r="P57331"/>
      <c r="Q57331"/>
      <c r="R57331"/>
    </row>
    <row r="57332" spans="1:18" hidden="1" x14ac:dyDescent="0.2">
      <c r="A57332" t="s">
        <v>196405</v>
      </c>
      <c r="B57332" t="s">
        <v>196406</v>
      </c>
      <c r="C57332" t="s">
        <v>196407</v>
      </c>
      <c r="D57332" t="s">
        <v>264</v>
      </c>
      <c r="E57332" t="s">
        <v>43</v>
      </c>
      <c r="F57332" t="s">
        <v>18</v>
      </c>
      <c r="G57332" t="s">
        <v>37</v>
      </c>
      <c r="H57332">
        <v>30</v>
      </c>
      <c r="I57332" t="s">
        <v>2714</v>
      </c>
      <c r="J57332" t="s">
        <v>2714</v>
      </c>
      <c r="K57332">
        <v>1</v>
      </c>
      <c r="L57332" s="1">
        <v>36892</v>
      </c>
      <c r="M57332" s="1">
        <v>40483</v>
      </c>
      <c r="N57332" s="1">
        <v>40483</v>
      </c>
      <c r="O57332"/>
      <c r="P57332"/>
      <c r="Q57332"/>
      <c r="R57332"/>
    </row>
    <row r="57333" spans="1:18" x14ac:dyDescent="0.2">
      <c r="A57333" t="s">
        <v>196408</v>
      </c>
      <c r="B57333" t="s">
        <v>196409</v>
      </c>
      <c r="C57333" t="s">
        <v>196410</v>
      </c>
      <c r="D57333" t="s">
        <v>94</v>
      </c>
      <c r="E57333">
        <v>25000</v>
      </c>
      <c r="F57333" t="s">
        <v>18</v>
      </c>
      <c r="G57333" t="s">
        <v>25</v>
      </c>
      <c r="H57333" t="s">
        <v>142</v>
      </c>
      <c r="I57333" t="s">
        <v>1165</v>
      </c>
      <c r="J57333" t="s">
        <v>196411</v>
      </c>
      <c r="K57333">
        <v>1</v>
      </c>
      <c r="L57333" s="1">
        <v>40544</v>
      </c>
      <c r="M57333" s="1">
        <v>41655</v>
      </c>
      <c r="N57333" s="1">
        <v>41655</v>
      </c>
    </row>
    <row r="57334" spans="1:18" x14ac:dyDescent="0.2">
      <c r="A57334" t="s">
        <v>196412</v>
      </c>
      <c r="B57334" t="s">
        <v>196413</v>
      </c>
      <c r="C57334" t="s">
        <v>196414</v>
      </c>
      <c r="D57334" t="s">
        <v>3708</v>
      </c>
      <c r="E57334">
        <v>18000000</v>
      </c>
      <c r="F57334" t="s">
        <v>18</v>
      </c>
      <c r="G57334" t="s">
        <v>25</v>
      </c>
      <c r="H57334" t="s">
        <v>208</v>
      </c>
      <c r="I57334" t="s">
        <v>209</v>
      </c>
      <c r="J57334" t="s">
        <v>209</v>
      </c>
      <c r="K57334">
        <v>2</v>
      </c>
      <c r="L57334" s="1">
        <v>41640</v>
      </c>
      <c r="M57334" s="1">
        <v>41627</v>
      </c>
      <c r="N57334" s="1">
        <v>41681</v>
      </c>
    </row>
    <row r="57335" spans="1:18" x14ac:dyDescent="0.2">
      <c r="A57335" t="s">
        <v>196415</v>
      </c>
      <c r="B57335" t="s">
        <v>196416</v>
      </c>
      <c r="C57335" t="s">
        <v>196417</v>
      </c>
      <c r="D57335" t="s">
        <v>196418</v>
      </c>
      <c r="E57335">
        <v>108800000</v>
      </c>
      <c r="F57335" t="s">
        <v>113</v>
      </c>
      <c r="G57335" t="s">
        <v>25</v>
      </c>
      <c r="H57335" t="s">
        <v>64</v>
      </c>
      <c r="I57335" t="s">
        <v>65</v>
      </c>
      <c r="J57335" t="s">
        <v>71</v>
      </c>
      <c r="K57335">
        <v>4</v>
      </c>
      <c r="L57335" s="1">
        <v>38718</v>
      </c>
      <c r="M57335" s="1">
        <v>39083</v>
      </c>
      <c r="N57335" s="1">
        <v>41074</v>
      </c>
    </row>
    <row r="57336" spans="1:18" x14ac:dyDescent="0.2">
      <c r="A57336" t="s">
        <v>196419</v>
      </c>
      <c r="B57336" t="s">
        <v>196420</v>
      </c>
      <c r="C57336" t="s">
        <v>196421</v>
      </c>
      <c r="D57336" t="s">
        <v>196422</v>
      </c>
      <c r="E57336">
        <v>9000000</v>
      </c>
      <c r="F57336" t="s">
        <v>18</v>
      </c>
      <c r="G57336" t="s">
        <v>25</v>
      </c>
      <c r="H57336" t="s">
        <v>135</v>
      </c>
      <c r="I57336" t="s">
        <v>136</v>
      </c>
      <c r="J57336" t="s">
        <v>1114</v>
      </c>
      <c r="K57336">
        <v>2</v>
      </c>
      <c r="L57336" s="1">
        <v>40121</v>
      </c>
      <c r="M57336" s="1">
        <v>40723</v>
      </c>
      <c r="N57336" s="1">
        <v>40969</v>
      </c>
    </row>
    <row r="57337" spans="1:18" hidden="1" x14ac:dyDescent="0.2">
      <c r="A57337" t="s">
        <v>196423</v>
      </c>
      <c r="B57337" t="s">
        <v>196424</v>
      </c>
      <c r="C57337" t="s">
        <v>196425</v>
      </c>
      <c r="D57337" t="s">
        <v>196426</v>
      </c>
      <c r="E57337">
        <v>54000000</v>
      </c>
      <c r="F57337" t="s">
        <v>18</v>
      </c>
      <c r="G57337" t="s">
        <v>25</v>
      </c>
      <c r="H57337" t="s">
        <v>142</v>
      </c>
      <c r="I57337" t="s">
        <v>143</v>
      </c>
      <c r="J57337" t="s">
        <v>143</v>
      </c>
      <c r="K57337">
        <v>1</v>
      </c>
      <c r="M57337" s="1">
        <v>38146</v>
      </c>
      <c r="N57337" s="1">
        <v>38146</v>
      </c>
      <c r="O57337"/>
      <c r="P57337"/>
      <c r="Q57337"/>
      <c r="R57337"/>
    </row>
    <row r="57338" spans="1:18" hidden="1" x14ac:dyDescent="0.2">
      <c r="A57338" t="s">
        <v>196427</v>
      </c>
      <c r="B57338" t="s">
        <v>196428</v>
      </c>
      <c r="C57338" t="s">
        <v>196429</v>
      </c>
      <c r="D57338" t="s">
        <v>50</v>
      </c>
      <c r="E57338">
        <v>98470000</v>
      </c>
      <c r="F57338" t="s">
        <v>18</v>
      </c>
      <c r="G57338" t="s">
        <v>128</v>
      </c>
      <c r="H57338" t="s">
        <v>13816</v>
      </c>
      <c r="I57338" t="s">
        <v>3220</v>
      </c>
      <c r="J57338" t="s">
        <v>196430</v>
      </c>
      <c r="K57338">
        <v>1</v>
      </c>
      <c r="L57338" s="1">
        <v>31413</v>
      </c>
      <c r="M57338" s="1">
        <v>39247</v>
      </c>
      <c r="N57338" s="1">
        <v>39247</v>
      </c>
      <c r="O57338"/>
      <c r="P57338"/>
      <c r="Q57338"/>
      <c r="R57338"/>
    </row>
    <row r="57339" spans="1:18" hidden="1" x14ac:dyDescent="0.2">
      <c r="A57339" t="s">
        <v>196431</v>
      </c>
      <c r="B57339" t="s">
        <v>196432</v>
      </c>
      <c r="C57339" t="s">
        <v>196433</v>
      </c>
      <c r="D57339" t="s">
        <v>127</v>
      </c>
      <c r="E57339" t="s">
        <v>43</v>
      </c>
      <c r="F57339" t="s">
        <v>18</v>
      </c>
      <c r="G57339" t="s">
        <v>25</v>
      </c>
      <c r="H57339" t="s">
        <v>808</v>
      </c>
      <c r="I57339" t="s">
        <v>3540</v>
      </c>
      <c r="J57339" t="s">
        <v>3540</v>
      </c>
      <c r="K57339">
        <v>1</v>
      </c>
      <c r="L57339" s="1">
        <v>41463</v>
      </c>
      <c r="M57339" s="1">
        <v>41451</v>
      </c>
      <c r="N57339" s="1">
        <v>41451</v>
      </c>
      <c r="O57339"/>
      <c r="P57339"/>
      <c r="Q57339"/>
      <c r="R57339"/>
    </row>
    <row r="57340" spans="1:18" hidden="1" x14ac:dyDescent="0.2">
      <c r="A57340" t="s">
        <v>196434</v>
      </c>
      <c r="B57340" t="s">
        <v>196435</v>
      </c>
      <c r="D57340" t="s">
        <v>2326</v>
      </c>
      <c r="E57340" t="s">
        <v>43</v>
      </c>
      <c r="F57340" t="s">
        <v>18</v>
      </c>
      <c r="G57340" t="s">
        <v>57</v>
      </c>
      <c r="H57340" t="s">
        <v>4487</v>
      </c>
      <c r="I57340" t="s">
        <v>6236</v>
      </c>
      <c r="J57340" t="s">
        <v>6236</v>
      </c>
      <c r="K57340">
        <v>1</v>
      </c>
      <c r="L57340" s="1">
        <v>41779</v>
      </c>
      <c r="M57340" s="1">
        <v>41779</v>
      </c>
      <c r="N57340" s="1">
        <v>41779</v>
      </c>
      <c r="O57340"/>
      <c r="P57340"/>
      <c r="Q57340"/>
      <c r="R57340"/>
    </row>
    <row r="57341" spans="1:18" x14ac:dyDescent="0.2">
      <c r="A57341" t="s">
        <v>196436</v>
      </c>
      <c r="B57341" t="s">
        <v>196437</v>
      </c>
      <c r="C57341" t="s">
        <v>196438</v>
      </c>
      <c r="D57341" t="s">
        <v>256</v>
      </c>
      <c r="E57341">
        <v>2500</v>
      </c>
      <c r="F57341" t="s">
        <v>18</v>
      </c>
      <c r="G57341" t="s">
        <v>25</v>
      </c>
      <c r="H57341" t="s">
        <v>286</v>
      </c>
      <c r="I57341" t="s">
        <v>1030</v>
      </c>
      <c r="J57341" t="s">
        <v>1030</v>
      </c>
      <c r="K57341">
        <v>1</v>
      </c>
      <c r="L57341" s="1">
        <v>41900</v>
      </c>
      <c r="M57341" s="1">
        <v>41896</v>
      </c>
      <c r="N57341" s="1">
        <v>41896</v>
      </c>
    </row>
    <row r="57342" spans="1:18" hidden="1" x14ac:dyDescent="0.2">
      <c r="A57342" t="s">
        <v>196439</v>
      </c>
      <c r="B57342" t="s">
        <v>196440</v>
      </c>
      <c r="C57342" t="s">
        <v>196441</v>
      </c>
      <c r="E57342">
        <v>50000</v>
      </c>
      <c r="F57342" t="s">
        <v>18</v>
      </c>
      <c r="G57342" t="s">
        <v>25</v>
      </c>
      <c r="H57342" t="s">
        <v>64</v>
      </c>
      <c r="I57342" t="s">
        <v>2539</v>
      </c>
      <c r="J57342" t="s">
        <v>38799</v>
      </c>
      <c r="K57342">
        <v>1</v>
      </c>
      <c r="M57342" s="1">
        <v>41861</v>
      </c>
      <c r="N57342" s="1">
        <v>41861</v>
      </c>
      <c r="O57342"/>
      <c r="P57342"/>
      <c r="Q57342"/>
      <c r="R57342"/>
    </row>
    <row r="57343" spans="1:18" hidden="1" x14ac:dyDescent="0.2">
      <c r="A57343" t="s">
        <v>196442</v>
      </c>
      <c r="B57343" t="s">
        <v>196443</v>
      </c>
      <c r="C57343" t="s">
        <v>196444</v>
      </c>
      <c r="D57343" t="s">
        <v>11596</v>
      </c>
      <c r="E57343" t="s">
        <v>43</v>
      </c>
      <c r="F57343" t="s">
        <v>18</v>
      </c>
      <c r="G57343" t="s">
        <v>25</v>
      </c>
      <c r="H57343" t="s">
        <v>265</v>
      </c>
      <c r="I57343" t="s">
        <v>2871</v>
      </c>
      <c r="J57343" t="s">
        <v>196445</v>
      </c>
      <c r="K57343">
        <v>1</v>
      </c>
      <c r="L57343" s="1">
        <v>37288</v>
      </c>
      <c r="M57343" s="1">
        <v>42019</v>
      </c>
      <c r="N57343" s="1">
        <v>42019</v>
      </c>
      <c r="O57343"/>
      <c r="P57343"/>
      <c r="Q57343"/>
      <c r="R57343"/>
    </row>
    <row r="57344" spans="1:18" x14ac:dyDescent="0.2">
      <c r="A57344" t="s">
        <v>196446</v>
      </c>
      <c r="B57344" t="s">
        <v>196447</v>
      </c>
      <c r="D57344" t="s">
        <v>12687</v>
      </c>
      <c r="E57344">
        <v>3000</v>
      </c>
      <c r="F57344" t="s">
        <v>18</v>
      </c>
      <c r="G57344" t="s">
        <v>25</v>
      </c>
      <c r="H57344" t="s">
        <v>2791</v>
      </c>
      <c r="I57344" t="s">
        <v>8027</v>
      </c>
      <c r="J57344" t="s">
        <v>196448</v>
      </c>
      <c r="K57344">
        <v>1</v>
      </c>
      <c r="L57344" s="1">
        <v>41943</v>
      </c>
      <c r="M57344" s="1">
        <v>41946</v>
      </c>
      <c r="N57344" s="1">
        <v>41946</v>
      </c>
    </row>
    <row r="57345" spans="1:18" hidden="1" x14ac:dyDescent="0.2">
      <c r="A57345" t="s">
        <v>196449</v>
      </c>
      <c r="B57345" t="s">
        <v>196450</v>
      </c>
      <c r="D57345" t="s">
        <v>766</v>
      </c>
      <c r="E57345">
        <v>15152514</v>
      </c>
      <c r="F57345" t="s">
        <v>18</v>
      </c>
      <c r="G57345" t="s">
        <v>128</v>
      </c>
      <c r="H57345" t="s">
        <v>129</v>
      </c>
      <c r="I57345" t="s">
        <v>130</v>
      </c>
      <c r="J57345" t="s">
        <v>130</v>
      </c>
      <c r="K57345">
        <v>1</v>
      </c>
      <c r="L57345" s="1">
        <v>36526</v>
      </c>
      <c r="M57345" s="1">
        <v>41723</v>
      </c>
      <c r="N57345" s="1">
        <v>41723</v>
      </c>
    </row>
    <row r="57346" spans="1:18" hidden="1" x14ac:dyDescent="0.2">
      <c r="A57346" t="s">
        <v>196451</v>
      </c>
      <c r="B57346" t="s">
        <v>196452</v>
      </c>
      <c r="C57346" t="s">
        <v>196453</v>
      </c>
      <c r="D57346" t="s">
        <v>2479</v>
      </c>
      <c r="E57346">
        <v>902612</v>
      </c>
      <c r="F57346" t="s">
        <v>18</v>
      </c>
      <c r="G57346" t="s">
        <v>25</v>
      </c>
      <c r="H57346" t="s">
        <v>380</v>
      </c>
      <c r="I57346" t="s">
        <v>3248</v>
      </c>
      <c r="J57346" t="s">
        <v>3248</v>
      </c>
      <c r="K57346">
        <v>2</v>
      </c>
      <c r="L57346" s="1">
        <v>39814</v>
      </c>
      <c r="M57346" s="1">
        <v>41518</v>
      </c>
      <c r="N57346" s="1">
        <v>41820</v>
      </c>
      <c r="O57346"/>
      <c r="P57346"/>
      <c r="Q57346"/>
      <c r="R57346"/>
    </row>
    <row r="57347" spans="1:18" hidden="1" x14ac:dyDescent="0.2">
      <c r="A57347" t="s">
        <v>196454</v>
      </c>
      <c r="B57347" t="s">
        <v>196455</v>
      </c>
      <c r="C57347" t="s">
        <v>196456</v>
      </c>
      <c r="E57347" t="s">
        <v>43</v>
      </c>
      <c r="F57347" t="s">
        <v>18</v>
      </c>
      <c r="G57347" t="s">
        <v>25</v>
      </c>
      <c r="H57347" t="s">
        <v>298</v>
      </c>
      <c r="I57347" t="s">
        <v>299</v>
      </c>
      <c r="J57347" t="s">
        <v>57499</v>
      </c>
      <c r="K57347">
        <v>1</v>
      </c>
      <c r="M57347" s="1">
        <v>38631</v>
      </c>
      <c r="N57347" s="1">
        <v>38631</v>
      </c>
      <c r="O57347"/>
      <c r="P57347"/>
      <c r="Q57347"/>
      <c r="R57347"/>
    </row>
    <row r="57348" spans="1:18" hidden="1" x14ac:dyDescent="0.2">
      <c r="A57348" t="s">
        <v>196457</v>
      </c>
      <c r="B57348" t="s">
        <v>196458</v>
      </c>
      <c r="C57348" t="s">
        <v>196459</v>
      </c>
      <c r="D57348" t="s">
        <v>196460</v>
      </c>
      <c r="E57348">
        <v>766000</v>
      </c>
      <c r="F57348" t="s">
        <v>18</v>
      </c>
      <c r="G57348" t="s">
        <v>25</v>
      </c>
      <c r="H57348" t="s">
        <v>808</v>
      </c>
      <c r="I57348" t="s">
        <v>809</v>
      </c>
      <c r="J57348" t="s">
        <v>810</v>
      </c>
      <c r="K57348">
        <v>1</v>
      </c>
      <c r="L57348" s="1">
        <v>41500</v>
      </c>
      <c r="M57348" s="1">
        <v>42087</v>
      </c>
      <c r="N57348" s="1">
        <v>42087</v>
      </c>
      <c r="O57348"/>
      <c r="P57348"/>
      <c r="Q57348"/>
      <c r="R57348"/>
    </row>
    <row r="57349" spans="1:18" hidden="1" x14ac:dyDescent="0.2">
      <c r="A57349" t="s">
        <v>196461</v>
      </c>
      <c r="B57349" t="s">
        <v>196462</v>
      </c>
      <c r="C57349" t="s">
        <v>196463</v>
      </c>
      <c r="D57349" t="s">
        <v>196464</v>
      </c>
      <c r="E57349" t="s">
        <v>43</v>
      </c>
      <c r="F57349" t="s">
        <v>18</v>
      </c>
      <c r="G57349" t="s">
        <v>25</v>
      </c>
      <c r="H57349" t="s">
        <v>106</v>
      </c>
      <c r="I57349" t="s">
        <v>107</v>
      </c>
      <c r="J57349" t="s">
        <v>108</v>
      </c>
      <c r="K57349">
        <v>1</v>
      </c>
      <c r="L57349" s="1">
        <v>40544</v>
      </c>
      <c r="M57349" s="1">
        <v>41091</v>
      </c>
      <c r="N57349" s="1">
        <v>41091</v>
      </c>
      <c r="O57349"/>
      <c r="P57349"/>
      <c r="Q57349"/>
      <c r="R57349"/>
    </row>
    <row r="57350" spans="1:18" hidden="1" x14ac:dyDescent="0.2">
      <c r="A57350" t="s">
        <v>196465</v>
      </c>
      <c r="B57350" t="s">
        <v>196466</v>
      </c>
      <c r="C57350" t="s">
        <v>196467</v>
      </c>
      <c r="D57350" t="s">
        <v>196468</v>
      </c>
      <c r="E57350">
        <v>2000000</v>
      </c>
      <c r="F57350" t="s">
        <v>18</v>
      </c>
      <c r="G57350" t="s">
        <v>25</v>
      </c>
      <c r="H57350" t="s">
        <v>106</v>
      </c>
      <c r="I57350" t="s">
        <v>107</v>
      </c>
      <c r="J57350" t="s">
        <v>108</v>
      </c>
      <c r="K57350">
        <v>1</v>
      </c>
      <c r="M57350" s="1">
        <v>41908</v>
      </c>
      <c r="N57350" s="1">
        <v>41908</v>
      </c>
      <c r="O57350"/>
      <c r="P57350"/>
      <c r="Q57350"/>
      <c r="R57350"/>
    </row>
    <row r="57351" spans="1:18" hidden="1" x14ac:dyDescent="0.2">
      <c r="A57351" t="s">
        <v>196469</v>
      </c>
      <c r="B57351" t="s">
        <v>196470</v>
      </c>
      <c r="C57351" t="s">
        <v>196471</v>
      </c>
      <c r="D57351" t="s">
        <v>47023</v>
      </c>
      <c r="E57351" t="s">
        <v>43</v>
      </c>
      <c r="F57351" t="s">
        <v>18</v>
      </c>
      <c r="G57351" t="s">
        <v>25</v>
      </c>
      <c r="H57351" t="s">
        <v>1011</v>
      </c>
      <c r="I57351" t="s">
        <v>4763</v>
      </c>
      <c r="J57351" t="s">
        <v>196472</v>
      </c>
      <c r="K57351">
        <v>1</v>
      </c>
      <c r="L57351" s="1">
        <v>41667</v>
      </c>
      <c r="M57351" s="1">
        <v>42130</v>
      </c>
      <c r="N57351" s="1">
        <v>42130</v>
      </c>
      <c r="O57351"/>
      <c r="P57351"/>
      <c r="Q57351"/>
      <c r="R57351"/>
    </row>
    <row r="57352" spans="1:18" hidden="1" x14ac:dyDescent="0.2">
      <c r="A57352" t="s">
        <v>196473</v>
      </c>
      <c r="B57352" t="s">
        <v>196474</v>
      </c>
      <c r="C57352" t="s">
        <v>196475</v>
      </c>
      <c r="D57352" t="s">
        <v>49932</v>
      </c>
      <c r="E57352" t="s">
        <v>43</v>
      </c>
      <c r="F57352" t="s">
        <v>18</v>
      </c>
      <c r="G57352" t="s">
        <v>25</v>
      </c>
      <c r="H57352" t="s">
        <v>64</v>
      </c>
      <c r="I57352" t="s">
        <v>65</v>
      </c>
      <c r="J57352" t="s">
        <v>4127</v>
      </c>
      <c r="K57352">
        <v>1</v>
      </c>
      <c r="L57352" s="1">
        <v>39692</v>
      </c>
      <c r="M57352" s="1">
        <v>39448</v>
      </c>
      <c r="N57352" s="1">
        <v>39448</v>
      </c>
      <c r="O57352"/>
      <c r="P57352"/>
      <c r="Q57352"/>
      <c r="R57352"/>
    </row>
    <row r="57353" spans="1:18" hidden="1" x14ac:dyDescent="0.2">
      <c r="A57353" t="s">
        <v>196476</v>
      </c>
      <c r="B57353" t="s">
        <v>196477</v>
      </c>
      <c r="C57353" t="s">
        <v>196478</v>
      </c>
      <c r="D57353" t="s">
        <v>196479</v>
      </c>
      <c r="E57353">
        <v>80577</v>
      </c>
      <c r="F57353" t="s">
        <v>18</v>
      </c>
      <c r="G57353" t="s">
        <v>128</v>
      </c>
      <c r="H57353" t="s">
        <v>129</v>
      </c>
      <c r="I57353" t="s">
        <v>130</v>
      </c>
      <c r="J57353" t="s">
        <v>130</v>
      </c>
      <c r="K57353">
        <v>1</v>
      </c>
      <c r="L57353" s="1">
        <v>41274</v>
      </c>
      <c r="M57353" s="1">
        <v>41280</v>
      </c>
      <c r="N57353" s="1">
        <v>41280</v>
      </c>
      <c r="O57353"/>
      <c r="P57353"/>
      <c r="Q57353"/>
      <c r="R57353"/>
    </row>
    <row r="57354" spans="1:18" hidden="1" x14ac:dyDescent="0.2">
      <c r="A57354" t="s">
        <v>196480</v>
      </c>
      <c r="B57354" t="s">
        <v>196481</v>
      </c>
      <c r="C57354" t="s">
        <v>196482</v>
      </c>
      <c r="D57354" t="s">
        <v>94722</v>
      </c>
      <c r="E57354">
        <v>3000000</v>
      </c>
      <c r="F57354" t="s">
        <v>18</v>
      </c>
      <c r="G57354" t="s">
        <v>128</v>
      </c>
      <c r="H57354" t="s">
        <v>129</v>
      </c>
      <c r="I57354" t="s">
        <v>130</v>
      </c>
      <c r="J57354" t="s">
        <v>130</v>
      </c>
      <c r="K57354">
        <v>5</v>
      </c>
      <c r="L57354" s="1">
        <v>40596</v>
      </c>
      <c r="M57354" s="1">
        <v>40596</v>
      </c>
      <c r="N57354" s="1">
        <v>42185</v>
      </c>
    </row>
    <row r="57355" spans="1:18" hidden="1" x14ac:dyDescent="0.2">
      <c r="A57355" t="s">
        <v>196483</v>
      </c>
      <c r="B57355" t="s">
        <v>196484</v>
      </c>
      <c r="C57355" t="s">
        <v>196485</v>
      </c>
      <c r="D57355" t="s">
        <v>17771</v>
      </c>
      <c r="E57355">
        <v>894429.38199999998</v>
      </c>
      <c r="F57355" t="s">
        <v>18</v>
      </c>
      <c r="K57355">
        <v>1</v>
      </c>
      <c r="L57355" s="1">
        <v>42005</v>
      </c>
      <c r="M57355" s="1">
        <v>42278</v>
      </c>
      <c r="N57355" s="1">
        <v>42278</v>
      </c>
      <c r="O57355"/>
      <c r="P57355"/>
      <c r="Q57355"/>
      <c r="R57355"/>
    </row>
    <row r="57356" spans="1:18" hidden="1" x14ac:dyDescent="0.2">
      <c r="A57356" t="s">
        <v>196486</v>
      </c>
      <c r="B57356" t="s">
        <v>196487</v>
      </c>
      <c r="C57356" t="s">
        <v>196488</v>
      </c>
      <c r="D57356" t="s">
        <v>196489</v>
      </c>
      <c r="E57356">
        <v>1224024</v>
      </c>
      <c r="F57356" t="s">
        <v>18</v>
      </c>
      <c r="G57356" t="s">
        <v>128</v>
      </c>
      <c r="H57356" t="s">
        <v>129</v>
      </c>
      <c r="I57356" t="s">
        <v>130</v>
      </c>
      <c r="J57356" t="s">
        <v>130</v>
      </c>
      <c r="K57356">
        <v>2</v>
      </c>
      <c r="L57356" s="1">
        <v>41275</v>
      </c>
      <c r="M57356" s="1">
        <v>41640</v>
      </c>
      <c r="N57356" s="1">
        <v>41808</v>
      </c>
      <c r="O57356"/>
      <c r="P57356"/>
      <c r="Q57356"/>
      <c r="R57356"/>
    </row>
    <row r="57357" spans="1:18" hidden="1" x14ac:dyDescent="0.2">
      <c r="A57357" t="s">
        <v>196490</v>
      </c>
      <c r="B57357" t="s">
        <v>196491</v>
      </c>
      <c r="C57357" t="s">
        <v>196492</v>
      </c>
      <c r="D57357" t="s">
        <v>196493</v>
      </c>
      <c r="E57357">
        <v>35000000</v>
      </c>
      <c r="F57357" t="s">
        <v>18</v>
      </c>
      <c r="G57357" t="s">
        <v>128</v>
      </c>
      <c r="H57357" t="s">
        <v>129</v>
      </c>
      <c r="I57357" t="s">
        <v>130</v>
      </c>
      <c r="J57357" t="s">
        <v>130</v>
      </c>
      <c r="K57357">
        <v>4</v>
      </c>
      <c r="L57357" s="1">
        <v>40909</v>
      </c>
      <c r="M57357" s="1">
        <v>40981</v>
      </c>
      <c r="N57357" s="1">
        <v>42178</v>
      </c>
    </row>
    <row r="57358" spans="1:18" x14ac:dyDescent="0.2">
      <c r="A57358" t="s">
        <v>196494</v>
      </c>
      <c r="B57358" t="s">
        <v>196495</v>
      </c>
      <c r="C57358" t="s">
        <v>196496</v>
      </c>
      <c r="D57358" t="s">
        <v>643</v>
      </c>
      <c r="E57358">
        <v>3000000</v>
      </c>
      <c r="F57358" t="s">
        <v>18</v>
      </c>
      <c r="G57358" t="s">
        <v>25</v>
      </c>
      <c r="H57358" t="s">
        <v>527</v>
      </c>
      <c r="I57358" t="s">
        <v>528</v>
      </c>
      <c r="J57358" t="s">
        <v>529</v>
      </c>
      <c r="K57358">
        <v>1</v>
      </c>
      <c r="L57358" s="1">
        <v>39814</v>
      </c>
      <c r="M57358" s="1">
        <v>40118</v>
      </c>
      <c r="N57358" s="1">
        <v>40118</v>
      </c>
    </row>
    <row r="57359" spans="1:18" x14ac:dyDescent="0.2">
      <c r="A57359" t="s">
        <v>196497</v>
      </c>
      <c r="B57359" t="s">
        <v>196498</v>
      </c>
      <c r="C57359" t="s">
        <v>196499</v>
      </c>
      <c r="D57359" t="s">
        <v>135094</v>
      </c>
      <c r="E57359">
        <v>10000000</v>
      </c>
      <c r="F57359" t="s">
        <v>18</v>
      </c>
      <c r="G57359" t="s">
        <v>25</v>
      </c>
      <c r="H57359" t="s">
        <v>286</v>
      </c>
      <c r="I57359" t="s">
        <v>1030</v>
      </c>
      <c r="J57359" t="s">
        <v>1030</v>
      </c>
      <c r="K57359">
        <v>1</v>
      </c>
      <c r="L57359" s="1">
        <v>40179</v>
      </c>
      <c r="M57359" s="1">
        <v>42122</v>
      </c>
      <c r="N57359" s="1">
        <v>42122</v>
      </c>
    </row>
    <row r="57360" spans="1:18" x14ac:dyDescent="0.2">
      <c r="A57360" t="s">
        <v>196500</v>
      </c>
      <c r="B57360" t="s">
        <v>196501</v>
      </c>
      <c r="C57360" t="s">
        <v>196502</v>
      </c>
      <c r="D57360" t="s">
        <v>196503</v>
      </c>
      <c r="E57360">
        <v>1050000</v>
      </c>
      <c r="F57360" t="s">
        <v>207</v>
      </c>
      <c r="G57360" t="s">
        <v>25</v>
      </c>
      <c r="H57360" t="s">
        <v>89</v>
      </c>
      <c r="I57360" t="s">
        <v>3569</v>
      </c>
      <c r="J57360" t="s">
        <v>3569</v>
      </c>
      <c r="K57360">
        <v>3</v>
      </c>
      <c r="L57360" s="1">
        <v>41000</v>
      </c>
      <c r="M57360" s="1">
        <v>41153</v>
      </c>
      <c r="N57360" s="1">
        <v>41526</v>
      </c>
    </row>
    <row r="57361" spans="1:18" x14ac:dyDescent="0.2">
      <c r="A57361" t="s">
        <v>196504</v>
      </c>
      <c r="B57361" t="s">
        <v>196505</v>
      </c>
      <c r="C57361" t="s">
        <v>196506</v>
      </c>
      <c r="D57361" t="s">
        <v>643</v>
      </c>
      <c r="E57361">
        <v>5000000</v>
      </c>
      <c r="F57361" t="s">
        <v>18</v>
      </c>
      <c r="G57361" t="s">
        <v>25</v>
      </c>
      <c r="H57361" t="s">
        <v>286</v>
      </c>
      <c r="I57361" t="s">
        <v>874</v>
      </c>
      <c r="J57361" t="s">
        <v>874</v>
      </c>
      <c r="K57361">
        <v>1</v>
      </c>
      <c r="L57361" t="s">
        <v>31550</v>
      </c>
      <c r="M57361" s="1">
        <v>42074</v>
      </c>
      <c r="N57361" s="1">
        <v>42074</v>
      </c>
    </row>
    <row r="57362" spans="1:18" hidden="1" x14ac:dyDescent="0.2">
      <c r="A57362" t="s">
        <v>196507</v>
      </c>
      <c r="B57362" t="s">
        <v>196508</v>
      </c>
      <c r="C57362" t="s">
        <v>196509</v>
      </c>
      <c r="D57362" t="s">
        <v>12697</v>
      </c>
      <c r="E57362" t="s">
        <v>43</v>
      </c>
      <c r="F57362" t="s">
        <v>18</v>
      </c>
      <c r="G57362" t="s">
        <v>25</v>
      </c>
      <c r="H57362" t="s">
        <v>106</v>
      </c>
      <c r="I57362" t="s">
        <v>107</v>
      </c>
      <c r="J57362" t="s">
        <v>108</v>
      </c>
      <c r="K57362">
        <v>1</v>
      </c>
      <c r="L57362" s="1">
        <v>41275</v>
      </c>
      <c r="M57362" s="1">
        <v>41640</v>
      </c>
      <c r="N57362" s="1">
        <v>41640</v>
      </c>
      <c r="O57362"/>
      <c r="P57362"/>
      <c r="Q57362"/>
      <c r="R57362"/>
    </row>
    <row r="57363" spans="1:18" hidden="1" x14ac:dyDescent="0.2">
      <c r="A57363" t="s">
        <v>196510</v>
      </c>
      <c r="B57363" t="s">
        <v>196511</v>
      </c>
      <c r="C57363" t="s">
        <v>196512</v>
      </c>
      <c r="D57363" t="s">
        <v>718</v>
      </c>
      <c r="E57363">
        <v>23400000</v>
      </c>
      <c r="F57363" t="s">
        <v>18</v>
      </c>
      <c r="G57363" t="s">
        <v>25</v>
      </c>
      <c r="H57363" t="s">
        <v>208</v>
      </c>
      <c r="I57363" t="s">
        <v>7706</v>
      </c>
      <c r="J57363" t="s">
        <v>7706</v>
      </c>
      <c r="K57363">
        <v>1</v>
      </c>
      <c r="M57363" s="1">
        <v>41652</v>
      </c>
      <c r="N57363" s="1">
        <v>41652</v>
      </c>
      <c r="O57363"/>
      <c r="P57363"/>
      <c r="Q57363"/>
      <c r="R57363"/>
    </row>
    <row r="57364" spans="1:18" x14ac:dyDescent="0.2">
      <c r="A57364" t="s">
        <v>196513</v>
      </c>
      <c r="B57364" t="s">
        <v>196514</v>
      </c>
      <c r="C57364" t="s">
        <v>196515</v>
      </c>
      <c r="D57364" t="s">
        <v>16121</v>
      </c>
      <c r="E57364">
        <v>70000</v>
      </c>
      <c r="F57364" t="s">
        <v>18</v>
      </c>
      <c r="G57364" t="s">
        <v>25</v>
      </c>
      <c r="H57364" t="s">
        <v>1011</v>
      </c>
      <c r="I57364" t="s">
        <v>1012</v>
      </c>
      <c r="J57364" t="s">
        <v>196516</v>
      </c>
      <c r="K57364">
        <v>1</v>
      </c>
      <c r="L57364" s="1">
        <v>40632</v>
      </c>
      <c r="M57364" s="1">
        <v>40632</v>
      </c>
      <c r="N57364" s="1">
        <v>40632</v>
      </c>
    </row>
    <row r="57365" spans="1:18" x14ac:dyDescent="0.2">
      <c r="A57365" t="s">
        <v>196517</v>
      </c>
      <c r="B57365" t="s">
        <v>196518</v>
      </c>
      <c r="C57365" t="s">
        <v>196519</v>
      </c>
      <c r="D57365" t="s">
        <v>42</v>
      </c>
      <c r="E57365">
        <v>200000</v>
      </c>
      <c r="F57365" t="s">
        <v>18</v>
      </c>
      <c r="G57365" t="s">
        <v>25</v>
      </c>
      <c r="H57365" t="s">
        <v>89</v>
      </c>
      <c r="I57365" t="s">
        <v>1132</v>
      </c>
      <c r="J57365" t="s">
        <v>1133</v>
      </c>
      <c r="K57365">
        <v>1</v>
      </c>
      <c r="L57365" s="1">
        <v>35796</v>
      </c>
      <c r="M57365" s="1">
        <v>39955</v>
      </c>
      <c r="N57365" s="1">
        <v>39955</v>
      </c>
    </row>
    <row r="57366" spans="1:18" hidden="1" x14ac:dyDescent="0.2">
      <c r="A57366" t="s">
        <v>196520</v>
      </c>
      <c r="B57366" t="s">
        <v>196521</v>
      </c>
      <c r="C57366" t="s">
        <v>196522</v>
      </c>
      <c r="D57366" t="s">
        <v>786</v>
      </c>
      <c r="E57366">
        <v>1602615</v>
      </c>
      <c r="F57366" t="s">
        <v>18</v>
      </c>
      <c r="G57366" t="s">
        <v>25</v>
      </c>
      <c r="H57366" t="s">
        <v>64</v>
      </c>
      <c r="I57366" t="s">
        <v>65</v>
      </c>
      <c r="J57366" t="s">
        <v>271</v>
      </c>
      <c r="K57366">
        <v>1</v>
      </c>
      <c r="L57366" s="1">
        <v>39448</v>
      </c>
      <c r="M57366" s="1">
        <v>42101</v>
      </c>
      <c r="N57366" s="1">
        <v>42101</v>
      </c>
      <c r="O57366"/>
      <c r="P57366"/>
      <c r="Q57366"/>
      <c r="R57366"/>
    </row>
    <row r="57367" spans="1:18" hidden="1" x14ac:dyDescent="0.2">
      <c r="A57367" t="s">
        <v>196523</v>
      </c>
      <c r="B57367" t="s">
        <v>196524</v>
      </c>
      <c r="C57367" t="s">
        <v>196525</v>
      </c>
      <c r="D57367" t="s">
        <v>196526</v>
      </c>
      <c r="E57367">
        <v>277500</v>
      </c>
      <c r="F57367" t="s">
        <v>18</v>
      </c>
      <c r="G57367" t="s">
        <v>25</v>
      </c>
      <c r="H57367" t="s">
        <v>64</v>
      </c>
      <c r="I57367" t="s">
        <v>95</v>
      </c>
      <c r="J57367" t="s">
        <v>95</v>
      </c>
      <c r="K57367">
        <v>1</v>
      </c>
      <c r="M57367" s="1">
        <v>41967</v>
      </c>
      <c r="N57367" s="1">
        <v>41967</v>
      </c>
      <c r="O57367"/>
      <c r="P57367"/>
      <c r="Q57367"/>
      <c r="R57367"/>
    </row>
    <row r="57368" spans="1:18" hidden="1" x14ac:dyDescent="0.2">
      <c r="A57368" t="s">
        <v>196527</v>
      </c>
      <c r="B57368" t="s">
        <v>196528</v>
      </c>
      <c r="E57368">
        <v>2456451.3459999999</v>
      </c>
      <c r="F57368" t="s">
        <v>207</v>
      </c>
      <c r="K57368">
        <v>1</v>
      </c>
      <c r="M57368" s="1">
        <v>42198</v>
      </c>
      <c r="N57368" s="1">
        <v>42198</v>
      </c>
      <c r="O57368"/>
      <c r="P57368"/>
      <c r="Q57368"/>
      <c r="R57368"/>
    </row>
    <row r="57369" spans="1:18" hidden="1" x14ac:dyDescent="0.2">
      <c r="A57369" t="s">
        <v>196529</v>
      </c>
      <c r="B57369" t="s">
        <v>196530</v>
      </c>
      <c r="C57369" t="s">
        <v>196531</v>
      </c>
      <c r="D57369" t="s">
        <v>196532</v>
      </c>
      <c r="E57369" t="s">
        <v>43</v>
      </c>
      <c r="F57369" t="s">
        <v>18</v>
      </c>
      <c r="G57369" t="s">
        <v>128</v>
      </c>
      <c r="H57369" t="s">
        <v>129</v>
      </c>
      <c r="I57369" t="s">
        <v>130</v>
      </c>
      <c r="J57369" t="s">
        <v>130</v>
      </c>
      <c r="K57369">
        <v>1</v>
      </c>
      <c r="L57369" s="1">
        <v>42068</v>
      </c>
      <c r="M57369" s="1">
        <v>42005</v>
      </c>
      <c r="N57369" s="1">
        <v>42005</v>
      </c>
      <c r="O57369"/>
      <c r="P57369"/>
      <c r="Q57369"/>
      <c r="R57369"/>
    </row>
    <row r="57370" spans="1:18" hidden="1" x14ac:dyDescent="0.2">
      <c r="A57370" t="s">
        <v>196533</v>
      </c>
      <c r="B57370" t="s">
        <v>196534</v>
      </c>
      <c r="C57370" t="s">
        <v>196535</v>
      </c>
      <c r="D57370" t="s">
        <v>196536</v>
      </c>
      <c r="E57370" t="s">
        <v>43</v>
      </c>
      <c r="F57370" t="s">
        <v>18</v>
      </c>
      <c r="G57370" t="s">
        <v>25</v>
      </c>
      <c r="H57370" t="s">
        <v>121</v>
      </c>
      <c r="I57370" t="s">
        <v>122</v>
      </c>
      <c r="J57370" t="s">
        <v>17461</v>
      </c>
      <c r="K57370">
        <v>1</v>
      </c>
      <c r="L57370" s="1">
        <v>29587</v>
      </c>
      <c r="M57370" s="1">
        <v>41977</v>
      </c>
      <c r="N57370" s="1">
        <v>41977</v>
      </c>
      <c r="O57370"/>
      <c r="P57370"/>
      <c r="Q57370"/>
      <c r="R57370"/>
    </row>
    <row r="57371" spans="1:18" hidden="1" x14ac:dyDescent="0.2">
      <c r="A57371" t="s">
        <v>196537</v>
      </c>
      <c r="B57371" t="s">
        <v>196538</v>
      </c>
      <c r="C57371" t="s">
        <v>196539</v>
      </c>
      <c r="D57371" t="s">
        <v>196540</v>
      </c>
      <c r="E57371">
        <v>63500</v>
      </c>
      <c r="F57371" t="s">
        <v>207</v>
      </c>
      <c r="G57371" t="s">
        <v>25</v>
      </c>
      <c r="H57371" t="s">
        <v>106</v>
      </c>
      <c r="I57371" t="s">
        <v>5339</v>
      </c>
      <c r="J57371" t="s">
        <v>5340</v>
      </c>
      <c r="K57371">
        <v>2</v>
      </c>
      <c r="L57371" s="1">
        <v>40357</v>
      </c>
      <c r="M57371" s="1">
        <v>40179</v>
      </c>
      <c r="N57371" s="1">
        <v>40330</v>
      </c>
      <c r="O57371"/>
      <c r="P57371"/>
      <c r="Q57371"/>
      <c r="R57371"/>
    </row>
    <row r="57372" spans="1:18" hidden="1" x14ac:dyDescent="0.2">
      <c r="A57372" t="s">
        <v>196541</v>
      </c>
      <c r="B57372" t="s">
        <v>196542</v>
      </c>
      <c r="C57372" t="s">
        <v>196543</v>
      </c>
      <c r="D57372" t="s">
        <v>50</v>
      </c>
      <c r="E57372" t="s">
        <v>43</v>
      </c>
      <c r="F57372" t="s">
        <v>18</v>
      </c>
      <c r="G57372" t="s">
        <v>25</v>
      </c>
      <c r="H57372" t="s">
        <v>644</v>
      </c>
      <c r="I57372" t="s">
        <v>645</v>
      </c>
      <c r="J57372" t="s">
        <v>645</v>
      </c>
      <c r="K57372">
        <v>1</v>
      </c>
      <c r="M57372" s="1">
        <v>40695</v>
      </c>
      <c r="N57372" s="1">
        <v>40695</v>
      </c>
      <c r="O57372"/>
      <c r="P57372"/>
      <c r="Q57372"/>
      <c r="R57372"/>
    </row>
    <row r="57373" spans="1:18" hidden="1" x14ac:dyDescent="0.2">
      <c r="A57373" t="s">
        <v>196544</v>
      </c>
      <c r="B57373" t="s">
        <v>196545</v>
      </c>
      <c r="C57373" t="s">
        <v>196546</v>
      </c>
      <c r="D57373" t="s">
        <v>196547</v>
      </c>
      <c r="E57373">
        <v>18178569</v>
      </c>
      <c r="F57373" t="s">
        <v>18</v>
      </c>
      <c r="G57373" t="s">
        <v>25</v>
      </c>
      <c r="H57373" t="s">
        <v>106</v>
      </c>
      <c r="I57373" t="s">
        <v>107</v>
      </c>
      <c r="J57373" t="s">
        <v>108</v>
      </c>
      <c r="K57373">
        <v>3</v>
      </c>
      <c r="L57373" s="1">
        <v>41652</v>
      </c>
      <c r="M57373" s="1">
        <v>41653</v>
      </c>
      <c r="N57373" s="1">
        <v>42317</v>
      </c>
      <c r="O57373"/>
      <c r="P57373"/>
      <c r="Q57373"/>
      <c r="R57373"/>
    </row>
    <row r="57374" spans="1:18" hidden="1" x14ac:dyDescent="0.2">
      <c r="A57374" t="s">
        <v>196548</v>
      </c>
      <c r="B57374" t="s">
        <v>196549</v>
      </c>
      <c r="C57374" t="s">
        <v>196550</v>
      </c>
      <c r="D57374" t="s">
        <v>11209</v>
      </c>
      <c r="E57374">
        <v>2623840</v>
      </c>
      <c r="F57374" t="s">
        <v>689</v>
      </c>
      <c r="G57374" t="s">
        <v>25</v>
      </c>
      <c r="H57374" t="s">
        <v>1234</v>
      </c>
      <c r="I57374" t="s">
        <v>1235</v>
      </c>
      <c r="J57374" t="s">
        <v>1235</v>
      </c>
      <c r="K57374">
        <v>1</v>
      </c>
      <c r="L57374" s="1">
        <v>33725</v>
      </c>
      <c r="M57374" s="1">
        <v>40186</v>
      </c>
      <c r="N57374" s="1">
        <v>40186</v>
      </c>
      <c r="O57374"/>
      <c r="P57374"/>
      <c r="Q57374"/>
      <c r="R57374"/>
    </row>
    <row r="57375" spans="1:18" x14ac:dyDescent="0.2">
      <c r="A57375" t="s">
        <v>196551</v>
      </c>
      <c r="B57375" t="s">
        <v>196552</v>
      </c>
      <c r="C57375" t="s">
        <v>196553</v>
      </c>
      <c r="D57375" t="s">
        <v>12687</v>
      </c>
      <c r="E57375">
        <v>36000</v>
      </c>
      <c r="F57375" t="s">
        <v>18</v>
      </c>
      <c r="G57375" t="s">
        <v>25</v>
      </c>
      <c r="H57375" t="s">
        <v>142</v>
      </c>
      <c r="I57375" t="s">
        <v>1165</v>
      </c>
      <c r="J57375" t="s">
        <v>196554</v>
      </c>
      <c r="K57375">
        <v>1</v>
      </c>
      <c r="L57375" s="1">
        <v>41072</v>
      </c>
      <c r="M57375" s="1">
        <v>41804</v>
      </c>
      <c r="N57375" s="1">
        <v>41804</v>
      </c>
    </row>
    <row r="57376" spans="1:18" hidden="1" x14ac:dyDescent="0.2">
      <c r="A57376" t="s">
        <v>196555</v>
      </c>
      <c r="B57376" t="s">
        <v>196556</v>
      </c>
      <c r="C57376" t="s">
        <v>196557</v>
      </c>
      <c r="D57376" t="s">
        <v>196558</v>
      </c>
      <c r="E57376">
        <v>2319019.8280000002</v>
      </c>
      <c r="F57376" t="s">
        <v>18</v>
      </c>
      <c r="G57376" t="s">
        <v>128</v>
      </c>
      <c r="H57376" t="s">
        <v>129</v>
      </c>
      <c r="I57376" t="s">
        <v>130</v>
      </c>
      <c r="J57376" t="s">
        <v>130</v>
      </c>
      <c r="K57376">
        <v>1</v>
      </c>
      <c r="L57376" s="1">
        <v>41907</v>
      </c>
      <c r="M57376" s="1">
        <v>42299</v>
      </c>
      <c r="N57376" s="1">
        <v>42299</v>
      </c>
      <c r="O57376"/>
      <c r="P57376"/>
      <c r="Q57376"/>
      <c r="R57376"/>
    </row>
    <row r="57377" spans="1:18" x14ac:dyDescent="0.2">
      <c r="A57377" t="s">
        <v>196559</v>
      </c>
      <c r="B57377" t="s">
        <v>196560</v>
      </c>
      <c r="C57377" t="s">
        <v>196561</v>
      </c>
      <c r="D57377" t="s">
        <v>29497</v>
      </c>
      <c r="E57377">
        <v>25000</v>
      </c>
      <c r="F57377" t="s">
        <v>18</v>
      </c>
      <c r="G57377" t="s">
        <v>25</v>
      </c>
      <c r="H57377" t="s">
        <v>135</v>
      </c>
      <c r="I57377" t="s">
        <v>136</v>
      </c>
      <c r="J57377" t="s">
        <v>1114</v>
      </c>
      <c r="K57377">
        <v>1</v>
      </c>
      <c r="L57377" s="1">
        <v>41275</v>
      </c>
      <c r="M57377" s="1">
        <v>42036</v>
      </c>
      <c r="N57377" s="1">
        <v>42036</v>
      </c>
    </row>
    <row r="57378" spans="1:18" hidden="1" x14ac:dyDescent="0.2">
      <c r="A57378" t="s">
        <v>196562</v>
      </c>
      <c r="B57378" t="s">
        <v>196563</v>
      </c>
      <c r="C57378" t="s">
        <v>196564</v>
      </c>
      <c r="D57378" t="s">
        <v>196565</v>
      </c>
      <c r="E57378" t="s">
        <v>43</v>
      </c>
      <c r="F57378" t="s">
        <v>18</v>
      </c>
      <c r="G57378" t="s">
        <v>25</v>
      </c>
      <c r="H57378" t="s">
        <v>106</v>
      </c>
      <c r="I57378" t="s">
        <v>107</v>
      </c>
      <c r="J57378" t="s">
        <v>108</v>
      </c>
      <c r="K57378">
        <v>1</v>
      </c>
      <c r="M57378" s="1">
        <v>41865</v>
      </c>
      <c r="N57378" s="1">
        <v>41865</v>
      </c>
      <c r="O57378"/>
      <c r="P57378"/>
      <c r="Q57378"/>
      <c r="R57378"/>
    </row>
    <row r="57379" spans="1:18" hidden="1" x14ac:dyDescent="0.2">
      <c r="A57379" t="s">
        <v>196566</v>
      </c>
      <c r="B57379" t="s">
        <v>196567</v>
      </c>
      <c r="C57379" t="s">
        <v>196568</v>
      </c>
      <c r="D57379" t="s">
        <v>2479</v>
      </c>
      <c r="E57379">
        <v>23630000</v>
      </c>
      <c r="F57379" t="s">
        <v>18</v>
      </c>
      <c r="G57379" t="s">
        <v>37</v>
      </c>
      <c r="H57379">
        <v>22</v>
      </c>
      <c r="I57379" t="s">
        <v>38</v>
      </c>
      <c r="J57379" t="s">
        <v>38</v>
      </c>
      <c r="K57379">
        <v>3</v>
      </c>
      <c r="L57379" s="1">
        <v>38443</v>
      </c>
      <c r="M57379" s="1">
        <v>38718</v>
      </c>
      <c r="N57379" s="1">
        <v>40634</v>
      </c>
      <c r="O57379"/>
      <c r="P57379"/>
      <c r="Q57379"/>
      <c r="R57379"/>
    </row>
    <row r="57380" spans="1:18" hidden="1" x14ac:dyDescent="0.2">
      <c r="A57380" t="s">
        <v>196569</v>
      </c>
      <c r="B57380" t="s">
        <v>196570</v>
      </c>
      <c r="C57380" t="s">
        <v>196571</v>
      </c>
      <c r="E57380" t="s">
        <v>43</v>
      </c>
      <c r="F57380" t="s">
        <v>18</v>
      </c>
      <c r="G57380" t="s">
        <v>25</v>
      </c>
      <c r="H57380" t="s">
        <v>44</v>
      </c>
      <c r="I57380" t="s">
        <v>282</v>
      </c>
      <c r="J57380" t="s">
        <v>282</v>
      </c>
      <c r="K57380">
        <v>1</v>
      </c>
      <c r="M57380" s="1">
        <v>42128</v>
      </c>
      <c r="N57380" s="1">
        <v>42128</v>
      </c>
      <c r="O57380"/>
      <c r="P57380"/>
      <c r="Q57380"/>
      <c r="R57380"/>
    </row>
    <row r="57381" spans="1:18" hidden="1" x14ac:dyDescent="0.2">
      <c r="A57381" t="s">
        <v>196572</v>
      </c>
      <c r="B57381" t="s">
        <v>196573</v>
      </c>
      <c r="C57381" t="s">
        <v>196574</v>
      </c>
      <c r="D57381" t="s">
        <v>196575</v>
      </c>
      <c r="E57381">
        <v>25609989</v>
      </c>
      <c r="F57381" t="s">
        <v>113</v>
      </c>
      <c r="G57381" t="s">
        <v>25</v>
      </c>
      <c r="H57381" t="s">
        <v>158</v>
      </c>
      <c r="I57381" t="s">
        <v>244</v>
      </c>
      <c r="J57381" t="s">
        <v>24045</v>
      </c>
      <c r="K57381">
        <v>4</v>
      </c>
      <c r="L57381" s="1">
        <v>38547</v>
      </c>
      <c r="M57381" s="1">
        <v>39700</v>
      </c>
      <c r="N57381" s="1">
        <v>41102</v>
      </c>
      <c r="O57381"/>
      <c r="P57381"/>
      <c r="Q57381"/>
      <c r="R57381"/>
    </row>
    <row r="57382" spans="1:18" hidden="1" x14ac:dyDescent="0.2">
      <c r="A57382" t="s">
        <v>196576</v>
      </c>
      <c r="B57382" t="s">
        <v>196577</v>
      </c>
      <c r="C57382" t="s">
        <v>196578</v>
      </c>
      <c r="D57382" t="s">
        <v>196579</v>
      </c>
      <c r="E57382">
        <v>3344209</v>
      </c>
      <c r="F57382" t="s">
        <v>113</v>
      </c>
      <c r="G57382" t="s">
        <v>25</v>
      </c>
      <c r="H57382" t="s">
        <v>106</v>
      </c>
      <c r="I57382" t="s">
        <v>107</v>
      </c>
      <c r="J57382" t="s">
        <v>108</v>
      </c>
      <c r="K57382">
        <v>2</v>
      </c>
      <c r="L57382" s="1">
        <v>40483</v>
      </c>
      <c r="M57382" s="1">
        <v>40875</v>
      </c>
      <c r="N57382" s="1">
        <v>41011</v>
      </c>
      <c r="O57382"/>
      <c r="P57382"/>
      <c r="Q57382"/>
      <c r="R57382"/>
    </row>
    <row r="57383" spans="1:18" x14ac:dyDescent="0.2">
      <c r="A57383" t="s">
        <v>196580</v>
      </c>
      <c r="B57383" t="s">
        <v>196581</v>
      </c>
      <c r="C57383" t="s">
        <v>196582</v>
      </c>
      <c r="D57383" t="s">
        <v>285</v>
      </c>
      <c r="E57383">
        <v>30000</v>
      </c>
      <c r="F57383" t="s">
        <v>18</v>
      </c>
      <c r="G57383" t="s">
        <v>25</v>
      </c>
      <c r="H57383" t="s">
        <v>135</v>
      </c>
      <c r="I57383" t="s">
        <v>136</v>
      </c>
      <c r="J57383" t="s">
        <v>196583</v>
      </c>
      <c r="K57383">
        <v>1</v>
      </c>
      <c r="L57383" s="1">
        <v>41615</v>
      </c>
      <c r="M57383" s="1">
        <v>41856</v>
      </c>
      <c r="N57383" s="1">
        <v>41856</v>
      </c>
    </row>
    <row r="57384" spans="1:18" x14ac:dyDescent="0.2">
      <c r="A57384" t="s">
        <v>196584</v>
      </c>
      <c r="B57384" t="s">
        <v>196585</v>
      </c>
      <c r="C57384" t="s">
        <v>196586</v>
      </c>
      <c r="D57384" t="s">
        <v>196587</v>
      </c>
      <c r="E57384">
        <v>1100000</v>
      </c>
      <c r="F57384" t="s">
        <v>18</v>
      </c>
      <c r="G57384" t="s">
        <v>25</v>
      </c>
      <c r="H57384" t="s">
        <v>644</v>
      </c>
      <c r="I57384" t="s">
        <v>645</v>
      </c>
      <c r="J57384" t="s">
        <v>16259</v>
      </c>
      <c r="K57384">
        <v>2</v>
      </c>
      <c r="L57384" s="1">
        <v>41977</v>
      </c>
      <c r="M57384" s="1">
        <v>41970</v>
      </c>
      <c r="N57384" s="1">
        <v>42049</v>
      </c>
    </row>
    <row r="57385" spans="1:18" x14ac:dyDescent="0.2">
      <c r="A57385" t="s">
        <v>196588</v>
      </c>
      <c r="B57385" t="s">
        <v>196589</v>
      </c>
      <c r="C57385" t="s">
        <v>196590</v>
      </c>
      <c r="D57385" t="s">
        <v>89348</v>
      </c>
      <c r="E57385">
        <v>50000</v>
      </c>
      <c r="F57385" t="s">
        <v>18</v>
      </c>
      <c r="G57385" t="s">
        <v>25</v>
      </c>
      <c r="H57385" t="s">
        <v>106</v>
      </c>
      <c r="I57385" t="s">
        <v>1621</v>
      </c>
      <c r="J57385" t="s">
        <v>21387</v>
      </c>
      <c r="K57385">
        <v>1</v>
      </c>
      <c r="L57385" s="1">
        <v>38695</v>
      </c>
      <c r="M57385" s="1">
        <v>40544</v>
      </c>
      <c r="N57385" s="1">
        <v>40544</v>
      </c>
    </row>
    <row r="57386" spans="1:18" x14ac:dyDescent="0.2">
      <c r="A57386" t="s">
        <v>196591</v>
      </c>
      <c r="B57386" t="s">
        <v>196592</v>
      </c>
      <c r="C57386" t="s">
        <v>196593</v>
      </c>
      <c r="D57386" t="s">
        <v>75</v>
      </c>
      <c r="E57386">
        <v>2000000</v>
      </c>
      <c r="F57386" t="s">
        <v>18</v>
      </c>
      <c r="G57386" t="s">
        <v>25</v>
      </c>
      <c r="H57386" t="s">
        <v>106</v>
      </c>
      <c r="I57386" t="s">
        <v>107</v>
      </c>
      <c r="J57386" t="s">
        <v>108</v>
      </c>
      <c r="K57386">
        <v>1</v>
      </c>
      <c r="L57386" s="1">
        <v>41275</v>
      </c>
      <c r="M57386" s="1">
        <v>41564</v>
      </c>
      <c r="N57386" s="1">
        <v>41564</v>
      </c>
    </row>
    <row r="57387" spans="1:18" hidden="1" x14ac:dyDescent="0.2">
      <c r="A57387" t="s">
        <v>196594</v>
      </c>
      <c r="B57387" t="s">
        <v>196595</v>
      </c>
      <c r="C57387" t="s">
        <v>196596</v>
      </c>
      <c r="E57387" t="s">
        <v>43</v>
      </c>
      <c r="F57387" t="s">
        <v>207</v>
      </c>
      <c r="K57387">
        <v>1</v>
      </c>
      <c r="M57387" s="1">
        <v>42251</v>
      </c>
      <c r="N57387" s="1">
        <v>42251</v>
      </c>
      <c r="O57387"/>
      <c r="P57387"/>
      <c r="Q57387"/>
      <c r="R57387"/>
    </row>
    <row r="57388" spans="1:18" x14ac:dyDescent="0.2">
      <c r="A57388" t="s">
        <v>196597</v>
      </c>
      <c r="B57388" t="s">
        <v>196598</v>
      </c>
      <c r="C57388" t="s">
        <v>196599</v>
      </c>
      <c r="D57388" t="s">
        <v>766</v>
      </c>
      <c r="E57388">
        <v>4150000</v>
      </c>
      <c r="F57388" t="s">
        <v>18</v>
      </c>
      <c r="G57388" t="s">
        <v>25</v>
      </c>
      <c r="H57388" t="s">
        <v>1011</v>
      </c>
      <c r="I57388" t="s">
        <v>1035</v>
      </c>
      <c r="J57388" t="s">
        <v>1035</v>
      </c>
      <c r="K57388">
        <v>4</v>
      </c>
      <c r="L57388" s="1">
        <v>40909</v>
      </c>
      <c r="M57388" s="1">
        <v>40995</v>
      </c>
      <c r="N57388" s="1">
        <v>41771</v>
      </c>
    </row>
    <row r="57389" spans="1:18" hidden="1" x14ac:dyDescent="0.2">
      <c r="A57389" t="s">
        <v>196600</v>
      </c>
      <c r="B57389" t="s">
        <v>196601</v>
      </c>
      <c r="C57389" t="s">
        <v>196602</v>
      </c>
      <c r="D57389" t="s">
        <v>1401</v>
      </c>
      <c r="E57389">
        <v>141410</v>
      </c>
      <c r="F57389" t="s">
        <v>207</v>
      </c>
      <c r="G57389" t="s">
        <v>128</v>
      </c>
      <c r="H57389" t="s">
        <v>129</v>
      </c>
      <c r="I57389" t="s">
        <v>130</v>
      </c>
      <c r="J57389" t="s">
        <v>130</v>
      </c>
      <c r="K57389">
        <v>1</v>
      </c>
      <c r="L57389" s="1">
        <v>40452</v>
      </c>
      <c r="M57389" s="1">
        <v>40634</v>
      </c>
      <c r="N57389" s="1">
        <v>40634</v>
      </c>
      <c r="O57389"/>
      <c r="P57389"/>
      <c r="Q57389"/>
      <c r="R57389"/>
    </row>
    <row r="57390" spans="1:18" x14ac:dyDescent="0.2">
      <c r="A57390" t="s">
        <v>196603</v>
      </c>
      <c r="B57390" t="s">
        <v>196604</v>
      </c>
      <c r="C57390" t="s">
        <v>196605</v>
      </c>
      <c r="D57390" t="s">
        <v>196606</v>
      </c>
      <c r="E57390">
        <v>7000000</v>
      </c>
      <c r="F57390" t="s">
        <v>18</v>
      </c>
      <c r="G57390" t="s">
        <v>25</v>
      </c>
      <c r="H57390" t="s">
        <v>106</v>
      </c>
      <c r="I57390" t="s">
        <v>107</v>
      </c>
      <c r="J57390" t="s">
        <v>108</v>
      </c>
      <c r="K57390">
        <v>1</v>
      </c>
      <c r="L57390" s="1">
        <v>38459</v>
      </c>
      <c r="M57390" s="1">
        <v>39139</v>
      </c>
      <c r="N57390" s="1">
        <v>39139</v>
      </c>
    </row>
    <row r="57391" spans="1:18" hidden="1" x14ac:dyDescent="0.2">
      <c r="A57391" t="s">
        <v>196607</v>
      </c>
      <c r="B57391" t="s">
        <v>196608</v>
      </c>
      <c r="C57391" t="s">
        <v>196609</v>
      </c>
      <c r="D57391" t="s">
        <v>2079</v>
      </c>
      <c r="E57391">
        <v>410737</v>
      </c>
      <c r="F57391" t="s">
        <v>18</v>
      </c>
      <c r="G57391" t="s">
        <v>128</v>
      </c>
      <c r="H57391" t="s">
        <v>5020</v>
      </c>
      <c r="I57391" t="s">
        <v>5021</v>
      </c>
      <c r="J57391" t="s">
        <v>5021</v>
      </c>
      <c r="K57391">
        <v>1</v>
      </c>
      <c r="M57391" s="1">
        <v>40621</v>
      </c>
      <c r="N57391" s="1">
        <v>40621</v>
      </c>
      <c r="O57391"/>
      <c r="P57391"/>
      <c r="Q57391"/>
      <c r="R57391"/>
    </row>
    <row r="57392" spans="1:18" hidden="1" x14ac:dyDescent="0.2">
      <c r="A57392" t="s">
        <v>196610</v>
      </c>
      <c r="B57392" t="s">
        <v>196611</v>
      </c>
      <c r="E57392">
        <v>596591.92119999998</v>
      </c>
      <c r="F57392" t="s">
        <v>207</v>
      </c>
      <c r="K57392">
        <v>1</v>
      </c>
      <c r="M57392" s="1">
        <v>42233</v>
      </c>
      <c r="N57392" s="1">
        <v>42233</v>
      </c>
      <c r="O57392"/>
      <c r="P57392"/>
      <c r="Q57392"/>
      <c r="R57392"/>
    </row>
    <row r="57393" spans="1:18" hidden="1" x14ac:dyDescent="0.2">
      <c r="A57393" t="s">
        <v>196612</v>
      </c>
      <c r="B57393" t="s">
        <v>196613</v>
      </c>
      <c r="C57393" t="s">
        <v>196614</v>
      </c>
      <c r="D57393" t="s">
        <v>72071</v>
      </c>
      <c r="E57393" t="s">
        <v>43</v>
      </c>
      <c r="F57393" t="s">
        <v>18</v>
      </c>
      <c r="G57393" t="s">
        <v>699</v>
      </c>
      <c r="H57393">
        <v>6</v>
      </c>
      <c r="I57393" t="s">
        <v>700</v>
      </c>
      <c r="J57393" t="s">
        <v>13643</v>
      </c>
      <c r="K57393">
        <v>1</v>
      </c>
      <c r="L57393" s="1">
        <v>41797</v>
      </c>
      <c r="M57393" s="1">
        <v>42064</v>
      </c>
      <c r="N57393" s="1">
        <v>42064</v>
      </c>
      <c r="O57393"/>
      <c r="P57393"/>
      <c r="Q57393"/>
      <c r="R57393"/>
    </row>
    <row r="57394" spans="1:18" hidden="1" x14ac:dyDescent="0.2">
      <c r="A57394" t="s">
        <v>196615</v>
      </c>
      <c r="B57394" t="s">
        <v>196616</v>
      </c>
      <c r="D57394" t="s">
        <v>181</v>
      </c>
      <c r="E57394" t="s">
        <v>43</v>
      </c>
      <c r="F57394" t="s">
        <v>18</v>
      </c>
      <c r="G57394" t="s">
        <v>25</v>
      </c>
      <c r="H57394" t="s">
        <v>286</v>
      </c>
      <c r="I57394" t="s">
        <v>874</v>
      </c>
      <c r="J57394" t="s">
        <v>874</v>
      </c>
      <c r="K57394">
        <v>1</v>
      </c>
      <c r="L57394" s="1">
        <v>41122</v>
      </c>
      <c r="M57394" s="1">
        <v>40932</v>
      </c>
      <c r="N57394" s="1">
        <v>40932</v>
      </c>
      <c r="O57394"/>
      <c r="P57394"/>
      <c r="Q57394"/>
      <c r="R57394"/>
    </row>
    <row r="57395" spans="1:18" hidden="1" x14ac:dyDescent="0.2">
      <c r="A57395" t="s">
        <v>196617</v>
      </c>
      <c r="B57395" t="s">
        <v>196618</v>
      </c>
      <c r="C57395" t="s">
        <v>196619</v>
      </c>
      <c r="E57395" t="s">
        <v>43</v>
      </c>
      <c r="F57395" t="s">
        <v>18</v>
      </c>
      <c r="G57395" t="s">
        <v>2811</v>
      </c>
      <c r="H57395">
        <v>3</v>
      </c>
      <c r="I57395" t="s">
        <v>17368</v>
      </c>
      <c r="J57395" t="s">
        <v>17368</v>
      </c>
      <c r="K57395">
        <v>1</v>
      </c>
      <c r="M57395" s="1">
        <v>41023</v>
      </c>
      <c r="N57395" s="1">
        <v>41023</v>
      </c>
      <c r="O57395"/>
      <c r="P57395"/>
      <c r="Q57395"/>
      <c r="R57395"/>
    </row>
    <row r="57396" spans="1:18" hidden="1" x14ac:dyDescent="0.2">
      <c r="A57396" t="s">
        <v>196620</v>
      </c>
      <c r="B57396" t="s">
        <v>196621</v>
      </c>
      <c r="D57396" t="s">
        <v>248</v>
      </c>
      <c r="E57396" t="s">
        <v>43</v>
      </c>
      <c r="F57396" t="s">
        <v>18</v>
      </c>
      <c r="G57396" t="s">
        <v>25</v>
      </c>
      <c r="H57396" t="s">
        <v>106</v>
      </c>
      <c r="I57396" t="s">
        <v>107</v>
      </c>
      <c r="J57396" t="s">
        <v>108</v>
      </c>
      <c r="K57396">
        <v>1</v>
      </c>
      <c r="L57396" s="1">
        <v>41687</v>
      </c>
      <c r="M57396" s="1">
        <v>41659</v>
      </c>
      <c r="N57396" s="1">
        <v>41659</v>
      </c>
      <c r="O57396"/>
      <c r="P57396"/>
      <c r="Q57396"/>
      <c r="R57396"/>
    </row>
    <row r="57397" spans="1:18" hidden="1" x14ac:dyDescent="0.2">
      <c r="A57397" t="s">
        <v>196622</v>
      </c>
      <c r="B57397" t="s">
        <v>196623</v>
      </c>
      <c r="C57397" t="s">
        <v>196624</v>
      </c>
      <c r="D57397" t="s">
        <v>196625</v>
      </c>
      <c r="E57397">
        <v>502640</v>
      </c>
      <c r="F57397" t="s">
        <v>18</v>
      </c>
      <c r="G57397" t="s">
        <v>552</v>
      </c>
      <c r="H57397">
        <v>56</v>
      </c>
      <c r="I57397" t="s">
        <v>2552</v>
      </c>
      <c r="J57397" t="s">
        <v>2552</v>
      </c>
      <c r="K57397">
        <v>1</v>
      </c>
      <c r="M57397" s="1">
        <v>41057</v>
      </c>
      <c r="N57397" s="1">
        <v>41057</v>
      </c>
      <c r="O57397"/>
      <c r="P57397"/>
      <c r="Q57397"/>
      <c r="R57397"/>
    </row>
    <row r="57398" spans="1:18" hidden="1" x14ac:dyDescent="0.2">
      <c r="A57398" t="s">
        <v>196626</v>
      </c>
      <c r="B57398" t="s">
        <v>196627</v>
      </c>
      <c r="C57398" t="s">
        <v>196628</v>
      </c>
      <c r="D57398" t="s">
        <v>196629</v>
      </c>
      <c r="E57398" t="s">
        <v>43</v>
      </c>
      <c r="F57398" t="s">
        <v>18</v>
      </c>
      <c r="G57398" t="s">
        <v>25</v>
      </c>
      <c r="H57398" t="s">
        <v>64</v>
      </c>
      <c r="I57398" t="s">
        <v>65</v>
      </c>
      <c r="J57398" t="s">
        <v>71</v>
      </c>
      <c r="K57398">
        <v>1</v>
      </c>
      <c r="L57398" s="1">
        <v>40909</v>
      </c>
      <c r="M57398" s="1">
        <v>42028</v>
      </c>
      <c r="N57398" s="1">
        <v>42028</v>
      </c>
      <c r="O57398"/>
      <c r="P57398"/>
      <c r="Q57398"/>
      <c r="R57398"/>
    </row>
    <row r="57399" spans="1:18" x14ac:dyDescent="0.2">
      <c r="A57399" t="s">
        <v>196630</v>
      </c>
      <c r="B57399" t="s">
        <v>196631</v>
      </c>
      <c r="C57399" t="s">
        <v>196632</v>
      </c>
      <c r="D57399" t="s">
        <v>196633</v>
      </c>
      <c r="E57399">
        <v>1100000</v>
      </c>
      <c r="F57399" t="s">
        <v>18</v>
      </c>
      <c r="G57399" t="s">
        <v>25</v>
      </c>
      <c r="H57399" t="s">
        <v>64</v>
      </c>
      <c r="I57399" t="s">
        <v>65</v>
      </c>
      <c r="J57399" t="s">
        <v>71</v>
      </c>
      <c r="K57399">
        <v>1</v>
      </c>
      <c r="L57399" s="1">
        <v>39995</v>
      </c>
      <c r="M57399" s="1">
        <v>40302</v>
      </c>
      <c r="N57399" s="1">
        <v>40302</v>
      </c>
    </row>
    <row r="57400" spans="1:18" hidden="1" x14ac:dyDescent="0.2">
      <c r="A57400" t="s">
        <v>196634</v>
      </c>
      <c r="B57400" t="s">
        <v>196635</v>
      </c>
      <c r="C57400" t="s">
        <v>196636</v>
      </c>
      <c r="D57400" t="s">
        <v>15565</v>
      </c>
      <c r="E57400">
        <v>647500</v>
      </c>
      <c r="F57400" t="s">
        <v>18</v>
      </c>
      <c r="G57400" t="s">
        <v>25</v>
      </c>
      <c r="H57400" t="s">
        <v>64</v>
      </c>
      <c r="I57400" t="s">
        <v>11230</v>
      </c>
      <c r="J57400" t="s">
        <v>196637</v>
      </c>
      <c r="K57400">
        <v>1</v>
      </c>
      <c r="M57400" s="1">
        <v>42041</v>
      </c>
      <c r="N57400" s="1">
        <v>42041</v>
      </c>
      <c r="O57400"/>
      <c r="P57400"/>
      <c r="Q57400"/>
      <c r="R57400"/>
    </row>
    <row r="57401" spans="1:18" hidden="1" x14ac:dyDescent="0.2">
      <c r="A57401" t="s">
        <v>196638</v>
      </c>
      <c r="B57401" t="s">
        <v>196639</v>
      </c>
      <c r="C57401" t="s">
        <v>196640</v>
      </c>
      <c r="D57401" t="s">
        <v>196641</v>
      </c>
      <c r="E57401">
        <v>4100000</v>
      </c>
      <c r="F57401" t="s">
        <v>18</v>
      </c>
      <c r="G57401" t="s">
        <v>276</v>
      </c>
      <c r="H57401">
        <v>17</v>
      </c>
      <c r="I57401" t="s">
        <v>464</v>
      </c>
      <c r="J57401" t="s">
        <v>464</v>
      </c>
      <c r="K57401">
        <v>3</v>
      </c>
      <c r="L57401" s="1">
        <v>40813</v>
      </c>
      <c r="M57401" s="1">
        <v>41137</v>
      </c>
      <c r="N57401" s="1">
        <v>41647</v>
      </c>
    </row>
    <row r="57402" spans="1:18" hidden="1" x14ac:dyDescent="0.2">
      <c r="A57402" t="s">
        <v>196642</v>
      </c>
      <c r="B57402" t="s">
        <v>196643</v>
      </c>
      <c r="C57402" t="s">
        <v>196644</v>
      </c>
      <c r="D57402" t="s">
        <v>196645</v>
      </c>
      <c r="E57402" t="s">
        <v>43</v>
      </c>
      <c r="F57402" t="s">
        <v>113</v>
      </c>
      <c r="G57402" t="s">
        <v>552</v>
      </c>
      <c r="H57402">
        <v>56</v>
      </c>
      <c r="I57402" t="s">
        <v>20542</v>
      </c>
      <c r="J57402" t="s">
        <v>196646</v>
      </c>
      <c r="K57402">
        <v>2</v>
      </c>
      <c r="L57402" s="1">
        <v>40969</v>
      </c>
      <c r="M57402" s="1">
        <v>40940</v>
      </c>
      <c r="N57402" s="1">
        <v>41122</v>
      </c>
      <c r="O57402"/>
      <c r="P57402"/>
      <c r="Q57402"/>
      <c r="R57402"/>
    </row>
    <row r="57403" spans="1:18" x14ac:dyDescent="0.2">
      <c r="A57403" t="s">
        <v>196647</v>
      </c>
      <c r="B57403" t="s">
        <v>196648</v>
      </c>
      <c r="C57403" t="s">
        <v>196649</v>
      </c>
      <c r="D57403" t="s">
        <v>1401</v>
      </c>
      <c r="E57403">
        <v>10500000</v>
      </c>
      <c r="F57403" t="s">
        <v>18</v>
      </c>
      <c r="G57403" t="s">
        <v>25</v>
      </c>
      <c r="H57403" t="s">
        <v>64</v>
      </c>
      <c r="I57403" t="s">
        <v>65</v>
      </c>
      <c r="J57403" t="s">
        <v>271</v>
      </c>
      <c r="K57403">
        <v>1</v>
      </c>
      <c r="L57403" s="1">
        <v>40909</v>
      </c>
      <c r="M57403" s="1">
        <v>41581</v>
      </c>
      <c r="N57403" s="1">
        <v>41581</v>
      </c>
    </row>
    <row r="57404" spans="1:18" hidden="1" x14ac:dyDescent="0.2">
      <c r="A57404" t="s">
        <v>196650</v>
      </c>
      <c r="B57404" t="s">
        <v>196651</v>
      </c>
      <c r="C57404" t="s">
        <v>196652</v>
      </c>
      <c r="D57404" t="s">
        <v>2199</v>
      </c>
      <c r="E57404" t="s">
        <v>43</v>
      </c>
      <c r="F57404" t="s">
        <v>18</v>
      </c>
      <c r="G57404" t="s">
        <v>165</v>
      </c>
      <c r="H57404" t="s">
        <v>166</v>
      </c>
      <c r="I57404" t="s">
        <v>167</v>
      </c>
      <c r="J57404" t="s">
        <v>167</v>
      </c>
      <c r="K57404">
        <v>1</v>
      </c>
      <c r="M57404" s="1">
        <v>42072</v>
      </c>
      <c r="N57404" s="1">
        <v>42072</v>
      </c>
      <c r="O57404"/>
      <c r="P57404"/>
      <c r="Q57404"/>
      <c r="R57404"/>
    </row>
    <row r="57405" spans="1:18" hidden="1" x14ac:dyDescent="0.2">
      <c r="A57405" t="s">
        <v>196653</v>
      </c>
      <c r="B57405" t="s">
        <v>196654</v>
      </c>
      <c r="C57405" t="s">
        <v>196655</v>
      </c>
      <c r="D57405" t="s">
        <v>196656</v>
      </c>
      <c r="E57405">
        <v>25000</v>
      </c>
      <c r="F57405" t="s">
        <v>18</v>
      </c>
      <c r="G57405" t="s">
        <v>3403</v>
      </c>
      <c r="H57405">
        <v>7</v>
      </c>
      <c r="I57405" t="s">
        <v>3404</v>
      </c>
      <c r="J57405" t="s">
        <v>3404</v>
      </c>
      <c r="K57405">
        <v>1</v>
      </c>
      <c r="L57405" s="1">
        <v>41244</v>
      </c>
      <c r="M57405" s="1">
        <v>40787</v>
      </c>
      <c r="N57405" s="1">
        <v>40787</v>
      </c>
    </row>
    <row r="57406" spans="1:18" hidden="1" x14ac:dyDescent="0.2">
      <c r="A57406" t="s">
        <v>196657</v>
      </c>
      <c r="B57406" t="s">
        <v>196658</v>
      </c>
      <c r="C57406" t="s">
        <v>196659</v>
      </c>
      <c r="D57406" t="s">
        <v>196660</v>
      </c>
      <c r="E57406">
        <v>20000</v>
      </c>
      <c r="F57406" t="s">
        <v>18</v>
      </c>
      <c r="G57406" t="s">
        <v>25</v>
      </c>
      <c r="H57406" t="s">
        <v>82</v>
      </c>
      <c r="I57406" t="s">
        <v>1764</v>
      </c>
      <c r="J57406" t="s">
        <v>1764</v>
      </c>
      <c r="K57406">
        <v>1</v>
      </c>
      <c r="M57406" s="1">
        <v>41760</v>
      </c>
      <c r="N57406" s="1">
        <v>41760</v>
      </c>
      <c r="O57406"/>
      <c r="P57406"/>
      <c r="Q57406"/>
      <c r="R57406"/>
    </row>
    <row r="57407" spans="1:18" hidden="1" x14ac:dyDescent="0.2">
      <c r="A57407" t="s">
        <v>196661</v>
      </c>
      <c r="B57407" t="s">
        <v>196662</v>
      </c>
      <c r="C57407" t="s">
        <v>196663</v>
      </c>
      <c r="D57407" t="s">
        <v>3932</v>
      </c>
      <c r="E57407">
        <v>69300000</v>
      </c>
      <c r="F57407" t="s">
        <v>113</v>
      </c>
      <c r="G57407" t="s">
        <v>25</v>
      </c>
      <c r="H57407" t="s">
        <v>106</v>
      </c>
      <c r="I57407" t="s">
        <v>107</v>
      </c>
      <c r="J57407" t="s">
        <v>108</v>
      </c>
      <c r="K57407">
        <v>7</v>
      </c>
      <c r="L57407" s="1">
        <v>36404</v>
      </c>
      <c r="M57407" s="1">
        <v>36760</v>
      </c>
      <c r="N57407" s="1">
        <v>39638</v>
      </c>
      <c r="O57407"/>
      <c r="P57407"/>
      <c r="Q57407"/>
      <c r="R57407"/>
    </row>
    <row r="57408" spans="1:18" hidden="1" x14ac:dyDescent="0.2">
      <c r="A57408" t="s">
        <v>196664</v>
      </c>
      <c r="B57408" t="s">
        <v>196665</v>
      </c>
      <c r="C57408" t="s">
        <v>196666</v>
      </c>
      <c r="D57408" t="s">
        <v>196667</v>
      </c>
      <c r="E57408">
        <v>95000</v>
      </c>
      <c r="F57408" t="s">
        <v>18</v>
      </c>
      <c r="G57408" t="s">
        <v>128</v>
      </c>
      <c r="H57408" t="s">
        <v>129</v>
      </c>
      <c r="I57408" t="s">
        <v>130</v>
      </c>
      <c r="J57408" t="s">
        <v>130</v>
      </c>
      <c r="K57408">
        <v>1</v>
      </c>
      <c r="L57408" s="1">
        <v>41680</v>
      </c>
      <c r="M57408" s="1">
        <v>41752</v>
      </c>
      <c r="N57408" s="1">
        <v>41752</v>
      </c>
    </row>
    <row r="57409" spans="1:18" hidden="1" x14ac:dyDescent="0.2">
      <c r="A57409" t="s">
        <v>196668</v>
      </c>
      <c r="B57409" t="s">
        <v>196669</v>
      </c>
      <c r="C57409" t="s">
        <v>196670</v>
      </c>
      <c r="D57409" t="s">
        <v>196671</v>
      </c>
      <c r="E57409" t="s">
        <v>43</v>
      </c>
      <c r="F57409" t="s">
        <v>18</v>
      </c>
      <c r="K57409">
        <v>1</v>
      </c>
      <c r="L57409" s="1">
        <v>40544</v>
      </c>
      <c r="M57409" s="1">
        <v>40823</v>
      </c>
      <c r="N57409" s="1">
        <v>40823</v>
      </c>
      <c r="O57409"/>
      <c r="P57409"/>
      <c r="Q57409"/>
      <c r="R57409"/>
    </row>
    <row r="57410" spans="1:18" hidden="1" x14ac:dyDescent="0.2">
      <c r="A57410" t="s">
        <v>196672</v>
      </c>
      <c r="B57410" t="s">
        <v>196673</v>
      </c>
      <c r="C57410" t="s">
        <v>196674</v>
      </c>
      <c r="D57410" t="s">
        <v>196675</v>
      </c>
      <c r="E57410">
        <v>5000000</v>
      </c>
      <c r="F57410" t="s">
        <v>113</v>
      </c>
      <c r="G57410" t="s">
        <v>128</v>
      </c>
      <c r="H57410" t="s">
        <v>129</v>
      </c>
      <c r="I57410" t="s">
        <v>130</v>
      </c>
      <c r="J57410" t="s">
        <v>130</v>
      </c>
      <c r="K57410">
        <v>1</v>
      </c>
      <c r="L57410" s="1">
        <v>38353</v>
      </c>
      <c r="M57410" s="1">
        <v>39142</v>
      </c>
      <c r="N57410" s="1">
        <v>39142</v>
      </c>
    </row>
    <row r="57411" spans="1:18" hidden="1" x14ac:dyDescent="0.2">
      <c r="A57411" t="s">
        <v>196676</v>
      </c>
      <c r="B57411" t="s">
        <v>196677</v>
      </c>
      <c r="C57411" t="s">
        <v>196678</v>
      </c>
      <c r="D57411" t="s">
        <v>285</v>
      </c>
      <c r="E57411" t="s">
        <v>43</v>
      </c>
      <c r="F57411" t="s">
        <v>18</v>
      </c>
      <c r="G57411" t="s">
        <v>25</v>
      </c>
      <c r="H57411" t="s">
        <v>286</v>
      </c>
      <c r="I57411" t="s">
        <v>1030</v>
      </c>
      <c r="J57411" t="s">
        <v>196679</v>
      </c>
      <c r="K57411">
        <v>1</v>
      </c>
      <c r="L57411" s="1">
        <v>41499</v>
      </c>
      <c r="M57411" s="1">
        <v>41828</v>
      </c>
      <c r="N57411" s="1">
        <v>41828</v>
      </c>
      <c r="O57411"/>
      <c r="P57411"/>
      <c r="Q57411"/>
      <c r="R57411"/>
    </row>
    <row r="57412" spans="1:18" hidden="1" x14ac:dyDescent="0.2">
      <c r="A57412" t="s">
        <v>196680</v>
      </c>
      <c r="B57412" t="s">
        <v>196681</v>
      </c>
      <c r="C57412" t="s">
        <v>196682</v>
      </c>
      <c r="D57412" t="s">
        <v>196683</v>
      </c>
      <c r="E57412">
        <v>166677</v>
      </c>
      <c r="F57412" t="s">
        <v>18</v>
      </c>
      <c r="G57412" t="s">
        <v>128</v>
      </c>
      <c r="H57412" t="s">
        <v>2005</v>
      </c>
      <c r="I57412" t="s">
        <v>2006</v>
      </c>
      <c r="J57412" t="s">
        <v>2006</v>
      </c>
      <c r="K57412">
        <v>1</v>
      </c>
      <c r="L57412" s="1">
        <v>40458</v>
      </c>
      <c r="M57412" s="1">
        <v>41528</v>
      </c>
      <c r="N57412" s="1">
        <v>41528</v>
      </c>
      <c r="O57412"/>
      <c r="P57412"/>
      <c r="Q57412"/>
      <c r="R57412"/>
    </row>
    <row r="57413" spans="1:18" hidden="1" x14ac:dyDescent="0.2">
      <c r="A57413" t="s">
        <v>196684</v>
      </c>
      <c r="B57413" t="s">
        <v>196685</v>
      </c>
      <c r="C57413" t="s">
        <v>196686</v>
      </c>
      <c r="D57413" t="s">
        <v>196687</v>
      </c>
      <c r="E57413">
        <v>6427926</v>
      </c>
      <c r="F57413" t="s">
        <v>18</v>
      </c>
      <c r="G57413" t="s">
        <v>25</v>
      </c>
      <c r="H57413" t="s">
        <v>106</v>
      </c>
      <c r="I57413" t="s">
        <v>107</v>
      </c>
      <c r="J57413" t="s">
        <v>5335</v>
      </c>
      <c r="K57413">
        <v>3</v>
      </c>
      <c r="L57413" s="1">
        <v>40179</v>
      </c>
      <c r="M57413" s="1">
        <v>40756</v>
      </c>
      <c r="N57413" s="1">
        <v>41183</v>
      </c>
      <c r="O57413"/>
      <c r="P57413"/>
      <c r="Q57413"/>
      <c r="R57413"/>
    </row>
    <row r="57414" spans="1:18" hidden="1" x14ac:dyDescent="0.2">
      <c r="A57414" t="s">
        <v>196688</v>
      </c>
      <c r="B57414" t="s">
        <v>196689</v>
      </c>
      <c r="C57414" t="s">
        <v>196690</v>
      </c>
      <c r="D57414" t="s">
        <v>21836</v>
      </c>
      <c r="E57414" t="s">
        <v>43</v>
      </c>
      <c r="F57414" t="s">
        <v>207</v>
      </c>
      <c r="G57414" t="s">
        <v>165</v>
      </c>
      <c r="H57414" t="s">
        <v>166</v>
      </c>
      <c r="I57414" t="s">
        <v>167</v>
      </c>
      <c r="J57414" t="s">
        <v>167</v>
      </c>
      <c r="K57414">
        <v>1</v>
      </c>
      <c r="L57414" s="1">
        <v>41153</v>
      </c>
      <c r="M57414" s="1">
        <v>42156</v>
      </c>
      <c r="N57414" s="1">
        <v>42156</v>
      </c>
      <c r="O57414"/>
      <c r="P57414"/>
      <c r="Q57414"/>
      <c r="R57414"/>
    </row>
    <row r="57415" spans="1:18" hidden="1" x14ac:dyDescent="0.2">
      <c r="A57415" t="s">
        <v>196691</v>
      </c>
      <c r="B57415" t="s">
        <v>196692</v>
      </c>
      <c r="C57415" t="s">
        <v>196693</v>
      </c>
      <c r="D57415" t="s">
        <v>3708</v>
      </c>
      <c r="E57415">
        <v>209800</v>
      </c>
      <c r="F57415" t="s">
        <v>18</v>
      </c>
      <c r="G57415" t="s">
        <v>25</v>
      </c>
      <c r="H57415" t="s">
        <v>1011</v>
      </c>
      <c r="I57415" t="s">
        <v>1012</v>
      </c>
      <c r="J57415" t="s">
        <v>1012</v>
      </c>
      <c r="K57415">
        <v>1</v>
      </c>
      <c r="L57415" s="1">
        <v>33604</v>
      </c>
      <c r="M57415" s="1">
        <v>41676</v>
      </c>
      <c r="N57415" s="1">
        <v>41676</v>
      </c>
      <c r="O57415"/>
      <c r="P57415"/>
      <c r="Q57415"/>
      <c r="R57415"/>
    </row>
    <row r="57416" spans="1:18" hidden="1" x14ac:dyDescent="0.2">
      <c r="A57416" t="s">
        <v>196694</v>
      </c>
      <c r="B57416" t="s">
        <v>196695</v>
      </c>
      <c r="C57416" t="s">
        <v>196696</v>
      </c>
      <c r="D57416" t="s">
        <v>196697</v>
      </c>
      <c r="E57416" t="s">
        <v>43</v>
      </c>
      <c r="F57416" t="s">
        <v>18</v>
      </c>
      <c r="G57416" t="s">
        <v>650</v>
      </c>
      <c r="H57416">
        <v>9</v>
      </c>
      <c r="I57416" t="s">
        <v>2072</v>
      </c>
      <c r="J57416" t="s">
        <v>2072</v>
      </c>
      <c r="K57416">
        <v>1</v>
      </c>
      <c r="L57416" s="1">
        <v>39733</v>
      </c>
      <c r="M57416" s="1">
        <v>41760</v>
      </c>
      <c r="N57416" s="1">
        <v>41760</v>
      </c>
      <c r="O57416"/>
      <c r="P57416"/>
      <c r="Q57416"/>
      <c r="R57416"/>
    </row>
    <row r="57417" spans="1:18" hidden="1" x14ac:dyDescent="0.2">
      <c r="A57417" t="s">
        <v>196698</v>
      </c>
      <c r="B57417" t="s">
        <v>196699</v>
      </c>
      <c r="C57417" t="s">
        <v>196700</v>
      </c>
      <c r="D57417" t="s">
        <v>196701</v>
      </c>
      <c r="E57417">
        <v>20100265</v>
      </c>
      <c r="F57417" t="s">
        <v>18</v>
      </c>
      <c r="K57417">
        <v>2</v>
      </c>
      <c r="L57417" s="1">
        <v>39448</v>
      </c>
      <c r="M57417" s="1">
        <v>41382</v>
      </c>
      <c r="N57417" s="1">
        <v>41571</v>
      </c>
      <c r="O57417"/>
      <c r="P57417"/>
      <c r="Q57417"/>
      <c r="R57417"/>
    </row>
    <row r="57418" spans="1:18" hidden="1" x14ac:dyDescent="0.2">
      <c r="A57418" t="s">
        <v>196702</v>
      </c>
      <c r="B57418" t="s">
        <v>196703</v>
      </c>
      <c r="C57418" t="s">
        <v>196704</v>
      </c>
      <c r="D57418" t="s">
        <v>175228</v>
      </c>
      <c r="E57418">
        <v>860760</v>
      </c>
      <c r="F57418" t="s">
        <v>207</v>
      </c>
      <c r="G57418" t="s">
        <v>165</v>
      </c>
      <c r="H57418" t="s">
        <v>166</v>
      </c>
      <c r="I57418" t="s">
        <v>167</v>
      </c>
      <c r="J57418" t="s">
        <v>167</v>
      </c>
      <c r="K57418">
        <v>2</v>
      </c>
      <c r="L57418" s="1">
        <v>39995</v>
      </c>
      <c r="M57418" s="1">
        <v>40001</v>
      </c>
      <c r="N57418" s="1">
        <v>40801</v>
      </c>
      <c r="O57418"/>
      <c r="P57418"/>
      <c r="Q57418"/>
      <c r="R57418"/>
    </row>
    <row r="57419" spans="1:18" hidden="1" x14ac:dyDescent="0.2">
      <c r="A57419" t="s">
        <v>196705</v>
      </c>
      <c r="B57419" t="s">
        <v>196706</v>
      </c>
      <c r="C57419" t="s">
        <v>196707</v>
      </c>
      <c r="D57419" t="s">
        <v>1247</v>
      </c>
      <c r="E57419">
        <v>3000000</v>
      </c>
      <c r="F57419" t="s">
        <v>18</v>
      </c>
      <c r="G57419" t="s">
        <v>25</v>
      </c>
      <c r="H57419" t="s">
        <v>64</v>
      </c>
      <c r="I57419" t="s">
        <v>65</v>
      </c>
      <c r="J57419" t="s">
        <v>984</v>
      </c>
      <c r="K57419">
        <v>1</v>
      </c>
      <c r="M57419" s="1">
        <v>40192</v>
      </c>
      <c r="N57419" s="1">
        <v>40192</v>
      </c>
      <c r="O57419"/>
      <c r="P57419"/>
      <c r="Q57419"/>
      <c r="R57419"/>
    </row>
    <row r="57420" spans="1:18" hidden="1" x14ac:dyDescent="0.2">
      <c r="A57420" t="s">
        <v>196708</v>
      </c>
      <c r="B57420" t="s">
        <v>196706</v>
      </c>
      <c r="C57420" t="s">
        <v>196709</v>
      </c>
      <c r="E57420" t="s">
        <v>43</v>
      </c>
      <c r="F57420" t="s">
        <v>18</v>
      </c>
      <c r="G57420" t="s">
        <v>128</v>
      </c>
      <c r="H57420" t="s">
        <v>129</v>
      </c>
      <c r="I57420" t="s">
        <v>130</v>
      </c>
      <c r="J57420" t="s">
        <v>130</v>
      </c>
      <c r="K57420">
        <v>1</v>
      </c>
      <c r="M57420" s="1">
        <v>41609</v>
      </c>
      <c r="N57420" s="1">
        <v>41609</v>
      </c>
      <c r="O57420"/>
      <c r="P57420"/>
      <c r="Q57420"/>
      <c r="R57420"/>
    </row>
    <row r="57421" spans="1:18" x14ac:dyDescent="0.2">
      <c r="A57421" t="s">
        <v>196710</v>
      </c>
      <c r="B57421" t="s">
        <v>196711</v>
      </c>
      <c r="C57421" t="s">
        <v>196712</v>
      </c>
      <c r="D57421" t="s">
        <v>10291</v>
      </c>
      <c r="E57421">
        <v>390000000</v>
      </c>
      <c r="F57421" t="s">
        <v>18</v>
      </c>
      <c r="G57421" t="s">
        <v>25</v>
      </c>
      <c r="H57421" t="s">
        <v>286</v>
      </c>
      <c r="I57421" t="s">
        <v>874</v>
      </c>
      <c r="J57421" t="s">
        <v>21775</v>
      </c>
      <c r="K57421">
        <v>1</v>
      </c>
      <c r="L57421" s="1">
        <v>37996</v>
      </c>
      <c r="M57421" s="1">
        <v>39462</v>
      </c>
      <c r="N57421" s="1">
        <v>39462</v>
      </c>
    </row>
    <row r="57422" spans="1:18" x14ac:dyDescent="0.2">
      <c r="A57422" t="s">
        <v>196713</v>
      </c>
      <c r="B57422" t="s">
        <v>196714</v>
      </c>
      <c r="C57422" t="s">
        <v>196715</v>
      </c>
      <c r="D57422" t="s">
        <v>544</v>
      </c>
      <c r="E57422">
        <v>3000000</v>
      </c>
      <c r="F57422" t="s">
        <v>18</v>
      </c>
      <c r="G57422" t="s">
        <v>25</v>
      </c>
      <c r="H57422" t="s">
        <v>1011</v>
      </c>
      <c r="I57422" t="s">
        <v>1035</v>
      </c>
      <c r="J57422" t="s">
        <v>1035</v>
      </c>
      <c r="K57422">
        <v>1</v>
      </c>
      <c r="L57422" s="1">
        <v>25934</v>
      </c>
      <c r="M57422" s="1">
        <v>41590</v>
      </c>
      <c r="N57422" s="1">
        <v>41590</v>
      </c>
    </row>
    <row r="57423" spans="1:18" hidden="1" x14ac:dyDescent="0.2">
      <c r="A57423" t="s">
        <v>196716</v>
      </c>
      <c r="B57423" t="s">
        <v>196717</v>
      </c>
      <c r="C57423" t="s">
        <v>196718</v>
      </c>
      <c r="D57423" t="s">
        <v>11126</v>
      </c>
      <c r="E57423">
        <v>1000000</v>
      </c>
      <c r="F57423" t="s">
        <v>18</v>
      </c>
      <c r="G57423" t="s">
        <v>479</v>
      </c>
      <c r="I57423" t="s">
        <v>480</v>
      </c>
      <c r="J57423" t="s">
        <v>480</v>
      </c>
      <c r="K57423">
        <v>1</v>
      </c>
      <c r="L57423" s="1">
        <v>41275</v>
      </c>
      <c r="M57423" s="1">
        <v>41799</v>
      </c>
      <c r="N57423" s="1">
        <v>41799</v>
      </c>
    </row>
    <row r="57424" spans="1:18" hidden="1" x14ac:dyDescent="0.2">
      <c r="A57424" t="s">
        <v>196719</v>
      </c>
      <c r="B57424" t="s">
        <v>196720</v>
      </c>
      <c r="C57424" t="s">
        <v>196721</v>
      </c>
      <c r="D57424" t="s">
        <v>40167</v>
      </c>
      <c r="E57424">
        <v>9542943</v>
      </c>
      <c r="F57424" t="s">
        <v>18</v>
      </c>
      <c r="G57424" t="s">
        <v>128</v>
      </c>
      <c r="H57424" t="s">
        <v>22506</v>
      </c>
      <c r="I57424" t="s">
        <v>3220</v>
      </c>
      <c r="J57424" t="s">
        <v>22507</v>
      </c>
      <c r="K57424">
        <v>1</v>
      </c>
      <c r="L57424" s="1">
        <v>37987</v>
      </c>
      <c r="M57424" s="1">
        <v>41795</v>
      </c>
      <c r="N57424" s="1">
        <v>41795</v>
      </c>
      <c r="O57424"/>
      <c r="P57424"/>
      <c r="Q57424"/>
      <c r="R57424"/>
    </row>
    <row r="57425" spans="1:18" hidden="1" x14ac:dyDescent="0.2">
      <c r="A57425" t="s">
        <v>196722</v>
      </c>
      <c r="B57425" t="s">
        <v>196723</v>
      </c>
      <c r="C57425" t="s">
        <v>196724</v>
      </c>
      <c r="D57425" t="s">
        <v>196725</v>
      </c>
      <c r="E57425" t="s">
        <v>43</v>
      </c>
      <c r="F57425" t="s">
        <v>113</v>
      </c>
      <c r="K57425">
        <v>1</v>
      </c>
      <c r="M57425" s="1">
        <v>40392</v>
      </c>
      <c r="N57425" s="1">
        <v>40392</v>
      </c>
      <c r="O57425"/>
      <c r="P57425"/>
      <c r="Q57425"/>
      <c r="R57425"/>
    </row>
    <row r="57426" spans="1:18" hidden="1" x14ac:dyDescent="0.2">
      <c r="A57426" t="s">
        <v>196726</v>
      </c>
      <c r="B57426" t="s">
        <v>196727</v>
      </c>
      <c r="C57426" t="s">
        <v>196728</v>
      </c>
      <c r="D57426" t="s">
        <v>77011</v>
      </c>
      <c r="E57426">
        <v>2238249</v>
      </c>
      <c r="F57426" t="s">
        <v>18</v>
      </c>
      <c r="G57426" t="s">
        <v>57</v>
      </c>
      <c r="H57426" t="s">
        <v>202</v>
      </c>
      <c r="I57426" t="s">
        <v>203</v>
      </c>
      <c r="J57426" t="s">
        <v>203</v>
      </c>
      <c r="K57426">
        <v>2</v>
      </c>
      <c r="L57426" s="1">
        <v>40634</v>
      </c>
      <c r="M57426" s="1">
        <v>40833</v>
      </c>
      <c r="N57426" s="1">
        <v>41834</v>
      </c>
      <c r="O57426"/>
      <c r="P57426"/>
      <c r="Q57426"/>
      <c r="R57426"/>
    </row>
    <row r="57427" spans="1:18" hidden="1" x14ac:dyDescent="0.2">
      <c r="A57427" t="s">
        <v>196729</v>
      </c>
      <c r="B57427" t="s">
        <v>196730</v>
      </c>
      <c r="C57427" t="s">
        <v>196731</v>
      </c>
      <c r="D57427" t="s">
        <v>196732</v>
      </c>
      <c r="E57427">
        <v>8500000</v>
      </c>
      <c r="F57427" t="s">
        <v>18</v>
      </c>
      <c r="G57427" t="s">
        <v>492</v>
      </c>
      <c r="H57427">
        <v>12</v>
      </c>
      <c r="I57427" t="s">
        <v>28379</v>
      </c>
      <c r="J57427" t="s">
        <v>28379</v>
      </c>
      <c r="K57427">
        <v>1</v>
      </c>
      <c r="L57427" s="1">
        <v>41275</v>
      </c>
      <c r="M57427" s="1">
        <v>42104</v>
      </c>
      <c r="N57427" s="1">
        <v>42104</v>
      </c>
    </row>
    <row r="57428" spans="1:18" x14ac:dyDescent="0.2">
      <c r="A57428" t="s">
        <v>196733</v>
      </c>
      <c r="B57428" t="s">
        <v>196734</v>
      </c>
      <c r="C57428" t="s">
        <v>196735</v>
      </c>
      <c r="D57428" t="s">
        <v>196736</v>
      </c>
      <c r="E57428">
        <v>100000</v>
      </c>
      <c r="F57428" t="s">
        <v>18</v>
      </c>
      <c r="G57428" t="s">
        <v>25</v>
      </c>
      <c r="H57428" t="s">
        <v>26</v>
      </c>
      <c r="I57428" t="s">
        <v>7746</v>
      </c>
      <c r="J57428" t="s">
        <v>100</v>
      </c>
      <c r="K57428">
        <v>1</v>
      </c>
      <c r="L57428" s="1">
        <v>41136</v>
      </c>
      <c r="M57428" s="1">
        <v>41649</v>
      </c>
      <c r="N57428" s="1">
        <v>41649</v>
      </c>
    </row>
    <row r="57429" spans="1:18" hidden="1" x14ac:dyDescent="0.2">
      <c r="A57429" t="s">
        <v>196737</v>
      </c>
      <c r="B57429" t="s">
        <v>196738</v>
      </c>
      <c r="C57429" t="s">
        <v>196739</v>
      </c>
      <c r="D57429" t="s">
        <v>117</v>
      </c>
      <c r="E57429">
        <v>25000</v>
      </c>
      <c r="F57429" t="s">
        <v>18</v>
      </c>
      <c r="G57429" t="s">
        <v>128</v>
      </c>
      <c r="H57429" t="s">
        <v>11921</v>
      </c>
      <c r="I57429" t="s">
        <v>22453</v>
      </c>
      <c r="J57429" t="s">
        <v>22453</v>
      </c>
      <c r="K57429">
        <v>1</v>
      </c>
      <c r="L57429" s="1">
        <v>36465</v>
      </c>
      <c r="M57429" s="1">
        <v>39736</v>
      </c>
      <c r="N57429" s="1">
        <v>39736</v>
      </c>
    </row>
    <row r="57430" spans="1:18" hidden="1" x14ac:dyDescent="0.2">
      <c r="A57430" t="s">
        <v>196740</v>
      </c>
      <c r="B57430" t="s">
        <v>196741</v>
      </c>
      <c r="C57430" t="s">
        <v>196742</v>
      </c>
      <c r="E57430" t="s">
        <v>43</v>
      </c>
      <c r="F57430" t="s">
        <v>207</v>
      </c>
      <c r="K57430">
        <v>1</v>
      </c>
      <c r="M57430" s="1">
        <v>36486</v>
      </c>
      <c r="N57430" s="1">
        <v>36486</v>
      </c>
      <c r="O57430"/>
      <c r="P57430"/>
      <c r="Q57430"/>
      <c r="R57430"/>
    </row>
    <row r="57431" spans="1:18" hidden="1" x14ac:dyDescent="0.2">
      <c r="A57431" t="s">
        <v>196743</v>
      </c>
      <c r="B57431" t="s">
        <v>196744</v>
      </c>
      <c r="C57431" t="s">
        <v>196745</v>
      </c>
      <c r="D57431" t="s">
        <v>196746</v>
      </c>
      <c r="E57431">
        <v>1000000</v>
      </c>
      <c r="F57431" t="s">
        <v>113</v>
      </c>
      <c r="G57431" t="s">
        <v>699</v>
      </c>
      <c r="H57431">
        <v>5</v>
      </c>
      <c r="I57431" t="s">
        <v>700</v>
      </c>
      <c r="J57431" t="s">
        <v>700</v>
      </c>
      <c r="K57431">
        <v>2</v>
      </c>
      <c r="L57431" s="1">
        <v>40118</v>
      </c>
      <c r="M57431" s="1">
        <v>40148</v>
      </c>
      <c r="N57431" s="1">
        <v>40535</v>
      </c>
    </row>
    <row r="57432" spans="1:18" x14ac:dyDescent="0.2">
      <c r="A57432" t="s">
        <v>196747</v>
      </c>
      <c r="B57432" t="s">
        <v>196748</v>
      </c>
      <c r="C57432" t="s">
        <v>196749</v>
      </c>
      <c r="D57432" t="s">
        <v>196750</v>
      </c>
      <c r="E57432">
        <v>4500000</v>
      </c>
      <c r="F57432" t="s">
        <v>18</v>
      </c>
      <c r="G57432" t="s">
        <v>25</v>
      </c>
      <c r="H57432" t="s">
        <v>1272</v>
      </c>
      <c r="I57432" t="s">
        <v>7188</v>
      </c>
      <c r="J57432" t="s">
        <v>196751</v>
      </c>
      <c r="K57432">
        <v>1</v>
      </c>
      <c r="L57432" t="s">
        <v>45157</v>
      </c>
      <c r="M57432" s="1">
        <v>41438</v>
      </c>
      <c r="N57432" s="1">
        <v>41438</v>
      </c>
    </row>
    <row r="57433" spans="1:18" x14ac:dyDescent="0.2">
      <c r="A57433" t="s">
        <v>196752</v>
      </c>
      <c r="B57433" t="s">
        <v>196753</v>
      </c>
      <c r="C57433" t="s">
        <v>196754</v>
      </c>
      <c r="D57433" t="s">
        <v>196755</v>
      </c>
      <c r="E57433">
        <v>1000000</v>
      </c>
      <c r="F57433" t="s">
        <v>18</v>
      </c>
      <c r="G57433" t="s">
        <v>25</v>
      </c>
      <c r="H57433" t="s">
        <v>64</v>
      </c>
      <c r="I57433" t="s">
        <v>95</v>
      </c>
      <c r="J57433" t="s">
        <v>95</v>
      </c>
      <c r="K57433">
        <v>1</v>
      </c>
      <c r="L57433" s="1">
        <v>39814</v>
      </c>
      <c r="M57433" s="1">
        <v>40588</v>
      </c>
      <c r="N57433" s="1">
        <v>40588</v>
      </c>
    </row>
    <row r="57434" spans="1:18" x14ac:dyDescent="0.2">
      <c r="A57434" t="s">
        <v>196756</v>
      </c>
      <c r="B57434" t="s">
        <v>196757</v>
      </c>
      <c r="C57434" t="s">
        <v>196758</v>
      </c>
      <c r="D57434" t="s">
        <v>42</v>
      </c>
      <c r="E57434">
        <v>425000</v>
      </c>
      <c r="F57434" t="s">
        <v>18</v>
      </c>
      <c r="G57434" t="s">
        <v>25</v>
      </c>
      <c r="H57434" t="s">
        <v>106</v>
      </c>
      <c r="I57434" t="s">
        <v>107</v>
      </c>
      <c r="J57434" t="s">
        <v>108</v>
      </c>
      <c r="K57434">
        <v>1</v>
      </c>
      <c r="L57434" s="1">
        <v>40179</v>
      </c>
      <c r="M57434" s="1">
        <v>41605</v>
      </c>
      <c r="N57434" s="1">
        <v>41605</v>
      </c>
    </row>
    <row r="57435" spans="1:18" hidden="1" x14ac:dyDescent="0.2">
      <c r="A57435" t="s">
        <v>196759</v>
      </c>
      <c r="B57435" t="s">
        <v>196760</v>
      </c>
      <c r="C57435" t="s">
        <v>196761</v>
      </c>
      <c r="D57435" t="s">
        <v>196762</v>
      </c>
      <c r="E57435">
        <v>1200</v>
      </c>
      <c r="F57435" t="s">
        <v>18</v>
      </c>
      <c r="K57435">
        <v>1</v>
      </c>
      <c r="L57435" s="1">
        <v>40247</v>
      </c>
      <c r="M57435" s="1">
        <v>40245</v>
      </c>
      <c r="N57435" s="1">
        <v>40245</v>
      </c>
      <c r="O57435"/>
      <c r="P57435"/>
      <c r="Q57435"/>
      <c r="R57435"/>
    </row>
    <row r="57436" spans="1:18" hidden="1" x14ac:dyDescent="0.2">
      <c r="A57436" t="s">
        <v>196763</v>
      </c>
      <c r="B57436" t="s">
        <v>196764</v>
      </c>
      <c r="D57436" t="s">
        <v>1377</v>
      </c>
      <c r="E57436" t="s">
        <v>43</v>
      </c>
      <c r="F57436" t="s">
        <v>18</v>
      </c>
      <c r="G57436" t="s">
        <v>25</v>
      </c>
      <c r="H57436" t="s">
        <v>808</v>
      </c>
      <c r="I57436" t="s">
        <v>809</v>
      </c>
      <c r="J57436" t="s">
        <v>3599</v>
      </c>
      <c r="K57436">
        <v>1</v>
      </c>
      <c r="L57436" s="1">
        <v>40940</v>
      </c>
      <c r="M57436" s="1">
        <v>41848</v>
      </c>
      <c r="N57436" s="1">
        <v>41848</v>
      </c>
      <c r="O57436"/>
      <c r="P57436"/>
      <c r="Q57436"/>
      <c r="R57436"/>
    </row>
    <row r="57437" spans="1:18" hidden="1" x14ac:dyDescent="0.2">
      <c r="A57437" t="s">
        <v>196765</v>
      </c>
      <c r="B57437" t="s">
        <v>196766</v>
      </c>
      <c r="C57437" t="s">
        <v>196767</v>
      </c>
      <c r="D57437" t="s">
        <v>196768</v>
      </c>
      <c r="E57437" t="s">
        <v>43</v>
      </c>
      <c r="F57437" t="s">
        <v>18</v>
      </c>
      <c r="G57437" t="s">
        <v>25</v>
      </c>
      <c r="H57437" t="s">
        <v>527</v>
      </c>
      <c r="I57437" t="s">
        <v>528</v>
      </c>
      <c r="J57437" t="s">
        <v>529</v>
      </c>
      <c r="K57437">
        <v>1</v>
      </c>
      <c r="L57437" s="1">
        <v>36892</v>
      </c>
      <c r="M57437" s="1">
        <v>39028</v>
      </c>
      <c r="N57437" s="1">
        <v>39028</v>
      </c>
      <c r="O57437"/>
      <c r="P57437"/>
      <c r="Q57437"/>
      <c r="R57437"/>
    </row>
    <row r="57438" spans="1:18" hidden="1" x14ac:dyDescent="0.2">
      <c r="A57438" t="s">
        <v>196769</v>
      </c>
      <c r="B57438" t="s">
        <v>196770</v>
      </c>
      <c r="C57438" t="s">
        <v>196771</v>
      </c>
      <c r="D57438" t="s">
        <v>196772</v>
      </c>
      <c r="E57438">
        <v>10000</v>
      </c>
      <c r="F57438" t="s">
        <v>18</v>
      </c>
      <c r="G57438" t="s">
        <v>25</v>
      </c>
      <c r="H57438" t="s">
        <v>158</v>
      </c>
      <c r="I57438" t="s">
        <v>159</v>
      </c>
      <c r="J57438" t="s">
        <v>91054</v>
      </c>
      <c r="K57438">
        <v>1</v>
      </c>
      <c r="M57438" s="1">
        <v>41640</v>
      </c>
      <c r="N57438" s="1">
        <v>41640</v>
      </c>
      <c r="O57438"/>
      <c r="P57438"/>
      <c r="Q57438"/>
      <c r="R57438"/>
    </row>
    <row r="57439" spans="1:18" hidden="1" x14ac:dyDescent="0.2">
      <c r="A57439" t="s">
        <v>196773</v>
      </c>
      <c r="B57439" t="s">
        <v>196774</v>
      </c>
      <c r="C57439" t="s">
        <v>196775</v>
      </c>
      <c r="E57439" t="s">
        <v>43</v>
      </c>
      <c r="F57439" t="s">
        <v>18</v>
      </c>
      <c r="G57439" t="s">
        <v>25</v>
      </c>
      <c r="H57439" t="s">
        <v>64</v>
      </c>
      <c r="I57439" t="s">
        <v>95</v>
      </c>
      <c r="J57439" t="s">
        <v>95</v>
      </c>
      <c r="K57439">
        <v>1</v>
      </c>
      <c r="M57439" s="1">
        <v>41219</v>
      </c>
      <c r="N57439" s="1">
        <v>41219</v>
      </c>
      <c r="O57439"/>
      <c r="P57439"/>
      <c r="Q57439"/>
      <c r="R57439"/>
    </row>
    <row r="57440" spans="1:18" hidden="1" x14ac:dyDescent="0.2">
      <c r="A57440" t="s">
        <v>196776</v>
      </c>
      <c r="B57440" t="s">
        <v>196777</v>
      </c>
      <c r="C57440" t="s">
        <v>196778</v>
      </c>
      <c r="D57440" t="s">
        <v>196779</v>
      </c>
      <c r="E57440">
        <v>603000</v>
      </c>
      <c r="F57440" t="s">
        <v>18</v>
      </c>
      <c r="G57440" t="s">
        <v>25</v>
      </c>
      <c r="H57440" t="s">
        <v>190</v>
      </c>
      <c r="I57440" t="s">
        <v>2188</v>
      </c>
      <c r="J57440" t="s">
        <v>2188</v>
      </c>
      <c r="K57440">
        <v>5</v>
      </c>
      <c r="L57440" s="1">
        <v>41056</v>
      </c>
      <c r="M57440" s="1">
        <v>41064</v>
      </c>
      <c r="N57440" s="1">
        <v>42200</v>
      </c>
      <c r="O57440"/>
      <c r="P57440"/>
      <c r="Q57440"/>
      <c r="R57440"/>
    </row>
    <row r="57441" spans="1:18" hidden="1" x14ac:dyDescent="0.2">
      <c r="A57441" t="s">
        <v>196780</v>
      </c>
      <c r="B57441" t="s">
        <v>196781</v>
      </c>
      <c r="C57441" t="s">
        <v>196782</v>
      </c>
      <c r="D57441" t="s">
        <v>36</v>
      </c>
      <c r="E57441">
        <v>2267343</v>
      </c>
      <c r="F57441" t="s">
        <v>18</v>
      </c>
      <c r="G57441" t="s">
        <v>128</v>
      </c>
      <c r="H57441" t="s">
        <v>23361</v>
      </c>
      <c r="I57441" t="s">
        <v>130</v>
      </c>
      <c r="J57441" t="s">
        <v>23362</v>
      </c>
      <c r="K57441">
        <v>1</v>
      </c>
      <c r="M57441" s="1">
        <v>40238</v>
      </c>
      <c r="N57441" s="1">
        <v>40238</v>
      </c>
      <c r="O57441"/>
      <c r="P57441"/>
      <c r="Q57441"/>
      <c r="R57441"/>
    </row>
    <row r="57442" spans="1:18" x14ac:dyDescent="0.2">
      <c r="A57442" t="s">
        <v>196783</v>
      </c>
      <c r="B57442" t="s">
        <v>196784</v>
      </c>
      <c r="C57442" t="s">
        <v>196785</v>
      </c>
      <c r="D57442" t="s">
        <v>196786</v>
      </c>
      <c r="E57442">
        <v>50000</v>
      </c>
      <c r="F57442" t="s">
        <v>18</v>
      </c>
      <c r="G57442" t="s">
        <v>25</v>
      </c>
      <c r="H57442" t="s">
        <v>135</v>
      </c>
      <c r="I57442" t="s">
        <v>136</v>
      </c>
      <c r="J57442" t="s">
        <v>1114</v>
      </c>
      <c r="K57442">
        <v>1</v>
      </c>
      <c r="L57442" s="1">
        <v>41677</v>
      </c>
      <c r="M57442" s="1">
        <v>41779</v>
      </c>
      <c r="N57442" s="1">
        <v>41779</v>
      </c>
    </row>
    <row r="57443" spans="1:18" hidden="1" x14ac:dyDescent="0.2">
      <c r="A57443" t="s">
        <v>196787</v>
      </c>
      <c r="B57443" t="s">
        <v>196788</v>
      </c>
      <c r="C57443" t="s">
        <v>196789</v>
      </c>
      <c r="D57443" t="s">
        <v>155356</v>
      </c>
      <c r="E57443">
        <v>174815</v>
      </c>
      <c r="F57443" t="s">
        <v>18</v>
      </c>
      <c r="G57443" t="s">
        <v>552</v>
      </c>
      <c r="H57443">
        <v>27</v>
      </c>
      <c r="I57443" t="s">
        <v>2257</v>
      </c>
      <c r="J57443" t="s">
        <v>2258</v>
      </c>
      <c r="K57443">
        <v>3</v>
      </c>
      <c r="L57443" s="1">
        <v>40909</v>
      </c>
      <c r="M57443" s="1">
        <v>41183</v>
      </c>
      <c r="N57443" s="1">
        <v>42125</v>
      </c>
      <c r="O57443"/>
      <c r="P57443"/>
      <c r="Q57443"/>
      <c r="R57443"/>
    </row>
    <row r="57444" spans="1:18" hidden="1" x14ac:dyDescent="0.2">
      <c r="A57444" t="s">
        <v>196790</v>
      </c>
      <c r="B57444" t="s">
        <v>196791</v>
      </c>
      <c r="D57444" t="s">
        <v>181</v>
      </c>
      <c r="E57444" t="s">
        <v>43</v>
      </c>
      <c r="F57444" t="s">
        <v>18</v>
      </c>
      <c r="G57444" t="s">
        <v>25</v>
      </c>
      <c r="H57444" t="s">
        <v>99</v>
      </c>
      <c r="I57444" t="s">
        <v>100</v>
      </c>
      <c r="J57444" t="s">
        <v>100</v>
      </c>
      <c r="K57444">
        <v>1</v>
      </c>
      <c r="L57444" s="1">
        <v>40735</v>
      </c>
      <c r="M57444" s="1">
        <v>40739</v>
      </c>
      <c r="N57444" s="1">
        <v>40739</v>
      </c>
      <c r="O57444"/>
      <c r="P57444"/>
      <c r="Q57444"/>
      <c r="R57444"/>
    </row>
    <row r="57445" spans="1:18" hidden="1" x14ac:dyDescent="0.2">
      <c r="A57445" t="s">
        <v>196792</v>
      </c>
      <c r="B57445" t="s">
        <v>196793</v>
      </c>
      <c r="C57445" t="s">
        <v>196794</v>
      </c>
      <c r="E57445" t="s">
        <v>43</v>
      </c>
      <c r="F57445" t="s">
        <v>18</v>
      </c>
      <c r="G57445" t="s">
        <v>128</v>
      </c>
      <c r="H57445" t="s">
        <v>1484</v>
      </c>
      <c r="I57445" t="s">
        <v>130</v>
      </c>
      <c r="J57445" t="s">
        <v>27497</v>
      </c>
      <c r="K57445">
        <v>1</v>
      </c>
      <c r="M57445" s="1">
        <v>41731</v>
      </c>
      <c r="N57445" s="1">
        <v>41731</v>
      </c>
      <c r="O57445"/>
      <c r="P57445"/>
      <c r="Q57445"/>
      <c r="R57445"/>
    </row>
    <row r="57446" spans="1:18" hidden="1" x14ac:dyDescent="0.2">
      <c r="A57446" t="s">
        <v>196795</v>
      </c>
      <c r="B57446" t="s">
        <v>196796</v>
      </c>
      <c r="C57446" t="s">
        <v>196797</v>
      </c>
      <c r="D57446" t="s">
        <v>196798</v>
      </c>
      <c r="E57446">
        <v>266000</v>
      </c>
      <c r="F57446" t="s">
        <v>18</v>
      </c>
      <c r="K57446">
        <v>1</v>
      </c>
      <c r="M57446" s="1">
        <v>42180</v>
      </c>
      <c r="N57446" s="1">
        <v>42180</v>
      </c>
      <c r="O57446"/>
      <c r="P57446"/>
      <c r="Q57446"/>
      <c r="R57446"/>
    </row>
    <row r="57447" spans="1:18" hidden="1" x14ac:dyDescent="0.2">
      <c r="A57447" t="s">
        <v>196799</v>
      </c>
      <c r="B57447" t="s">
        <v>196800</v>
      </c>
      <c r="C57447" t="s">
        <v>196801</v>
      </c>
      <c r="D57447" t="s">
        <v>196802</v>
      </c>
      <c r="E57447">
        <v>6112828</v>
      </c>
      <c r="F57447" t="s">
        <v>18</v>
      </c>
      <c r="G57447" t="s">
        <v>25</v>
      </c>
      <c r="H57447" t="s">
        <v>106</v>
      </c>
      <c r="I57447" t="s">
        <v>107</v>
      </c>
      <c r="J57447" t="s">
        <v>108</v>
      </c>
      <c r="K57447">
        <v>5</v>
      </c>
      <c r="L57447" s="1">
        <v>40634</v>
      </c>
      <c r="M57447" s="1">
        <v>41144</v>
      </c>
      <c r="N57447" s="1">
        <v>41703</v>
      </c>
      <c r="O57447"/>
      <c r="P57447"/>
      <c r="Q57447"/>
      <c r="R57447"/>
    </row>
    <row r="57448" spans="1:18" hidden="1" x14ac:dyDescent="0.2">
      <c r="A57448" t="s">
        <v>196803</v>
      </c>
      <c r="B57448" t="s">
        <v>196804</v>
      </c>
      <c r="C57448" t="s">
        <v>196805</v>
      </c>
      <c r="D57448" t="s">
        <v>196806</v>
      </c>
      <c r="E57448" t="s">
        <v>43</v>
      </c>
      <c r="F57448" t="s">
        <v>18</v>
      </c>
      <c r="G57448" t="s">
        <v>25</v>
      </c>
      <c r="H57448" t="s">
        <v>1272</v>
      </c>
      <c r="I57448" t="s">
        <v>1273</v>
      </c>
      <c r="J57448" t="s">
        <v>1274</v>
      </c>
      <c r="K57448">
        <v>1</v>
      </c>
      <c r="L57448" s="1">
        <v>39508</v>
      </c>
      <c r="M57448" s="1">
        <v>40697</v>
      </c>
      <c r="N57448" s="1">
        <v>40697</v>
      </c>
      <c r="O57448"/>
      <c r="P57448"/>
      <c r="Q57448"/>
      <c r="R57448"/>
    </row>
    <row r="57449" spans="1:18" hidden="1" x14ac:dyDescent="0.2">
      <c r="A57449" t="s">
        <v>196807</v>
      </c>
      <c r="B57449" t="s">
        <v>196808</v>
      </c>
      <c r="C57449" t="s">
        <v>196809</v>
      </c>
      <c r="D57449" t="s">
        <v>766</v>
      </c>
      <c r="E57449" t="s">
        <v>43</v>
      </c>
      <c r="F57449" t="s">
        <v>18</v>
      </c>
      <c r="G57449" t="s">
        <v>25</v>
      </c>
      <c r="H57449" t="s">
        <v>64</v>
      </c>
      <c r="I57449" t="s">
        <v>65</v>
      </c>
      <c r="J57449" t="s">
        <v>71</v>
      </c>
      <c r="K57449">
        <v>2</v>
      </c>
      <c r="L57449" s="1">
        <v>38353</v>
      </c>
      <c r="M57449" s="1">
        <v>38353</v>
      </c>
      <c r="N57449" s="1">
        <v>39083</v>
      </c>
      <c r="O57449"/>
      <c r="P57449"/>
      <c r="Q57449"/>
      <c r="R57449"/>
    </row>
    <row r="57450" spans="1:18" hidden="1" x14ac:dyDescent="0.2">
      <c r="A57450" t="s">
        <v>196810</v>
      </c>
      <c r="B57450" t="s">
        <v>196811</v>
      </c>
      <c r="C57450" t="s">
        <v>196812</v>
      </c>
      <c r="D57450" t="s">
        <v>766</v>
      </c>
      <c r="E57450">
        <v>17500000</v>
      </c>
      <c r="F57450" t="s">
        <v>18</v>
      </c>
      <c r="K57450">
        <v>2</v>
      </c>
      <c r="L57450" s="1">
        <v>35431</v>
      </c>
      <c r="M57450" s="1">
        <v>39569</v>
      </c>
      <c r="N57450" s="1">
        <v>39624</v>
      </c>
    </row>
    <row r="57451" spans="1:18" x14ac:dyDescent="0.2">
      <c r="A57451" t="s">
        <v>196813</v>
      </c>
      <c r="B57451" t="s">
        <v>196814</v>
      </c>
      <c r="C57451" t="s">
        <v>196815</v>
      </c>
      <c r="D57451" t="s">
        <v>317</v>
      </c>
      <c r="E57451">
        <v>4600000</v>
      </c>
      <c r="F57451" t="s">
        <v>18</v>
      </c>
      <c r="G57451" t="s">
        <v>25</v>
      </c>
      <c r="H57451" t="s">
        <v>64</v>
      </c>
      <c r="I57451" t="s">
        <v>65</v>
      </c>
      <c r="J57451" t="s">
        <v>71</v>
      </c>
      <c r="K57451">
        <v>4</v>
      </c>
      <c r="L57451" s="1">
        <v>40544</v>
      </c>
      <c r="M57451" s="1">
        <v>40544</v>
      </c>
      <c r="N57451" s="1">
        <v>42078</v>
      </c>
    </row>
    <row r="57452" spans="1:18" x14ac:dyDescent="0.2">
      <c r="A57452" t="s">
        <v>196816</v>
      </c>
      <c r="B57452" t="s">
        <v>196817</v>
      </c>
      <c r="C57452" t="s">
        <v>196818</v>
      </c>
      <c r="D57452" t="s">
        <v>2326</v>
      </c>
      <c r="E57452">
        <v>40000</v>
      </c>
      <c r="F57452" t="s">
        <v>18</v>
      </c>
      <c r="G57452" t="s">
        <v>25</v>
      </c>
      <c r="H57452" t="s">
        <v>485</v>
      </c>
      <c r="I57452" t="s">
        <v>486</v>
      </c>
      <c r="J57452" t="s">
        <v>196819</v>
      </c>
      <c r="K57452">
        <v>1</v>
      </c>
      <c r="L57452" s="1">
        <v>41856</v>
      </c>
      <c r="M57452" s="1">
        <v>41856</v>
      </c>
      <c r="N57452" s="1">
        <v>41856</v>
      </c>
    </row>
    <row r="57453" spans="1:18" x14ac:dyDescent="0.2">
      <c r="A57453" t="s">
        <v>196820</v>
      </c>
      <c r="B57453" t="s">
        <v>196821</v>
      </c>
      <c r="C57453" t="s">
        <v>196822</v>
      </c>
      <c r="D57453" t="s">
        <v>47023</v>
      </c>
      <c r="E57453">
        <v>3000000</v>
      </c>
      <c r="F57453" t="s">
        <v>18</v>
      </c>
      <c r="G57453" t="s">
        <v>25</v>
      </c>
      <c r="H57453" t="s">
        <v>106</v>
      </c>
      <c r="I57453" t="s">
        <v>107</v>
      </c>
      <c r="J57453" t="s">
        <v>108</v>
      </c>
      <c r="K57453">
        <v>1</v>
      </c>
      <c r="L57453" t="s">
        <v>196823</v>
      </c>
      <c r="M57453" s="1">
        <v>42170</v>
      </c>
      <c r="N57453" s="1">
        <v>42170</v>
      </c>
    </row>
    <row r="57454" spans="1:18" x14ac:dyDescent="0.2">
      <c r="A57454" t="s">
        <v>196824</v>
      </c>
      <c r="B57454" t="s">
        <v>196825</v>
      </c>
      <c r="C57454" t="s">
        <v>196826</v>
      </c>
      <c r="D57454" t="s">
        <v>196827</v>
      </c>
      <c r="E57454">
        <v>5500000</v>
      </c>
      <c r="F57454" t="s">
        <v>18</v>
      </c>
      <c r="G57454" t="s">
        <v>25</v>
      </c>
      <c r="H57454" t="s">
        <v>190</v>
      </c>
      <c r="I57454" t="s">
        <v>191</v>
      </c>
      <c r="J57454" t="s">
        <v>191</v>
      </c>
      <c r="K57454">
        <v>2</v>
      </c>
      <c r="L57454" s="1">
        <v>31048</v>
      </c>
      <c r="M57454" s="1">
        <v>39140</v>
      </c>
      <c r="N57454" s="1">
        <v>39448</v>
      </c>
    </row>
    <row r="57455" spans="1:18" x14ac:dyDescent="0.2">
      <c r="A57455" t="s">
        <v>196828</v>
      </c>
      <c r="B57455" t="s">
        <v>196829</v>
      </c>
      <c r="D57455" t="s">
        <v>127</v>
      </c>
      <c r="E57455">
        <v>20000</v>
      </c>
      <c r="F57455" t="s">
        <v>18</v>
      </c>
      <c r="G57455" t="s">
        <v>25</v>
      </c>
      <c r="H57455" t="s">
        <v>64</v>
      </c>
      <c r="I57455" t="s">
        <v>95</v>
      </c>
      <c r="J57455" t="s">
        <v>196830</v>
      </c>
      <c r="K57455">
        <v>1</v>
      </c>
      <c r="L57455" s="1">
        <v>41581</v>
      </c>
      <c r="M57455" s="1">
        <v>41581</v>
      </c>
      <c r="N57455" s="1">
        <v>41581</v>
      </c>
    </row>
    <row r="57456" spans="1:18" x14ac:dyDescent="0.2">
      <c r="A57456" t="s">
        <v>196831</v>
      </c>
      <c r="B57456" t="s">
        <v>196832</v>
      </c>
      <c r="C57456" t="s">
        <v>196833</v>
      </c>
      <c r="D57456" t="s">
        <v>134801</v>
      </c>
      <c r="E57456">
        <v>139000</v>
      </c>
      <c r="F57456" t="s">
        <v>18</v>
      </c>
      <c r="G57456" t="s">
        <v>25</v>
      </c>
      <c r="H57456" t="s">
        <v>1330</v>
      </c>
      <c r="I57456" t="s">
        <v>1331</v>
      </c>
      <c r="J57456" t="s">
        <v>6853</v>
      </c>
      <c r="K57456">
        <v>1</v>
      </c>
      <c r="L57456" s="1">
        <v>40909</v>
      </c>
      <c r="M57456" s="1">
        <v>41575</v>
      </c>
      <c r="N57456" s="1">
        <v>41575</v>
      </c>
    </row>
    <row r="57457" spans="1:18" hidden="1" x14ac:dyDescent="0.2">
      <c r="A57457" t="s">
        <v>196834</v>
      </c>
      <c r="B57457" t="s">
        <v>196835</v>
      </c>
      <c r="C57457" t="s">
        <v>196836</v>
      </c>
      <c r="D57457" t="s">
        <v>1247</v>
      </c>
      <c r="E57457" t="s">
        <v>43</v>
      </c>
      <c r="F57457" t="s">
        <v>18</v>
      </c>
      <c r="K57457">
        <v>1</v>
      </c>
      <c r="L57457" s="1">
        <v>39448</v>
      </c>
      <c r="M57457" s="1">
        <v>39295</v>
      </c>
      <c r="N57457" s="1">
        <v>39295</v>
      </c>
      <c r="O57457"/>
      <c r="P57457"/>
      <c r="Q57457"/>
      <c r="R57457"/>
    </row>
    <row r="57458" spans="1:18" hidden="1" x14ac:dyDescent="0.2">
      <c r="A57458" t="s">
        <v>196837</v>
      </c>
      <c r="B57458" t="s">
        <v>196838</v>
      </c>
      <c r="C57458" t="s">
        <v>196839</v>
      </c>
      <c r="D57458" t="s">
        <v>13477</v>
      </c>
      <c r="E57458">
        <v>5500000</v>
      </c>
      <c r="F57458" t="s">
        <v>18</v>
      </c>
      <c r="G57458" t="s">
        <v>25</v>
      </c>
      <c r="H57458" t="s">
        <v>1011</v>
      </c>
      <c r="I57458" t="s">
        <v>1035</v>
      </c>
      <c r="J57458" t="s">
        <v>13478</v>
      </c>
      <c r="K57458">
        <v>1</v>
      </c>
      <c r="M57458" s="1">
        <v>38196</v>
      </c>
      <c r="N57458" s="1">
        <v>38196</v>
      </c>
      <c r="O57458"/>
      <c r="P57458"/>
      <c r="Q57458"/>
      <c r="R57458"/>
    </row>
    <row r="57459" spans="1:18" hidden="1" x14ac:dyDescent="0.2">
      <c r="A57459" t="s">
        <v>196840</v>
      </c>
      <c r="B57459" t="s">
        <v>196841</v>
      </c>
      <c r="C57459" t="s">
        <v>196842</v>
      </c>
      <c r="D57459" t="s">
        <v>2479</v>
      </c>
      <c r="E57459" t="s">
        <v>43</v>
      </c>
      <c r="F57459" t="s">
        <v>18</v>
      </c>
      <c r="G57459" t="s">
        <v>25</v>
      </c>
      <c r="H57459" t="s">
        <v>106</v>
      </c>
      <c r="I57459" t="s">
        <v>107</v>
      </c>
      <c r="J57459" t="s">
        <v>108</v>
      </c>
      <c r="K57459">
        <v>1</v>
      </c>
      <c r="L57459" s="1">
        <v>34381</v>
      </c>
      <c r="M57459" s="1">
        <v>40823</v>
      </c>
      <c r="N57459" s="1">
        <v>40823</v>
      </c>
      <c r="O57459"/>
      <c r="P57459"/>
      <c r="Q57459"/>
      <c r="R57459"/>
    </row>
    <row r="57460" spans="1:18" hidden="1" x14ac:dyDescent="0.2">
      <c r="A57460" t="s">
        <v>196843</v>
      </c>
      <c r="B57460" t="s">
        <v>196844</v>
      </c>
      <c r="C57460" t="s">
        <v>196845</v>
      </c>
      <c r="D57460" t="s">
        <v>14358</v>
      </c>
      <c r="E57460">
        <v>500000</v>
      </c>
      <c r="F57460" t="s">
        <v>18</v>
      </c>
      <c r="G57460" t="s">
        <v>222</v>
      </c>
      <c r="H57460">
        <v>4</v>
      </c>
      <c r="I57460" t="s">
        <v>852</v>
      </c>
      <c r="J57460" t="s">
        <v>852</v>
      </c>
      <c r="K57460">
        <v>1</v>
      </c>
      <c r="L57460" s="1">
        <v>41688</v>
      </c>
      <c r="M57460" s="1">
        <v>41859</v>
      </c>
      <c r="N57460" s="1">
        <v>41859</v>
      </c>
    </row>
    <row r="57461" spans="1:18" x14ac:dyDescent="0.2">
      <c r="A57461" t="s">
        <v>196846</v>
      </c>
      <c r="B57461" t="s">
        <v>196847</v>
      </c>
      <c r="C57461" t="s">
        <v>196848</v>
      </c>
      <c r="D57461" t="s">
        <v>94</v>
      </c>
      <c r="E57461">
        <v>200000</v>
      </c>
      <c r="F57461" t="s">
        <v>18</v>
      </c>
      <c r="G57461" t="s">
        <v>25</v>
      </c>
      <c r="H57461" t="s">
        <v>430</v>
      </c>
      <c r="I57461" t="s">
        <v>431</v>
      </c>
      <c r="J57461" t="s">
        <v>196849</v>
      </c>
      <c r="K57461">
        <v>1</v>
      </c>
      <c r="L57461" s="1">
        <v>29221</v>
      </c>
      <c r="M57461" s="1">
        <v>41681</v>
      </c>
      <c r="N57461" s="1">
        <v>41681</v>
      </c>
    </row>
    <row r="57462" spans="1:18" hidden="1" x14ac:dyDescent="0.2">
      <c r="A57462" t="s">
        <v>196850</v>
      </c>
      <c r="B57462" t="s">
        <v>196851</v>
      </c>
      <c r="C57462" t="s">
        <v>196852</v>
      </c>
      <c r="D57462" t="s">
        <v>196853</v>
      </c>
      <c r="E57462" t="s">
        <v>43</v>
      </c>
      <c r="F57462" t="s">
        <v>18</v>
      </c>
      <c r="G57462" t="s">
        <v>25</v>
      </c>
      <c r="H57462" t="s">
        <v>644</v>
      </c>
      <c r="I57462" t="s">
        <v>645</v>
      </c>
      <c r="J57462" t="s">
        <v>645</v>
      </c>
      <c r="K57462">
        <v>1</v>
      </c>
      <c r="L57462" s="1">
        <v>38384</v>
      </c>
      <c r="M57462" s="1">
        <v>39569</v>
      </c>
      <c r="N57462" s="1">
        <v>39569</v>
      </c>
      <c r="O57462"/>
      <c r="P57462"/>
      <c r="Q57462"/>
      <c r="R57462"/>
    </row>
    <row r="57463" spans="1:18" x14ac:dyDescent="0.2">
      <c r="A57463" t="s">
        <v>196854</v>
      </c>
      <c r="B57463" t="s">
        <v>196855</v>
      </c>
      <c r="D57463" t="s">
        <v>10349</v>
      </c>
      <c r="E57463">
        <v>37000</v>
      </c>
      <c r="F57463" t="s">
        <v>18</v>
      </c>
      <c r="G57463" t="s">
        <v>25</v>
      </c>
      <c r="H57463" t="s">
        <v>286</v>
      </c>
      <c r="I57463" t="s">
        <v>1030</v>
      </c>
      <c r="J57463" t="s">
        <v>1030</v>
      </c>
      <c r="K57463">
        <v>1</v>
      </c>
      <c r="L57463" s="1">
        <v>40593</v>
      </c>
      <c r="M57463" s="1">
        <v>41932</v>
      </c>
      <c r="N57463" s="1">
        <v>41932</v>
      </c>
    </row>
    <row r="57464" spans="1:18" hidden="1" x14ac:dyDescent="0.2">
      <c r="A57464" t="s">
        <v>196856</v>
      </c>
      <c r="B57464" t="s">
        <v>196857</v>
      </c>
      <c r="C57464" t="s">
        <v>196858</v>
      </c>
      <c r="E57464" t="s">
        <v>43</v>
      </c>
      <c r="F57464" t="s">
        <v>18</v>
      </c>
      <c r="G57464" t="s">
        <v>128</v>
      </c>
      <c r="H57464" t="s">
        <v>13816</v>
      </c>
      <c r="K57464">
        <v>1</v>
      </c>
      <c r="M57464" s="1">
        <v>40239</v>
      </c>
      <c r="N57464" s="1">
        <v>40239</v>
      </c>
      <c r="O57464"/>
      <c r="P57464"/>
      <c r="Q57464"/>
      <c r="R57464"/>
    </row>
    <row r="57465" spans="1:18" x14ac:dyDescent="0.2">
      <c r="A57465" t="s">
        <v>196859</v>
      </c>
      <c r="B57465" t="s">
        <v>196860</v>
      </c>
      <c r="C57465" t="s">
        <v>196861</v>
      </c>
      <c r="D57465" t="s">
        <v>196862</v>
      </c>
      <c r="E57465">
        <v>2000000</v>
      </c>
      <c r="F57465" t="s">
        <v>18</v>
      </c>
      <c r="G57465" t="s">
        <v>25</v>
      </c>
      <c r="H57465" t="s">
        <v>64</v>
      </c>
      <c r="I57465" t="s">
        <v>65</v>
      </c>
      <c r="J57465" t="s">
        <v>240</v>
      </c>
      <c r="K57465">
        <v>1</v>
      </c>
      <c r="L57465" s="1">
        <v>41883</v>
      </c>
      <c r="M57465" s="1">
        <v>42312</v>
      </c>
      <c r="N57465" s="1">
        <v>42312</v>
      </c>
    </row>
    <row r="57466" spans="1:18" x14ac:dyDescent="0.2">
      <c r="A57466" t="s">
        <v>196863</v>
      </c>
      <c r="B57466" t="s">
        <v>196864</v>
      </c>
      <c r="C57466" t="s">
        <v>196865</v>
      </c>
      <c r="D57466" t="s">
        <v>196866</v>
      </c>
      <c r="E57466">
        <v>50000</v>
      </c>
      <c r="F57466" t="s">
        <v>18</v>
      </c>
      <c r="G57466" t="s">
        <v>25</v>
      </c>
      <c r="H57466" t="s">
        <v>106</v>
      </c>
      <c r="I57466" t="s">
        <v>107</v>
      </c>
      <c r="J57466" t="s">
        <v>5335</v>
      </c>
      <c r="K57466">
        <v>1</v>
      </c>
      <c r="L57466" s="1">
        <v>41275</v>
      </c>
      <c r="M57466" s="1">
        <v>41487</v>
      </c>
      <c r="N57466" s="1">
        <v>41487</v>
      </c>
    </row>
    <row r="57467" spans="1:18" hidden="1" x14ac:dyDescent="0.2">
      <c r="A57467" t="s">
        <v>196867</v>
      </c>
      <c r="B57467" t="s">
        <v>196868</v>
      </c>
      <c r="C57467" t="s">
        <v>196869</v>
      </c>
      <c r="D57467" t="s">
        <v>42</v>
      </c>
      <c r="E57467">
        <v>116000</v>
      </c>
      <c r="F57467" t="s">
        <v>18</v>
      </c>
      <c r="G57467" t="s">
        <v>25</v>
      </c>
      <c r="H57467" t="s">
        <v>286</v>
      </c>
      <c r="I57467" t="s">
        <v>874</v>
      </c>
      <c r="J57467" t="s">
        <v>2967</v>
      </c>
      <c r="K57467">
        <v>1</v>
      </c>
      <c r="L57467" s="1">
        <v>36526</v>
      </c>
      <c r="M57467" s="1">
        <v>40058</v>
      </c>
      <c r="N57467" s="1">
        <v>40058</v>
      </c>
      <c r="O57467"/>
      <c r="P57467"/>
      <c r="Q57467"/>
      <c r="R57467"/>
    </row>
    <row r="57468" spans="1:18" hidden="1" x14ac:dyDescent="0.2">
      <c r="A57468" t="s">
        <v>196870</v>
      </c>
      <c r="B57468" t="s">
        <v>196871</v>
      </c>
      <c r="C57468" t="s">
        <v>196872</v>
      </c>
      <c r="D57468" t="s">
        <v>150</v>
      </c>
      <c r="E57468" t="s">
        <v>43</v>
      </c>
      <c r="F57468" t="s">
        <v>207</v>
      </c>
      <c r="G57468" t="s">
        <v>19</v>
      </c>
      <c r="H57468">
        <v>16</v>
      </c>
      <c r="I57468" t="s">
        <v>20</v>
      </c>
      <c r="J57468" t="s">
        <v>20</v>
      </c>
      <c r="K57468">
        <v>1</v>
      </c>
      <c r="M57468" s="1">
        <v>42219</v>
      </c>
      <c r="N57468" s="1">
        <v>42219</v>
      </c>
      <c r="O57468"/>
      <c r="P57468"/>
      <c r="Q57468"/>
      <c r="R57468"/>
    </row>
    <row r="57469" spans="1:18" hidden="1" x14ac:dyDescent="0.2">
      <c r="A57469" t="s">
        <v>196873</v>
      </c>
      <c r="B57469" t="s">
        <v>196874</v>
      </c>
      <c r="C57469" t="s">
        <v>196875</v>
      </c>
      <c r="D57469" t="s">
        <v>75</v>
      </c>
      <c r="E57469">
        <v>222000000</v>
      </c>
      <c r="F57469" t="s">
        <v>18</v>
      </c>
      <c r="G57469" t="s">
        <v>25</v>
      </c>
      <c r="H57469" t="s">
        <v>64</v>
      </c>
      <c r="I57469" t="s">
        <v>95</v>
      </c>
      <c r="J57469" t="s">
        <v>376</v>
      </c>
      <c r="K57469">
        <v>4</v>
      </c>
      <c r="L57469" s="1">
        <v>40544</v>
      </c>
      <c r="M57469" s="1">
        <v>40991</v>
      </c>
      <c r="N57469" s="1">
        <v>42230</v>
      </c>
      <c r="O57469"/>
      <c r="P57469"/>
      <c r="Q57469"/>
      <c r="R57469"/>
    </row>
    <row r="57470" spans="1:18" hidden="1" x14ac:dyDescent="0.2">
      <c r="A57470" t="s">
        <v>196876</v>
      </c>
      <c r="B57470" t="s">
        <v>196877</v>
      </c>
      <c r="C57470" t="s">
        <v>196878</v>
      </c>
      <c r="D57470" t="s">
        <v>75</v>
      </c>
      <c r="E57470" t="s">
        <v>43</v>
      </c>
      <c r="F57470" t="s">
        <v>18</v>
      </c>
      <c r="G57470" t="s">
        <v>25</v>
      </c>
      <c r="H57470" t="s">
        <v>89</v>
      </c>
      <c r="I57470" t="s">
        <v>11269</v>
      </c>
      <c r="J57470" t="s">
        <v>196879</v>
      </c>
      <c r="K57470">
        <v>1</v>
      </c>
      <c r="L57470" s="1">
        <v>40779</v>
      </c>
      <c r="M57470" s="1">
        <v>40941</v>
      </c>
      <c r="N57470" s="1">
        <v>40941</v>
      </c>
      <c r="O57470"/>
      <c r="P57470"/>
      <c r="Q57470"/>
      <c r="R57470"/>
    </row>
    <row r="57471" spans="1:18" hidden="1" x14ac:dyDescent="0.2">
      <c r="A57471" t="s">
        <v>196880</v>
      </c>
      <c r="B57471" t="s">
        <v>196881</v>
      </c>
      <c r="E57471" t="s">
        <v>43</v>
      </c>
      <c r="F57471" t="s">
        <v>207</v>
      </c>
      <c r="K57471">
        <v>1</v>
      </c>
      <c r="M57471" s="1">
        <v>42156</v>
      </c>
      <c r="N57471" s="1">
        <v>42156</v>
      </c>
      <c r="O57471"/>
      <c r="P57471"/>
      <c r="Q57471"/>
      <c r="R57471"/>
    </row>
    <row r="57472" spans="1:18" hidden="1" x14ac:dyDescent="0.2">
      <c r="A57472" t="s">
        <v>196882</v>
      </c>
      <c r="B57472" t="s">
        <v>196883</v>
      </c>
      <c r="C57472" t="s">
        <v>196884</v>
      </c>
      <c r="D57472" t="s">
        <v>2326</v>
      </c>
      <c r="E57472" t="s">
        <v>43</v>
      </c>
      <c r="F57472" t="s">
        <v>18</v>
      </c>
      <c r="G57472" t="s">
        <v>25</v>
      </c>
      <c r="H57472" t="s">
        <v>64</v>
      </c>
      <c r="I57472" t="s">
        <v>1221</v>
      </c>
      <c r="J57472" t="s">
        <v>1221</v>
      </c>
      <c r="K57472">
        <v>1</v>
      </c>
      <c r="L57472" s="1">
        <v>40679</v>
      </c>
      <c r="M57472" s="1">
        <v>41256</v>
      </c>
      <c r="N57472" s="1">
        <v>41256</v>
      </c>
      <c r="O57472"/>
      <c r="P57472"/>
      <c r="Q57472"/>
      <c r="R57472"/>
    </row>
    <row r="57473" spans="1:18" hidden="1" x14ac:dyDescent="0.2">
      <c r="A57473" t="s">
        <v>196885</v>
      </c>
      <c r="B57473" t="s">
        <v>196886</v>
      </c>
      <c r="E57473" t="s">
        <v>43</v>
      </c>
      <c r="F57473" t="s">
        <v>207</v>
      </c>
      <c r="K57473">
        <v>1</v>
      </c>
      <c r="M57473" s="1">
        <v>42235</v>
      </c>
      <c r="N57473" s="1">
        <v>42235</v>
      </c>
      <c r="O57473"/>
      <c r="P57473"/>
      <c r="Q57473"/>
      <c r="R57473"/>
    </row>
    <row r="57474" spans="1:18" x14ac:dyDescent="0.2">
      <c r="A57474" t="s">
        <v>196887</v>
      </c>
      <c r="B57474" t="s">
        <v>196888</v>
      </c>
      <c r="C57474" t="s">
        <v>196889</v>
      </c>
      <c r="D57474" t="s">
        <v>75</v>
      </c>
      <c r="E57474">
        <v>16200000</v>
      </c>
      <c r="F57474" t="s">
        <v>18</v>
      </c>
      <c r="G57474" t="s">
        <v>25</v>
      </c>
      <c r="H57474" t="s">
        <v>64</v>
      </c>
      <c r="I57474" t="s">
        <v>65</v>
      </c>
      <c r="J57474" t="s">
        <v>71</v>
      </c>
      <c r="K57474">
        <v>4</v>
      </c>
      <c r="L57474" s="1">
        <v>41275</v>
      </c>
      <c r="M57474" s="1">
        <v>41183</v>
      </c>
      <c r="N57474" s="1">
        <v>41739</v>
      </c>
    </row>
    <row r="57475" spans="1:18" hidden="1" x14ac:dyDescent="0.2">
      <c r="A57475" t="s">
        <v>196890</v>
      </c>
      <c r="B57475" t="s">
        <v>196891</v>
      </c>
      <c r="C57475" t="s">
        <v>196892</v>
      </c>
      <c r="D57475" t="s">
        <v>196893</v>
      </c>
      <c r="E57475">
        <v>21612355</v>
      </c>
      <c r="F57475" t="s">
        <v>18</v>
      </c>
      <c r="G57475" t="s">
        <v>128</v>
      </c>
      <c r="H57475" t="s">
        <v>3391</v>
      </c>
      <c r="K57475">
        <v>1</v>
      </c>
      <c r="L57475" s="1">
        <v>37987</v>
      </c>
      <c r="M57475" s="1">
        <v>40283</v>
      </c>
      <c r="N57475" s="1">
        <v>40283</v>
      </c>
      <c r="O57475"/>
      <c r="P57475"/>
      <c r="Q57475"/>
      <c r="R57475"/>
    </row>
    <row r="57476" spans="1:18" hidden="1" x14ac:dyDescent="0.2">
      <c r="A57476" t="s">
        <v>196894</v>
      </c>
      <c r="B57476" t="s">
        <v>196895</v>
      </c>
      <c r="C57476" t="s">
        <v>196896</v>
      </c>
      <c r="D57476" t="s">
        <v>2479</v>
      </c>
      <c r="E57476" t="s">
        <v>43</v>
      </c>
      <c r="F57476" t="s">
        <v>18</v>
      </c>
      <c r="G57476" t="s">
        <v>25</v>
      </c>
      <c r="H57476" t="s">
        <v>286</v>
      </c>
      <c r="I57476" t="s">
        <v>874</v>
      </c>
      <c r="J57476" t="s">
        <v>17332</v>
      </c>
      <c r="K57476">
        <v>1</v>
      </c>
      <c r="L57476" s="1">
        <v>38761</v>
      </c>
      <c r="M57476" s="1">
        <v>39173</v>
      </c>
      <c r="N57476" s="1">
        <v>39173</v>
      </c>
      <c r="O57476"/>
      <c r="P57476"/>
      <c r="Q57476"/>
      <c r="R57476"/>
    </row>
    <row r="57477" spans="1:18" hidden="1" x14ac:dyDescent="0.2">
      <c r="A57477" t="s">
        <v>196897</v>
      </c>
      <c r="B57477" t="s">
        <v>196898</v>
      </c>
      <c r="C57477" t="s">
        <v>196899</v>
      </c>
      <c r="D57477" t="s">
        <v>248</v>
      </c>
      <c r="E57477">
        <v>72000000</v>
      </c>
      <c r="F57477" t="s">
        <v>18</v>
      </c>
      <c r="G57477" t="s">
        <v>222</v>
      </c>
      <c r="H57477">
        <v>2</v>
      </c>
      <c r="I57477" t="s">
        <v>223</v>
      </c>
      <c r="J57477" t="s">
        <v>18693</v>
      </c>
      <c r="K57477">
        <v>2</v>
      </c>
      <c r="L57477" s="1">
        <v>40787</v>
      </c>
      <c r="M57477" s="1">
        <v>40909</v>
      </c>
      <c r="N57477" s="1">
        <v>41465</v>
      </c>
    </row>
    <row r="57478" spans="1:18" hidden="1" x14ac:dyDescent="0.2">
      <c r="A57478" t="s">
        <v>196900</v>
      </c>
      <c r="B57478" t="s">
        <v>196901</v>
      </c>
      <c r="C57478" t="s">
        <v>196902</v>
      </c>
      <c r="D57478" t="s">
        <v>196903</v>
      </c>
      <c r="E57478">
        <v>1791946</v>
      </c>
      <c r="F57478" t="s">
        <v>18</v>
      </c>
      <c r="G57478" t="s">
        <v>128</v>
      </c>
      <c r="H57478" t="s">
        <v>129</v>
      </c>
      <c r="I57478" t="s">
        <v>130</v>
      </c>
      <c r="J57478" t="s">
        <v>130</v>
      </c>
      <c r="K57478">
        <v>2</v>
      </c>
      <c r="L57478" s="1">
        <v>41640</v>
      </c>
      <c r="M57478" s="1">
        <v>41768</v>
      </c>
      <c r="N57478" s="1">
        <v>41906</v>
      </c>
      <c r="O57478"/>
      <c r="P57478"/>
      <c r="Q57478"/>
      <c r="R57478"/>
    </row>
    <row r="57479" spans="1:18" x14ac:dyDescent="0.2">
      <c r="A57479" t="s">
        <v>196904</v>
      </c>
      <c r="B57479" t="s">
        <v>196905</v>
      </c>
      <c r="C57479" t="s">
        <v>196906</v>
      </c>
      <c r="D57479" t="s">
        <v>68723</v>
      </c>
      <c r="E57479">
        <v>7000</v>
      </c>
      <c r="F57479" t="s">
        <v>18</v>
      </c>
      <c r="G57479" t="s">
        <v>25</v>
      </c>
      <c r="H57479" t="s">
        <v>99</v>
      </c>
      <c r="I57479" t="s">
        <v>100</v>
      </c>
      <c r="J57479" t="s">
        <v>33243</v>
      </c>
      <c r="K57479">
        <v>1</v>
      </c>
      <c r="L57479" s="1">
        <v>40132</v>
      </c>
      <c r="M57479" s="1">
        <v>40633</v>
      </c>
      <c r="N57479" s="1">
        <v>40633</v>
      </c>
    </row>
    <row r="57480" spans="1:18" x14ac:dyDescent="0.2">
      <c r="A57480" t="s">
        <v>196907</v>
      </c>
      <c r="B57480" t="s">
        <v>196908</v>
      </c>
      <c r="C57480" t="s">
        <v>196909</v>
      </c>
      <c r="D57480" t="s">
        <v>142196</v>
      </c>
      <c r="E57480">
        <v>1000000</v>
      </c>
      <c r="F57480" t="s">
        <v>18</v>
      </c>
      <c r="G57480" t="s">
        <v>25</v>
      </c>
      <c r="H57480" t="s">
        <v>106</v>
      </c>
      <c r="I57480" t="s">
        <v>107</v>
      </c>
      <c r="J57480" t="s">
        <v>108</v>
      </c>
      <c r="K57480">
        <v>1</v>
      </c>
      <c r="L57480" s="1">
        <v>39814</v>
      </c>
      <c r="M57480" s="1">
        <v>41791</v>
      </c>
      <c r="N57480" s="1">
        <v>41791</v>
      </c>
    </row>
    <row r="57481" spans="1:18" hidden="1" x14ac:dyDescent="0.2">
      <c r="A57481" t="s">
        <v>196910</v>
      </c>
      <c r="B57481" t="s">
        <v>196911</v>
      </c>
      <c r="C57481" t="s">
        <v>196912</v>
      </c>
      <c r="D57481" t="s">
        <v>196913</v>
      </c>
      <c r="E57481">
        <v>115000</v>
      </c>
      <c r="F57481" t="s">
        <v>18</v>
      </c>
      <c r="G57481" t="s">
        <v>20253</v>
      </c>
      <c r="K57481">
        <v>2</v>
      </c>
      <c r="L57481" s="1">
        <v>41562</v>
      </c>
      <c r="M57481" s="1">
        <v>41562</v>
      </c>
      <c r="N57481" s="1">
        <v>41734</v>
      </c>
    </row>
    <row r="57482" spans="1:18" hidden="1" x14ac:dyDescent="0.2">
      <c r="A57482" t="s">
        <v>196914</v>
      </c>
      <c r="B57482" t="s">
        <v>196915</v>
      </c>
      <c r="C57482" t="s">
        <v>196916</v>
      </c>
      <c r="D57482" t="s">
        <v>196917</v>
      </c>
      <c r="E57482">
        <v>1500000</v>
      </c>
      <c r="F57482" t="s">
        <v>18</v>
      </c>
      <c r="K57482">
        <v>1</v>
      </c>
      <c r="L57482" s="1">
        <v>41548</v>
      </c>
      <c r="M57482" s="1">
        <v>42164</v>
      </c>
      <c r="N57482" s="1">
        <v>42164</v>
      </c>
    </row>
    <row r="57483" spans="1:18" hidden="1" x14ac:dyDescent="0.2">
      <c r="A57483" t="s">
        <v>196918</v>
      </c>
      <c r="B57483" t="s">
        <v>196919</v>
      </c>
      <c r="C57483" t="s">
        <v>196920</v>
      </c>
      <c r="D57483" t="s">
        <v>544</v>
      </c>
      <c r="E57483">
        <v>40000</v>
      </c>
      <c r="F57483" t="s">
        <v>18</v>
      </c>
      <c r="G57483" t="s">
        <v>76</v>
      </c>
      <c r="H57483">
        <v>12</v>
      </c>
      <c r="I57483" t="s">
        <v>77</v>
      </c>
      <c r="J57483" t="s">
        <v>77</v>
      </c>
      <c r="K57483">
        <v>1</v>
      </c>
      <c r="L57483" s="1">
        <v>41275</v>
      </c>
      <c r="M57483" s="1">
        <v>41508</v>
      </c>
      <c r="N57483" s="1">
        <v>41508</v>
      </c>
    </row>
    <row r="57484" spans="1:18" x14ac:dyDescent="0.2">
      <c r="A57484" t="s">
        <v>196921</v>
      </c>
      <c r="B57484" t="s">
        <v>196922</v>
      </c>
      <c r="C57484" t="s">
        <v>196923</v>
      </c>
      <c r="D57484" t="s">
        <v>196924</v>
      </c>
      <c r="E57484">
        <v>250000</v>
      </c>
      <c r="F57484" t="s">
        <v>18</v>
      </c>
      <c r="G57484" t="s">
        <v>25</v>
      </c>
      <c r="H57484" t="s">
        <v>44</v>
      </c>
      <c r="I57484" t="s">
        <v>282</v>
      </c>
      <c r="J57484" t="s">
        <v>282</v>
      </c>
      <c r="K57484">
        <v>1</v>
      </c>
      <c r="L57484" s="1">
        <v>41061</v>
      </c>
      <c r="M57484" s="1">
        <v>41364</v>
      </c>
      <c r="N57484" s="1">
        <v>41364</v>
      </c>
    </row>
    <row r="57485" spans="1:18" x14ac:dyDescent="0.2">
      <c r="A57485" t="s">
        <v>196925</v>
      </c>
      <c r="B57485" t="s">
        <v>196922</v>
      </c>
      <c r="C57485" t="s">
        <v>196926</v>
      </c>
      <c r="E57485">
        <v>1000000</v>
      </c>
      <c r="F57485" t="s">
        <v>18</v>
      </c>
      <c r="G57485" t="s">
        <v>25</v>
      </c>
      <c r="H57485" t="s">
        <v>644</v>
      </c>
      <c r="I57485" t="s">
        <v>645</v>
      </c>
      <c r="J57485" t="s">
        <v>25258</v>
      </c>
      <c r="K57485">
        <v>1</v>
      </c>
      <c r="L57485" s="1">
        <v>36161</v>
      </c>
      <c r="M57485" s="1">
        <v>36494</v>
      </c>
      <c r="N57485" s="1">
        <v>36494</v>
      </c>
    </row>
    <row r="57486" spans="1:18" hidden="1" x14ac:dyDescent="0.2">
      <c r="A57486" t="s">
        <v>196927</v>
      </c>
      <c r="B57486" t="s">
        <v>196928</v>
      </c>
      <c r="C57486" t="s">
        <v>196929</v>
      </c>
      <c r="D57486" t="s">
        <v>196930</v>
      </c>
      <c r="E57486">
        <v>200344</v>
      </c>
      <c r="F57486" t="s">
        <v>18</v>
      </c>
      <c r="G57486" t="s">
        <v>128</v>
      </c>
      <c r="H57486" t="s">
        <v>129</v>
      </c>
      <c r="I57486" t="s">
        <v>130</v>
      </c>
      <c r="J57486" t="s">
        <v>130</v>
      </c>
      <c r="K57486">
        <v>2</v>
      </c>
      <c r="L57486" s="1">
        <v>41289</v>
      </c>
      <c r="M57486" s="1">
        <v>41289</v>
      </c>
      <c r="N57486" s="1">
        <v>41426</v>
      </c>
      <c r="O57486"/>
      <c r="P57486"/>
      <c r="Q57486"/>
      <c r="R57486"/>
    </row>
    <row r="57487" spans="1:18" hidden="1" x14ac:dyDescent="0.2">
      <c r="A57487" t="s">
        <v>196931</v>
      </c>
      <c r="B57487" t="s">
        <v>196932</v>
      </c>
      <c r="C57487" t="s">
        <v>196933</v>
      </c>
      <c r="D57487" t="s">
        <v>154616</v>
      </c>
      <c r="E57487" t="s">
        <v>43</v>
      </c>
      <c r="F57487" t="s">
        <v>18</v>
      </c>
      <c r="G57487" t="s">
        <v>25</v>
      </c>
      <c r="H57487" t="s">
        <v>286</v>
      </c>
      <c r="I57487" t="s">
        <v>287</v>
      </c>
      <c r="J57487" t="s">
        <v>83280</v>
      </c>
      <c r="K57487">
        <v>1</v>
      </c>
      <c r="L57487" s="1">
        <v>37683</v>
      </c>
      <c r="M57487" s="1">
        <v>39463</v>
      </c>
      <c r="N57487" s="1">
        <v>39463</v>
      </c>
      <c r="O57487"/>
      <c r="P57487"/>
      <c r="Q57487"/>
      <c r="R57487"/>
    </row>
    <row r="57488" spans="1:18" hidden="1" x14ac:dyDescent="0.2">
      <c r="A57488" t="s">
        <v>196934</v>
      </c>
      <c r="B57488" t="s">
        <v>196935</v>
      </c>
      <c r="C57488" t="s">
        <v>196936</v>
      </c>
      <c r="D57488" t="s">
        <v>196937</v>
      </c>
      <c r="E57488">
        <v>100000000</v>
      </c>
      <c r="F57488" t="s">
        <v>18</v>
      </c>
      <c r="G57488" t="s">
        <v>222</v>
      </c>
      <c r="H57488">
        <v>2</v>
      </c>
      <c r="I57488" t="s">
        <v>223</v>
      </c>
      <c r="J57488" t="s">
        <v>223</v>
      </c>
      <c r="K57488">
        <v>1</v>
      </c>
      <c r="M57488" s="1">
        <v>41851</v>
      </c>
      <c r="N57488" s="1">
        <v>41851</v>
      </c>
      <c r="O57488"/>
      <c r="P57488"/>
      <c r="Q57488"/>
      <c r="R57488"/>
    </row>
    <row r="57489" spans="1:18" hidden="1" x14ac:dyDescent="0.2">
      <c r="A57489" t="s">
        <v>196938</v>
      </c>
      <c r="B57489" t="s">
        <v>196939</v>
      </c>
      <c r="C57489" t="s">
        <v>196940</v>
      </c>
      <c r="D57489" t="s">
        <v>256</v>
      </c>
      <c r="E57489">
        <v>40000</v>
      </c>
      <c r="F57489" t="s">
        <v>18</v>
      </c>
      <c r="G57489" t="s">
        <v>25</v>
      </c>
      <c r="H57489" t="s">
        <v>64</v>
      </c>
      <c r="I57489" t="s">
        <v>65</v>
      </c>
      <c r="J57489" t="s">
        <v>71</v>
      </c>
      <c r="K57489">
        <v>1</v>
      </c>
      <c r="M57489" s="1">
        <v>41508</v>
      </c>
      <c r="N57489" s="1">
        <v>41508</v>
      </c>
      <c r="O57489"/>
      <c r="P57489"/>
      <c r="Q57489"/>
      <c r="R57489"/>
    </row>
    <row r="57490" spans="1:18" x14ac:dyDescent="0.2">
      <c r="A57490" t="s">
        <v>196941</v>
      </c>
      <c r="B57490" t="s">
        <v>196942</v>
      </c>
      <c r="C57490" t="s">
        <v>196943</v>
      </c>
      <c r="D57490" t="s">
        <v>196944</v>
      </c>
      <c r="E57490">
        <v>750000</v>
      </c>
      <c r="F57490" t="s">
        <v>18</v>
      </c>
      <c r="G57490" t="s">
        <v>25</v>
      </c>
      <c r="H57490" t="s">
        <v>1239</v>
      </c>
      <c r="I57490" t="s">
        <v>2107</v>
      </c>
      <c r="J57490" t="s">
        <v>4618</v>
      </c>
      <c r="K57490">
        <v>1</v>
      </c>
      <c r="L57490" s="1">
        <v>40544</v>
      </c>
      <c r="M57490" s="1">
        <v>41663</v>
      </c>
      <c r="N57490" s="1">
        <v>41663</v>
      </c>
    </row>
    <row r="57491" spans="1:18" hidden="1" x14ac:dyDescent="0.2">
      <c r="A57491" t="s">
        <v>196945</v>
      </c>
      <c r="B57491" t="s">
        <v>196946</v>
      </c>
      <c r="C57491" t="s">
        <v>196947</v>
      </c>
      <c r="D57491" t="s">
        <v>75</v>
      </c>
      <c r="E57491">
        <v>525000</v>
      </c>
      <c r="F57491" t="s">
        <v>18</v>
      </c>
      <c r="G57491" t="s">
        <v>25</v>
      </c>
      <c r="H57491" t="s">
        <v>106</v>
      </c>
      <c r="I57491" t="s">
        <v>693</v>
      </c>
      <c r="J57491" t="s">
        <v>196948</v>
      </c>
      <c r="K57491">
        <v>2</v>
      </c>
      <c r="M57491" s="1">
        <v>41324</v>
      </c>
      <c r="N57491" s="1">
        <v>41736</v>
      </c>
      <c r="O57491"/>
      <c r="P57491"/>
      <c r="Q57491"/>
      <c r="R57491"/>
    </row>
    <row r="57492" spans="1:18" hidden="1" x14ac:dyDescent="0.2">
      <c r="A57492" t="s">
        <v>196949</v>
      </c>
      <c r="B57492" t="s">
        <v>196950</v>
      </c>
      <c r="C57492" t="s">
        <v>196951</v>
      </c>
      <c r="D57492" t="s">
        <v>56</v>
      </c>
      <c r="E57492">
        <v>59929933</v>
      </c>
      <c r="F57492" t="s">
        <v>18</v>
      </c>
      <c r="G57492" t="s">
        <v>25</v>
      </c>
      <c r="H57492" t="s">
        <v>2791</v>
      </c>
      <c r="I57492" t="s">
        <v>8027</v>
      </c>
      <c r="J57492" t="s">
        <v>120569</v>
      </c>
      <c r="K57492">
        <v>3</v>
      </c>
      <c r="L57492" s="1">
        <v>47119</v>
      </c>
      <c r="M57492" s="1">
        <v>40646</v>
      </c>
      <c r="N57492" s="1">
        <v>42226</v>
      </c>
      <c r="O57492"/>
      <c r="P57492"/>
      <c r="Q57492"/>
      <c r="R57492"/>
    </row>
    <row r="57493" spans="1:18" x14ac:dyDescent="0.2">
      <c r="A57493" t="s">
        <v>196952</v>
      </c>
      <c r="B57493" t="s">
        <v>196953</v>
      </c>
      <c r="C57493" t="s">
        <v>196954</v>
      </c>
      <c r="D57493" t="s">
        <v>718</v>
      </c>
      <c r="E57493">
        <v>4000000</v>
      </c>
      <c r="F57493" t="s">
        <v>689</v>
      </c>
      <c r="G57493" t="s">
        <v>25</v>
      </c>
      <c r="H57493" t="s">
        <v>89</v>
      </c>
      <c r="I57493" t="s">
        <v>4203</v>
      </c>
      <c r="J57493" t="s">
        <v>4203</v>
      </c>
      <c r="K57493">
        <v>1</v>
      </c>
      <c r="L57493" s="1">
        <v>35431</v>
      </c>
      <c r="M57493" s="1">
        <v>41554</v>
      </c>
      <c r="N57493" s="1">
        <v>41554</v>
      </c>
    </row>
    <row r="57494" spans="1:18" x14ac:dyDescent="0.2">
      <c r="A57494" t="s">
        <v>196955</v>
      </c>
      <c r="B57494" t="s">
        <v>196956</v>
      </c>
      <c r="C57494" t="s">
        <v>196957</v>
      </c>
      <c r="D57494" t="s">
        <v>7264</v>
      </c>
      <c r="E57494">
        <v>700000</v>
      </c>
      <c r="F57494" t="s">
        <v>18</v>
      </c>
      <c r="G57494" t="s">
        <v>25</v>
      </c>
      <c r="H57494" t="s">
        <v>44</v>
      </c>
      <c r="I57494" t="s">
        <v>282</v>
      </c>
      <c r="J57494" t="s">
        <v>2763</v>
      </c>
      <c r="K57494">
        <v>1</v>
      </c>
      <c r="L57494" s="1">
        <v>39814</v>
      </c>
      <c r="M57494" s="1">
        <v>42243</v>
      </c>
      <c r="N57494" s="1">
        <v>42243</v>
      </c>
    </row>
    <row r="57495" spans="1:18" hidden="1" x14ac:dyDescent="0.2">
      <c r="A57495" t="s">
        <v>196958</v>
      </c>
      <c r="B57495" t="s">
        <v>196959</v>
      </c>
      <c r="C57495" t="s">
        <v>196960</v>
      </c>
      <c r="D57495" t="s">
        <v>544</v>
      </c>
      <c r="E57495">
        <v>30000000</v>
      </c>
      <c r="F57495" t="s">
        <v>18</v>
      </c>
      <c r="K57495">
        <v>1</v>
      </c>
      <c r="M57495" s="1">
        <v>40926</v>
      </c>
      <c r="N57495" s="1">
        <v>40926</v>
      </c>
      <c r="O57495"/>
      <c r="P57495"/>
      <c r="Q57495"/>
      <c r="R57495"/>
    </row>
    <row r="57496" spans="1:18" hidden="1" x14ac:dyDescent="0.2">
      <c r="A57496" t="s">
        <v>196961</v>
      </c>
      <c r="B57496" t="s">
        <v>196962</v>
      </c>
      <c r="C57496" t="s">
        <v>196963</v>
      </c>
      <c r="D57496" t="s">
        <v>2326</v>
      </c>
      <c r="E57496" t="s">
        <v>43</v>
      </c>
      <c r="F57496" t="s">
        <v>18</v>
      </c>
      <c r="G57496" t="s">
        <v>25</v>
      </c>
      <c r="H57496" t="s">
        <v>286</v>
      </c>
      <c r="I57496" t="s">
        <v>874</v>
      </c>
      <c r="J57496" t="s">
        <v>4105</v>
      </c>
      <c r="K57496">
        <v>1</v>
      </c>
      <c r="L57496" s="1">
        <v>35431</v>
      </c>
      <c r="M57496" s="1">
        <v>42081</v>
      </c>
      <c r="N57496" s="1">
        <v>42081</v>
      </c>
      <c r="O57496"/>
      <c r="P57496"/>
      <c r="Q57496"/>
      <c r="R57496"/>
    </row>
    <row r="57497" spans="1:18" hidden="1" x14ac:dyDescent="0.2">
      <c r="A57497" t="s">
        <v>196964</v>
      </c>
      <c r="B57497" t="s">
        <v>196965</v>
      </c>
      <c r="C57497" t="s">
        <v>196966</v>
      </c>
      <c r="D57497" t="s">
        <v>196967</v>
      </c>
      <c r="E57497">
        <v>2652724</v>
      </c>
      <c r="F57497" t="s">
        <v>18</v>
      </c>
      <c r="G57497" t="s">
        <v>128</v>
      </c>
      <c r="H57497" t="s">
        <v>8089</v>
      </c>
      <c r="K57497">
        <v>1</v>
      </c>
      <c r="M57497" s="1">
        <v>38657</v>
      </c>
      <c r="N57497" s="1">
        <v>38657</v>
      </c>
      <c r="O57497"/>
      <c r="P57497"/>
      <c r="Q57497"/>
      <c r="R57497"/>
    </row>
    <row r="57498" spans="1:18" hidden="1" x14ac:dyDescent="0.2">
      <c r="A57498" t="s">
        <v>196968</v>
      </c>
      <c r="B57498" t="s">
        <v>196969</v>
      </c>
      <c r="C57498" t="s">
        <v>196970</v>
      </c>
      <c r="D57498" t="s">
        <v>188953</v>
      </c>
      <c r="E57498">
        <v>30000</v>
      </c>
      <c r="F57498" t="s">
        <v>113</v>
      </c>
      <c r="G57498" t="s">
        <v>128</v>
      </c>
      <c r="H57498" t="s">
        <v>129</v>
      </c>
      <c r="I57498" t="s">
        <v>130</v>
      </c>
      <c r="J57498" t="s">
        <v>130</v>
      </c>
      <c r="K57498">
        <v>1</v>
      </c>
      <c r="L57498" s="1">
        <v>40896</v>
      </c>
      <c r="M57498" s="1">
        <v>40973</v>
      </c>
      <c r="N57498" s="1">
        <v>40973</v>
      </c>
    </row>
    <row r="57499" spans="1:18" hidden="1" x14ac:dyDescent="0.2">
      <c r="A57499" t="s">
        <v>196971</v>
      </c>
      <c r="B57499" t="s">
        <v>196972</v>
      </c>
      <c r="C57499" t="s">
        <v>196973</v>
      </c>
      <c r="D57499" t="s">
        <v>1503</v>
      </c>
      <c r="E57499">
        <v>2460000</v>
      </c>
      <c r="F57499" t="s">
        <v>18</v>
      </c>
      <c r="G57499" t="s">
        <v>128</v>
      </c>
      <c r="H57499" t="s">
        <v>15856</v>
      </c>
      <c r="I57499" t="s">
        <v>15857</v>
      </c>
      <c r="J57499" t="s">
        <v>15857</v>
      </c>
      <c r="K57499">
        <v>1</v>
      </c>
      <c r="M57499" s="1">
        <v>39625</v>
      </c>
      <c r="N57499" s="1">
        <v>39625</v>
      </c>
      <c r="O57499"/>
      <c r="P57499"/>
      <c r="Q57499"/>
      <c r="R57499"/>
    </row>
    <row r="57500" spans="1:18" hidden="1" x14ac:dyDescent="0.2">
      <c r="A57500" t="s">
        <v>196974</v>
      </c>
      <c r="B57500" t="s">
        <v>196975</v>
      </c>
      <c r="D57500" t="s">
        <v>1919</v>
      </c>
      <c r="E57500" t="s">
        <v>43</v>
      </c>
      <c r="F57500" t="s">
        <v>18</v>
      </c>
      <c r="G57500" t="s">
        <v>25</v>
      </c>
      <c r="H57500" t="s">
        <v>808</v>
      </c>
      <c r="I57500" t="s">
        <v>809</v>
      </c>
      <c r="J57500" t="s">
        <v>2754</v>
      </c>
      <c r="K57500">
        <v>1</v>
      </c>
      <c r="L57500" s="1">
        <v>40431</v>
      </c>
      <c r="M57500" s="1">
        <v>40431</v>
      </c>
      <c r="N57500" s="1">
        <v>40431</v>
      </c>
      <c r="O57500"/>
      <c r="P57500"/>
      <c r="Q57500"/>
      <c r="R57500"/>
    </row>
    <row r="57501" spans="1:18" hidden="1" x14ac:dyDescent="0.2">
      <c r="A57501" t="s">
        <v>196976</v>
      </c>
      <c r="B57501" t="s">
        <v>196977</v>
      </c>
      <c r="C57501" t="s">
        <v>196978</v>
      </c>
      <c r="D57501" t="s">
        <v>127</v>
      </c>
      <c r="E57501" t="s">
        <v>43</v>
      </c>
      <c r="F57501" t="s">
        <v>18</v>
      </c>
      <c r="G57501" t="s">
        <v>25</v>
      </c>
      <c r="H57501" t="s">
        <v>808</v>
      </c>
      <c r="I57501" t="s">
        <v>1532</v>
      </c>
      <c r="J57501" t="s">
        <v>84866</v>
      </c>
      <c r="K57501">
        <v>1</v>
      </c>
      <c r="L57501" s="1">
        <v>40081</v>
      </c>
      <c r="M57501" s="1">
        <v>40938</v>
      </c>
      <c r="N57501" s="1">
        <v>40938</v>
      </c>
      <c r="O57501"/>
      <c r="P57501"/>
      <c r="Q57501"/>
      <c r="R57501"/>
    </row>
    <row r="57502" spans="1:18" hidden="1" x14ac:dyDescent="0.2">
      <c r="A57502" t="s">
        <v>196979</v>
      </c>
      <c r="B57502" t="s">
        <v>196980</v>
      </c>
      <c r="C57502" t="s">
        <v>196981</v>
      </c>
      <c r="D57502" t="s">
        <v>196982</v>
      </c>
      <c r="E57502" t="s">
        <v>43</v>
      </c>
      <c r="F57502" t="s">
        <v>18</v>
      </c>
      <c r="G57502" t="s">
        <v>25</v>
      </c>
      <c r="H57502" t="s">
        <v>527</v>
      </c>
      <c r="I57502" t="s">
        <v>528</v>
      </c>
      <c r="J57502" t="s">
        <v>529</v>
      </c>
      <c r="K57502">
        <v>1</v>
      </c>
      <c r="L57502" s="1">
        <v>38278</v>
      </c>
      <c r="M57502" s="1">
        <v>41214</v>
      </c>
      <c r="N57502" s="1">
        <v>41214</v>
      </c>
      <c r="O57502"/>
      <c r="P57502"/>
      <c r="Q57502"/>
      <c r="R57502"/>
    </row>
    <row r="57503" spans="1:18" hidden="1" x14ac:dyDescent="0.2">
      <c r="A57503" t="s">
        <v>196983</v>
      </c>
      <c r="B57503" t="s">
        <v>196984</v>
      </c>
      <c r="C57503" t="s">
        <v>196985</v>
      </c>
      <c r="D57503" t="s">
        <v>75</v>
      </c>
      <c r="E57503" t="s">
        <v>43</v>
      </c>
      <c r="F57503" t="s">
        <v>18</v>
      </c>
      <c r="G57503" t="s">
        <v>25</v>
      </c>
      <c r="H57503" t="s">
        <v>9048</v>
      </c>
      <c r="I57503" t="s">
        <v>9049</v>
      </c>
      <c r="J57503" t="s">
        <v>196986</v>
      </c>
      <c r="K57503">
        <v>1</v>
      </c>
      <c r="L57503" s="1">
        <v>36161</v>
      </c>
      <c r="M57503" s="1">
        <v>41507</v>
      </c>
      <c r="N57503" s="1">
        <v>41507</v>
      </c>
      <c r="O57503"/>
      <c r="P57503"/>
      <c r="Q57503"/>
      <c r="R57503"/>
    </row>
    <row r="57504" spans="1:18" hidden="1" x14ac:dyDescent="0.2">
      <c r="A57504" t="s">
        <v>196987</v>
      </c>
      <c r="B57504" t="s">
        <v>196988</v>
      </c>
      <c r="D57504" t="s">
        <v>196989</v>
      </c>
      <c r="E57504">
        <v>50000</v>
      </c>
      <c r="F57504" t="s">
        <v>18</v>
      </c>
      <c r="K57504">
        <v>1</v>
      </c>
      <c r="M57504" s="1">
        <v>41516</v>
      </c>
      <c r="N57504" s="1">
        <v>41516</v>
      </c>
      <c r="O57504"/>
      <c r="P57504"/>
      <c r="Q57504"/>
      <c r="R57504"/>
    </row>
    <row r="57505" spans="1:18" x14ac:dyDescent="0.2">
      <c r="A57505" t="s">
        <v>196990</v>
      </c>
      <c r="B57505" t="s">
        <v>196991</v>
      </c>
      <c r="C57505" t="s">
        <v>196992</v>
      </c>
      <c r="D57505" t="s">
        <v>127</v>
      </c>
      <c r="E57505">
        <v>750000</v>
      </c>
      <c r="F57505" t="s">
        <v>18</v>
      </c>
      <c r="G57505" t="s">
        <v>25</v>
      </c>
      <c r="H57505" t="s">
        <v>64</v>
      </c>
      <c r="I57505" t="s">
        <v>1221</v>
      </c>
      <c r="J57505" t="s">
        <v>9326</v>
      </c>
      <c r="K57505">
        <v>1</v>
      </c>
      <c r="L57505" s="1">
        <v>39448</v>
      </c>
      <c r="M57505" s="1">
        <v>41032</v>
      </c>
      <c r="N57505" s="1">
        <v>41032</v>
      </c>
    </row>
    <row r="57506" spans="1:18" x14ac:dyDescent="0.2">
      <c r="A57506" t="s">
        <v>196993</v>
      </c>
      <c r="B57506" t="s">
        <v>196994</v>
      </c>
      <c r="C57506" t="s">
        <v>196995</v>
      </c>
      <c r="D57506" t="s">
        <v>14241</v>
      </c>
      <c r="E57506">
        <v>2180000</v>
      </c>
      <c r="F57506" t="s">
        <v>18</v>
      </c>
      <c r="G57506" t="s">
        <v>25</v>
      </c>
      <c r="H57506" t="s">
        <v>64</v>
      </c>
      <c r="I57506" t="s">
        <v>65</v>
      </c>
      <c r="J57506" t="s">
        <v>71</v>
      </c>
      <c r="K57506">
        <v>2</v>
      </c>
      <c r="L57506" s="1">
        <v>41791</v>
      </c>
      <c r="M57506" s="1">
        <v>41791</v>
      </c>
      <c r="N57506" s="1">
        <v>42026</v>
      </c>
    </row>
    <row r="57507" spans="1:18" hidden="1" x14ac:dyDescent="0.2">
      <c r="A57507" t="s">
        <v>196996</v>
      </c>
      <c r="B57507" t="s">
        <v>196997</v>
      </c>
      <c r="C57507" t="s">
        <v>196998</v>
      </c>
      <c r="D57507" t="s">
        <v>196999</v>
      </c>
      <c r="E57507" t="s">
        <v>43</v>
      </c>
      <c r="F57507" t="s">
        <v>18</v>
      </c>
      <c r="G57507" t="s">
        <v>25</v>
      </c>
      <c r="H57507" t="s">
        <v>106</v>
      </c>
      <c r="I57507" t="s">
        <v>107</v>
      </c>
      <c r="J57507" t="s">
        <v>108</v>
      </c>
      <c r="K57507">
        <v>1</v>
      </c>
      <c r="L57507" s="1">
        <v>40330</v>
      </c>
      <c r="M57507" s="1">
        <v>41548</v>
      </c>
      <c r="N57507" s="1">
        <v>41548</v>
      </c>
      <c r="O57507"/>
      <c r="P57507"/>
      <c r="Q57507"/>
      <c r="R57507"/>
    </row>
    <row r="57508" spans="1:18" hidden="1" x14ac:dyDescent="0.2">
      <c r="A57508" t="s">
        <v>197000</v>
      </c>
      <c r="B57508" t="s">
        <v>197001</v>
      </c>
      <c r="C57508" t="s">
        <v>197002</v>
      </c>
      <c r="D57508" t="s">
        <v>127</v>
      </c>
      <c r="E57508" t="s">
        <v>43</v>
      </c>
      <c r="F57508" t="s">
        <v>18</v>
      </c>
      <c r="G57508" t="s">
        <v>25</v>
      </c>
      <c r="H57508" t="s">
        <v>106</v>
      </c>
      <c r="I57508" t="s">
        <v>107</v>
      </c>
      <c r="J57508" t="s">
        <v>108</v>
      </c>
      <c r="K57508">
        <v>1</v>
      </c>
      <c r="L57508" s="1">
        <v>29221</v>
      </c>
      <c r="M57508" s="1">
        <v>38782</v>
      </c>
      <c r="N57508" s="1">
        <v>38782</v>
      </c>
      <c r="O57508"/>
      <c r="P57508"/>
      <c r="Q57508"/>
      <c r="R57508"/>
    </row>
    <row r="57509" spans="1:18" hidden="1" x14ac:dyDescent="0.2">
      <c r="A57509" t="s">
        <v>197003</v>
      </c>
      <c r="B57509" t="s">
        <v>197004</v>
      </c>
      <c r="C57509" t="s">
        <v>197005</v>
      </c>
      <c r="D57509" t="s">
        <v>127</v>
      </c>
      <c r="E57509" t="s">
        <v>43</v>
      </c>
      <c r="F57509" t="s">
        <v>18</v>
      </c>
      <c r="G57509" t="s">
        <v>25</v>
      </c>
      <c r="H57509" t="s">
        <v>1011</v>
      </c>
      <c r="I57509" t="s">
        <v>7401</v>
      </c>
      <c r="J57509" t="s">
        <v>7401</v>
      </c>
      <c r="K57509">
        <v>1</v>
      </c>
      <c r="L57509" s="1">
        <v>29342</v>
      </c>
      <c r="M57509" s="1">
        <v>41144</v>
      </c>
      <c r="N57509" s="1">
        <v>41144</v>
      </c>
      <c r="O57509"/>
      <c r="P57509"/>
      <c r="Q57509"/>
      <c r="R57509"/>
    </row>
    <row r="57510" spans="1:18" hidden="1" x14ac:dyDescent="0.2">
      <c r="A57510" t="s">
        <v>197006</v>
      </c>
      <c r="B57510" t="s">
        <v>197007</v>
      </c>
      <c r="C57510" t="s">
        <v>197008</v>
      </c>
      <c r="D57510" t="s">
        <v>127</v>
      </c>
      <c r="E57510">
        <v>454575</v>
      </c>
      <c r="F57510" t="s">
        <v>18</v>
      </c>
      <c r="G57510" t="s">
        <v>128</v>
      </c>
      <c r="H57510" t="s">
        <v>117938</v>
      </c>
      <c r="I57510" t="s">
        <v>197009</v>
      </c>
      <c r="J57510" t="s">
        <v>197009</v>
      </c>
      <c r="K57510">
        <v>1</v>
      </c>
      <c r="M57510" s="1">
        <v>41484</v>
      </c>
      <c r="N57510" s="1">
        <v>41484</v>
      </c>
      <c r="O57510"/>
      <c r="P57510"/>
      <c r="Q57510"/>
      <c r="R57510"/>
    </row>
    <row r="57511" spans="1:18" hidden="1" x14ac:dyDescent="0.2">
      <c r="A57511" t="s">
        <v>197010</v>
      </c>
      <c r="B57511" t="s">
        <v>197007</v>
      </c>
      <c r="C57511" t="s">
        <v>197011</v>
      </c>
      <c r="D57511" t="s">
        <v>197012</v>
      </c>
      <c r="E57511" t="s">
        <v>43</v>
      </c>
      <c r="F57511" t="s">
        <v>18</v>
      </c>
      <c r="G57511" t="s">
        <v>479</v>
      </c>
      <c r="I57511" t="s">
        <v>480</v>
      </c>
      <c r="J57511" t="s">
        <v>480</v>
      </c>
      <c r="K57511">
        <v>1</v>
      </c>
      <c r="M57511" s="1">
        <v>41920</v>
      </c>
      <c r="N57511" s="1">
        <v>41920</v>
      </c>
      <c r="O57511"/>
      <c r="P57511"/>
      <c r="Q57511"/>
      <c r="R57511"/>
    </row>
    <row r="57512" spans="1:18" hidden="1" x14ac:dyDescent="0.2">
      <c r="A57512" t="s">
        <v>197013</v>
      </c>
      <c r="B57512" t="s">
        <v>197014</v>
      </c>
      <c r="C57512" t="s">
        <v>197015</v>
      </c>
      <c r="D57512" t="s">
        <v>3939</v>
      </c>
      <c r="E57512" t="s">
        <v>43</v>
      </c>
      <c r="F57512" t="s">
        <v>18</v>
      </c>
      <c r="G57512" t="s">
        <v>25</v>
      </c>
      <c r="H57512" t="s">
        <v>89</v>
      </c>
      <c r="I57512" t="s">
        <v>3569</v>
      </c>
      <c r="J57512" t="s">
        <v>197016</v>
      </c>
      <c r="K57512">
        <v>1</v>
      </c>
      <c r="L57512" s="1">
        <v>40591</v>
      </c>
      <c r="M57512" s="1">
        <v>41513</v>
      </c>
      <c r="N57512" s="1">
        <v>41513</v>
      </c>
      <c r="O57512"/>
      <c r="P57512"/>
      <c r="Q57512"/>
      <c r="R57512"/>
    </row>
    <row r="57513" spans="1:18" x14ac:dyDescent="0.2">
      <c r="A57513" t="s">
        <v>197017</v>
      </c>
      <c r="B57513" t="s">
        <v>197018</v>
      </c>
      <c r="C57513" t="s">
        <v>197019</v>
      </c>
      <c r="D57513" t="s">
        <v>197020</v>
      </c>
      <c r="E57513">
        <v>8000000</v>
      </c>
      <c r="F57513" t="s">
        <v>18</v>
      </c>
      <c r="G57513" t="s">
        <v>25</v>
      </c>
      <c r="H57513" t="s">
        <v>64</v>
      </c>
      <c r="I57513" t="s">
        <v>65</v>
      </c>
      <c r="J57513" t="s">
        <v>71</v>
      </c>
      <c r="K57513">
        <v>2</v>
      </c>
      <c r="L57513" s="1">
        <v>40861</v>
      </c>
      <c r="M57513" s="1">
        <v>40984</v>
      </c>
      <c r="N57513" s="1">
        <v>41681</v>
      </c>
    </row>
    <row r="57514" spans="1:18" hidden="1" x14ac:dyDescent="0.2">
      <c r="A57514" t="s">
        <v>197021</v>
      </c>
      <c r="B57514" t="s">
        <v>197022</v>
      </c>
      <c r="C57514" t="s">
        <v>197023</v>
      </c>
      <c r="D57514" t="s">
        <v>197024</v>
      </c>
      <c r="E57514">
        <v>472616</v>
      </c>
      <c r="F57514" t="s">
        <v>18</v>
      </c>
      <c r="G57514" t="s">
        <v>366</v>
      </c>
      <c r="H57514">
        <v>26</v>
      </c>
      <c r="I57514" t="s">
        <v>367</v>
      </c>
      <c r="J57514" t="s">
        <v>367</v>
      </c>
      <c r="K57514">
        <v>2</v>
      </c>
      <c r="L57514" s="1">
        <v>39479</v>
      </c>
      <c r="M57514" s="1">
        <v>39479</v>
      </c>
      <c r="N57514" s="1">
        <v>41924</v>
      </c>
      <c r="O57514"/>
      <c r="P57514"/>
      <c r="Q57514"/>
      <c r="R57514"/>
    </row>
    <row r="57515" spans="1:18" hidden="1" x14ac:dyDescent="0.2">
      <c r="A57515" t="s">
        <v>197025</v>
      </c>
      <c r="B57515" t="s">
        <v>197026</v>
      </c>
      <c r="D57515" t="s">
        <v>181</v>
      </c>
      <c r="E57515" t="s">
        <v>43</v>
      </c>
      <c r="F57515" t="s">
        <v>18</v>
      </c>
      <c r="G57515" t="s">
        <v>25</v>
      </c>
      <c r="H57515" t="s">
        <v>1396</v>
      </c>
      <c r="I57515" t="s">
        <v>1397</v>
      </c>
      <c r="J57515" t="s">
        <v>1397</v>
      </c>
      <c r="K57515">
        <v>1</v>
      </c>
      <c r="L57515" s="1">
        <v>40224</v>
      </c>
      <c r="M57515" s="1">
        <v>41014</v>
      </c>
      <c r="N57515" s="1">
        <v>41014</v>
      </c>
      <c r="O57515"/>
      <c r="P57515"/>
      <c r="Q57515"/>
      <c r="R57515"/>
    </row>
    <row r="57516" spans="1:18" x14ac:dyDescent="0.2">
      <c r="A57516" t="s">
        <v>197027</v>
      </c>
      <c r="B57516" t="s">
        <v>197028</v>
      </c>
      <c r="C57516" t="s">
        <v>197029</v>
      </c>
      <c r="D57516" t="s">
        <v>197030</v>
      </c>
      <c r="E57516">
        <v>250000</v>
      </c>
      <c r="F57516" t="s">
        <v>207</v>
      </c>
      <c r="G57516" t="s">
        <v>25</v>
      </c>
      <c r="H57516" t="s">
        <v>64</v>
      </c>
      <c r="I57516" t="s">
        <v>65</v>
      </c>
      <c r="J57516" t="s">
        <v>71</v>
      </c>
      <c r="K57516">
        <v>1</v>
      </c>
      <c r="L57516" s="1">
        <v>40269</v>
      </c>
      <c r="M57516" s="1">
        <v>40634</v>
      </c>
      <c r="N57516" s="1">
        <v>40634</v>
      </c>
    </row>
    <row r="57517" spans="1:18" x14ac:dyDescent="0.2">
      <c r="A57517" t="s">
        <v>197031</v>
      </c>
      <c r="B57517" t="s">
        <v>197032</v>
      </c>
      <c r="C57517" t="s">
        <v>197033</v>
      </c>
      <c r="D57517" t="s">
        <v>70</v>
      </c>
      <c r="E57517">
        <v>150000</v>
      </c>
      <c r="F57517" t="s">
        <v>18</v>
      </c>
      <c r="G57517" t="s">
        <v>25</v>
      </c>
      <c r="H57517" t="s">
        <v>64</v>
      </c>
      <c r="I57517" t="s">
        <v>95</v>
      </c>
      <c r="J57517" t="s">
        <v>95</v>
      </c>
      <c r="K57517">
        <v>1</v>
      </c>
      <c r="L57517" s="1">
        <v>40959</v>
      </c>
      <c r="M57517" s="1">
        <v>42157</v>
      </c>
      <c r="N57517" s="1">
        <v>42157</v>
      </c>
    </row>
    <row r="57518" spans="1:18" x14ac:dyDescent="0.2">
      <c r="A57518" t="s">
        <v>197034</v>
      </c>
      <c r="B57518" t="s">
        <v>197035</v>
      </c>
      <c r="C57518" t="s">
        <v>197036</v>
      </c>
      <c r="D57518" t="s">
        <v>197037</v>
      </c>
      <c r="E57518">
        <v>10000000</v>
      </c>
      <c r="F57518" t="s">
        <v>113</v>
      </c>
      <c r="G57518" t="s">
        <v>25</v>
      </c>
      <c r="H57518" t="s">
        <v>1272</v>
      </c>
      <c r="I57518" t="s">
        <v>1273</v>
      </c>
      <c r="J57518" t="s">
        <v>24037</v>
      </c>
      <c r="K57518">
        <v>1</v>
      </c>
      <c r="L57518" s="1">
        <v>31778</v>
      </c>
      <c r="M57518" s="1">
        <v>40519</v>
      </c>
      <c r="N57518" s="1">
        <v>40519</v>
      </c>
    </row>
    <row r="57519" spans="1:18" x14ac:dyDescent="0.2">
      <c r="A57519" t="s">
        <v>197038</v>
      </c>
      <c r="B57519" t="s">
        <v>197039</v>
      </c>
      <c r="C57519" t="s">
        <v>197040</v>
      </c>
      <c r="D57519" t="s">
        <v>197041</v>
      </c>
      <c r="E57519">
        <v>170000</v>
      </c>
      <c r="F57519" t="s">
        <v>18</v>
      </c>
      <c r="G57519" t="s">
        <v>25</v>
      </c>
      <c r="H57519" t="s">
        <v>106</v>
      </c>
      <c r="I57519" t="s">
        <v>107</v>
      </c>
      <c r="J57519" t="s">
        <v>108</v>
      </c>
      <c r="K57519">
        <v>3</v>
      </c>
      <c r="L57519" s="1">
        <v>41275</v>
      </c>
      <c r="M57519" s="1">
        <v>41426</v>
      </c>
      <c r="N57519" s="1">
        <v>42086</v>
      </c>
    </row>
    <row r="57520" spans="1:18" hidden="1" x14ac:dyDescent="0.2">
      <c r="A57520" t="s">
        <v>197042</v>
      </c>
      <c r="B57520" t="s">
        <v>197043</v>
      </c>
      <c r="C57520" t="s">
        <v>197044</v>
      </c>
      <c r="D57520" t="s">
        <v>63582</v>
      </c>
      <c r="E57520">
        <v>3933513</v>
      </c>
      <c r="F57520" t="s">
        <v>18</v>
      </c>
      <c r="G57520" t="s">
        <v>366</v>
      </c>
      <c r="H57520">
        <v>26</v>
      </c>
      <c r="I57520" t="s">
        <v>367</v>
      </c>
      <c r="J57520" t="s">
        <v>367</v>
      </c>
      <c r="K57520">
        <v>3</v>
      </c>
      <c r="L57520" s="1">
        <v>38078</v>
      </c>
      <c r="M57520" s="1">
        <v>39356</v>
      </c>
      <c r="N57520" s="1">
        <v>40634</v>
      </c>
      <c r="O57520"/>
      <c r="P57520"/>
      <c r="Q57520"/>
      <c r="R57520"/>
    </row>
    <row r="57521" spans="1:18" hidden="1" x14ac:dyDescent="0.2">
      <c r="A57521" t="s">
        <v>197045</v>
      </c>
      <c r="B57521" t="s">
        <v>197046</v>
      </c>
      <c r="C57521" t="s">
        <v>197047</v>
      </c>
      <c r="D57521" t="s">
        <v>655</v>
      </c>
      <c r="E57521" t="s">
        <v>43</v>
      </c>
      <c r="F57521" t="s">
        <v>207</v>
      </c>
      <c r="G57521" t="s">
        <v>25</v>
      </c>
      <c r="H57521" t="s">
        <v>64</v>
      </c>
      <c r="I57521" t="s">
        <v>95</v>
      </c>
      <c r="J57521" t="s">
        <v>376</v>
      </c>
      <c r="K57521">
        <v>1</v>
      </c>
      <c r="L57521" s="1">
        <v>42069</v>
      </c>
      <c r="M57521" s="1">
        <v>42083</v>
      </c>
      <c r="N57521" s="1">
        <v>42083</v>
      </c>
      <c r="O57521"/>
      <c r="P57521"/>
      <c r="Q57521"/>
      <c r="R57521"/>
    </row>
    <row r="57522" spans="1:18" hidden="1" x14ac:dyDescent="0.2">
      <c r="A57522" t="s">
        <v>197048</v>
      </c>
      <c r="B57522" t="s">
        <v>197049</v>
      </c>
      <c r="C57522" t="s">
        <v>197050</v>
      </c>
      <c r="D57522" t="s">
        <v>197051</v>
      </c>
      <c r="E57522" t="s">
        <v>43</v>
      </c>
      <c r="F57522" t="s">
        <v>113</v>
      </c>
      <c r="G57522" t="s">
        <v>128</v>
      </c>
      <c r="H57522" t="s">
        <v>3855</v>
      </c>
      <c r="K57522">
        <v>1</v>
      </c>
      <c r="L57522" s="1">
        <v>31413</v>
      </c>
      <c r="M57522" s="1">
        <v>40725</v>
      </c>
      <c r="N57522" s="1">
        <v>40725</v>
      </c>
      <c r="O57522"/>
      <c r="P57522"/>
      <c r="Q57522"/>
      <c r="R57522"/>
    </row>
    <row r="57523" spans="1:18" x14ac:dyDescent="0.2">
      <c r="A57523" t="s">
        <v>197052</v>
      </c>
      <c r="B57523" t="s">
        <v>197053</v>
      </c>
      <c r="C57523" t="s">
        <v>197054</v>
      </c>
      <c r="D57523" t="s">
        <v>197055</v>
      </c>
      <c r="E57523">
        <v>500000</v>
      </c>
      <c r="F57523" t="s">
        <v>18</v>
      </c>
      <c r="G57523" t="s">
        <v>25</v>
      </c>
      <c r="H57523" t="s">
        <v>106</v>
      </c>
      <c r="I57523" t="s">
        <v>107</v>
      </c>
      <c r="J57523" t="s">
        <v>5335</v>
      </c>
      <c r="K57523">
        <v>1</v>
      </c>
      <c r="L57523" s="1">
        <v>36526</v>
      </c>
      <c r="M57523" s="1">
        <v>41177</v>
      </c>
      <c r="N57523" s="1">
        <v>41177</v>
      </c>
    </row>
    <row r="57524" spans="1:18" hidden="1" x14ac:dyDescent="0.2">
      <c r="A57524" t="s">
        <v>197056</v>
      </c>
      <c r="B57524" t="s">
        <v>197057</v>
      </c>
      <c r="C57524" t="s">
        <v>197058</v>
      </c>
      <c r="D57524" t="s">
        <v>181</v>
      </c>
      <c r="E57524">
        <v>396966</v>
      </c>
      <c r="F57524" t="s">
        <v>18</v>
      </c>
      <c r="G57524" t="s">
        <v>128</v>
      </c>
      <c r="H57524" t="s">
        <v>129</v>
      </c>
      <c r="I57524" t="s">
        <v>130</v>
      </c>
      <c r="J57524" t="s">
        <v>130</v>
      </c>
      <c r="K57524">
        <v>1</v>
      </c>
      <c r="M57524" s="1">
        <v>40994</v>
      </c>
      <c r="N57524" s="1">
        <v>40994</v>
      </c>
      <c r="O57524"/>
      <c r="P57524"/>
      <c r="Q57524"/>
      <c r="R57524"/>
    </row>
    <row r="57525" spans="1:18" hidden="1" x14ac:dyDescent="0.2">
      <c r="A57525" t="s">
        <v>197059</v>
      </c>
      <c r="B57525" t="s">
        <v>197060</v>
      </c>
      <c r="D57525" t="s">
        <v>7264</v>
      </c>
      <c r="E57525" t="s">
        <v>43</v>
      </c>
      <c r="F57525" t="s">
        <v>18</v>
      </c>
      <c r="G57525" t="s">
        <v>25</v>
      </c>
      <c r="H57525" t="s">
        <v>545</v>
      </c>
      <c r="I57525" t="s">
        <v>546</v>
      </c>
      <c r="J57525" t="s">
        <v>197061</v>
      </c>
      <c r="K57525">
        <v>1</v>
      </c>
      <c r="L57525" s="1">
        <v>40969</v>
      </c>
      <c r="M57525" s="1">
        <v>40985</v>
      </c>
      <c r="N57525" s="1">
        <v>40985</v>
      </c>
      <c r="O57525"/>
      <c r="P57525"/>
      <c r="Q57525"/>
      <c r="R57525"/>
    </row>
    <row r="57526" spans="1:18" hidden="1" x14ac:dyDescent="0.2">
      <c r="A57526" t="s">
        <v>197062</v>
      </c>
      <c r="B57526" t="s">
        <v>197063</v>
      </c>
      <c r="C57526" t="s">
        <v>197064</v>
      </c>
      <c r="D57526" t="s">
        <v>13168</v>
      </c>
      <c r="E57526" t="s">
        <v>43</v>
      </c>
      <c r="F57526" t="s">
        <v>18</v>
      </c>
      <c r="K57526">
        <v>1</v>
      </c>
      <c r="M57526" s="1">
        <v>42069</v>
      </c>
      <c r="N57526" s="1">
        <v>42069</v>
      </c>
      <c r="O57526"/>
      <c r="P57526"/>
      <c r="Q57526"/>
      <c r="R57526"/>
    </row>
    <row r="57527" spans="1:18" hidden="1" x14ac:dyDescent="0.2">
      <c r="A57527" t="s">
        <v>197065</v>
      </c>
      <c r="B57527" t="s">
        <v>197066</v>
      </c>
      <c r="C57527" t="s">
        <v>197067</v>
      </c>
      <c r="D57527" t="s">
        <v>36247</v>
      </c>
      <c r="E57527">
        <v>2800000</v>
      </c>
      <c r="F57527" t="s">
        <v>18</v>
      </c>
      <c r="G57527" t="s">
        <v>2811</v>
      </c>
      <c r="H57527">
        <v>3</v>
      </c>
      <c r="I57527" t="s">
        <v>17368</v>
      </c>
      <c r="J57527" t="s">
        <v>17368</v>
      </c>
      <c r="K57527">
        <v>3</v>
      </c>
      <c r="L57527" s="1">
        <v>41061</v>
      </c>
      <c r="M57527" s="1">
        <v>41286</v>
      </c>
      <c r="N57527" s="1">
        <v>42095</v>
      </c>
    </row>
    <row r="57528" spans="1:18" hidden="1" x14ac:dyDescent="0.2">
      <c r="A57528" t="s">
        <v>197068</v>
      </c>
      <c r="B57528" t="s">
        <v>197069</v>
      </c>
      <c r="C57528" t="s">
        <v>197070</v>
      </c>
      <c r="D57528" t="s">
        <v>248</v>
      </c>
      <c r="E57528" t="s">
        <v>43</v>
      </c>
      <c r="F57528" t="s">
        <v>207</v>
      </c>
      <c r="G57528" t="s">
        <v>165</v>
      </c>
      <c r="H57528" t="s">
        <v>166</v>
      </c>
      <c r="I57528" t="s">
        <v>167</v>
      </c>
      <c r="J57528" t="s">
        <v>167</v>
      </c>
      <c r="K57528">
        <v>1</v>
      </c>
      <c r="L57528" s="1">
        <v>40179</v>
      </c>
      <c r="M57528" s="1">
        <v>40812</v>
      </c>
      <c r="N57528" s="1">
        <v>40812</v>
      </c>
      <c r="O57528"/>
      <c r="P57528"/>
      <c r="Q57528"/>
      <c r="R57528"/>
    </row>
    <row r="57529" spans="1:18" hidden="1" x14ac:dyDescent="0.2">
      <c r="A57529" t="s">
        <v>197071</v>
      </c>
      <c r="B57529" t="s">
        <v>197072</v>
      </c>
      <c r="C57529" t="s">
        <v>197073</v>
      </c>
      <c r="D57529" t="s">
        <v>1196</v>
      </c>
      <c r="E57529">
        <v>1540943</v>
      </c>
      <c r="F57529" t="s">
        <v>18</v>
      </c>
      <c r="G57529" t="s">
        <v>25</v>
      </c>
      <c r="H57529" t="s">
        <v>64</v>
      </c>
      <c r="I57529" t="s">
        <v>65</v>
      </c>
      <c r="J57529" t="s">
        <v>71</v>
      </c>
      <c r="K57529">
        <v>2</v>
      </c>
      <c r="L57529" s="1">
        <v>40544</v>
      </c>
      <c r="M57529" s="1">
        <v>41052</v>
      </c>
      <c r="N57529" s="1">
        <v>41596</v>
      </c>
      <c r="O57529"/>
      <c r="P57529"/>
      <c r="Q57529"/>
      <c r="R57529"/>
    </row>
    <row r="57530" spans="1:18" hidden="1" x14ac:dyDescent="0.2">
      <c r="A57530" t="s">
        <v>197074</v>
      </c>
      <c r="B57530" t="s">
        <v>197075</v>
      </c>
      <c r="C57530" t="s">
        <v>197076</v>
      </c>
      <c r="D57530" t="s">
        <v>248</v>
      </c>
      <c r="E57530">
        <v>30</v>
      </c>
      <c r="F57530" t="s">
        <v>18</v>
      </c>
      <c r="G57530" t="s">
        <v>25</v>
      </c>
      <c r="H57530" t="s">
        <v>1080</v>
      </c>
      <c r="I57530" t="s">
        <v>1081</v>
      </c>
      <c r="J57530" t="s">
        <v>184729</v>
      </c>
      <c r="K57530">
        <v>1</v>
      </c>
      <c r="L57530" s="1">
        <v>41938</v>
      </c>
      <c r="M57530" s="1">
        <v>41939</v>
      </c>
      <c r="N57530" s="1">
        <v>41939</v>
      </c>
      <c r="O57530"/>
      <c r="P57530"/>
      <c r="Q57530"/>
      <c r="R57530"/>
    </row>
    <row r="57531" spans="1:18" hidden="1" x14ac:dyDescent="0.2">
      <c r="A57531" t="s">
        <v>197077</v>
      </c>
      <c r="B57531" t="s">
        <v>197078</v>
      </c>
      <c r="C57531" t="s">
        <v>197079</v>
      </c>
      <c r="D57531" t="s">
        <v>643</v>
      </c>
      <c r="E57531" t="s">
        <v>43</v>
      </c>
      <c r="F57531" t="s">
        <v>18</v>
      </c>
      <c r="G57531" t="s">
        <v>57</v>
      </c>
      <c r="H57531" t="s">
        <v>202</v>
      </c>
      <c r="I57531" t="s">
        <v>203</v>
      </c>
      <c r="J57531" t="s">
        <v>203</v>
      </c>
      <c r="K57531">
        <v>1</v>
      </c>
      <c r="M57531" s="1">
        <v>40217</v>
      </c>
      <c r="N57531" s="1">
        <v>40217</v>
      </c>
      <c r="O57531"/>
      <c r="P57531"/>
      <c r="Q57531"/>
      <c r="R57531"/>
    </row>
    <row r="57532" spans="1:18" x14ac:dyDescent="0.2">
      <c r="A57532" t="s">
        <v>197080</v>
      </c>
      <c r="B57532" t="s">
        <v>197081</v>
      </c>
      <c r="C57532" t="s">
        <v>197082</v>
      </c>
      <c r="D57532" t="s">
        <v>42</v>
      </c>
      <c r="E57532">
        <v>8500000</v>
      </c>
      <c r="F57532" t="s">
        <v>18</v>
      </c>
      <c r="G57532" t="s">
        <v>25</v>
      </c>
      <c r="H57532" t="s">
        <v>298</v>
      </c>
      <c r="I57532" t="s">
        <v>299</v>
      </c>
      <c r="J57532" t="s">
        <v>197083</v>
      </c>
      <c r="K57532">
        <v>1</v>
      </c>
      <c r="L57532" s="1">
        <v>38687</v>
      </c>
      <c r="M57532" s="1">
        <v>41571</v>
      </c>
      <c r="N57532" s="1">
        <v>41571</v>
      </c>
    </row>
    <row r="57533" spans="1:18" hidden="1" x14ac:dyDescent="0.2">
      <c r="A57533" t="s">
        <v>197084</v>
      </c>
      <c r="B57533" t="s">
        <v>197085</v>
      </c>
      <c r="C57533" t="s">
        <v>197086</v>
      </c>
      <c r="D57533" t="s">
        <v>2966</v>
      </c>
      <c r="E57533">
        <v>80000</v>
      </c>
      <c r="F57533" t="s">
        <v>18</v>
      </c>
      <c r="G57533" t="s">
        <v>308</v>
      </c>
      <c r="H57533">
        <v>23</v>
      </c>
      <c r="I57533" t="s">
        <v>3645</v>
      </c>
      <c r="J57533" t="s">
        <v>3645</v>
      </c>
      <c r="K57533">
        <v>1</v>
      </c>
      <c r="L57533" s="1">
        <v>41821</v>
      </c>
      <c r="M57533" s="1">
        <v>41960</v>
      </c>
      <c r="N57533" s="1">
        <v>41960</v>
      </c>
    </row>
    <row r="57534" spans="1:18" x14ac:dyDescent="0.2">
      <c r="A57534" t="s">
        <v>197087</v>
      </c>
      <c r="B57534" t="s">
        <v>197088</v>
      </c>
      <c r="C57534" t="s">
        <v>197089</v>
      </c>
      <c r="D57534" t="s">
        <v>197090</v>
      </c>
      <c r="E57534">
        <v>2350000</v>
      </c>
      <c r="F57534" t="s">
        <v>18</v>
      </c>
      <c r="G57534" t="s">
        <v>25</v>
      </c>
      <c r="H57534" t="s">
        <v>1352</v>
      </c>
      <c r="I57534" t="s">
        <v>1353</v>
      </c>
      <c r="J57534" t="s">
        <v>1353</v>
      </c>
      <c r="K57534">
        <v>2</v>
      </c>
      <c r="L57534" s="1">
        <v>39448</v>
      </c>
      <c r="M57534" s="1">
        <v>41757</v>
      </c>
      <c r="N57534" s="1">
        <v>42193</v>
      </c>
    </row>
    <row r="57535" spans="1:18" hidden="1" x14ac:dyDescent="0.2">
      <c r="A57535" t="s">
        <v>197091</v>
      </c>
      <c r="B57535" t="s">
        <v>197092</v>
      </c>
      <c r="C57535" t="s">
        <v>197093</v>
      </c>
      <c r="D57535" t="s">
        <v>357</v>
      </c>
      <c r="E57535" t="s">
        <v>43</v>
      </c>
      <c r="F57535" t="s">
        <v>18</v>
      </c>
      <c r="G57535" t="s">
        <v>37</v>
      </c>
      <c r="H57535">
        <v>22</v>
      </c>
      <c r="I57535" t="s">
        <v>38</v>
      </c>
      <c r="J57535" t="s">
        <v>38</v>
      </c>
      <c r="K57535">
        <v>1</v>
      </c>
      <c r="M57535" s="1">
        <v>40330</v>
      </c>
      <c r="N57535" s="1">
        <v>40330</v>
      </c>
      <c r="O57535"/>
      <c r="P57535"/>
      <c r="Q57535"/>
      <c r="R57535"/>
    </row>
    <row r="57536" spans="1:18" hidden="1" x14ac:dyDescent="0.2">
      <c r="A57536" t="s">
        <v>197094</v>
      </c>
      <c r="B57536" t="s">
        <v>197095</v>
      </c>
      <c r="C57536" t="s">
        <v>197096</v>
      </c>
      <c r="D57536" t="s">
        <v>181</v>
      </c>
      <c r="E57536" t="s">
        <v>43</v>
      </c>
      <c r="F57536" t="s">
        <v>18</v>
      </c>
      <c r="G57536" t="s">
        <v>25</v>
      </c>
      <c r="H57536" t="s">
        <v>64</v>
      </c>
      <c r="I57536" t="s">
        <v>65</v>
      </c>
      <c r="J57536" t="s">
        <v>71</v>
      </c>
      <c r="K57536">
        <v>2</v>
      </c>
      <c r="L57536" s="1">
        <v>39814</v>
      </c>
      <c r="M57536" s="1">
        <v>40627</v>
      </c>
      <c r="N57536" s="1">
        <v>40695</v>
      </c>
      <c r="O57536"/>
      <c r="P57536"/>
      <c r="Q57536"/>
      <c r="R57536"/>
    </row>
    <row r="57537" spans="1:18" hidden="1" x14ac:dyDescent="0.2">
      <c r="A57537" t="s">
        <v>197097</v>
      </c>
      <c r="B57537" t="s">
        <v>197098</v>
      </c>
      <c r="C57537" t="s">
        <v>197099</v>
      </c>
      <c r="D57537" t="s">
        <v>741</v>
      </c>
      <c r="E57537">
        <v>3401361</v>
      </c>
      <c r="F57537" t="s">
        <v>207</v>
      </c>
      <c r="G57537" t="s">
        <v>25</v>
      </c>
      <c r="H57537" t="s">
        <v>121</v>
      </c>
      <c r="I57537" t="s">
        <v>528</v>
      </c>
      <c r="J57537" t="s">
        <v>4694</v>
      </c>
      <c r="K57537">
        <v>1</v>
      </c>
      <c r="M57537" s="1">
        <v>41766</v>
      </c>
      <c r="N57537" s="1">
        <v>41766</v>
      </c>
      <c r="O57537"/>
      <c r="P57537"/>
      <c r="Q57537"/>
      <c r="R57537"/>
    </row>
    <row r="57538" spans="1:18" hidden="1" x14ac:dyDescent="0.2">
      <c r="A57538" t="s">
        <v>197100</v>
      </c>
      <c r="B57538" t="s">
        <v>197101</v>
      </c>
      <c r="C57538" t="s">
        <v>197102</v>
      </c>
      <c r="D57538" t="s">
        <v>197103</v>
      </c>
      <c r="E57538">
        <v>2447540</v>
      </c>
      <c r="F57538" t="s">
        <v>18</v>
      </c>
      <c r="K57538">
        <v>3</v>
      </c>
      <c r="L57538" s="1">
        <v>41640</v>
      </c>
      <c r="M57538" s="1">
        <v>41640</v>
      </c>
      <c r="N57538" s="1">
        <v>42150</v>
      </c>
      <c r="O57538"/>
      <c r="P57538"/>
      <c r="Q57538"/>
      <c r="R57538"/>
    </row>
    <row r="57539" spans="1:18" hidden="1" x14ac:dyDescent="0.2">
      <c r="A57539" t="s">
        <v>197104</v>
      </c>
      <c r="B57539" t="s">
        <v>197105</v>
      </c>
      <c r="C57539" t="s">
        <v>197106</v>
      </c>
      <c r="D57539" t="s">
        <v>1957</v>
      </c>
      <c r="E57539" t="s">
        <v>43</v>
      </c>
      <c r="F57539" t="s">
        <v>18</v>
      </c>
      <c r="G57539" t="s">
        <v>25</v>
      </c>
      <c r="H57539" t="s">
        <v>972</v>
      </c>
      <c r="I57539" t="s">
        <v>973</v>
      </c>
      <c r="J57539" t="s">
        <v>973</v>
      </c>
      <c r="K57539">
        <v>1</v>
      </c>
      <c r="L57539" s="1">
        <v>41640</v>
      </c>
      <c r="M57539" s="1">
        <v>41640</v>
      </c>
      <c r="N57539" s="1">
        <v>41640</v>
      </c>
      <c r="O57539"/>
      <c r="P57539"/>
      <c r="Q57539"/>
      <c r="R57539"/>
    </row>
    <row r="57540" spans="1:18" x14ac:dyDescent="0.2">
      <c r="A57540" t="s">
        <v>197107</v>
      </c>
      <c r="B57540" t="s">
        <v>197108</v>
      </c>
      <c r="C57540" t="s">
        <v>197109</v>
      </c>
      <c r="D57540" t="s">
        <v>197110</v>
      </c>
      <c r="E57540">
        <v>95000000</v>
      </c>
      <c r="F57540" t="s">
        <v>18</v>
      </c>
      <c r="G57540" t="s">
        <v>25</v>
      </c>
      <c r="H57540" t="s">
        <v>64</v>
      </c>
      <c r="I57540" t="s">
        <v>65</v>
      </c>
      <c r="J57540" t="s">
        <v>71</v>
      </c>
      <c r="K57540">
        <v>2</v>
      </c>
      <c r="L57540" s="1">
        <v>40725</v>
      </c>
      <c r="M57540" s="1">
        <v>41002</v>
      </c>
      <c r="N57540" s="1">
        <v>41927</v>
      </c>
    </row>
    <row r="57541" spans="1:18" x14ac:dyDescent="0.2">
      <c r="A57541" t="s">
        <v>197111</v>
      </c>
      <c r="B57541" t="s">
        <v>197112</v>
      </c>
      <c r="C57541" t="s">
        <v>197113</v>
      </c>
      <c r="D57541" t="s">
        <v>197114</v>
      </c>
      <c r="E57541">
        <v>20000000</v>
      </c>
      <c r="F57541" t="s">
        <v>18</v>
      </c>
      <c r="G57541" t="s">
        <v>25</v>
      </c>
      <c r="H57541" t="s">
        <v>298</v>
      </c>
      <c r="I57541" t="s">
        <v>299</v>
      </c>
      <c r="J57541" t="s">
        <v>299</v>
      </c>
      <c r="K57541">
        <v>1</v>
      </c>
      <c r="L57541" s="1">
        <v>37257</v>
      </c>
      <c r="M57541" s="1">
        <v>41891</v>
      </c>
      <c r="N57541" s="1">
        <v>41891</v>
      </c>
    </row>
    <row r="57542" spans="1:18" hidden="1" x14ac:dyDescent="0.2">
      <c r="A57542" t="s">
        <v>197115</v>
      </c>
      <c r="B57542" t="s">
        <v>197116</v>
      </c>
      <c r="C57542" t="s">
        <v>197117</v>
      </c>
      <c r="D57542" t="s">
        <v>197118</v>
      </c>
      <c r="E57542">
        <v>2263475</v>
      </c>
      <c r="F57542" t="s">
        <v>18</v>
      </c>
      <c r="G57542" t="s">
        <v>479</v>
      </c>
      <c r="I57542" t="s">
        <v>480</v>
      </c>
      <c r="J57542" t="s">
        <v>480</v>
      </c>
      <c r="K57542">
        <v>5</v>
      </c>
      <c r="L57542" s="1">
        <v>39448</v>
      </c>
      <c r="M57542" s="1">
        <v>39083</v>
      </c>
      <c r="N57542" s="1">
        <v>40743</v>
      </c>
      <c r="O57542"/>
      <c r="P57542"/>
      <c r="Q57542"/>
      <c r="R57542"/>
    </row>
    <row r="57543" spans="1:18" hidden="1" x14ac:dyDescent="0.2">
      <c r="A57543" t="s">
        <v>197119</v>
      </c>
      <c r="B57543" t="s">
        <v>197120</v>
      </c>
      <c r="C57543" t="s">
        <v>197121</v>
      </c>
      <c r="D57543" t="s">
        <v>197122</v>
      </c>
      <c r="E57543">
        <v>10340000</v>
      </c>
      <c r="F57543" t="s">
        <v>18</v>
      </c>
      <c r="G57543" t="s">
        <v>25</v>
      </c>
      <c r="H57543" t="s">
        <v>64</v>
      </c>
      <c r="I57543" t="s">
        <v>95</v>
      </c>
      <c r="J57543" t="s">
        <v>376</v>
      </c>
      <c r="K57543">
        <v>3</v>
      </c>
      <c r="L57543" s="1">
        <v>40909</v>
      </c>
      <c r="M57543" s="1">
        <v>40969</v>
      </c>
      <c r="N57543" s="1">
        <v>41801</v>
      </c>
      <c r="O57543"/>
      <c r="P57543"/>
      <c r="Q57543"/>
      <c r="R57543"/>
    </row>
    <row r="57544" spans="1:18" hidden="1" x14ac:dyDescent="0.2">
      <c r="A57544" t="s">
        <v>197123</v>
      </c>
      <c r="B57544" t="s">
        <v>197124</v>
      </c>
      <c r="C57544" t="s">
        <v>197125</v>
      </c>
      <c r="D57544" t="s">
        <v>197126</v>
      </c>
      <c r="E57544">
        <v>8966388.8509999998</v>
      </c>
      <c r="F57544" t="s">
        <v>18</v>
      </c>
      <c r="G57544" t="s">
        <v>492</v>
      </c>
      <c r="H57544">
        <v>12</v>
      </c>
      <c r="I57544" t="s">
        <v>28379</v>
      </c>
      <c r="J57544" t="s">
        <v>28379</v>
      </c>
      <c r="K57544">
        <v>1</v>
      </c>
      <c r="L57544" s="1">
        <v>33970</v>
      </c>
      <c r="M57544" s="1">
        <v>38393</v>
      </c>
      <c r="N57544" s="1">
        <v>38393</v>
      </c>
      <c r="O57544"/>
      <c r="P57544"/>
      <c r="Q57544"/>
      <c r="R57544"/>
    </row>
    <row r="57545" spans="1:18" hidden="1" x14ac:dyDescent="0.2">
      <c r="A57545" t="s">
        <v>197127</v>
      </c>
      <c r="B57545" t="s">
        <v>197128</v>
      </c>
      <c r="E57545" t="s">
        <v>43</v>
      </c>
      <c r="F57545" t="s">
        <v>18</v>
      </c>
      <c r="G57545" t="s">
        <v>479</v>
      </c>
      <c r="I57545" t="s">
        <v>480</v>
      </c>
      <c r="J57545" t="s">
        <v>480</v>
      </c>
      <c r="K57545">
        <v>1</v>
      </c>
      <c r="L57545" s="1">
        <v>41456</v>
      </c>
      <c r="M57545" s="1">
        <v>41780</v>
      </c>
      <c r="N57545" s="1">
        <v>41780</v>
      </c>
      <c r="O57545"/>
      <c r="P57545"/>
      <c r="Q57545"/>
      <c r="R57545"/>
    </row>
    <row r="57546" spans="1:18" x14ac:dyDescent="0.2">
      <c r="A57546" t="s">
        <v>197129</v>
      </c>
      <c r="B57546" t="s">
        <v>197130</v>
      </c>
      <c r="C57546" t="s">
        <v>197131</v>
      </c>
      <c r="D57546" t="s">
        <v>21731</v>
      </c>
      <c r="E57546">
        <v>3800000</v>
      </c>
      <c r="F57546" t="s">
        <v>18</v>
      </c>
      <c r="G57546" t="s">
        <v>25</v>
      </c>
      <c r="H57546" t="s">
        <v>64</v>
      </c>
      <c r="I57546" t="s">
        <v>95</v>
      </c>
      <c r="J57546" t="s">
        <v>95</v>
      </c>
      <c r="K57546">
        <v>1</v>
      </c>
      <c r="L57546" s="1">
        <v>40179</v>
      </c>
      <c r="M57546" s="1">
        <v>41489</v>
      </c>
      <c r="N57546" s="1">
        <v>41489</v>
      </c>
    </row>
    <row r="57547" spans="1:18" hidden="1" x14ac:dyDescent="0.2">
      <c r="A57547" t="s">
        <v>197132</v>
      </c>
      <c r="B57547" t="s">
        <v>197133</v>
      </c>
      <c r="C57547" t="s">
        <v>197134</v>
      </c>
      <c r="D57547" t="s">
        <v>75</v>
      </c>
      <c r="E57547" t="s">
        <v>43</v>
      </c>
      <c r="F57547" t="s">
        <v>18</v>
      </c>
      <c r="G57547" t="s">
        <v>25</v>
      </c>
      <c r="H57547" t="s">
        <v>808</v>
      </c>
      <c r="I57547" t="s">
        <v>809</v>
      </c>
      <c r="J57547" t="s">
        <v>809</v>
      </c>
      <c r="K57547">
        <v>1</v>
      </c>
      <c r="M57547" s="1">
        <v>40714</v>
      </c>
      <c r="N57547" s="1">
        <v>40714</v>
      </c>
      <c r="O57547"/>
      <c r="P57547"/>
      <c r="Q57547"/>
      <c r="R57547"/>
    </row>
    <row r="57548" spans="1:18" x14ac:dyDescent="0.2">
      <c r="A57548" t="s">
        <v>197135</v>
      </c>
      <c r="B57548" t="s">
        <v>197136</v>
      </c>
      <c r="C57548" t="s">
        <v>197137</v>
      </c>
      <c r="D57548" t="s">
        <v>718</v>
      </c>
      <c r="E57548">
        <v>25000000</v>
      </c>
      <c r="F57548" t="s">
        <v>18</v>
      </c>
      <c r="G57548" t="s">
        <v>25</v>
      </c>
      <c r="H57548" t="s">
        <v>430</v>
      </c>
      <c r="I57548" t="s">
        <v>6338</v>
      </c>
      <c r="J57548" t="s">
        <v>6338</v>
      </c>
      <c r="K57548">
        <v>1</v>
      </c>
      <c r="L57548" s="1">
        <v>34151</v>
      </c>
      <c r="M57548" s="1">
        <v>40118</v>
      </c>
      <c r="N57548" s="1">
        <v>40118</v>
      </c>
    </row>
    <row r="57549" spans="1:18" hidden="1" x14ac:dyDescent="0.2">
      <c r="A57549" t="s">
        <v>197138</v>
      </c>
      <c r="B57549" t="s">
        <v>197139</v>
      </c>
      <c r="C57549" t="s">
        <v>197140</v>
      </c>
      <c r="D57549" t="s">
        <v>23589</v>
      </c>
      <c r="E57549" t="s">
        <v>43</v>
      </c>
      <c r="F57549" t="s">
        <v>18</v>
      </c>
      <c r="G57549" t="s">
        <v>25</v>
      </c>
      <c r="H57549" t="s">
        <v>89</v>
      </c>
      <c r="I57549" t="s">
        <v>1260</v>
      </c>
      <c r="J57549" t="s">
        <v>1783</v>
      </c>
      <c r="K57549">
        <v>1</v>
      </c>
      <c r="L57549" s="1">
        <v>39673</v>
      </c>
      <c r="M57549" s="1">
        <v>41774</v>
      </c>
      <c r="N57549" s="1">
        <v>41774</v>
      </c>
      <c r="O57549"/>
      <c r="P57549"/>
      <c r="Q57549"/>
      <c r="R57549"/>
    </row>
    <row r="57550" spans="1:18" hidden="1" x14ac:dyDescent="0.2">
      <c r="A57550" t="s">
        <v>197141</v>
      </c>
      <c r="B57550" t="s">
        <v>197142</v>
      </c>
      <c r="C57550" t="s">
        <v>197143</v>
      </c>
      <c r="D57550" t="s">
        <v>109093</v>
      </c>
      <c r="E57550">
        <v>7425000</v>
      </c>
      <c r="F57550" t="s">
        <v>18</v>
      </c>
      <c r="G57550" t="s">
        <v>25</v>
      </c>
      <c r="H57550" t="s">
        <v>64</v>
      </c>
      <c r="I57550" t="s">
        <v>65</v>
      </c>
      <c r="J57550" t="s">
        <v>66</v>
      </c>
      <c r="K57550">
        <v>3</v>
      </c>
      <c r="L57550" s="1">
        <v>38169</v>
      </c>
      <c r="M57550" s="1">
        <v>39189</v>
      </c>
      <c r="N57550" s="1">
        <v>39825</v>
      </c>
      <c r="O57550"/>
      <c r="P57550"/>
      <c r="Q57550"/>
      <c r="R57550"/>
    </row>
    <row r="57551" spans="1:18" x14ac:dyDescent="0.2">
      <c r="A57551" t="s">
        <v>197144</v>
      </c>
      <c r="B57551" t="s">
        <v>197145</v>
      </c>
      <c r="C57551" t="s">
        <v>197146</v>
      </c>
      <c r="D57551" t="s">
        <v>197147</v>
      </c>
      <c r="E57551">
        <v>12800000</v>
      </c>
      <c r="F57551" t="s">
        <v>18</v>
      </c>
      <c r="G57551" t="s">
        <v>25</v>
      </c>
      <c r="H57551" t="s">
        <v>106</v>
      </c>
      <c r="I57551" t="s">
        <v>107</v>
      </c>
      <c r="J57551" t="s">
        <v>108</v>
      </c>
      <c r="K57551">
        <v>3</v>
      </c>
      <c r="L57551" s="1">
        <v>40792</v>
      </c>
      <c r="M57551" s="1">
        <v>41296</v>
      </c>
      <c r="N57551" s="1">
        <v>42137</v>
      </c>
    </row>
    <row r="57552" spans="1:18" hidden="1" x14ac:dyDescent="0.2">
      <c r="A57552" t="s">
        <v>197148</v>
      </c>
      <c r="B57552" t="s">
        <v>197149</v>
      </c>
      <c r="C57552" t="s">
        <v>197150</v>
      </c>
      <c r="E57552" t="s">
        <v>43</v>
      </c>
      <c r="F57552" t="s">
        <v>113</v>
      </c>
      <c r="G57552" t="s">
        <v>25</v>
      </c>
      <c r="H57552" t="s">
        <v>3162</v>
      </c>
      <c r="I57552" t="s">
        <v>3163</v>
      </c>
      <c r="J57552" t="s">
        <v>3164</v>
      </c>
      <c r="K57552">
        <v>1</v>
      </c>
      <c r="L57552" s="1">
        <v>35065</v>
      </c>
      <c r="M57552" s="1">
        <v>38765</v>
      </c>
      <c r="N57552" s="1">
        <v>38765</v>
      </c>
      <c r="O57552"/>
      <c r="P57552"/>
      <c r="Q57552"/>
      <c r="R57552"/>
    </row>
    <row r="57553" spans="1:18" hidden="1" x14ac:dyDescent="0.2">
      <c r="A57553" t="s">
        <v>197151</v>
      </c>
      <c r="B57553" t="s">
        <v>197152</v>
      </c>
      <c r="C57553" t="s">
        <v>197153</v>
      </c>
      <c r="D57553" t="s">
        <v>197154</v>
      </c>
      <c r="E57553">
        <v>200000</v>
      </c>
      <c r="F57553" t="s">
        <v>18</v>
      </c>
      <c r="G57553" t="s">
        <v>222</v>
      </c>
      <c r="H57553">
        <v>8</v>
      </c>
      <c r="I57553" t="s">
        <v>7950</v>
      </c>
      <c r="J57553" t="s">
        <v>7950</v>
      </c>
      <c r="K57553">
        <v>1</v>
      </c>
      <c r="L57553" s="1">
        <v>40909</v>
      </c>
      <c r="M57553" s="1">
        <v>40909</v>
      </c>
      <c r="N57553" s="1">
        <v>40909</v>
      </c>
    </row>
    <row r="57554" spans="1:18" hidden="1" x14ac:dyDescent="0.2">
      <c r="A57554" t="s">
        <v>197155</v>
      </c>
      <c r="B57554" t="s">
        <v>197156</v>
      </c>
      <c r="C57554" t="s">
        <v>197157</v>
      </c>
      <c r="E57554">
        <v>300000</v>
      </c>
      <c r="F57554" t="s">
        <v>207</v>
      </c>
      <c r="K57554">
        <v>1</v>
      </c>
      <c r="L57554" s="1">
        <v>40179</v>
      </c>
      <c r="M57554" s="1">
        <v>42307</v>
      </c>
      <c r="N57554" s="1">
        <v>42307</v>
      </c>
    </row>
    <row r="57555" spans="1:18" hidden="1" x14ac:dyDescent="0.2">
      <c r="A57555" t="s">
        <v>197158</v>
      </c>
      <c r="B57555" t="s">
        <v>197159</v>
      </c>
      <c r="C57555" t="s">
        <v>197160</v>
      </c>
      <c r="D57555" t="s">
        <v>3708</v>
      </c>
      <c r="E57555">
        <v>500000</v>
      </c>
      <c r="F57555" t="s">
        <v>18</v>
      </c>
      <c r="G57555" t="s">
        <v>25</v>
      </c>
      <c r="H57555" t="s">
        <v>430</v>
      </c>
      <c r="I57555" t="s">
        <v>528</v>
      </c>
      <c r="J57555" t="s">
        <v>4105</v>
      </c>
      <c r="K57555">
        <v>1</v>
      </c>
      <c r="M57555" s="1">
        <v>41744</v>
      </c>
      <c r="N57555" s="1">
        <v>41744</v>
      </c>
      <c r="O57555"/>
      <c r="P57555"/>
      <c r="Q57555"/>
      <c r="R57555"/>
    </row>
    <row r="57556" spans="1:18" hidden="1" x14ac:dyDescent="0.2">
      <c r="A57556" t="s">
        <v>197161</v>
      </c>
      <c r="B57556" t="s">
        <v>197162</v>
      </c>
      <c r="C57556" t="s">
        <v>197163</v>
      </c>
      <c r="D57556" t="s">
        <v>197164</v>
      </c>
      <c r="E57556">
        <v>15550000</v>
      </c>
      <c r="F57556" t="s">
        <v>18</v>
      </c>
      <c r="G57556" t="s">
        <v>25</v>
      </c>
      <c r="H57556" t="s">
        <v>1011</v>
      </c>
      <c r="I57556" t="s">
        <v>1012</v>
      </c>
      <c r="J57556" t="s">
        <v>1012</v>
      </c>
      <c r="K57556">
        <v>3</v>
      </c>
      <c r="L57556" s="1">
        <v>37257</v>
      </c>
      <c r="M57556" s="1">
        <v>38943</v>
      </c>
      <c r="N57556" s="1">
        <v>40352</v>
      </c>
      <c r="O57556"/>
      <c r="P57556"/>
      <c r="Q57556"/>
      <c r="R57556"/>
    </row>
    <row r="57557" spans="1:18" hidden="1" x14ac:dyDescent="0.2">
      <c r="A57557" t="s">
        <v>197165</v>
      </c>
      <c r="B57557" t="s">
        <v>197166</v>
      </c>
      <c r="D57557" t="s">
        <v>197167</v>
      </c>
      <c r="E57557">
        <v>500100</v>
      </c>
      <c r="F57557" t="s">
        <v>18</v>
      </c>
      <c r="G57557" t="s">
        <v>25</v>
      </c>
      <c r="H57557" t="s">
        <v>64</v>
      </c>
      <c r="I57557" t="s">
        <v>65</v>
      </c>
      <c r="J57557" t="s">
        <v>1068</v>
      </c>
      <c r="K57557">
        <v>1</v>
      </c>
      <c r="L57557" s="1">
        <v>39083</v>
      </c>
      <c r="M57557" s="1">
        <v>40909</v>
      </c>
      <c r="N57557" s="1">
        <v>40909</v>
      </c>
      <c r="O57557"/>
      <c r="P57557"/>
      <c r="Q57557"/>
      <c r="R57557"/>
    </row>
    <row r="57558" spans="1:18" hidden="1" x14ac:dyDescent="0.2">
      <c r="A57558" t="s">
        <v>197168</v>
      </c>
      <c r="B57558" t="s">
        <v>197169</v>
      </c>
      <c r="E57558">
        <v>2000000</v>
      </c>
      <c r="F57558" t="s">
        <v>18</v>
      </c>
      <c r="K57558">
        <v>1</v>
      </c>
      <c r="M57558" s="1">
        <v>36979</v>
      </c>
      <c r="N57558" s="1">
        <v>36979</v>
      </c>
      <c r="O57558"/>
      <c r="P57558"/>
      <c r="Q57558"/>
      <c r="R57558"/>
    </row>
    <row r="57559" spans="1:18" hidden="1" x14ac:dyDescent="0.2">
      <c r="A57559" t="s">
        <v>197170</v>
      </c>
      <c r="B57559" t="s">
        <v>197171</v>
      </c>
      <c r="C57559" t="s">
        <v>197172</v>
      </c>
      <c r="D57559" t="s">
        <v>197173</v>
      </c>
      <c r="E57559">
        <v>1000000</v>
      </c>
      <c r="F57559" t="s">
        <v>18</v>
      </c>
      <c r="G57559" t="s">
        <v>57</v>
      </c>
      <c r="H57559" t="s">
        <v>202</v>
      </c>
      <c r="I57559" t="s">
        <v>203</v>
      </c>
      <c r="J57559" t="s">
        <v>85441</v>
      </c>
      <c r="K57559">
        <v>1</v>
      </c>
      <c r="M57559" s="1">
        <v>41904</v>
      </c>
      <c r="N57559" s="1">
        <v>41904</v>
      </c>
      <c r="O57559"/>
      <c r="P57559"/>
      <c r="Q57559"/>
      <c r="R57559"/>
    </row>
    <row r="57560" spans="1:18" hidden="1" x14ac:dyDescent="0.2">
      <c r="A57560" t="s">
        <v>197174</v>
      </c>
      <c r="B57560" t="s">
        <v>197175</v>
      </c>
      <c r="C57560" t="s">
        <v>197176</v>
      </c>
      <c r="D57560" t="s">
        <v>75</v>
      </c>
      <c r="E57560">
        <v>577783</v>
      </c>
      <c r="F57560" t="s">
        <v>18</v>
      </c>
      <c r="G57560" t="s">
        <v>128</v>
      </c>
      <c r="H57560" t="s">
        <v>129</v>
      </c>
      <c r="I57560" t="s">
        <v>130</v>
      </c>
      <c r="J57560" t="s">
        <v>130</v>
      </c>
      <c r="K57560">
        <v>2</v>
      </c>
      <c r="M57560" s="1">
        <v>41012</v>
      </c>
      <c r="N57560" s="1">
        <v>41699</v>
      </c>
      <c r="O57560"/>
      <c r="P57560"/>
      <c r="Q57560"/>
      <c r="R57560"/>
    </row>
    <row r="57561" spans="1:18" hidden="1" x14ac:dyDescent="0.2">
      <c r="A57561" t="s">
        <v>197177</v>
      </c>
      <c r="B57561" t="s">
        <v>197178</v>
      </c>
      <c r="C57561" t="s">
        <v>197179</v>
      </c>
      <c r="D57561" t="s">
        <v>197180</v>
      </c>
      <c r="E57561">
        <v>3000000</v>
      </c>
      <c r="F57561" t="s">
        <v>18</v>
      </c>
      <c r="G57561" t="s">
        <v>222</v>
      </c>
      <c r="H57561">
        <v>7</v>
      </c>
      <c r="I57561" t="s">
        <v>293</v>
      </c>
      <c r="J57561" t="s">
        <v>293</v>
      </c>
      <c r="K57561">
        <v>1</v>
      </c>
      <c r="M57561" s="1">
        <v>41847</v>
      </c>
      <c r="N57561" s="1">
        <v>41847</v>
      </c>
      <c r="O57561"/>
      <c r="P57561"/>
      <c r="Q57561"/>
      <c r="R57561"/>
    </row>
    <row r="57562" spans="1:18" hidden="1" x14ac:dyDescent="0.2">
      <c r="A57562" t="s">
        <v>197181</v>
      </c>
      <c r="B57562" t="s">
        <v>197182</v>
      </c>
      <c r="C57562" t="s">
        <v>197183</v>
      </c>
      <c r="D57562" t="s">
        <v>766</v>
      </c>
      <c r="E57562">
        <v>8500000</v>
      </c>
      <c r="F57562" t="s">
        <v>207</v>
      </c>
      <c r="G57562" t="s">
        <v>128</v>
      </c>
      <c r="H57562" t="s">
        <v>129</v>
      </c>
      <c r="I57562" t="s">
        <v>130</v>
      </c>
      <c r="J57562" t="s">
        <v>130</v>
      </c>
      <c r="K57562">
        <v>2</v>
      </c>
      <c r="M57562" s="1">
        <v>39720</v>
      </c>
      <c r="N57562" s="1">
        <v>40087</v>
      </c>
      <c r="O57562"/>
      <c r="P57562"/>
      <c r="Q57562"/>
      <c r="R57562"/>
    </row>
    <row r="57563" spans="1:18" hidden="1" x14ac:dyDescent="0.2">
      <c r="A57563" t="s">
        <v>197184</v>
      </c>
      <c r="B57563" t="s">
        <v>197185</v>
      </c>
      <c r="C57563" t="s">
        <v>197186</v>
      </c>
      <c r="D57563" t="s">
        <v>766</v>
      </c>
      <c r="E57563">
        <v>17881980</v>
      </c>
      <c r="F57563" t="s">
        <v>18</v>
      </c>
      <c r="G57563" t="s">
        <v>347</v>
      </c>
      <c r="H57563">
        <v>7</v>
      </c>
      <c r="I57563" t="s">
        <v>762</v>
      </c>
      <c r="J57563" t="s">
        <v>762</v>
      </c>
      <c r="K57563">
        <v>5</v>
      </c>
      <c r="L57563" s="1">
        <v>40059</v>
      </c>
      <c r="M57563" s="1">
        <v>39814</v>
      </c>
      <c r="N57563" s="1">
        <v>42262</v>
      </c>
      <c r="O57563"/>
      <c r="P57563"/>
      <c r="Q57563"/>
      <c r="R57563"/>
    </row>
    <row r="57564" spans="1:18" hidden="1" x14ac:dyDescent="0.2">
      <c r="A57564" t="s">
        <v>197187</v>
      </c>
      <c r="B57564" t="s">
        <v>197188</v>
      </c>
      <c r="C57564" t="s">
        <v>197189</v>
      </c>
      <c r="D57564" t="s">
        <v>117</v>
      </c>
      <c r="E57564" t="s">
        <v>43</v>
      </c>
      <c r="F57564" t="s">
        <v>18</v>
      </c>
      <c r="G57564" t="s">
        <v>25</v>
      </c>
      <c r="H57564" t="s">
        <v>1011</v>
      </c>
      <c r="I57564" t="s">
        <v>7401</v>
      </c>
      <c r="J57564" t="s">
        <v>7401</v>
      </c>
      <c r="K57564">
        <v>1</v>
      </c>
      <c r="L57564" s="1">
        <v>41061</v>
      </c>
      <c r="M57564" s="1">
        <v>41571</v>
      </c>
      <c r="N57564" s="1">
        <v>41571</v>
      </c>
      <c r="O57564"/>
      <c r="P57564"/>
      <c r="Q57564"/>
      <c r="R57564"/>
    </row>
    <row r="57565" spans="1:18" hidden="1" x14ac:dyDescent="0.2">
      <c r="A57565" t="s">
        <v>197190</v>
      </c>
      <c r="B57565" t="s">
        <v>197191</v>
      </c>
      <c r="E57565">
        <v>4000000</v>
      </c>
      <c r="F57565" t="s">
        <v>18</v>
      </c>
      <c r="K57565">
        <v>1</v>
      </c>
      <c r="M57565" s="1">
        <v>39370</v>
      </c>
      <c r="N57565" s="1">
        <v>39370</v>
      </c>
      <c r="O57565"/>
      <c r="P57565"/>
      <c r="Q57565"/>
      <c r="R57565"/>
    </row>
    <row r="57566" spans="1:18" x14ac:dyDescent="0.2">
      <c r="A57566" t="s">
        <v>197192</v>
      </c>
      <c r="B57566" t="s">
        <v>197193</v>
      </c>
      <c r="C57566" t="s">
        <v>197194</v>
      </c>
      <c r="D57566" t="s">
        <v>197195</v>
      </c>
      <c r="E57566">
        <v>3000000</v>
      </c>
      <c r="F57566" t="s">
        <v>18</v>
      </c>
      <c r="G57566" t="s">
        <v>25</v>
      </c>
      <c r="H57566" t="s">
        <v>99</v>
      </c>
      <c r="I57566" t="s">
        <v>100</v>
      </c>
      <c r="J57566" t="s">
        <v>9177</v>
      </c>
      <c r="K57566">
        <v>1</v>
      </c>
      <c r="L57566" s="1">
        <v>40544</v>
      </c>
      <c r="M57566" s="1">
        <v>41640</v>
      </c>
      <c r="N57566" s="1">
        <v>41640</v>
      </c>
    </row>
    <row r="57567" spans="1:18" hidden="1" x14ac:dyDescent="0.2">
      <c r="A57567" t="s">
        <v>197196</v>
      </c>
      <c r="B57567" t="s">
        <v>197197</v>
      </c>
      <c r="C57567" t="s">
        <v>197198</v>
      </c>
      <c r="D57567" t="s">
        <v>22761</v>
      </c>
      <c r="E57567" t="s">
        <v>43</v>
      </c>
      <c r="F57567" t="s">
        <v>18</v>
      </c>
      <c r="G57567" t="s">
        <v>3985</v>
      </c>
      <c r="H57567">
        <v>3</v>
      </c>
      <c r="I57567" t="s">
        <v>2369</v>
      </c>
      <c r="J57567" t="s">
        <v>3986</v>
      </c>
      <c r="K57567">
        <v>2</v>
      </c>
      <c r="L57567" s="1">
        <v>41487</v>
      </c>
      <c r="M57567" s="1">
        <v>41619</v>
      </c>
      <c r="N57567" s="1">
        <v>42150</v>
      </c>
      <c r="O57567"/>
      <c r="P57567"/>
      <c r="Q57567"/>
      <c r="R57567"/>
    </row>
    <row r="57568" spans="1:18" x14ac:dyDescent="0.2">
      <c r="A57568" t="s">
        <v>197199</v>
      </c>
      <c r="B57568" t="s">
        <v>197200</v>
      </c>
      <c r="C57568" t="s">
        <v>197201</v>
      </c>
      <c r="D57568" t="s">
        <v>36</v>
      </c>
      <c r="E57568">
        <v>4300000</v>
      </c>
      <c r="F57568" t="s">
        <v>18</v>
      </c>
      <c r="G57568" t="s">
        <v>25</v>
      </c>
      <c r="H57568" t="s">
        <v>106</v>
      </c>
      <c r="I57568" t="s">
        <v>107</v>
      </c>
      <c r="J57568" t="s">
        <v>108</v>
      </c>
      <c r="K57568">
        <v>2</v>
      </c>
      <c r="L57568" s="1">
        <v>36526</v>
      </c>
      <c r="M57568" s="1">
        <v>38097</v>
      </c>
      <c r="N57568" s="1">
        <v>40093</v>
      </c>
    </row>
    <row r="57569" spans="1:18" x14ac:dyDescent="0.2">
      <c r="A57569" t="s">
        <v>197202</v>
      </c>
      <c r="B57569" t="s">
        <v>197203</v>
      </c>
      <c r="C57569" t="s">
        <v>197204</v>
      </c>
      <c r="D57569" t="s">
        <v>123022</v>
      </c>
      <c r="E57569">
        <v>3050000</v>
      </c>
      <c r="F57569" t="s">
        <v>113</v>
      </c>
      <c r="G57569" t="s">
        <v>25</v>
      </c>
      <c r="H57569" t="s">
        <v>106</v>
      </c>
      <c r="I57569" t="s">
        <v>107</v>
      </c>
      <c r="J57569" t="s">
        <v>108</v>
      </c>
      <c r="K57569">
        <v>2</v>
      </c>
      <c r="L57569" s="1">
        <v>41426</v>
      </c>
      <c r="M57569" s="1">
        <v>41600</v>
      </c>
      <c r="N57569" s="1">
        <v>41774</v>
      </c>
    </row>
    <row r="57570" spans="1:18" hidden="1" x14ac:dyDescent="0.2">
      <c r="A57570" t="s">
        <v>197205</v>
      </c>
      <c r="B57570" t="s">
        <v>197206</v>
      </c>
      <c r="C57570" t="s">
        <v>197207</v>
      </c>
      <c r="D57570" t="s">
        <v>197208</v>
      </c>
      <c r="E57570">
        <v>233129</v>
      </c>
      <c r="F57570" t="s">
        <v>207</v>
      </c>
      <c r="K57570">
        <v>1</v>
      </c>
      <c r="L57570" s="1">
        <v>42192</v>
      </c>
      <c r="M57570" s="1">
        <v>42192</v>
      </c>
      <c r="N57570" s="1">
        <v>42192</v>
      </c>
      <c r="O57570"/>
      <c r="P57570"/>
      <c r="Q57570"/>
      <c r="R57570"/>
    </row>
    <row r="57571" spans="1:18" x14ac:dyDescent="0.2">
      <c r="A57571" t="s">
        <v>197209</v>
      </c>
      <c r="B57571" t="s">
        <v>197210</v>
      </c>
      <c r="C57571" t="s">
        <v>197211</v>
      </c>
      <c r="D57571" t="s">
        <v>197212</v>
      </c>
      <c r="E57571">
        <v>400000</v>
      </c>
      <c r="F57571" t="s">
        <v>18</v>
      </c>
      <c r="G57571" t="s">
        <v>25</v>
      </c>
      <c r="H57571" t="s">
        <v>4968</v>
      </c>
      <c r="I57571" t="s">
        <v>4969</v>
      </c>
      <c r="J57571" t="s">
        <v>4969</v>
      </c>
      <c r="K57571">
        <v>2</v>
      </c>
      <c r="L57571" s="1">
        <v>36892</v>
      </c>
      <c r="M57571" s="1">
        <v>37622</v>
      </c>
      <c r="N57571" s="1">
        <v>40969</v>
      </c>
    </row>
    <row r="57572" spans="1:18" hidden="1" x14ac:dyDescent="0.2">
      <c r="A57572" t="s">
        <v>197213</v>
      </c>
      <c r="B57572" t="s">
        <v>197214</v>
      </c>
      <c r="C57572" t="s">
        <v>197215</v>
      </c>
      <c r="E57572" t="s">
        <v>43</v>
      </c>
      <c r="F57572" t="s">
        <v>18</v>
      </c>
      <c r="K57572">
        <v>1</v>
      </c>
      <c r="M57572" s="1">
        <v>41660</v>
      </c>
      <c r="N57572" s="1">
        <v>41660</v>
      </c>
      <c r="O57572"/>
      <c r="P57572"/>
      <c r="Q57572"/>
      <c r="R57572"/>
    </row>
    <row r="57573" spans="1:18" x14ac:dyDescent="0.2">
      <c r="A57573" t="s">
        <v>197216</v>
      </c>
      <c r="B57573" t="s">
        <v>197217</v>
      </c>
      <c r="C57573" t="s">
        <v>197218</v>
      </c>
      <c r="D57573" t="s">
        <v>197219</v>
      </c>
      <c r="E57573">
        <v>2000000</v>
      </c>
      <c r="F57573" t="s">
        <v>18</v>
      </c>
      <c r="G57573" t="s">
        <v>25</v>
      </c>
      <c r="H57573" t="s">
        <v>64</v>
      </c>
      <c r="I57573" t="s">
        <v>95</v>
      </c>
      <c r="J57573" t="s">
        <v>95</v>
      </c>
      <c r="K57573">
        <v>1</v>
      </c>
      <c r="L57573" s="1">
        <v>40544</v>
      </c>
      <c r="M57573" s="1">
        <v>41778</v>
      </c>
      <c r="N57573" s="1">
        <v>41778</v>
      </c>
    </row>
    <row r="57574" spans="1:18" hidden="1" x14ac:dyDescent="0.2">
      <c r="A57574" t="s">
        <v>197220</v>
      </c>
      <c r="B57574" t="s">
        <v>197221</v>
      </c>
      <c r="C57574" t="s">
        <v>197222</v>
      </c>
      <c r="D57574" t="s">
        <v>127</v>
      </c>
      <c r="E57574">
        <v>165000</v>
      </c>
      <c r="F57574" t="s">
        <v>18</v>
      </c>
      <c r="G57574" t="s">
        <v>57</v>
      </c>
      <c r="H57574" t="s">
        <v>202</v>
      </c>
      <c r="I57574" t="s">
        <v>203</v>
      </c>
      <c r="J57574" t="s">
        <v>22220</v>
      </c>
      <c r="K57574">
        <v>1</v>
      </c>
      <c r="L57574" s="1">
        <v>41287</v>
      </c>
      <c r="M57574" s="1">
        <v>41679</v>
      </c>
      <c r="N57574" s="1">
        <v>41679</v>
      </c>
    </row>
    <row r="57575" spans="1:18" hidden="1" x14ac:dyDescent="0.2">
      <c r="A57575" t="s">
        <v>197223</v>
      </c>
      <c r="B57575" t="s">
        <v>197224</v>
      </c>
      <c r="C57575" t="s">
        <v>197225</v>
      </c>
      <c r="D57575" t="s">
        <v>2361</v>
      </c>
      <c r="E57575">
        <v>4250000</v>
      </c>
      <c r="F57575" t="s">
        <v>18</v>
      </c>
      <c r="K57575">
        <v>1</v>
      </c>
      <c r="M57575" s="1">
        <v>39570</v>
      </c>
      <c r="N57575" s="1">
        <v>39570</v>
      </c>
      <c r="O57575"/>
      <c r="P57575"/>
      <c r="Q57575"/>
      <c r="R57575"/>
    </row>
    <row r="57576" spans="1:18" hidden="1" x14ac:dyDescent="0.2">
      <c r="A57576" t="s">
        <v>197226</v>
      </c>
      <c r="B57576" t="s">
        <v>197227</v>
      </c>
      <c r="C57576" t="s">
        <v>197228</v>
      </c>
      <c r="D57576" t="s">
        <v>1503</v>
      </c>
      <c r="E57576">
        <v>23000000</v>
      </c>
      <c r="F57576" t="s">
        <v>18</v>
      </c>
      <c r="G57576" t="s">
        <v>25</v>
      </c>
      <c r="H57576" t="s">
        <v>208</v>
      </c>
      <c r="I57576" t="s">
        <v>6943</v>
      </c>
      <c r="J57576" t="s">
        <v>6943</v>
      </c>
      <c r="K57576">
        <v>1</v>
      </c>
      <c r="M57576" s="1">
        <v>40701</v>
      </c>
      <c r="N57576" s="1">
        <v>40701</v>
      </c>
      <c r="O57576"/>
      <c r="P57576"/>
      <c r="Q57576"/>
      <c r="R57576"/>
    </row>
    <row r="57577" spans="1:18" hidden="1" x14ac:dyDescent="0.2">
      <c r="A57577" t="s">
        <v>197229</v>
      </c>
      <c r="B57577" t="s">
        <v>197230</v>
      </c>
      <c r="C57577" t="s">
        <v>197231</v>
      </c>
      <c r="D57577" t="s">
        <v>197232</v>
      </c>
      <c r="E57577">
        <v>2000000</v>
      </c>
      <c r="F57577" t="s">
        <v>207</v>
      </c>
      <c r="G57577" t="s">
        <v>458</v>
      </c>
      <c r="H57577">
        <v>48</v>
      </c>
      <c r="I57577" t="s">
        <v>459</v>
      </c>
      <c r="J57577" t="s">
        <v>459</v>
      </c>
      <c r="K57577">
        <v>1</v>
      </c>
      <c r="L57577" s="1">
        <v>40909</v>
      </c>
      <c r="M57577" s="1">
        <v>41487</v>
      </c>
      <c r="N57577" s="1">
        <v>41487</v>
      </c>
    </row>
    <row r="57578" spans="1:18" hidden="1" x14ac:dyDescent="0.2">
      <c r="A57578" t="s">
        <v>197233</v>
      </c>
      <c r="B57578" t="s">
        <v>197234</v>
      </c>
      <c r="E57578" t="s">
        <v>43</v>
      </c>
      <c r="F57578" t="s">
        <v>18</v>
      </c>
      <c r="K57578">
        <v>1</v>
      </c>
      <c r="M57578" s="1">
        <v>41821</v>
      </c>
      <c r="N57578" s="1">
        <v>41821</v>
      </c>
      <c r="O57578"/>
      <c r="P57578"/>
      <c r="Q57578"/>
      <c r="R57578"/>
    </row>
    <row r="57579" spans="1:18" x14ac:dyDescent="0.2">
      <c r="A57579" t="s">
        <v>197235</v>
      </c>
      <c r="B57579" t="s">
        <v>197236</v>
      </c>
      <c r="C57579" t="s">
        <v>197237</v>
      </c>
      <c r="D57579" t="s">
        <v>197238</v>
      </c>
      <c r="E57579">
        <v>21400000</v>
      </c>
      <c r="F57579" t="s">
        <v>689</v>
      </c>
      <c r="G57579" t="s">
        <v>25</v>
      </c>
      <c r="H57579" t="s">
        <v>64</v>
      </c>
      <c r="I57579" t="s">
        <v>65</v>
      </c>
      <c r="J57579" t="s">
        <v>71</v>
      </c>
      <c r="K57579">
        <v>5</v>
      </c>
      <c r="L57579" s="1">
        <v>40940</v>
      </c>
      <c r="M57579" s="1">
        <v>41000</v>
      </c>
      <c r="N57579" s="1">
        <v>42055</v>
      </c>
    </row>
    <row r="57580" spans="1:18" x14ac:dyDescent="0.2">
      <c r="A57580" t="s">
        <v>197239</v>
      </c>
      <c r="B57580" t="s">
        <v>197240</v>
      </c>
      <c r="C57580" t="s">
        <v>197241</v>
      </c>
      <c r="D57580" t="s">
        <v>411</v>
      </c>
      <c r="E57580">
        <v>500000</v>
      </c>
      <c r="F57580" t="s">
        <v>18</v>
      </c>
      <c r="G57580" t="s">
        <v>25</v>
      </c>
      <c r="H57580" t="s">
        <v>286</v>
      </c>
      <c r="I57580" t="s">
        <v>578</v>
      </c>
      <c r="J57580" t="s">
        <v>578</v>
      </c>
      <c r="K57580">
        <v>1</v>
      </c>
      <c r="L57580" s="1">
        <v>40179</v>
      </c>
      <c r="M57580" s="1">
        <v>41719</v>
      </c>
      <c r="N57580" s="1">
        <v>41719</v>
      </c>
    </row>
    <row r="57581" spans="1:18" hidden="1" x14ac:dyDescent="0.2">
      <c r="A57581" t="s">
        <v>197242</v>
      </c>
      <c r="B57581" t="s">
        <v>197243</v>
      </c>
      <c r="E57581" t="s">
        <v>43</v>
      </c>
      <c r="F57581" t="s">
        <v>18</v>
      </c>
      <c r="G57581" t="s">
        <v>25</v>
      </c>
      <c r="H57581" t="s">
        <v>99</v>
      </c>
      <c r="I57581" t="s">
        <v>3295</v>
      </c>
      <c r="J57581" t="s">
        <v>197244</v>
      </c>
      <c r="K57581">
        <v>1</v>
      </c>
      <c r="L57581" s="1">
        <v>40391</v>
      </c>
      <c r="M57581" s="1">
        <v>40338</v>
      </c>
      <c r="N57581" s="1">
        <v>40338</v>
      </c>
      <c r="O57581"/>
      <c r="P57581"/>
      <c r="Q57581"/>
      <c r="R57581"/>
    </row>
    <row r="57582" spans="1:18" hidden="1" x14ac:dyDescent="0.2">
      <c r="A57582" t="s">
        <v>197245</v>
      </c>
      <c r="B57582" t="s">
        <v>197246</v>
      </c>
      <c r="C57582" t="s">
        <v>197247</v>
      </c>
      <c r="D57582" t="s">
        <v>3708</v>
      </c>
      <c r="E57582">
        <v>955211</v>
      </c>
      <c r="F57582" t="s">
        <v>18</v>
      </c>
      <c r="K57582">
        <v>1</v>
      </c>
      <c r="L57582" s="1">
        <v>36373</v>
      </c>
      <c r="M57582" s="1">
        <v>40814</v>
      </c>
      <c r="N57582" s="1">
        <v>40814</v>
      </c>
      <c r="O57582"/>
      <c r="P57582"/>
      <c r="Q57582"/>
      <c r="R57582"/>
    </row>
    <row r="57583" spans="1:18" hidden="1" x14ac:dyDescent="0.2">
      <c r="A57583" t="s">
        <v>197248</v>
      </c>
      <c r="B57583" t="s">
        <v>197249</v>
      </c>
      <c r="C57583" t="s">
        <v>197250</v>
      </c>
      <c r="D57583" t="s">
        <v>4275</v>
      </c>
      <c r="E57583">
        <v>8423293</v>
      </c>
      <c r="F57583" t="s">
        <v>18</v>
      </c>
      <c r="G57583" t="s">
        <v>492</v>
      </c>
      <c r="H57583">
        <v>12</v>
      </c>
      <c r="I57583" t="s">
        <v>28379</v>
      </c>
      <c r="J57583" t="s">
        <v>28379</v>
      </c>
      <c r="K57583">
        <v>1</v>
      </c>
      <c r="L57583" s="1">
        <v>38667</v>
      </c>
      <c r="M57583" s="1">
        <v>40892</v>
      </c>
      <c r="N57583" s="1">
        <v>40892</v>
      </c>
      <c r="O57583"/>
      <c r="P57583"/>
      <c r="Q57583"/>
      <c r="R57583"/>
    </row>
    <row r="57584" spans="1:18" hidden="1" x14ac:dyDescent="0.2">
      <c r="A57584" t="s">
        <v>197251</v>
      </c>
      <c r="B57584" t="s">
        <v>197252</v>
      </c>
      <c r="C57584" t="s">
        <v>197253</v>
      </c>
      <c r="D57584" t="s">
        <v>544</v>
      </c>
      <c r="E57584" t="s">
        <v>43</v>
      </c>
      <c r="F57584" t="s">
        <v>18</v>
      </c>
      <c r="G57584" t="s">
        <v>1311</v>
      </c>
      <c r="H57584">
        <v>16</v>
      </c>
      <c r="I57584" t="s">
        <v>1312</v>
      </c>
      <c r="J57584" t="s">
        <v>1312</v>
      </c>
      <c r="K57584">
        <v>1</v>
      </c>
      <c r="L57584" s="1">
        <v>39814</v>
      </c>
      <c r="M57584" s="1">
        <v>40653</v>
      </c>
      <c r="N57584" s="1">
        <v>40653</v>
      </c>
      <c r="O57584"/>
      <c r="P57584"/>
      <c r="Q57584"/>
      <c r="R57584"/>
    </row>
    <row r="57585" spans="1:18" x14ac:dyDescent="0.2">
      <c r="A57585" t="s">
        <v>197254</v>
      </c>
      <c r="B57585" t="s">
        <v>197255</v>
      </c>
      <c r="C57585" t="s">
        <v>197256</v>
      </c>
      <c r="D57585" t="s">
        <v>197257</v>
      </c>
      <c r="E57585">
        <v>5400000</v>
      </c>
      <c r="F57585" t="s">
        <v>18</v>
      </c>
      <c r="G57585" t="s">
        <v>25</v>
      </c>
      <c r="H57585" t="s">
        <v>64</v>
      </c>
      <c r="I57585" t="s">
        <v>65</v>
      </c>
      <c r="J57585" t="s">
        <v>71</v>
      </c>
      <c r="K57585">
        <v>2</v>
      </c>
      <c r="L57585" s="1">
        <v>40634</v>
      </c>
      <c r="M57585" s="1">
        <v>41677</v>
      </c>
      <c r="N57585" s="1">
        <v>42163</v>
      </c>
    </row>
    <row r="57586" spans="1:18" hidden="1" x14ac:dyDescent="0.2">
      <c r="A57586" t="s">
        <v>197258</v>
      </c>
      <c r="B57586" t="s">
        <v>197259</v>
      </c>
      <c r="C57586" t="s">
        <v>197260</v>
      </c>
      <c r="D57586" t="s">
        <v>197261</v>
      </c>
      <c r="E57586">
        <v>5711500</v>
      </c>
      <c r="F57586" t="s">
        <v>18</v>
      </c>
      <c r="G57586" t="s">
        <v>25</v>
      </c>
      <c r="H57586" t="s">
        <v>106</v>
      </c>
      <c r="I57586" t="s">
        <v>107</v>
      </c>
      <c r="J57586" t="s">
        <v>2771</v>
      </c>
      <c r="K57586">
        <v>2</v>
      </c>
      <c r="L57586" s="1">
        <v>30682</v>
      </c>
      <c r="M57586" s="1">
        <v>40191</v>
      </c>
      <c r="N57586" s="1">
        <v>40770</v>
      </c>
      <c r="O57586"/>
      <c r="P57586"/>
      <c r="Q57586"/>
      <c r="R57586"/>
    </row>
    <row r="57587" spans="1:18" hidden="1" x14ac:dyDescent="0.2">
      <c r="A57587" t="s">
        <v>197262</v>
      </c>
      <c r="B57587" t="s">
        <v>197263</v>
      </c>
      <c r="C57587" t="s">
        <v>197264</v>
      </c>
      <c r="D57587" t="s">
        <v>15639</v>
      </c>
      <c r="E57587">
        <v>425000</v>
      </c>
      <c r="F57587" t="s">
        <v>18</v>
      </c>
      <c r="G57587" t="s">
        <v>2923</v>
      </c>
      <c r="H57587">
        <v>1</v>
      </c>
      <c r="I57587" t="s">
        <v>4251</v>
      </c>
      <c r="J57587" t="s">
        <v>24548</v>
      </c>
      <c r="K57587">
        <v>1</v>
      </c>
      <c r="L57587" s="1">
        <v>40909</v>
      </c>
      <c r="M57587" s="1">
        <v>41275</v>
      </c>
      <c r="N57587" s="1">
        <v>41275</v>
      </c>
    </row>
    <row r="57588" spans="1:18" hidden="1" x14ac:dyDescent="0.2">
      <c r="A57588" t="s">
        <v>197265</v>
      </c>
      <c r="B57588" t="s">
        <v>197266</v>
      </c>
      <c r="C57588" t="s">
        <v>197267</v>
      </c>
      <c r="D57588" t="s">
        <v>36</v>
      </c>
      <c r="E57588">
        <v>125000</v>
      </c>
      <c r="F57588" t="s">
        <v>18</v>
      </c>
      <c r="K57588">
        <v>2</v>
      </c>
      <c r="L57588" s="1">
        <v>39083</v>
      </c>
      <c r="M57588" s="1">
        <v>41333</v>
      </c>
      <c r="N57588" s="1">
        <v>41340</v>
      </c>
    </row>
    <row r="57589" spans="1:18" hidden="1" x14ac:dyDescent="0.2">
      <c r="A57589" t="s">
        <v>197268</v>
      </c>
      <c r="B57589" t="s">
        <v>197269</v>
      </c>
      <c r="C57589" t="s">
        <v>197270</v>
      </c>
      <c r="D57589" t="s">
        <v>197271</v>
      </c>
      <c r="E57589" t="s">
        <v>43</v>
      </c>
      <c r="F57589" t="s">
        <v>18</v>
      </c>
      <c r="G57589" t="s">
        <v>25</v>
      </c>
      <c r="H57589" t="s">
        <v>2676</v>
      </c>
      <c r="I57589" t="s">
        <v>23892</v>
      </c>
      <c r="J57589" t="s">
        <v>197272</v>
      </c>
      <c r="K57589">
        <v>1</v>
      </c>
      <c r="L57589" s="1">
        <v>40695</v>
      </c>
      <c r="M57589" s="1">
        <v>40684</v>
      </c>
      <c r="N57589" s="1">
        <v>40684</v>
      </c>
      <c r="O57589"/>
      <c r="P57589"/>
      <c r="Q57589"/>
      <c r="R57589"/>
    </row>
    <row r="57590" spans="1:18" hidden="1" x14ac:dyDescent="0.2">
      <c r="A57590" t="s">
        <v>197273</v>
      </c>
      <c r="B57590" t="s">
        <v>197274</v>
      </c>
      <c r="C57590" t="s">
        <v>197275</v>
      </c>
      <c r="D57590" t="s">
        <v>993</v>
      </c>
      <c r="E57590" t="s">
        <v>43</v>
      </c>
      <c r="F57590" t="s">
        <v>18</v>
      </c>
      <c r="G57590" t="s">
        <v>25</v>
      </c>
      <c r="H57590" t="s">
        <v>64</v>
      </c>
      <c r="I57590" t="s">
        <v>95</v>
      </c>
      <c r="J57590" t="s">
        <v>376</v>
      </c>
      <c r="K57590">
        <v>1</v>
      </c>
      <c r="L57590" s="1">
        <v>38687</v>
      </c>
      <c r="M57590" s="1">
        <v>41366</v>
      </c>
      <c r="N57590" s="1">
        <v>41366</v>
      </c>
      <c r="O57590"/>
      <c r="P57590"/>
      <c r="Q57590"/>
      <c r="R57590"/>
    </row>
    <row r="57591" spans="1:18" hidden="1" x14ac:dyDescent="0.2">
      <c r="A57591" t="s">
        <v>197276</v>
      </c>
      <c r="B57591" t="s">
        <v>197277</v>
      </c>
      <c r="C57591" t="s">
        <v>197278</v>
      </c>
      <c r="D57591" t="s">
        <v>8644</v>
      </c>
      <c r="E57591" t="s">
        <v>43</v>
      </c>
      <c r="F57591" t="s">
        <v>18</v>
      </c>
      <c r="G57591" t="s">
        <v>25</v>
      </c>
      <c r="H57591" t="s">
        <v>158</v>
      </c>
      <c r="I57591" t="s">
        <v>244</v>
      </c>
      <c r="J57591" t="s">
        <v>4117</v>
      </c>
      <c r="K57591">
        <v>1</v>
      </c>
      <c r="L57591" s="1">
        <v>23377</v>
      </c>
      <c r="M57591" s="1">
        <v>41913</v>
      </c>
      <c r="N57591" s="1">
        <v>41913</v>
      </c>
      <c r="O57591"/>
      <c r="P57591"/>
      <c r="Q57591"/>
      <c r="R57591"/>
    </row>
    <row r="57592" spans="1:18" hidden="1" x14ac:dyDescent="0.2">
      <c r="A57592" t="s">
        <v>197279</v>
      </c>
      <c r="B57592" t="s">
        <v>197280</v>
      </c>
      <c r="C57592" t="s">
        <v>197281</v>
      </c>
      <c r="D57592" t="s">
        <v>197282</v>
      </c>
      <c r="E57592">
        <v>66000000</v>
      </c>
      <c r="F57592" t="s">
        <v>207</v>
      </c>
      <c r="G57592" t="s">
        <v>128</v>
      </c>
      <c r="H57592" t="s">
        <v>47685</v>
      </c>
      <c r="I57592" t="s">
        <v>31539</v>
      </c>
      <c r="J57592" t="s">
        <v>31539</v>
      </c>
      <c r="K57592">
        <v>1</v>
      </c>
      <c r="M57592" s="1">
        <v>41667</v>
      </c>
      <c r="N57592" s="1">
        <v>41667</v>
      </c>
      <c r="O57592"/>
      <c r="P57592"/>
      <c r="Q57592"/>
      <c r="R57592"/>
    </row>
    <row r="57593" spans="1:18" hidden="1" x14ac:dyDescent="0.2">
      <c r="A57593" t="s">
        <v>197283</v>
      </c>
      <c r="B57593" t="s">
        <v>197284</v>
      </c>
      <c r="C57593" t="s">
        <v>197285</v>
      </c>
      <c r="D57593" t="s">
        <v>197286</v>
      </c>
      <c r="E57593">
        <v>50000</v>
      </c>
      <c r="F57593" t="s">
        <v>18</v>
      </c>
      <c r="K57593">
        <v>1</v>
      </c>
      <c r="L57593" s="1">
        <v>41960</v>
      </c>
      <c r="M57593" s="1">
        <v>41913</v>
      </c>
      <c r="N57593" s="1">
        <v>41913</v>
      </c>
    </row>
    <row r="57594" spans="1:18" hidden="1" x14ac:dyDescent="0.2">
      <c r="A57594" t="s">
        <v>197287</v>
      </c>
      <c r="B57594" t="s">
        <v>197288</v>
      </c>
      <c r="C57594" t="s">
        <v>197289</v>
      </c>
      <c r="D57594" t="s">
        <v>718</v>
      </c>
      <c r="E57594" t="s">
        <v>43</v>
      </c>
      <c r="F57594" t="s">
        <v>18</v>
      </c>
      <c r="G57594" t="s">
        <v>25</v>
      </c>
      <c r="H57594" t="s">
        <v>616</v>
      </c>
      <c r="I57594" t="s">
        <v>617</v>
      </c>
      <c r="J57594" t="s">
        <v>7659</v>
      </c>
      <c r="K57594">
        <v>1</v>
      </c>
      <c r="M57594" s="1">
        <v>41645</v>
      </c>
      <c r="N57594" s="1">
        <v>41645</v>
      </c>
      <c r="O57594"/>
      <c r="P57594"/>
      <c r="Q57594"/>
      <c r="R57594"/>
    </row>
    <row r="57595" spans="1:18" hidden="1" x14ac:dyDescent="0.2">
      <c r="A57595" t="s">
        <v>197290</v>
      </c>
      <c r="B57595" t="s">
        <v>197291</v>
      </c>
      <c r="C57595" t="s">
        <v>197292</v>
      </c>
      <c r="D57595" t="s">
        <v>75</v>
      </c>
      <c r="E57595">
        <v>9035</v>
      </c>
      <c r="F57595" t="s">
        <v>18</v>
      </c>
      <c r="G57595" t="s">
        <v>25</v>
      </c>
      <c r="H57595" t="s">
        <v>106</v>
      </c>
      <c r="I57595" t="s">
        <v>107</v>
      </c>
      <c r="J57595" t="s">
        <v>108</v>
      </c>
      <c r="K57595">
        <v>1</v>
      </c>
      <c r="M57595" s="1">
        <v>42245</v>
      </c>
      <c r="N57595" s="1">
        <v>42245</v>
      </c>
      <c r="O57595"/>
      <c r="P57595"/>
      <c r="Q57595"/>
      <c r="R57595"/>
    </row>
    <row r="57596" spans="1:18" hidden="1" x14ac:dyDescent="0.2">
      <c r="A57596" t="s">
        <v>197293</v>
      </c>
      <c r="B57596" t="s">
        <v>197294</v>
      </c>
      <c r="D57596" t="s">
        <v>643</v>
      </c>
      <c r="E57596">
        <v>500000</v>
      </c>
      <c r="F57596" t="s">
        <v>18</v>
      </c>
      <c r="G57596" t="s">
        <v>25</v>
      </c>
      <c r="H57596" t="s">
        <v>64</v>
      </c>
      <c r="I57596" t="s">
        <v>65</v>
      </c>
      <c r="J57596" t="s">
        <v>5485</v>
      </c>
      <c r="K57596">
        <v>1</v>
      </c>
      <c r="M57596" s="1">
        <v>38784</v>
      </c>
      <c r="N57596" s="1">
        <v>38784</v>
      </c>
      <c r="O57596"/>
      <c r="P57596"/>
      <c r="Q57596"/>
      <c r="R57596"/>
    </row>
    <row r="57597" spans="1:18" hidden="1" x14ac:dyDescent="0.2">
      <c r="A57597" t="s">
        <v>197295</v>
      </c>
      <c r="B57597" t="s">
        <v>197296</v>
      </c>
      <c r="E57597">
        <v>1000311.208</v>
      </c>
      <c r="F57597" t="s">
        <v>18</v>
      </c>
      <c r="G57597" t="s">
        <v>366</v>
      </c>
      <c r="H57597">
        <v>28</v>
      </c>
      <c r="I57597" t="s">
        <v>5704</v>
      </c>
      <c r="J57597" t="s">
        <v>5704</v>
      </c>
      <c r="K57597">
        <v>1</v>
      </c>
      <c r="L57597" s="1">
        <v>36526</v>
      </c>
      <c r="M57597" s="1">
        <v>37159</v>
      </c>
      <c r="N57597" s="1">
        <v>37159</v>
      </c>
      <c r="O57597"/>
      <c r="P57597"/>
      <c r="Q57597"/>
      <c r="R57597"/>
    </row>
    <row r="57598" spans="1:18" hidden="1" x14ac:dyDescent="0.2">
      <c r="A57598" t="s">
        <v>197297</v>
      </c>
      <c r="B57598" t="s">
        <v>197298</v>
      </c>
      <c r="C57598" t="s">
        <v>197299</v>
      </c>
      <c r="D57598" t="s">
        <v>197300</v>
      </c>
      <c r="E57598">
        <v>144060</v>
      </c>
      <c r="F57598" t="s">
        <v>18</v>
      </c>
      <c r="G57598" t="s">
        <v>623</v>
      </c>
      <c r="H57598">
        <v>9</v>
      </c>
      <c r="I57598" t="s">
        <v>624</v>
      </c>
      <c r="J57598" t="s">
        <v>197301</v>
      </c>
      <c r="K57598">
        <v>1</v>
      </c>
      <c r="L57598" s="1">
        <v>39171</v>
      </c>
      <c r="M57598" s="1">
        <v>40179</v>
      </c>
      <c r="N57598" s="1">
        <v>40179</v>
      </c>
    </row>
    <row r="57599" spans="1:18" hidden="1" x14ac:dyDescent="0.2">
      <c r="A57599" t="s">
        <v>197302</v>
      </c>
      <c r="B57599" t="s">
        <v>197303</v>
      </c>
      <c r="D57599" t="s">
        <v>13815</v>
      </c>
      <c r="E57599" t="s">
        <v>43</v>
      </c>
      <c r="F57599" t="s">
        <v>18</v>
      </c>
      <c r="G57599" t="s">
        <v>25</v>
      </c>
      <c r="H57599" t="s">
        <v>808</v>
      </c>
      <c r="I57599" t="s">
        <v>809</v>
      </c>
      <c r="J57599" t="s">
        <v>809</v>
      </c>
      <c r="K57599">
        <v>1</v>
      </c>
      <c r="L57599" s="1">
        <v>41275</v>
      </c>
      <c r="M57599" s="1">
        <v>41317</v>
      </c>
      <c r="N57599" s="1">
        <v>41317</v>
      </c>
      <c r="O57599"/>
      <c r="P57599"/>
      <c r="Q57599"/>
      <c r="R57599"/>
    </row>
    <row r="57600" spans="1:18" x14ac:dyDescent="0.2">
      <c r="A57600" t="s">
        <v>197304</v>
      </c>
      <c r="B57600" t="s">
        <v>197305</v>
      </c>
      <c r="C57600" t="s">
        <v>197306</v>
      </c>
      <c r="D57600" t="s">
        <v>197307</v>
      </c>
      <c r="E57600">
        <v>18000000</v>
      </c>
      <c r="F57600" t="s">
        <v>18</v>
      </c>
      <c r="G57600" t="s">
        <v>25</v>
      </c>
      <c r="H57600" t="s">
        <v>106</v>
      </c>
      <c r="I57600" t="s">
        <v>107</v>
      </c>
      <c r="J57600" t="s">
        <v>108</v>
      </c>
      <c r="K57600">
        <v>3</v>
      </c>
      <c r="L57600" s="1">
        <v>41913</v>
      </c>
      <c r="M57600" s="1">
        <v>41830</v>
      </c>
      <c r="N57600" s="1">
        <v>42304</v>
      </c>
    </row>
    <row r="57601" spans="1:18" hidden="1" x14ac:dyDescent="0.2">
      <c r="A57601" t="s">
        <v>197308</v>
      </c>
      <c r="B57601" t="s">
        <v>197309</v>
      </c>
      <c r="C57601" t="s">
        <v>197310</v>
      </c>
      <c r="D57601" t="s">
        <v>83900</v>
      </c>
      <c r="E57601" t="s">
        <v>43</v>
      </c>
      <c r="F57601" t="s">
        <v>18</v>
      </c>
      <c r="G57601" t="s">
        <v>128</v>
      </c>
      <c r="H57601" t="s">
        <v>129</v>
      </c>
      <c r="I57601" t="s">
        <v>130</v>
      </c>
      <c r="J57601" t="s">
        <v>130</v>
      </c>
      <c r="K57601">
        <v>1</v>
      </c>
      <c r="L57601" s="1">
        <v>39947</v>
      </c>
      <c r="M57601" s="1">
        <v>40179</v>
      </c>
      <c r="N57601" s="1">
        <v>40179</v>
      </c>
      <c r="O57601"/>
      <c r="P57601"/>
      <c r="Q57601"/>
      <c r="R57601"/>
    </row>
    <row r="57602" spans="1:18" hidden="1" x14ac:dyDescent="0.2">
      <c r="A57602" t="s">
        <v>197311</v>
      </c>
      <c r="B57602" t="s">
        <v>197312</v>
      </c>
      <c r="C57602" t="s">
        <v>197313</v>
      </c>
      <c r="D57602" t="s">
        <v>36</v>
      </c>
      <c r="E57602">
        <v>7300000</v>
      </c>
      <c r="F57602" t="s">
        <v>207</v>
      </c>
      <c r="G57602" t="s">
        <v>25</v>
      </c>
      <c r="H57602" t="s">
        <v>44</v>
      </c>
      <c r="I57602" t="s">
        <v>282</v>
      </c>
      <c r="J57602" t="s">
        <v>282</v>
      </c>
      <c r="K57602">
        <v>2</v>
      </c>
      <c r="M57602" s="1">
        <v>39387</v>
      </c>
      <c r="N57602" s="1">
        <v>39479</v>
      </c>
      <c r="O57602"/>
      <c r="P57602"/>
      <c r="Q57602"/>
      <c r="R57602"/>
    </row>
    <row r="57603" spans="1:18" hidden="1" x14ac:dyDescent="0.2">
      <c r="A57603" t="s">
        <v>197314</v>
      </c>
      <c r="B57603" t="s">
        <v>197315</v>
      </c>
      <c r="C57603" t="s">
        <v>197316</v>
      </c>
      <c r="D57603" t="s">
        <v>81</v>
      </c>
      <c r="E57603" t="s">
        <v>43</v>
      </c>
      <c r="F57603" t="s">
        <v>18</v>
      </c>
      <c r="G57603" t="s">
        <v>57</v>
      </c>
      <c r="H57603" t="s">
        <v>202</v>
      </c>
      <c r="I57603" t="s">
        <v>33077</v>
      </c>
      <c r="J57603" t="s">
        <v>197317</v>
      </c>
      <c r="K57603">
        <v>1</v>
      </c>
      <c r="L57603" s="1">
        <v>40958</v>
      </c>
      <c r="M57603" s="1">
        <v>41259</v>
      </c>
      <c r="N57603" s="1">
        <v>41259</v>
      </c>
      <c r="O57603"/>
      <c r="P57603"/>
      <c r="Q57603"/>
      <c r="R57603"/>
    </row>
    <row r="57604" spans="1:18" x14ac:dyDescent="0.2">
      <c r="A57604" t="s">
        <v>197318</v>
      </c>
      <c r="B57604" t="s">
        <v>197319</v>
      </c>
      <c r="C57604" t="s">
        <v>197320</v>
      </c>
      <c r="D57604" t="s">
        <v>197321</v>
      </c>
      <c r="E57604">
        <v>1000</v>
      </c>
      <c r="F57604" t="s">
        <v>18</v>
      </c>
      <c r="G57604" t="s">
        <v>25</v>
      </c>
      <c r="H57604" t="s">
        <v>64</v>
      </c>
      <c r="I57604" t="s">
        <v>65</v>
      </c>
      <c r="J57604" t="s">
        <v>9017</v>
      </c>
      <c r="K57604">
        <v>1</v>
      </c>
      <c r="L57604" s="1">
        <v>41091</v>
      </c>
      <c r="M57604" s="1">
        <v>40909</v>
      </c>
      <c r="N57604" s="1">
        <v>40909</v>
      </c>
    </row>
    <row r="57605" spans="1:18" hidden="1" x14ac:dyDescent="0.2">
      <c r="A57605" t="s">
        <v>197322</v>
      </c>
      <c r="B57605" t="s">
        <v>197323</v>
      </c>
      <c r="C57605" t="s">
        <v>197324</v>
      </c>
      <c r="D57605" t="s">
        <v>197325</v>
      </c>
      <c r="E57605">
        <v>930000</v>
      </c>
      <c r="F57605" t="s">
        <v>18</v>
      </c>
      <c r="G57605" t="s">
        <v>4937</v>
      </c>
      <c r="H57605">
        <v>9</v>
      </c>
      <c r="I57605" t="s">
        <v>7376</v>
      </c>
      <c r="J57605" t="s">
        <v>7376</v>
      </c>
      <c r="K57605">
        <v>3</v>
      </c>
      <c r="L57605" s="1">
        <v>41348</v>
      </c>
      <c r="M57605" s="1">
        <v>41343</v>
      </c>
      <c r="N57605" s="1">
        <v>41858</v>
      </c>
    </row>
    <row r="57606" spans="1:18" x14ac:dyDescent="0.2">
      <c r="A57606" t="s">
        <v>197326</v>
      </c>
      <c r="B57606" t="s">
        <v>197327</v>
      </c>
      <c r="D57606" t="s">
        <v>117</v>
      </c>
      <c r="E57606">
        <v>35000</v>
      </c>
      <c r="F57606" t="s">
        <v>18</v>
      </c>
      <c r="G57606" t="s">
        <v>25</v>
      </c>
      <c r="H57606" t="s">
        <v>5815</v>
      </c>
      <c r="I57606" t="s">
        <v>5816</v>
      </c>
      <c r="J57606" t="s">
        <v>5816</v>
      </c>
      <c r="K57606">
        <v>1</v>
      </c>
      <c r="L57606" s="1">
        <v>41974</v>
      </c>
      <c r="M57606" s="1">
        <v>41950</v>
      </c>
      <c r="N57606" s="1">
        <v>41950</v>
      </c>
    </row>
    <row r="57607" spans="1:18" hidden="1" x14ac:dyDescent="0.2">
      <c r="A57607" t="s">
        <v>197328</v>
      </c>
      <c r="B57607" t="s">
        <v>197329</v>
      </c>
      <c r="C57607" t="s">
        <v>197330</v>
      </c>
      <c r="D57607" t="s">
        <v>197331</v>
      </c>
      <c r="E57607">
        <v>6000000</v>
      </c>
      <c r="F57607" t="s">
        <v>18</v>
      </c>
      <c r="G57607" t="s">
        <v>19</v>
      </c>
      <c r="H57607">
        <v>16</v>
      </c>
      <c r="I57607" t="s">
        <v>20</v>
      </c>
      <c r="J57607" t="s">
        <v>20</v>
      </c>
      <c r="K57607">
        <v>2</v>
      </c>
      <c r="L57607" s="1">
        <v>41640</v>
      </c>
      <c r="M57607" s="1">
        <v>42107</v>
      </c>
      <c r="N57607" s="1">
        <v>42179</v>
      </c>
    </row>
    <row r="57608" spans="1:18" x14ac:dyDescent="0.2">
      <c r="A57608" t="s">
        <v>197332</v>
      </c>
      <c r="B57608" t="s">
        <v>197333</v>
      </c>
      <c r="C57608" t="s">
        <v>197334</v>
      </c>
      <c r="D57608" t="s">
        <v>197335</v>
      </c>
      <c r="E57608">
        <v>200000</v>
      </c>
      <c r="F57608" t="s">
        <v>18</v>
      </c>
      <c r="G57608" t="s">
        <v>25</v>
      </c>
      <c r="H57608" t="s">
        <v>527</v>
      </c>
      <c r="I57608" t="s">
        <v>528</v>
      </c>
      <c r="J57608" t="s">
        <v>529</v>
      </c>
      <c r="K57608">
        <v>3</v>
      </c>
      <c r="L57608" s="1">
        <v>41275</v>
      </c>
      <c r="M57608" s="1">
        <v>41463</v>
      </c>
      <c r="N57608" s="1">
        <v>42289</v>
      </c>
    </row>
    <row r="57609" spans="1:18" hidden="1" x14ac:dyDescent="0.2">
      <c r="A57609" t="s">
        <v>197336</v>
      </c>
      <c r="B57609" t="s">
        <v>197337</v>
      </c>
      <c r="C57609" t="s">
        <v>197338</v>
      </c>
      <c r="D57609" t="s">
        <v>197339</v>
      </c>
      <c r="E57609">
        <v>150000</v>
      </c>
      <c r="F57609" t="s">
        <v>18</v>
      </c>
      <c r="G57609" t="s">
        <v>128</v>
      </c>
      <c r="H57609" t="s">
        <v>129</v>
      </c>
      <c r="I57609" t="s">
        <v>130</v>
      </c>
      <c r="J57609" t="s">
        <v>130</v>
      </c>
      <c r="K57609">
        <v>1</v>
      </c>
      <c r="L57609" s="1">
        <v>41366</v>
      </c>
      <c r="M57609" s="1">
        <v>41766</v>
      </c>
      <c r="N57609" s="1">
        <v>41766</v>
      </c>
    </row>
    <row r="57610" spans="1:18" hidden="1" x14ac:dyDescent="0.2">
      <c r="A57610" t="s">
        <v>197340</v>
      </c>
      <c r="B57610" t="s">
        <v>197341</v>
      </c>
      <c r="C57610" t="s">
        <v>197342</v>
      </c>
      <c r="D57610" t="s">
        <v>70</v>
      </c>
      <c r="E57610" t="s">
        <v>43</v>
      </c>
      <c r="F57610" t="s">
        <v>18</v>
      </c>
      <c r="G57610" t="s">
        <v>25</v>
      </c>
      <c r="H57610" t="s">
        <v>64</v>
      </c>
      <c r="I57610" t="s">
        <v>966</v>
      </c>
      <c r="J57610" t="s">
        <v>967</v>
      </c>
      <c r="K57610">
        <v>1</v>
      </c>
      <c r="L57610" s="1">
        <v>39459</v>
      </c>
      <c r="M57610" s="1">
        <v>40799</v>
      </c>
      <c r="N57610" s="1">
        <v>40799</v>
      </c>
      <c r="O57610"/>
      <c r="P57610"/>
      <c r="Q57610"/>
      <c r="R57610"/>
    </row>
    <row r="57611" spans="1:18" hidden="1" x14ac:dyDescent="0.2">
      <c r="A57611" t="s">
        <v>197343</v>
      </c>
      <c r="B57611" t="s">
        <v>197344</v>
      </c>
      <c r="C57611" t="s">
        <v>197345</v>
      </c>
      <c r="D57611" t="s">
        <v>197346</v>
      </c>
      <c r="E57611" t="s">
        <v>43</v>
      </c>
      <c r="F57611" t="s">
        <v>18</v>
      </c>
      <c r="G57611" t="s">
        <v>25</v>
      </c>
      <c r="H57611" t="s">
        <v>89</v>
      </c>
      <c r="I57611" t="s">
        <v>90</v>
      </c>
      <c r="J57611" t="s">
        <v>197347</v>
      </c>
      <c r="K57611">
        <v>1</v>
      </c>
      <c r="L57611" s="1">
        <v>41151</v>
      </c>
      <c r="M57611" s="1">
        <v>41180</v>
      </c>
      <c r="N57611" s="1">
        <v>41180</v>
      </c>
      <c r="O57611"/>
      <c r="P57611"/>
      <c r="Q57611"/>
      <c r="R57611"/>
    </row>
    <row r="57612" spans="1:18" hidden="1" x14ac:dyDescent="0.2">
      <c r="A57612" t="s">
        <v>197348</v>
      </c>
      <c r="B57612" t="s">
        <v>197349</v>
      </c>
      <c r="C57612" t="s">
        <v>197350</v>
      </c>
      <c r="D57612" t="s">
        <v>197351</v>
      </c>
      <c r="E57612">
        <v>60824</v>
      </c>
      <c r="F57612" t="s">
        <v>18</v>
      </c>
      <c r="G57612" t="s">
        <v>25</v>
      </c>
      <c r="H57612" t="s">
        <v>485</v>
      </c>
      <c r="I57612" t="s">
        <v>486</v>
      </c>
      <c r="J57612" t="s">
        <v>486</v>
      </c>
      <c r="K57612">
        <v>1</v>
      </c>
      <c r="L57612" s="1">
        <v>40909</v>
      </c>
      <c r="M57612" s="1">
        <v>41365</v>
      </c>
      <c r="N57612" s="1">
        <v>41365</v>
      </c>
      <c r="O57612"/>
      <c r="P57612"/>
      <c r="Q57612"/>
      <c r="R57612"/>
    </row>
    <row r="57613" spans="1:18" x14ac:dyDescent="0.2">
      <c r="A57613" t="s">
        <v>197352</v>
      </c>
      <c r="B57613" t="s">
        <v>197353</v>
      </c>
      <c r="C57613" t="s">
        <v>197354</v>
      </c>
      <c r="D57613" t="s">
        <v>24101</v>
      </c>
      <c r="E57613">
        <v>200000</v>
      </c>
      <c r="F57613" t="s">
        <v>18</v>
      </c>
      <c r="G57613" t="s">
        <v>25</v>
      </c>
      <c r="H57613" t="s">
        <v>89</v>
      </c>
      <c r="I57613" t="s">
        <v>3569</v>
      </c>
      <c r="J57613" t="s">
        <v>3569</v>
      </c>
      <c r="K57613">
        <v>1</v>
      </c>
      <c r="L57613" s="1">
        <v>41640</v>
      </c>
      <c r="M57613" s="1">
        <v>41940</v>
      </c>
      <c r="N57613" s="1">
        <v>41940</v>
      </c>
    </row>
    <row r="57614" spans="1:18" hidden="1" x14ac:dyDescent="0.2">
      <c r="A57614" t="s">
        <v>197355</v>
      </c>
      <c r="B57614" t="s">
        <v>197356</v>
      </c>
      <c r="C57614" t="s">
        <v>197357</v>
      </c>
      <c r="D57614" t="s">
        <v>197358</v>
      </c>
      <c r="E57614">
        <v>25000</v>
      </c>
      <c r="F57614" t="s">
        <v>18</v>
      </c>
      <c r="G57614" t="s">
        <v>25</v>
      </c>
      <c r="H57614" t="s">
        <v>44</v>
      </c>
      <c r="I57614" t="s">
        <v>45</v>
      </c>
      <c r="J57614" t="s">
        <v>197359</v>
      </c>
      <c r="K57614">
        <v>1</v>
      </c>
      <c r="M57614" s="1">
        <v>41024</v>
      </c>
      <c r="N57614" s="1">
        <v>41024</v>
      </c>
      <c r="O57614"/>
      <c r="P57614"/>
      <c r="Q57614"/>
      <c r="R57614"/>
    </row>
    <row r="57615" spans="1:18" x14ac:dyDescent="0.2">
      <c r="A57615" t="s">
        <v>197360</v>
      </c>
      <c r="B57615" t="s">
        <v>197361</v>
      </c>
      <c r="C57615" t="s">
        <v>197362</v>
      </c>
      <c r="D57615" t="s">
        <v>8644</v>
      </c>
      <c r="E57615">
        <v>1000000</v>
      </c>
      <c r="F57615" t="s">
        <v>18</v>
      </c>
      <c r="G57615" t="s">
        <v>25</v>
      </c>
      <c r="H57615" t="s">
        <v>158</v>
      </c>
      <c r="I57615" t="s">
        <v>244</v>
      </c>
      <c r="J57615" t="s">
        <v>17218</v>
      </c>
      <c r="K57615">
        <v>1</v>
      </c>
      <c r="L57615" s="1">
        <v>41640</v>
      </c>
      <c r="M57615" s="1">
        <v>42233</v>
      </c>
      <c r="N57615" s="1">
        <v>42233</v>
      </c>
    </row>
    <row r="57616" spans="1:18" hidden="1" x14ac:dyDescent="0.2">
      <c r="A57616" t="s">
        <v>197363</v>
      </c>
      <c r="B57616" t="s">
        <v>197364</v>
      </c>
      <c r="E57616" t="s">
        <v>43</v>
      </c>
      <c r="F57616" t="s">
        <v>18</v>
      </c>
      <c r="G57616" t="s">
        <v>25</v>
      </c>
      <c r="H57616" t="s">
        <v>1272</v>
      </c>
      <c r="I57616" t="s">
        <v>1273</v>
      </c>
      <c r="J57616" t="s">
        <v>7179</v>
      </c>
      <c r="K57616">
        <v>1</v>
      </c>
      <c r="L57616" s="1">
        <v>41743</v>
      </c>
      <c r="M57616" s="1">
        <v>41723</v>
      </c>
      <c r="N57616" s="1">
        <v>41723</v>
      </c>
      <c r="O57616"/>
      <c r="P57616"/>
      <c r="Q57616"/>
      <c r="R57616"/>
    </row>
    <row r="57617" spans="1:18" hidden="1" x14ac:dyDescent="0.2">
      <c r="A57617" t="s">
        <v>197365</v>
      </c>
      <c r="B57617" t="s">
        <v>197366</v>
      </c>
      <c r="D57617" t="s">
        <v>285</v>
      </c>
      <c r="E57617" t="s">
        <v>43</v>
      </c>
      <c r="F57617" t="s">
        <v>18</v>
      </c>
      <c r="G57617" t="s">
        <v>25</v>
      </c>
      <c r="H57617" t="s">
        <v>89</v>
      </c>
      <c r="I57617" t="s">
        <v>1260</v>
      </c>
      <c r="J57617" t="s">
        <v>9856</v>
      </c>
      <c r="K57617">
        <v>1</v>
      </c>
      <c r="L57617" s="1">
        <v>41754</v>
      </c>
      <c r="M57617" s="1">
        <v>41843</v>
      </c>
      <c r="N57617" s="1">
        <v>41843</v>
      </c>
      <c r="O57617"/>
      <c r="P57617"/>
      <c r="Q57617"/>
      <c r="R57617"/>
    </row>
    <row r="57618" spans="1:18" hidden="1" x14ac:dyDescent="0.2">
      <c r="A57618" t="s">
        <v>197367</v>
      </c>
      <c r="B57618" t="s">
        <v>197368</v>
      </c>
      <c r="C57618" t="s">
        <v>197369</v>
      </c>
      <c r="D57618" t="s">
        <v>42</v>
      </c>
      <c r="E57618">
        <v>42800000</v>
      </c>
      <c r="F57618" t="s">
        <v>18</v>
      </c>
      <c r="G57618" t="s">
        <v>25</v>
      </c>
      <c r="H57618" t="s">
        <v>644</v>
      </c>
      <c r="I57618" t="s">
        <v>645</v>
      </c>
      <c r="J57618" t="s">
        <v>7484</v>
      </c>
      <c r="K57618">
        <v>2</v>
      </c>
      <c r="M57618" s="1">
        <v>40799</v>
      </c>
      <c r="N57618" s="1">
        <v>41212</v>
      </c>
      <c r="O57618"/>
      <c r="P57618"/>
      <c r="Q57618"/>
      <c r="R57618"/>
    </row>
    <row r="57619" spans="1:18" hidden="1" x14ac:dyDescent="0.2">
      <c r="A57619" t="s">
        <v>197370</v>
      </c>
      <c r="B57619" t="s">
        <v>197371</v>
      </c>
      <c r="C57619" t="s">
        <v>197372</v>
      </c>
      <c r="D57619" t="s">
        <v>197373</v>
      </c>
      <c r="E57619">
        <v>5453638</v>
      </c>
      <c r="F57619" t="s">
        <v>18</v>
      </c>
      <c r="K57619">
        <v>1</v>
      </c>
      <c r="M57619" s="1">
        <v>41739</v>
      </c>
      <c r="N57619" s="1">
        <v>41739</v>
      </c>
      <c r="O57619"/>
      <c r="P57619"/>
      <c r="Q57619"/>
      <c r="R57619"/>
    </row>
    <row r="57620" spans="1:18" hidden="1" x14ac:dyDescent="0.2">
      <c r="A57620" t="s">
        <v>197374</v>
      </c>
      <c r="B57620" t="s">
        <v>197375</v>
      </c>
      <c r="C57620" t="s">
        <v>197376</v>
      </c>
      <c r="D57620" t="s">
        <v>197377</v>
      </c>
      <c r="E57620">
        <v>82974359</v>
      </c>
      <c r="F57620" t="s">
        <v>18</v>
      </c>
      <c r="G57620" t="s">
        <v>25</v>
      </c>
      <c r="H57620" t="s">
        <v>64</v>
      </c>
      <c r="I57620" t="s">
        <v>65</v>
      </c>
      <c r="J57620" t="s">
        <v>24409</v>
      </c>
      <c r="K57620">
        <v>5</v>
      </c>
      <c r="L57620" s="1">
        <v>40603</v>
      </c>
      <c r="M57620" s="1">
        <v>40909</v>
      </c>
      <c r="N57620" s="1">
        <v>42103</v>
      </c>
      <c r="O57620"/>
      <c r="P57620"/>
      <c r="Q57620"/>
      <c r="R57620"/>
    </row>
    <row r="57621" spans="1:18" hidden="1" x14ac:dyDescent="0.2">
      <c r="A57621" t="s">
        <v>197378</v>
      </c>
      <c r="B57621" t="s">
        <v>197379</v>
      </c>
      <c r="C57621" t="s">
        <v>197380</v>
      </c>
      <c r="D57621" t="s">
        <v>197381</v>
      </c>
      <c r="E57621">
        <v>39750000</v>
      </c>
      <c r="F57621" t="s">
        <v>18</v>
      </c>
      <c r="G57621" t="s">
        <v>25</v>
      </c>
      <c r="H57621" t="s">
        <v>106</v>
      </c>
      <c r="I57621" t="s">
        <v>107</v>
      </c>
      <c r="J57621" t="s">
        <v>108</v>
      </c>
      <c r="K57621">
        <v>4</v>
      </c>
      <c r="L57621" s="1">
        <v>39173</v>
      </c>
      <c r="M57621" s="1">
        <v>39356</v>
      </c>
      <c r="N57621" s="1">
        <v>41449</v>
      </c>
      <c r="O57621"/>
      <c r="P57621"/>
      <c r="Q57621"/>
      <c r="R57621"/>
    </row>
    <row r="57622" spans="1:18" hidden="1" x14ac:dyDescent="0.2">
      <c r="A57622" t="s">
        <v>197382</v>
      </c>
      <c r="B57622" t="s">
        <v>197383</v>
      </c>
      <c r="D57622" t="s">
        <v>197384</v>
      </c>
      <c r="E57622" t="s">
        <v>43</v>
      </c>
      <c r="F57622" t="s">
        <v>18</v>
      </c>
      <c r="G57622" t="s">
        <v>25</v>
      </c>
      <c r="H57622" t="s">
        <v>1396</v>
      </c>
      <c r="I57622" t="s">
        <v>1397</v>
      </c>
      <c r="J57622" t="s">
        <v>1397</v>
      </c>
      <c r="K57622">
        <v>1</v>
      </c>
      <c r="L57622" s="1">
        <v>40695</v>
      </c>
      <c r="M57622" s="1">
        <v>40707</v>
      </c>
      <c r="N57622" s="1">
        <v>40707</v>
      </c>
      <c r="O57622"/>
      <c r="P57622"/>
      <c r="Q57622"/>
      <c r="R57622"/>
    </row>
    <row r="57623" spans="1:18" hidden="1" x14ac:dyDescent="0.2">
      <c r="A57623" t="s">
        <v>197385</v>
      </c>
      <c r="B57623" t="s">
        <v>197386</v>
      </c>
      <c r="C57623" t="s">
        <v>197387</v>
      </c>
      <c r="D57623" t="s">
        <v>197388</v>
      </c>
      <c r="E57623">
        <v>30000</v>
      </c>
      <c r="F57623" t="s">
        <v>18</v>
      </c>
      <c r="G57623" t="s">
        <v>25</v>
      </c>
      <c r="H57623" t="s">
        <v>106</v>
      </c>
      <c r="I57623" t="s">
        <v>107</v>
      </c>
      <c r="J57623" t="s">
        <v>108</v>
      </c>
      <c r="K57623">
        <v>1</v>
      </c>
      <c r="M57623" s="1">
        <v>42144</v>
      </c>
      <c r="N57623" s="1">
        <v>42144</v>
      </c>
      <c r="O57623"/>
      <c r="P57623"/>
      <c r="Q57623"/>
      <c r="R57623"/>
    </row>
    <row r="57624" spans="1:18" hidden="1" x14ac:dyDescent="0.2">
      <c r="A57624" t="s">
        <v>197389</v>
      </c>
      <c r="B57624" t="s">
        <v>197390</v>
      </c>
      <c r="C57624" t="s">
        <v>197391</v>
      </c>
      <c r="D57624" t="s">
        <v>285</v>
      </c>
      <c r="E57624">
        <v>42000000</v>
      </c>
      <c r="F57624" t="s">
        <v>18</v>
      </c>
      <c r="G57624" t="s">
        <v>25</v>
      </c>
      <c r="H57624" t="s">
        <v>1272</v>
      </c>
      <c r="I57624" t="s">
        <v>1273</v>
      </c>
      <c r="J57624" t="s">
        <v>13523</v>
      </c>
      <c r="K57624">
        <v>1</v>
      </c>
      <c r="M57624" s="1">
        <v>42324</v>
      </c>
      <c r="N57624" s="1">
        <v>42324</v>
      </c>
      <c r="O57624"/>
      <c r="P57624"/>
      <c r="Q57624"/>
      <c r="R57624"/>
    </row>
    <row r="57625" spans="1:18" x14ac:dyDescent="0.2">
      <c r="A57625" t="s">
        <v>197392</v>
      </c>
      <c r="B57625" t="s">
        <v>197393</v>
      </c>
      <c r="C57625" t="s">
        <v>197394</v>
      </c>
      <c r="D57625" t="s">
        <v>11364</v>
      </c>
      <c r="E57625">
        <v>2000000</v>
      </c>
      <c r="F57625" t="s">
        <v>207</v>
      </c>
      <c r="G57625" t="s">
        <v>25</v>
      </c>
      <c r="H57625" t="s">
        <v>286</v>
      </c>
      <c r="I57625" t="s">
        <v>578</v>
      </c>
      <c r="J57625" t="s">
        <v>578</v>
      </c>
      <c r="K57625">
        <v>1</v>
      </c>
      <c r="L57625" s="1">
        <v>41640</v>
      </c>
      <c r="M57625" s="1">
        <v>42297</v>
      </c>
      <c r="N57625" s="1">
        <v>42297</v>
      </c>
    </row>
    <row r="57626" spans="1:18" hidden="1" x14ac:dyDescent="0.2">
      <c r="A57626" t="s">
        <v>197395</v>
      </c>
      <c r="B57626" t="s">
        <v>197396</v>
      </c>
      <c r="C57626" t="s">
        <v>197397</v>
      </c>
      <c r="D57626" t="s">
        <v>197398</v>
      </c>
      <c r="E57626">
        <v>50000</v>
      </c>
      <c r="F57626" t="s">
        <v>18</v>
      </c>
      <c r="G57626" t="s">
        <v>623</v>
      </c>
      <c r="K57626">
        <v>1</v>
      </c>
      <c r="L57626" s="1">
        <v>41653</v>
      </c>
      <c r="M57626" s="1">
        <v>41914</v>
      </c>
      <c r="N57626" s="1">
        <v>41914</v>
      </c>
    </row>
    <row r="57627" spans="1:18" hidden="1" x14ac:dyDescent="0.2">
      <c r="A57627" t="s">
        <v>197399</v>
      </c>
      <c r="B57627" t="s">
        <v>197400</v>
      </c>
      <c r="C57627" t="s">
        <v>197401</v>
      </c>
      <c r="D57627" t="s">
        <v>197402</v>
      </c>
      <c r="E57627">
        <v>2600000</v>
      </c>
      <c r="F57627" t="s">
        <v>207</v>
      </c>
      <c r="K57627">
        <v>1</v>
      </c>
      <c r="L57627" s="1">
        <v>42036</v>
      </c>
      <c r="M57627" s="1">
        <v>42278</v>
      </c>
      <c r="N57627" s="1">
        <v>42278</v>
      </c>
    </row>
    <row r="57628" spans="1:18" x14ac:dyDescent="0.2">
      <c r="A57628" t="s">
        <v>197403</v>
      </c>
      <c r="B57628" t="s">
        <v>197404</v>
      </c>
      <c r="D57628" t="s">
        <v>197405</v>
      </c>
      <c r="E57628">
        <v>2000</v>
      </c>
      <c r="F57628" t="s">
        <v>18</v>
      </c>
      <c r="G57628" t="s">
        <v>25</v>
      </c>
      <c r="H57628" t="s">
        <v>89</v>
      </c>
      <c r="I57628" t="s">
        <v>3569</v>
      </c>
      <c r="J57628" t="s">
        <v>13496</v>
      </c>
      <c r="K57628">
        <v>1</v>
      </c>
      <c r="L57628" s="1">
        <v>42030</v>
      </c>
      <c r="M57628" s="1">
        <v>42030</v>
      </c>
      <c r="N57628" s="1">
        <v>42030</v>
      </c>
    </row>
    <row r="57629" spans="1:18" hidden="1" x14ac:dyDescent="0.2">
      <c r="A57629" t="s">
        <v>197406</v>
      </c>
      <c r="B57629" t="s">
        <v>197407</v>
      </c>
      <c r="C57629" t="s">
        <v>197408</v>
      </c>
      <c r="D57629" t="s">
        <v>197409</v>
      </c>
      <c r="E57629" t="s">
        <v>43</v>
      </c>
      <c r="F57629" t="s">
        <v>18</v>
      </c>
      <c r="G57629" t="s">
        <v>25</v>
      </c>
      <c r="H57629" t="s">
        <v>106</v>
      </c>
      <c r="I57629" t="s">
        <v>107</v>
      </c>
      <c r="J57629" t="s">
        <v>108</v>
      </c>
      <c r="K57629">
        <v>1</v>
      </c>
      <c r="L57629" s="1">
        <v>41699</v>
      </c>
      <c r="M57629" s="1">
        <v>42083</v>
      </c>
      <c r="N57629" s="1">
        <v>42083</v>
      </c>
      <c r="O57629"/>
      <c r="P57629"/>
      <c r="Q57629"/>
      <c r="R57629"/>
    </row>
    <row r="57630" spans="1:18" x14ac:dyDescent="0.2">
      <c r="A57630" t="s">
        <v>197410</v>
      </c>
      <c r="B57630" t="s">
        <v>197411</v>
      </c>
      <c r="C57630" t="s">
        <v>197412</v>
      </c>
      <c r="D57630" t="s">
        <v>34030</v>
      </c>
      <c r="E57630">
        <v>350000</v>
      </c>
      <c r="F57630" t="s">
        <v>18</v>
      </c>
      <c r="G57630" t="s">
        <v>25</v>
      </c>
      <c r="H57630" t="s">
        <v>1011</v>
      </c>
      <c r="I57630" t="s">
        <v>1012</v>
      </c>
      <c r="J57630" t="s">
        <v>6313</v>
      </c>
      <c r="K57630">
        <v>1</v>
      </c>
      <c r="L57630" s="1">
        <v>41821</v>
      </c>
      <c r="M57630" s="1">
        <v>41974</v>
      </c>
      <c r="N57630" s="1">
        <v>41974</v>
      </c>
    </row>
    <row r="57631" spans="1:18" hidden="1" x14ac:dyDescent="0.2">
      <c r="A57631" t="s">
        <v>197413</v>
      </c>
      <c r="B57631" t="s">
        <v>197414</v>
      </c>
      <c r="C57631" t="s">
        <v>197415</v>
      </c>
      <c r="D57631" t="s">
        <v>718</v>
      </c>
      <c r="E57631" t="s">
        <v>43</v>
      </c>
      <c r="F57631" t="s">
        <v>18</v>
      </c>
      <c r="G57631" t="s">
        <v>25</v>
      </c>
      <c r="H57631" t="s">
        <v>106</v>
      </c>
      <c r="I57631" t="s">
        <v>107</v>
      </c>
      <c r="J57631" t="s">
        <v>108</v>
      </c>
      <c r="K57631">
        <v>1</v>
      </c>
      <c r="L57631" s="1">
        <v>35796</v>
      </c>
      <c r="M57631" s="1">
        <v>41732</v>
      </c>
      <c r="N57631" s="1">
        <v>41732</v>
      </c>
      <c r="O57631"/>
      <c r="P57631"/>
      <c r="Q57631"/>
      <c r="R57631"/>
    </row>
    <row r="57632" spans="1:18" hidden="1" x14ac:dyDescent="0.2">
      <c r="A57632" t="s">
        <v>197416</v>
      </c>
      <c r="B57632" t="s">
        <v>197417</v>
      </c>
      <c r="C57632" t="s">
        <v>197418</v>
      </c>
      <c r="D57632" t="s">
        <v>1247</v>
      </c>
      <c r="E57632">
        <v>1474090</v>
      </c>
      <c r="F57632" t="s">
        <v>18</v>
      </c>
      <c r="G57632" t="s">
        <v>57</v>
      </c>
      <c r="H57632" t="s">
        <v>1644</v>
      </c>
      <c r="I57632" t="s">
        <v>1645</v>
      </c>
      <c r="J57632" t="s">
        <v>358</v>
      </c>
      <c r="K57632">
        <v>2</v>
      </c>
      <c r="L57632" s="1">
        <v>40909</v>
      </c>
      <c r="M57632" s="1">
        <v>41751</v>
      </c>
      <c r="N57632" s="1">
        <v>41970</v>
      </c>
      <c r="O57632"/>
      <c r="P57632"/>
      <c r="Q57632"/>
      <c r="R57632"/>
    </row>
    <row r="57633" spans="1:18" hidden="1" x14ac:dyDescent="0.2">
      <c r="A57633" t="s">
        <v>197419</v>
      </c>
      <c r="B57633" t="s">
        <v>197420</v>
      </c>
      <c r="D57633" t="s">
        <v>117</v>
      </c>
      <c r="E57633" t="s">
        <v>43</v>
      </c>
      <c r="F57633" t="s">
        <v>18</v>
      </c>
      <c r="G57633" t="s">
        <v>25</v>
      </c>
      <c r="H57633" t="s">
        <v>9102</v>
      </c>
      <c r="I57633" t="s">
        <v>33857</v>
      </c>
      <c r="J57633" t="s">
        <v>3011</v>
      </c>
      <c r="K57633">
        <v>1</v>
      </c>
      <c r="L57633" s="1">
        <v>40330</v>
      </c>
      <c r="M57633" s="1">
        <v>40352</v>
      </c>
      <c r="N57633" s="1">
        <v>40352</v>
      </c>
      <c r="O57633"/>
      <c r="P57633"/>
      <c r="Q57633"/>
      <c r="R57633"/>
    </row>
    <row r="57634" spans="1:18" hidden="1" x14ac:dyDescent="0.2">
      <c r="A57634" t="s">
        <v>197421</v>
      </c>
      <c r="B57634" t="s">
        <v>197422</v>
      </c>
      <c r="C57634" t="s">
        <v>197423</v>
      </c>
      <c r="D57634" t="s">
        <v>256</v>
      </c>
      <c r="E57634" t="s">
        <v>43</v>
      </c>
      <c r="F57634" t="s">
        <v>18</v>
      </c>
      <c r="G57634" t="s">
        <v>25</v>
      </c>
      <c r="H57634" t="s">
        <v>430</v>
      </c>
      <c r="I57634" t="s">
        <v>7659</v>
      </c>
      <c r="J57634" t="s">
        <v>7659</v>
      </c>
      <c r="K57634">
        <v>1</v>
      </c>
      <c r="L57634" s="1">
        <v>40436</v>
      </c>
      <c r="M57634" s="1">
        <v>41100</v>
      </c>
      <c r="N57634" s="1">
        <v>41100</v>
      </c>
      <c r="O57634"/>
      <c r="P57634"/>
      <c r="Q57634"/>
      <c r="R57634"/>
    </row>
    <row r="57635" spans="1:18" hidden="1" x14ac:dyDescent="0.2">
      <c r="A57635" t="s">
        <v>197424</v>
      </c>
      <c r="B57635" t="s">
        <v>197425</v>
      </c>
      <c r="D57635" t="s">
        <v>21630</v>
      </c>
      <c r="E57635" t="s">
        <v>43</v>
      </c>
      <c r="F57635" t="s">
        <v>18</v>
      </c>
      <c r="G57635" t="s">
        <v>57</v>
      </c>
      <c r="H57635" t="s">
        <v>202</v>
      </c>
      <c r="I57635" t="s">
        <v>203</v>
      </c>
      <c r="J57635" t="s">
        <v>203</v>
      </c>
      <c r="K57635">
        <v>1</v>
      </c>
      <c r="L57635" s="1">
        <v>41728</v>
      </c>
      <c r="M57635" s="1">
        <v>41696</v>
      </c>
      <c r="N57635" s="1">
        <v>41696</v>
      </c>
      <c r="O57635"/>
      <c r="P57635"/>
      <c r="Q57635"/>
      <c r="R57635"/>
    </row>
    <row r="57636" spans="1:18" hidden="1" x14ac:dyDescent="0.2">
      <c r="A57636" t="s">
        <v>197426</v>
      </c>
      <c r="B57636" t="s">
        <v>197427</v>
      </c>
      <c r="C57636" t="s">
        <v>197428</v>
      </c>
      <c r="D57636" t="s">
        <v>197429</v>
      </c>
      <c r="E57636">
        <v>3427090</v>
      </c>
      <c r="F57636" t="s">
        <v>18</v>
      </c>
      <c r="G57636" t="s">
        <v>25</v>
      </c>
      <c r="H57636" t="s">
        <v>82</v>
      </c>
      <c r="I57636" t="s">
        <v>1764</v>
      </c>
      <c r="J57636" t="s">
        <v>1765</v>
      </c>
      <c r="K57636">
        <v>4</v>
      </c>
      <c r="L57636" s="1">
        <v>40756</v>
      </c>
      <c r="M57636" s="1">
        <v>41243</v>
      </c>
      <c r="N57636" s="1">
        <v>41919</v>
      </c>
      <c r="O57636"/>
      <c r="P57636"/>
      <c r="Q57636"/>
      <c r="R57636"/>
    </row>
    <row r="57637" spans="1:18" hidden="1" x14ac:dyDescent="0.2">
      <c r="A57637" t="s">
        <v>197430</v>
      </c>
      <c r="B57637" t="s">
        <v>197431</v>
      </c>
      <c r="C57637" t="s">
        <v>197432</v>
      </c>
      <c r="D57637" t="s">
        <v>248</v>
      </c>
      <c r="E57637">
        <v>1658338</v>
      </c>
      <c r="F57637" t="s">
        <v>18</v>
      </c>
      <c r="G57637" t="s">
        <v>25</v>
      </c>
      <c r="H57637" t="s">
        <v>106</v>
      </c>
      <c r="I57637" t="s">
        <v>107</v>
      </c>
      <c r="J57637" t="s">
        <v>108</v>
      </c>
      <c r="K57637">
        <v>2</v>
      </c>
      <c r="L57637" s="1">
        <v>40817</v>
      </c>
      <c r="M57637" s="1">
        <v>41480</v>
      </c>
      <c r="N57637" s="1">
        <v>41516</v>
      </c>
      <c r="O57637"/>
      <c r="P57637"/>
      <c r="Q57637"/>
      <c r="R57637"/>
    </row>
    <row r="57638" spans="1:18" hidden="1" x14ac:dyDescent="0.2">
      <c r="A57638" t="s">
        <v>197433</v>
      </c>
      <c r="B57638" t="s">
        <v>197434</v>
      </c>
      <c r="C57638" t="s">
        <v>197435</v>
      </c>
      <c r="D57638" t="s">
        <v>197436</v>
      </c>
      <c r="E57638">
        <v>2364814</v>
      </c>
      <c r="F57638" t="s">
        <v>18</v>
      </c>
      <c r="G57638" t="s">
        <v>128</v>
      </c>
      <c r="H57638" t="s">
        <v>129</v>
      </c>
      <c r="I57638" t="s">
        <v>130</v>
      </c>
      <c r="J57638" t="s">
        <v>130</v>
      </c>
      <c r="K57638">
        <v>2</v>
      </c>
      <c r="M57638" s="1">
        <v>40848</v>
      </c>
      <c r="N57638" s="1">
        <v>41365</v>
      </c>
      <c r="O57638"/>
      <c r="P57638"/>
      <c r="Q57638"/>
      <c r="R57638"/>
    </row>
    <row r="57639" spans="1:18" x14ac:dyDescent="0.2">
      <c r="A57639" t="s">
        <v>197437</v>
      </c>
      <c r="B57639" t="s">
        <v>197438</v>
      </c>
      <c r="C57639" t="s">
        <v>197439</v>
      </c>
      <c r="D57639" t="s">
        <v>42</v>
      </c>
      <c r="E57639">
        <v>15000</v>
      </c>
      <c r="F57639" t="s">
        <v>18</v>
      </c>
      <c r="G57639" t="s">
        <v>25</v>
      </c>
      <c r="H57639" t="s">
        <v>99</v>
      </c>
      <c r="I57639" t="s">
        <v>100</v>
      </c>
      <c r="J57639" t="s">
        <v>184100</v>
      </c>
      <c r="K57639">
        <v>1</v>
      </c>
      <c r="L57639" s="1">
        <v>40936</v>
      </c>
      <c r="M57639" s="1">
        <v>40937</v>
      </c>
      <c r="N57639" s="1">
        <v>40937</v>
      </c>
    </row>
    <row r="57640" spans="1:18" hidden="1" x14ac:dyDescent="0.2">
      <c r="A57640" t="s">
        <v>197440</v>
      </c>
      <c r="B57640" t="s">
        <v>197441</v>
      </c>
      <c r="E57640" t="s">
        <v>43</v>
      </c>
      <c r="F57640" t="s">
        <v>113</v>
      </c>
      <c r="K57640">
        <v>1</v>
      </c>
      <c r="L57640" s="1">
        <v>38353</v>
      </c>
      <c r="M57640" s="1">
        <v>39884</v>
      </c>
      <c r="N57640" s="1">
        <v>39884</v>
      </c>
      <c r="O57640"/>
      <c r="P57640"/>
      <c r="Q57640"/>
      <c r="R57640"/>
    </row>
    <row r="57641" spans="1:18" hidden="1" x14ac:dyDescent="0.2">
      <c r="A57641" t="s">
        <v>197442</v>
      </c>
      <c r="B57641" t="s">
        <v>197443</v>
      </c>
      <c r="C57641" t="s">
        <v>197444</v>
      </c>
      <c r="D57641" t="s">
        <v>197445</v>
      </c>
      <c r="E57641">
        <v>2662179.7370000002</v>
      </c>
      <c r="F57641" t="s">
        <v>18</v>
      </c>
      <c r="G57641" t="s">
        <v>128</v>
      </c>
      <c r="H57641" t="s">
        <v>129</v>
      </c>
      <c r="I57641" t="s">
        <v>130</v>
      </c>
      <c r="J57641" t="s">
        <v>130</v>
      </c>
      <c r="K57641">
        <v>3</v>
      </c>
      <c r="L57641" s="1">
        <v>40391</v>
      </c>
      <c r="M57641" s="1">
        <v>41091</v>
      </c>
      <c r="N57641" s="1">
        <v>41974</v>
      </c>
      <c r="O57641"/>
      <c r="P57641"/>
      <c r="Q57641"/>
      <c r="R57641"/>
    </row>
    <row r="57642" spans="1:18" hidden="1" x14ac:dyDescent="0.2">
      <c r="A57642" t="s">
        <v>197446</v>
      </c>
      <c r="B57642" t="s">
        <v>197447</v>
      </c>
      <c r="C57642" t="s">
        <v>197448</v>
      </c>
      <c r="D57642" t="s">
        <v>197449</v>
      </c>
      <c r="E57642" t="s">
        <v>43</v>
      </c>
      <c r="F57642" t="s">
        <v>18</v>
      </c>
      <c r="G57642" t="s">
        <v>25</v>
      </c>
      <c r="H57642" t="s">
        <v>26</v>
      </c>
      <c r="I57642" t="s">
        <v>7746</v>
      </c>
      <c r="J57642" t="s">
        <v>2729</v>
      </c>
      <c r="K57642">
        <v>1</v>
      </c>
      <c r="L57642" s="1">
        <v>40179</v>
      </c>
      <c r="M57642" s="1">
        <v>39814</v>
      </c>
      <c r="N57642" s="1">
        <v>39814</v>
      </c>
      <c r="O57642"/>
      <c r="P57642"/>
      <c r="Q57642"/>
      <c r="R57642"/>
    </row>
    <row r="57643" spans="1:18" x14ac:dyDescent="0.2">
      <c r="A57643" t="s">
        <v>197450</v>
      </c>
      <c r="B57643" t="s">
        <v>197451</v>
      </c>
      <c r="C57643" t="s">
        <v>197452</v>
      </c>
      <c r="D57643" t="s">
        <v>197110</v>
      </c>
      <c r="E57643">
        <v>137000</v>
      </c>
      <c r="F57643" t="s">
        <v>18</v>
      </c>
      <c r="G57643" t="s">
        <v>25</v>
      </c>
      <c r="H57643" t="s">
        <v>64</v>
      </c>
      <c r="I57643" t="s">
        <v>2539</v>
      </c>
      <c r="J57643" t="s">
        <v>9255</v>
      </c>
      <c r="K57643">
        <v>4</v>
      </c>
      <c r="L57643" s="1">
        <v>41019</v>
      </c>
      <c r="M57643" s="1">
        <v>41122</v>
      </c>
      <c r="N57643" s="1">
        <v>42005</v>
      </c>
    </row>
    <row r="57644" spans="1:18" hidden="1" x14ac:dyDescent="0.2">
      <c r="A57644" t="s">
        <v>197453</v>
      </c>
      <c r="B57644" t="s">
        <v>197454</v>
      </c>
      <c r="C57644" t="s">
        <v>197455</v>
      </c>
      <c r="D57644" t="s">
        <v>127</v>
      </c>
      <c r="E57644">
        <v>46350000</v>
      </c>
      <c r="F57644" t="s">
        <v>18</v>
      </c>
      <c r="G57644" t="s">
        <v>25</v>
      </c>
      <c r="H57644" t="s">
        <v>64</v>
      </c>
      <c r="I57644" t="s">
        <v>1221</v>
      </c>
      <c r="J57644" t="s">
        <v>7234</v>
      </c>
      <c r="K57644">
        <v>5</v>
      </c>
      <c r="L57644" s="1">
        <v>45637</v>
      </c>
      <c r="M57644" s="1">
        <v>41569</v>
      </c>
      <c r="N57644" s="1">
        <v>42268</v>
      </c>
      <c r="O57644"/>
      <c r="P57644"/>
      <c r="Q57644"/>
      <c r="R57644"/>
    </row>
    <row r="57645" spans="1:18" x14ac:dyDescent="0.2">
      <c r="A57645" t="s">
        <v>197456</v>
      </c>
      <c r="B57645" t="s">
        <v>197457</v>
      </c>
      <c r="C57645" t="s">
        <v>197458</v>
      </c>
      <c r="D57645" t="s">
        <v>197459</v>
      </c>
      <c r="E57645">
        <v>50000</v>
      </c>
      <c r="F57645" t="s">
        <v>18</v>
      </c>
      <c r="G57645" t="s">
        <v>25</v>
      </c>
      <c r="H57645" t="s">
        <v>3993</v>
      </c>
      <c r="I57645" t="s">
        <v>3994</v>
      </c>
      <c r="J57645" t="s">
        <v>3995</v>
      </c>
      <c r="K57645">
        <v>2</v>
      </c>
      <c r="L57645" s="1">
        <v>40667</v>
      </c>
      <c r="M57645" s="1">
        <v>40802</v>
      </c>
      <c r="N57645" s="1">
        <v>41404</v>
      </c>
    </row>
    <row r="57646" spans="1:18" hidden="1" x14ac:dyDescent="0.2">
      <c r="A57646" t="s">
        <v>197460</v>
      </c>
      <c r="B57646" t="s">
        <v>197461</v>
      </c>
      <c r="C57646" t="s">
        <v>197462</v>
      </c>
      <c r="D57646" t="s">
        <v>197463</v>
      </c>
      <c r="E57646">
        <v>10490743</v>
      </c>
      <c r="F57646" t="s">
        <v>18</v>
      </c>
      <c r="G57646" t="s">
        <v>222</v>
      </c>
      <c r="H57646">
        <v>2</v>
      </c>
      <c r="I57646" t="s">
        <v>223</v>
      </c>
      <c r="J57646" t="s">
        <v>223</v>
      </c>
      <c r="K57646">
        <v>5</v>
      </c>
      <c r="L57646" s="1">
        <v>40817</v>
      </c>
      <c r="M57646" s="1">
        <v>40878</v>
      </c>
      <c r="N57646" s="1">
        <v>42219</v>
      </c>
      <c r="O57646"/>
      <c r="P57646"/>
      <c r="Q57646"/>
      <c r="R57646"/>
    </row>
    <row r="57647" spans="1:18" hidden="1" x14ac:dyDescent="0.2">
      <c r="A57647" t="s">
        <v>197464</v>
      </c>
      <c r="B57647" t="s">
        <v>197465</v>
      </c>
      <c r="C57647" t="s">
        <v>197466</v>
      </c>
      <c r="E57647">
        <v>507824.2501</v>
      </c>
      <c r="F57647" t="s">
        <v>18</v>
      </c>
      <c r="G57647" t="s">
        <v>128</v>
      </c>
      <c r="H57647" t="s">
        <v>129</v>
      </c>
      <c r="I57647" t="s">
        <v>130</v>
      </c>
      <c r="J57647" t="s">
        <v>130</v>
      </c>
      <c r="K57647">
        <v>2</v>
      </c>
      <c r="L57647" s="1">
        <v>41943</v>
      </c>
      <c r="M57647" s="1">
        <v>41943</v>
      </c>
      <c r="N57647" s="1">
        <v>42307</v>
      </c>
      <c r="O57647"/>
      <c r="P57647"/>
      <c r="Q57647"/>
      <c r="R57647"/>
    </row>
    <row r="57648" spans="1:18" hidden="1" x14ac:dyDescent="0.2">
      <c r="A57648" t="s">
        <v>197467</v>
      </c>
      <c r="B57648" t="s">
        <v>197468</v>
      </c>
      <c r="C57648" t="s">
        <v>197469</v>
      </c>
      <c r="D57648" t="s">
        <v>2376</v>
      </c>
      <c r="E57648">
        <v>350000</v>
      </c>
      <c r="F57648" t="s">
        <v>113</v>
      </c>
      <c r="G57648" t="s">
        <v>25</v>
      </c>
      <c r="H57648" t="s">
        <v>106</v>
      </c>
      <c r="I57648" t="s">
        <v>107</v>
      </c>
      <c r="J57648" t="s">
        <v>108</v>
      </c>
      <c r="K57648">
        <v>3</v>
      </c>
      <c r="M57648" s="1">
        <v>40483</v>
      </c>
      <c r="N57648" s="1">
        <v>40577</v>
      </c>
      <c r="O57648"/>
      <c r="P57648"/>
      <c r="Q57648"/>
      <c r="R57648"/>
    </row>
    <row r="57649" spans="1:18" hidden="1" x14ac:dyDescent="0.2">
      <c r="A57649" t="s">
        <v>197470</v>
      </c>
      <c r="B57649" t="s">
        <v>197471</v>
      </c>
      <c r="C57649" t="s">
        <v>197472</v>
      </c>
      <c r="D57649" t="s">
        <v>197473</v>
      </c>
      <c r="E57649">
        <v>300000</v>
      </c>
      <c r="F57649" t="s">
        <v>18</v>
      </c>
      <c r="G57649" t="s">
        <v>57</v>
      </c>
      <c r="H57649" t="s">
        <v>3339</v>
      </c>
      <c r="I57649" t="s">
        <v>3340</v>
      </c>
      <c r="J57649" t="s">
        <v>3341</v>
      </c>
      <c r="K57649">
        <v>1</v>
      </c>
      <c r="L57649" s="1">
        <v>40148</v>
      </c>
      <c r="M57649" s="1">
        <v>41515</v>
      </c>
      <c r="N57649" s="1">
        <v>41515</v>
      </c>
    </row>
    <row r="57650" spans="1:18" hidden="1" x14ac:dyDescent="0.2">
      <c r="A57650" t="s">
        <v>197474</v>
      </c>
      <c r="B57650" t="s">
        <v>197475</v>
      </c>
      <c r="C57650" t="s">
        <v>197476</v>
      </c>
      <c r="D57650" t="s">
        <v>1903</v>
      </c>
      <c r="E57650">
        <v>3000000</v>
      </c>
      <c r="F57650" t="s">
        <v>18</v>
      </c>
      <c r="G57650" t="s">
        <v>37</v>
      </c>
      <c r="H57650">
        <v>23</v>
      </c>
      <c r="I57650" t="s">
        <v>182</v>
      </c>
      <c r="J57650" t="s">
        <v>182</v>
      </c>
      <c r="K57650">
        <v>1</v>
      </c>
      <c r="L57650" s="1">
        <v>38749</v>
      </c>
      <c r="M57650" s="1">
        <v>39234</v>
      </c>
      <c r="N57650" s="1">
        <v>39234</v>
      </c>
    </row>
    <row r="57651" spans="1:18" hidden="1" x14ac:dyDescent="0.2">
      <c r="A57651" t="s">
        <v>197477</v>
      </c>
      <c r="B57651" t="s">
        <v>197478</v>
      </c>
      <c r="C57651" t="s">
        <v>197479</v>
      </c>
      <c r="D57651" t="s">
        <v>317</v>
      </c>
      <c r="E57651">
        <v>20360</v>
      </c>
      <c r="F57651" t="s">
        <v>18</v>
      </c>
      <c r="G57651" t="s">
        <v>552</v>
      </c>
      <c r="H57651">
        <v>29</v>
      </c>
      <c r="I57651" t="s">
        <v>749</v>
      </c>
      <c r="J57651" t="s">
        <v>749</v>
      </c>
      <c r="K57651">
        <v>1</v>
      </c>
      <c r="L57651" s="1">
        <v>40909</v>
      </c>
      <c r="M57651" s="1">
        <v>41555</v>
      </c>
      <c r="N57651" s="1">
        <v>41555</v>
      </c>
      <c r="O57651"/>
      <c r="P57651"/>
      <c r="Q57651"/>
      <c r="R57651"/>
    </row>
    <row r="57652" spans="1:18" x14ac:dyDescent="0.2">
      <c r="A57652" t="s">
        <v>197480</v>
      </c>
      <c r="B57652" t="s">
        <v>197481</v>
      </c>
      <c r="C57652" t="s">
        <v>197482</v>
      </c>
      <c r="D57652" t="s">
        <v>197483</v>
      </c>
      <c r="E57652">
        <v>15000</v>
      </c>
      <c r="F57652" t="s">
        <v>18</v>
      </c>
      <c r="G57652" t="s">
        <v>25</v>
      </c>
      <c r="H57652" t="s">
        <v>380</v>
      </c>
      <c r="I57652" t="s">
        <v>381</v>
      </c>
      <c r="J57652" t="s">
        <v>381</v>
      </c>
      <c r="K57652">
        <v>1</v>
      </c>
      <c r="L57652" s="1">
        <v>40858</v>
      </c>
      <c r="M57652" s="1">
        <v>41145</v>
      </c>
      <c r="N57652" s="1">
        <v>41145</v>
      </c>
    </row>
    <row r="57653" spans="1:18" hidden="1" x14ac:dyDescent="0.2">
      <c r="A57653" t="s">
        <v>197484</v>
      </c>
      <c r="B57653" t="s">
        <v>197485</v>
      </c>
      <c r="C57653" t="s">
        <v>197486</v>
      </c>
      <c r="D57653" t="s">
        <v>197487</v>
      </c>
      <c r="E57653">
        <v>7829577</v>
      </c>
      <c r="F57653" t="s">
        <v>18</v>
      </c>
      <c r="G57653" t="s">
        <v>25</v>
      </c>
      <c r="H57653" t="s">
        <v>106</v>
      </c>
      <c r="I57653" t="s">
        <v>107</v>
      </c>
      <c r="J57653" t="s">
        <v>108</v>
      </c>
      <c r="K57653">
        <v>2</v>
      </c>
      <c r="L57653" s="1">
        <v>40909</v>
      </c>
      <c r="M57653" s="1">
        <v>41743</v>
      </c>
      <c r="N57653" s="1">
        <v>41989</v>
      </c>
      <c r="O57653"/>
      <c r="P57653"/>
      <c r="Q57653"/>
      <c r="R57653"/>
    </row>
    <row r="57654" spans="1:18" hidden="1" x14ac:dyDescent="0.2">
      <c r="A57654" t="s">
        <v>197488</v>
      </c>
      <c r="B57654" t="s">
        <v>197489</v>
      </c>
      <c r="C57654" t="s">
        <v>197490</v>
      </c>
      <c r="D57654" t="s">
        <v>197491</v>
      </c>
      <c r="E57654" t="s">
        <v>43</v>
      </c>
      <c r="F57654" t="s">
        <v>18</v>
      </c>
      <c r="G57654" t="s">
        <v>4881</v>
      </c>
      <c r="I57654" t="s">
        <v>13788</v>
      </c>
      <c r="J57654" t="s">
        <v>13788</v>
      </c>
      <c r="K57654">
        <v>1</v>
      </c>
      <c r="L57654" s="1">
        <v>41067</v>
      </c>
      <c r="M57654" s="1">
        <v>41067</v>
      </c>
      <c r="N57654" s="1">
        <v>41067</v>
      </c>
      <c r="O57654"/>
      <c r="P57654"/>
      <c r="Q57654"/>
      <c r="R57654"/>
    </row>
    <row r="57655" spans="1:18" hidden="1" x14ac:dyDescent="0.2">
      <c r="A57655" t="s">
        <v>197492</v>
      </c>
      <c r="B57655" t="s">
        <v>197493</v>
      </c>
      <c r="C57655" t="s">
        <v>197494</v>
      </c>
      <c r="D57655" t="s">
        <v>69758</v>
      </c>
      <c r="E57655">
        <v>202413.3904</v>
      </c>
      <c r="F57655" t="s">
        <v>18</v>
      </c>
      <c r="K57655">
        <v>1</v>
      </c>
      <c r="L57655" s="1">
        <v>40848</v>
      </c>
      <c r="M57655" s="1">
        <v>40897</v>
      </c>
      <c r="N57655" s="1">
        <v>40897</v>
      </c>
      <c r="O57655"/>
      <c r="P57655"/>
      <c r="Q57655"/>
      <c r="R57655"/>
    </row>
    <row r="57656" spans="1:18" x14ac:dyDescent="0.2">
      <c r="A57656" t="s">
        <v>197495</v>
      </c>
      <c r="B57656" t="s">
        <v>197496</v>
      </c>
      <c r="C57656" t="s">
        <v>197497</v>
      </c>
      <c r="D57656" t="s">
        <v>357</v>
      </c>
      <c r="E57656">
        <v>75000</v>
      </c>
      <c r="F57656" t="s">
        <v>18</v>
      </c>
      <c r="G57656" t="s">
        <v>25</v>
      </c>
      <c r="H57656" t="s">
        <v>89</v>
      </c>
      <c r="I57656" t="s">
        <v>727</v>
      </c>
      <c r="J57656" t="s">
        <v>728</v>
      </c>
      <c r="K57656">
        <v>1</v>
      </c>
      <c r="L57656" s="1">
        <v>40179</v>
      </c>
      <c r="M57656" s="1">
        <v>40975</v>
      </c>
      <c r="N57656" s="1">
        <v>40975</v>
      </c>
    </row>
    <row r="57657" spans="1:18" hidden="1" x14ac:dyDescent="0.2">
      <c r="A57657" t="s">
        <v>197498</v>
      </c>
      <c r="B57657" t="s">
        <v>197499</v>
      </c>
      <c r="C57657" t="s">
        <v>197500</v>
      </c>
      <c r="D57657" t="s">
        <v>3939</v>
      </c>
      <c r="E57657" t="s">
        <v>43</v>
      </c>
      <c r="F57657" t="s">
        <v>18</v>
      </c>
      <c r="G57657" t="s">
        <v>25</v>
      </c>
      <c r="H57657" t="s">
        <v>106</v>
      </c>
      <c r="I57657" t="s">
        <v>107</v>
      </c>
      <c r="J57657" t="s">
        <v>108</v>
      </c>
      <c r="K57657">
        <v>1</v>
      </c>
      <c r="L57657" s="1">
        <v>41607</v>
      </c>
      <c r="M57657" s="1">
        <v>41713</v>
      </c>
      <c r="N57657" s="1">
        <v>41713</v>
      </c>
      <c r="O57657"/>
      <c r="P57657"/>
      <c r="Q57657"/>
      <c r="R57657"/>
    </row>
    <row r="57658" spans="1:18" hidden="1" x14ac:dyDescent="0.2">
      <c r="A57658" t="s">
        <v>197501</v>
      </c>
      <c r="B57658" t="s">
        <v>197502</v>
      </c>
      <c r="C57658" t="s">
        <v>197503</v>
      </c>
      <c r="D57658" t="s">
        <v>197504</v>
      </c>
      <c r="E57658">
        <v>48580</v>
      </c>
      <c r="F57658" t="s">
        <v>18</v>
      </c>
      <c r="G57658" t="s">
        <v>552</v>
      </c>
      <c r="H57658">
        <v>56</v>
      </c>
      <c r="I57658" t="s">
        <v>2552</v>
      </c>
      <c r="J57658" t="s">
        <v>2552</v>
      </c>
      <c r="K57658">
        <v>3</v>
      </c>
      <c r="L57658" s="1">
        <v>41366</v>
      </c>
      <c r="M57658" s="1">
        <v>41365</v>
      </c>
      <c r="N57658" s="1">
        <v>42005</v>
      </c>
      <c r="O57658"/>
      <c r="P57658"/>
      <c r="Q57658"/>
      <c r="R57658"/>
    </row>
    <row r="57659" spans="1:18" x14ac:dyDescent="0.2">
      <c r="A57659" t="s">
        <v>197505</v>
      </c>
      <c r="B57659" t="s">
        <v>197506</v>
      </c>
      <c r="C57659" t="s">
        <v>197507</v>
      </c>
      <c r="D57659" t="s">
        <v>197508</v>
      </c>
      <c r="E57659">
        <v>215000</v>
      </c>
      <c r="F57659" t="s">
        <v>18</v>
      </c>
      <c r="G57659" t="s">
        <v>25</v>
      </c>
      <c r="H57659" t="s">
        <v>64</v>
      </c>
      <c r="I57659" t="s">
        <v>65</v>
      </c>
      <c r="J57659" t="s">
        <v>71</v>
      </c>
      <c r="K57659">
        <v>3</v>
      </c>
      <c r="L57659" s="1">
        <v>40544</v>
      </c>
      <c r="M57659" s="1">
        <v>40787</v>
      </c>
      <c r="N57659" s="1">
        <v>40949</v>
      </c>
    </row>
    <row r="57660" spans="1:18" x14ac:dyDescent="0.2">
      <c r="A57660" t="s">
        <v>197509</v>
      </c>
      <c r="B57660" t="s">
        <v>197510</v>
      </c>
      <c r="C57660" t="s">
        <v>197511</v>
      </c>
      <c r="D57660" t="s">
        <v>197512</v>
      </c>
      <c r="E57660">
        <v>1500000</v>
      </c>
      <c r="F57660" t="s">
        <v>207</v>
      </c>
      <c r="G57660" t="s">
        <v>25</v>
      </c>
      <c r="H57660" t="s">
        <v>808</v>
      </c>
      <c r="I57660" t="s">
        <v>809</v>
      </c>
      <c r="J57660" t="s">
        <v>2574</v>
      </c>
      <c r="K57660">
        <v>2</v>
      </c>
      <c r="L57660" s="1">
        <v>39083</v>
      </c>
      <c r="M57660" s="1">
        <v>39083</v>
      </c>
      <c r="N57660" s="1">
        <v>39600</v>
      </c>
    </row>
    <row r="57661" spans="1:18" hidden="1" x14ac:dyDescent="0.2">
      <c r="A57661" t="s">
        <v>197513</v>
      </c>
      <c r="B57661" t="s">
        <v>197514</v>
      </c>
      <c r="C57661" t="s">
        <v>197515</v>
      </c>
      <c r="D57661" t="s">
        <v>42</v>
      </c>
      <c r="E57661">
        <v>100000</v>
      </c>
      <c r="F57661" t="s">
        <v>18</v>
      </c>
      <c r="G57661" t="s">
        <v>25</v>
      </c>
      <c r="H57661" t="s">
        <v>89</v>
      </c>
      <c r="I57661" t="s">
        <v>90</v>
      </c>
      <c r="J57661" t="s">
        <v>90</v>
      </c>
      <c r="K57661">
        <v>1</v>
      </c>
      <c r="M57661" s="1">
        <v>41290</v>
      </c>
      <c r="N57661" s="1">
        <v>41290</v>
      </c>
      <c r="O57661"/>
      <c r="P57661"/>
      <c r="Q57661"/>
      <c r="R57661"/>
    </row>
    <row r="57662" spans="1:18" x14ac:dyDescent="0.2">
      <c r="A57662" t="s">
        <v>197516</v>
      </c>
      <c r="B57662" t="s">
        <v>197517</v>
      </c>
      <c r="C57662" t="s">
        <v>197518</v>
      </c>
      <c r="D57662" t="s">
        <v>42</v>
      </c>
      <c r="E57662">
        <v>500000</v>
      </c>
      <c r="F57662" t="s">
        <v>18</v>
      </c>
      <c r="G57662" t="s">
        <v>25</v>
      </c>
      <c r="H57662" t="s">
        <v>1080</v>
      </c>
      <c r="I57662" t="s">
        <v>1081</v>
      </c>
      <c r="J57662" t="s">
        <v>9041</v>
      </c>
      <c r="K57662">
        <v>1</v>
      </c>
      <c r="L57662" s="1">
        <v>37529</v>
      </c>
      <c r="M57662" s="1">
        <v>37496</v>
      </c>
      <c r="N57662" s="1">
        <v>37496</v>
      </c>
    </row>
    <row r="57663" spans="1:18" x14ac:dyDescent="0.2">
      <c r="A57663" t="s">
        <v>197519</v>
      </c>
      <c r="B57663" t="s">
        <v>197520</v>
      </c>
      <c r="C57663" t="s">
        <v>197521</v>
      </c>
      <c r="D57663" t="s">
        <v>197522</v>
      </c>
      <c r="E57663">
        <v>500000</v>
      </c>
      <c r="F57663" t="s">
        <v>18</v>
      </c>
      <c r="G57663" t="s">
        <v>25</v>
      </c>
      <c r="H57663" t="s">
        <v>972</v>
      </c>
      <c r="I57663" t="s">
        <v>973</v>
      </c>
      <c r="J57663" t="s">
        <v>973</v>
      </c>
      <c r="K57663">
        <v>1</v>
      </c>
      <c r="L57663" s="1">
        <v>40179</v>
      </c>
      <c r="M57663" s="1">
        <v>41138</v>
      </c>
      <c r="N57663" s="1">
        <v>41138</v>
      </c>
    </row>
    <row r="57664" spans="1:18" x14ac:dyDescent="0.2">
      <c r="A57664" t="s">
        <v>197523</v>
      </c>
      <c r="B57664" t="s">
        <v>197524</v>
      </c>
      <c r="C57664" t="s">
        <v>197525</v>
      </c>
      <c r="D57664" t="s">
        <v>197526</v>
      </c>
      <c r="E57664">
        <v>1000000</v>
      </c>
      <c r="F57664" t="s">
        <v>18</v>
      </c>
      <c r="G57664" t="s">
        <v>25</v>
      </c>
      <c r="H57664" t="s">
        <v>106</v>
      </c>
      <c r="I57664" t="s">
        <v>107</v>
      </c>
      <c r="J57664" t="s">
        <v>108</v>
      </c>
      <c r="K57664">
        <v>1</v>
      </c>
      <c r="L57664" s="1">
        <v>41205</v>
      </c>
      <c r="M57664" s="1">
        <v>42237</v>
      </c>
      <c r="N57664" s="1">
        <v>42237</v>
      </c>
    </row>
    <row r="57665" spans="1:18" hidden="1" x14ac:dyDescent="0.2">
      <c r="A57665" t="s">
        <v>197527</v>
      </c>
      <c r="B57665" t="s">
        <v>197528</v>
      </c>
      <c r="C57665" t="s">
        <v>197529</v>
      </c>
      <c r="E57665">
        <v>18028.54279</v>
      </c>
      <c r="F57665" t="s">
        <v>18</v>
      </c>
      <c r="K57665">
        <v>1</v>
      </c>
      <c r="L57665" s="1">
        <v>42297</v>
      </c>
      <c r="M57665" s="1">
        <v>42332</v>
      </c>
      <c r="N57665" s="1">
        <v>42332</v>
      </c>
      <c r="O57665"/>
      <c r="P57665"/>
      <c r="Q57665"/>
      <c r="R57665"/>
    </row>
    <row r="57666" spans="1:18" hidden="1" x14ac:dyDescent="0.2">
      <c r="A57666" t="s">
        <v>197530</v>
      </c>
      <c r="B57666" t="s">
        <v>197531</v>
      </c>
      <c r="C57666" t="s">
        <v>197532</v>
      </c>
      <c r="D57666" t="s">
        <v>197533</v>
      </c>
      <c r="E57666" t="s">
        <v>43</v>
      </c>
      <c r="F57666" t="s">
        <v>18</v>
      </c>
      <c r="G57666" t="s">
        <v>25</v>
      </c>
      <c r="H57666" t="s">
        <v>64</v>
      </c>
      <c r="I57666" t="s">
        <v>95</v>
      </c>
      <c r="J57666" t="s">
        <v>95</v>
      </c>
      <c r="K57666">
        <v>1</v>
      </c>
      <c r="L57666" s="1">
        <v>41986</v>
      </c>
      <c r="M57666" s="1">
        <v>42116</v>
      </c>
      <c r="N57666" s="1">
        <v>42116</v>
      </c>
      <c r="O57666"/>
      <c r="P57666"/>
      <c r="Q57666"/>
      <c r="R57666"/>
    </row>
    <row r="57667" spans="1:18" hidden="1" x14ac:dyDescent="0.2">
      <c r="A57667" t="s">
        <v>197534</v>
      </c>
      <c r="B57667" t="s">
        <v>197535</v>
      </c>
      <c r="C57667" t="s">
        <v>197536</v>
      </c>
      <c r="E57667" t="s">
        <v>43</v>
      </c>
      <c r="F57667" t="s">
        <v>18</v>
      </c>
      <c r="G57667" t="s">
        <v>25</v>
      </c>
      <c r="H57667" t="s">
        <v>106</v>
      </c>
      <c r="I57667" t="s">
        <v>107</v>
      </c>
      <c r="J57667" t="s">
        <v>108</v>
      </c>
      <c r="K57667">
        <v>1</v>
      </c>
      <c r="M57667" s="1">
        <v>42310</v>
      </c>
      <c r="N57667" s="1">
        <v>42310</v>
      </c>
      <c r="O57667"/>
      <c r="P57667"/>
      <c r="Q57667"/>
      <c r="R57667"/>
    </row>
    <row r="57668" spans="1:18" hidden="1" x14ac:dyDescent="0.2">
      <c r="A57668" t="s">
        <v>197537</v>
      </c>
      <c r="B57668" t="s">
        <v>197538</v>
      </c>
      <c r="C57668" t="s">
        <v>197539</v>
      </c>
      <c r="D57668" t="s">
        <v>197540</v>
      </c>
      <c r="E57668">
        <v>225000</v>
      </c>
      <c r="F57668" t="s">
        <v>18</v>
      </c>
      <c r="G57668" t="s">
        <v>37</v>
      </c>
      <c r="H57668">
        <v>23</v>
      </c>
      <c r="I57668" t="s">
        <v>182</v>
      </c>
      <c r="J57668" t="s">
        <v>182</v>
      </c>
      <c r="K57668">
        <v>1</v>
      </c>
      <c r="L57668" s="1">
        <v>41275</v>
      </c>
      <c r="M57668" s="1">
        <v>42222</v>
      </c>
      <c r="N57668" s="1">
        <v>42222</v>
      </c>
    </row>
    <row r="57669" spans="1:18" hidden="1" x14ac:dyDescent="0.2">
      <c r="A57669" t="s">
        <v>197541</v>
      </c>
      <c r="B57669" t="s">
        <v>197542</v>
      </c>
      <c r="C57669" t="s">
        <v>197543</v>
      </c>
      <c r="D57669" t="s">
        <v>197544</v>
      </c>
      <c r="E57669">
        <v>482786</v>
      </c>
      <c r="F57669" t="s">
        <v>18</v>
      </c>
      <c r="G57669" t="s">
        <v>479</v>
      </c>
      <c r="I57669" t="s">
        <v>480</v>
      </c>
      <c r="J57669" t="s">
        <v>480</v>
      </c>
      <c r="K57669">
        <v>1</v>
      </c>
      <c r="L57669" s="1">
        <v>40546</v>
      </c>
      <c r="M57669" s="1">
        <v>41244</v>
      </c>
      <c r="N57669" s="1">
        <v>41244</v>
      </c>
    </row>
    <row r="57670" spans="1:18" x14ac:dyDescent="0.2">
      <c r="A57670" t="s">
        <v>197545</v>
      </c>
      <c r="B57670" t="s">
        <v>197546</v>
      </c>
      <c r="C57670" t="s">
        <v>197547</v>
      </c>
      <c r="D57670" t="s">
        <v>36</v>
      </c>
      <c r="E57670">
        <v>260000</v>
      </c>
      <c r="F57670" t="s">
        <v>18</v>
      </c>
      <c r="G57670" t="s">
        <v>25</v>
      </c>
      <c r="H57670" t="s">
        <v>64</v>
      </c>
      <c r="I57670" t="s">
        <v>65</v>
      </c>
      <c r="J57670" t="s">
        <v>30230</v>
      </c>
      <c r="K57670">
        <v>1</v>
      </c>
      <c r="L57670" s="1">
        <v>40148</v>
      </c>
      <c r="M57670" s="1">
        <v>40102</v>
      </c>
      <c r="N57670" s="1">
        <v>40102</v>
      </c>
    </row>
    <row r="57671" spans="1:18" hidden="1" x14ac:dyDescent="0.2">
      <c r="A57671" t="s">
        <v>197548</v>
      </c>
      <c r="B57671" t="s">
        <v>197549</v>
      </c>
      <c r="C57671" t="s">
        <v>197550</v>
      </c>
      <c r="D57671" t="s">
        <v>197551</v>
      </c>
      <c r="E57671">
        <v>100000</v>
      </c>
      <c r="F57671" t="s">
        <v>18</v>
      </c>
      <c r="K57671">
        <v>1</v>
      </c>
      <c r="L57671" s="1">
        <v>35796</v>
      </c>
      <c r="M57671" s="1">
        <v>35796</v>
      </c>
      <c r="N57671" s="1">
        <v>35796</v>
      </c>
    </row>
    <row r="57672" spans="1:18" hidden="1" x14ac:dyDescent="0.2">
      <c r="A57672" t="s">
        <v>197552</v>
      </c>
      <c r="B57672" t="s">
        <v>197553</v>
      </c>
      <c r="C57672" t="s">
        <v>197554</v>
      </c>
      <c r="D57672" t="s">
        <v>197555</v>
      </c>
      <c r="E57672">
        <v>1653702</v>
      </c>
      <c r="F57672" t="s">
        <v>18</v>
      </c>
      <c r="K57672">
        <v>2</v>
      </c>
      <c r="L57672" s="1">
        <v>41640</v>
      </c>
      <c r="M57672" s="1">
        <v>41640</v>
      </c>
      <c r="N57672" s="1">
        <v>42005</v>
      </c>
      <c r="O57672"/>
      <c r="P57672"/>
      <c r="Q57672"/>
      <c r="R57672"/>
    </row>
    <row r="57673" spans="1:18" hidden="1" x14ac:dyDescent="0.2">
      <c r="A57673" t="s">
        <v>197556</v>
      </c>
      <c r="B57673" t="s">
        <v>197557</v>
      </c>
      <c r="C57673" t="s">
        <v>197558</v>
      </c>
      <c r="D57673" t="s">
        <v>2304</v>
      </c>
      <c r="E57673" t="s">
        <v>43</v>
      </c>
      <c r="F57673" t="s">
        <v>18</v>
      </c>
      <c r="G57673" t="s">
        <v>25</v>
      </c>
      <c r="H57673" t="s">
        <v>64</v>
      </c>
      <c r="I57673" t="s">
        <v>95</v>
      </c>
      <c r="J57673" t="s">
        <v>95</v>
      </c>
      <c r="K57673">
        <v>1</v>
      </c>
      <c r="L57673" s="1">
        <v>40909</v>
      </c>
      <c r="M57673" s="1">
        <v>41173</v>
      </c>
      <c r="N57673" s="1">
        <v>41173</v>
      </c>
      <c r="O57673"/>
      <c r="P57673"/>
      <c r="Q57673"/>
      <c r="R57673"/>
    </row>
    <row r="57674" spans="1:18" hidden="1" x14ac:dyDescent="0.2">
      <c r="A57674" t="s">
        <v>197559</v>
      </c>
      <c r="B57674" t="s">
        <v>197560</v>
      </c>
      <c r="C57674" t="s">
        <v>197561</v>
      </c>
      <c r="D57674" t="s">
        <v>181</v>
      </c>
      <c r="E57674">
        <v>35000</v>
      </c>
      <c r="F57674" t="s">
        <v>18</v>
      </c>
      <c r="G57674" t="s">
        <v>1819</v>
      </c>
      <c r="H57674">
        <v>5</v>
      </c>
      <c r="I57674" t="s">
        <v>1820</v>
      </c>
      <c r="J57674" t="s">
        <v>1820</v>
      </c>
      <c r="K57674">
        <v>1</v>
      </c>
      <c r="L57674" s="1">
        <v>41711</v>
      </c>
      <c r="M57674" s="1">
        <v>41988</v>
      </c>
      <c r="N57674" s="1">
        <v>41988</v>
      </c>
    </row>
    <row r="57675" spans="1:18" hidden="1" x14ac:dyDescent="0.2">
      <c r="A57675" t="s">
        <v>197562</v>
      </c>
      <c r="B57675" t="s">
        <v>197563</v>
      </c>
      <c r="C57675" t="s">
        <v>197564</v>
      </c>
      <c r="D57675" t="s">
        <v>56</v>
      </c>
      <c r="E57675">
        <v>134452</v>
      </c>
      <c r="F57675" t="s">
        <v>18</v>
      </c>
      <c r="G57675" t="s">
        <v>25</v>
      </c>
      <c r="H57675" t="s">
        <v>64</v>
      </c>
      <c r="I57675" t="s">
        <v>95</v>
      </c>
      <c r="J57675" t="s">
        <v>4947</v>
      </c>
      <c r="K57675">
        <v>1</v>
      </c>
      <c r="M57675" s="1">
        <v>40100</v>
      </c>
      <c r="N57675" s="1">
        <v>40100</v>
      </c>
      <c r="O57675"/>
      <c r="P57675"/>
      <c r="Q57675"/>
      <c r="R57675"/>
    </row>
    <row r="57676" spans="1:18" x14ac:dyDescent="0.2">
      <c r="A57676" t="s">
        <v>197565</v>
      </c>
      <c r="B57676" t="s">
        <v>197566</v>
      </c>
      <c r="C57676" t="s">
        <v>197567</v>
      </c>
      <c r="D57676" t="s">
        <v>197568</v>
      </c>
      <c r="E57676">
        <v>150000</v>
      </c>
      <c r="F57676" t="s">
        <v>18</v>
      </c>
      <c r="G57676" t="s">
        <v>25</v>
      </c>
      <c r="H57676" t="s">
        <v>64</v>
      </c>
      <c r="I57676" t="s">
        <v>95</v>
      </c>
      <c r="J57676" t="s">
        <v>95</v>
      </c>
      <c r="K57676">
        <v>1</v>
      </c>
      <c r="L57676" s="1">
        <v>41640</v>
      </c>
      <c r="M57676" s="1">
        <v>42156</v>
      </c>
      <c r="N57676" s="1">
        <v>42156</v>
      </c>
    </row>
    <row r="57677" spans="1:18" hidden="1" x14ac:dyDescent="0.2">
      <c r="A57677" t="s">
        <v>197569</v>
      </c>
      <c r="B57677" t="s">
        <v>197570</v>
      </c>
      <c r="C57677" t="s">
        <v>197571</v>
      </c>
      <c r="D57677" t="s">
        <v>197572</v>
      </c>
      <c r="E57677">
        <v>8963175</v>
      </c>
      <c r="F57677" t="s">
        <v>113</v>
      </c>
      <c r="G57677" t="s">
        <v>25</v>
      </c>
      <c r="H57677" t="s">
        <v>158</v>
      </c>
      <c r="I57677" t="s">
        <v>12073</v>
      </c>
      <c r="J57677" t="s">
        <v>22776</v>
      </c>
      <c r="K57677">
        <v>1</v>
      </c>
      <c r="M57677" s="1">
        <v>40665</v>
      </c>
      <c r="N57677" s="1">
        <v>40665</v>
      </c>
      <c r="O57677"/>
      <c r="P57677"/>
      <c r="Q57677"/>
      <c r="R57677"/>
    </row>
    <row r="57678" spans="1:18" hidden="1" x14ac:dyDescent="0.2">
      <c r="A57678" t="s">
        <v>197573</v>
      </c>
      <c r="B57678" t="s">
        <v>197574</v>
      </c>
      <c r="C57678" t="s">
        <v>197575</v>
      </c>
      <c r="D57678" t="s">
        <v>75</v>
      </c>
      <c r="E57678">
        <v>2887633</v>
      </c>
      <c r="F57678" t="s">
        <v>18</v>
      </c>
      <c r="G57678" t="s">
        <v>25</v>
      </c>
      <c r="H57678" t="s">
        <v>106</v>
      </c>
      <c r="I57678" t="s">
        <v>107</v>
      </c>
      <c r="J57678" t="s">
        <v>108</v>
      </c>
      <c r="K57678">
        <v>4</v>
      </c>
      <c r="L57678" s="1">
        <v>39083</v>
      </c>
      <c r="M57678" s="1">
        <v>39611</v>
      </c>
      <c r="N57678" s="1">
        <v>41389</v>
      </c>
      <c r="O57678"/>
      <c r="P57678"/>
      <c r="Q57678"/>
      <c r="R57678"/>
    </row>
    <row r="57679" spans="1:18" hidden="1" x14ac:dyDescent="0.2">
      <c r="A57679" t="s">
        <v>197576</v>
      </c>
      <c r="B57679" t="s">
        <v>197577</v>
      </c>
      <c r="C57679" t="s">
        <v>197578</v>
      </c>
      <c r="D57679" t="s">
        <v>181539</v>
      </c>
      <c r="E57679">
        <v>1562000</v>
      </c>
      <c r="F57679" t="s">
        <v>18</v>
      </c>
      <c r="G57679" t="s">
        <v>25</v>
      </c>
      <c r="H57679" t="s">
        <v>158</v>
      </c>
      <c r="I57679" t="s">
        <v>244</v>
      </c>
      <c r="J57679" t="s">
        <v>327</v>
      </c>
      <c r="K57679">
        <v>5</v>
      </c>
      <c r="L57679" s="1">
        <v>40087</v>
      </c>
      <c r="M57679" s="1">
        <v>40603</v>
      </c>
      <c r="N57679" s="1">
        <v>41817</v>
      </c>
      <c r="O57679"/>
      <c r="P57679"/>
      <c r="Q57679"/>
      <c r="R57679"/>
    </row>
    <row r="57680" spans="1:18" x14ac:dyDescent="0.2">
      <c r="A57680" t="s">
        <v>197579</v>
      </c>
      <c r="B57680" t="s">
        <v>197580</v>
      </c>
      <c r="C57680" t="s">
        <v>197581</v>
      </c>
      <c r="D57680" t="s">
        <v>197582</v>
      </c>
      <c r="E57680">
        <v>50000</v>
      </c>
      <c r="F57680" t="s">
        <v>18</v>
      </c>
      <c r="G57680" t="s">
        <v>25</v>
      </c>
      <c r="H57680" t="s">
        <v>286</v>
      </c>
      <c r="I57680" t="s">
        <v>1030</v>
      </c>
      <c r="J57680" t="s">
        <v>1030</v>
      </c>
      <c r="K57680">
        <v>1</v>
      </c>
      <c r="L57680" s="1">
        <v>41275</v>
      </c>
      <c r="M57680" s="1">
        <v>41805</v>
      </c>
      <c r="N57680" s="1">
        <v>41805</v>
      </c>
    </row>
    <row r="57681" spans="1:18" hidden="1" x14ac:dyDescent="0.2">
      <c r="A57681" t="s">
        <v>197583</v>
      </c>
      <c r="B57681" t="s">
        <v>197584</v>
      </c>
      <c r="C57681" t="s">
        <v>197585</v>
      </c>
      <c r="D57681" t="s">
        <v>197586</v>
      </c>
      <c r="E57681">
        <v>700000</v>
      </c>
      <c r="F57681" t="s">
        <v>18</v>
      </c>
      <c r="K57681">
        <v>1</v>
      </c>
      <c r="L57681" s="1">
        <v>39387</v>
      </c>
      <c r="M57681" s="1">
        <v>40848</v>
      </c>
      <c r="N57681" s="1">
        <v>40848</v>
      </c>
    </row>
    <row r="57682" spans="1:18" hidden="1" x14ac:dyDescent="0.2">
      <c r="A57682" t="s">
        <v>197587</v>
      </c>
      <c r="B57682" t="s">
        <v>197588</v>
      </c>
      <c r="C57682" t="s">
        <v>197589</v>
      </c>
      <c r="D57682" t="s">
        <v>70</v>
      </c>
      <c r="E57682">
        <v>8900000</v>
      </c>
      <c r="F57682" t="s">
        <v>18</v>
      </c>
      <c r="K57682">
        <v>2</v>
      </c>
      <c r="M57682" s="1">
        <v>40148</v>
      </c>
      <c r="N57682" s="1">
        <v>40603</v>
      </c>
      <c r="O57682"/>
      <c r="P57682"/>
      <c r="Q57682"/>
      <c r="R57682"/>
    </row>
    <row r="57683" spans="1:18" x14ac:dyDescent="0.2">
      <c r="A57683" t="s">
        <v>197590</v>
      </c>
      <c r="B57683" t="s">
        <v>197591</v>
      </c>
      <c r="C57683" t="s">
        <v>197592</v>
      </c>
      <c r="D57683" t="s">
        <v>117</v>
      </c>
      <c r="E57683">
        <v>500</v>
      </c>
      <c r="F57683" t="s">
        <v>18</v>
      </c>
      <c r="G57683" t="s">
        <v>25</v>
      </c>
      <c r="H57683" t="s">
        <v>286</v>
      </c>
      <c r="I57683" t="s">
        <v>1030</v>
      </c>
      <c r="J57683" t="s">
        <v>1030</v>
      </c>
      <c r="K57683">
        <v>1</v>
      </c>
      <c r="L57683" s="1">
        <v>39326</v>
      </c>
      <c r="M57683" s="1">
        <v>41545</v>
      </c>
      <c r="N57683" s="1">
        <v>41545</v>
      </c>
    </row>
    <row r="57684" spans="1:18" hidden="1" x14ac:dyDescent="0.2">
      <c r="A57684" t="s">
        <v>197593</v>
      </c>
      <c r="B57684" t="s">
        <v>197594</v>
      </c>
      <c r="C57684" t="s">
        <v>197595</v>
      </c>
      <c r="D57684" t="s">
        <v>2770</v>
      </c>
      <c r="E57684">
        <v>63</v>
      </c>
      <c r="F57684" t="s">
        <v>18</v>
      </c>
      <c r="K57684">
        <v>1</v>
      </c>
      <c r="M57684" s="1">
        <v>42263</v>
      </c>
      <c r="N57684" s="1">
        <v>42263</v>
      </c>
      <c r="O57684"/>
      <c r="P57684"/>
      <c r="Q57684"/>
      <c r="R57684"/>
    </row>
    <row r="57685" spans="1:18" hidden="1" x14ac:dyDescent="0.2">
      <c r="A57685" t="s">
        <v>197596</v>
      </c>
      <c r="B57685" t="s">
        <v>197597</v>
      </c>
      <c r="D57685" t="s">
        <v>197598</v>
      </c>
      <c r="E57685" t="s">
        <v>43</v>
      </c>
      <c r="F57685" t="s">
        <v>18</v>
      </c>
      <c r="G57685" t="s">
        <v>25</v>
      </c>
      <c r="H57685" t="s">
        <v>3993</v>
      </c>
      <c r="I57685" t="s">
        <v>3163</v>
      </c>
      <c r="J57685" t="s">
        <v>3163</v>
      </c>
      <c r="K57685">
        <v>1</v>
      </c>
      <c r="L57685" s="1">
        <v>40648</v>
      </c>
      <c r="M57685" s="1">
        <v>40638</v>
      </c>
      <c r="N57685" s="1">
        <v>40638</v>
      </c>
      <c r="O57685"/>
      <c r="P57685"/>
      <c r="Q57685"/>
      <c r="R57685"/>
    </row>
    <row r="57686" spans="1:18" hidden="1" x14ac:dyDescent="0.2">
      <c r="A57686" t="s">
        <v>197599</v>
      </c>
      <c r="B57686" t="s">
        <v>197600</v>
      </c>
      <c r="C57686" t="s">
        <v>197601</v>
      </c>
      <c r="D57686" t="s">
        <v>181</v>
      </c>
      <c r="E57686">
        <v>88145</v>
      </c>
      <c r="F57686" t="s">
        <v>18</v>
      </c>
      <c r="G57686" t="s">
        <v>128</v>
      </c>
      <c r="H57686" t="s">
        <v>2589</v>
      </c>
      <c r="I57686" t="s">
        <v>2590</v>
      </c>
      <c r="J57686" t="s">
        <v>2590</v>
      </c>
      <c r="K57686">
        <v>1</v>
      </c>
      <c r="M57686" s="1">
        <v>41239</v>
      </c>
      <c r="N57686" s="1">
        <v>41239</v>
      </c>
      <c r="O57686"/>
      <c r="P57686"/>
      <c r="Q57686"/>
      <c r="R57686"/>
    </row>
    <row r="57687" spans="1:18" hidden="1" x14ac:dyDescent="0.2">
      <c r="A57687" t="s">
        <v>197602</v>
      </c>
      <c r="B57687" t="s">
        <v>197603</v>
      </c>
      <c r="C57687" t="s">
        <v>197604</v>
      </c>
      <c r="D57687" t="s">
        <v>197605</v>
      </c>
      <c r="E57687">
        <v>605000</v>
      </c>
      <c r="F57687" t="s">
        <v>18</v>
      </c>
      <c r="K57687">
        <v>2</v>
      </c>
      <c r="L57687" s="1">
        <v>40544</v>
      </c>
      <c r="M57687" s="1">
        <v>42144</v>
      </c>
      <c r="N57687" s="1">
        <v>42233</v>
      </c>
    </row>
    <row r="57688" spans="1:18" x14ac:dyDescent="0.2">
      <c r="A57688" t="s">
        <v>197606</v>
      </c>
      <c r="B57688" t="s">
        <v>197607</v>
      </c>
      <c r="C57688" t="s">
        <v>197608</v>
      </c>
      <c r="D57688" t="s">
        <v>42</v>
      </c>
      <c r="E57688">
        <v>250000</v>
      </c>
      <c r="F57688" t="s">
        <v>18</v>
      </c>
      <c r="G57688" t="s">
        <v>25</v>
      </c>
      <c r="H57688" t="s">
        <v>44</v>
      </c>
      <c r="I57688" t="s">
        <v>282</v>
      </c>
      <c r="J57688" t="s">
        <v>5373</v>
      </c>
      <c r="K57688">
        <v>1</v>
      </c>
      <c r="L57688" s="1">
        <v>40179</v>
      </c>
      <c r="M57688" s="1">
        <v>40262</v>
      </c>
      <c r="N57688" s="1">
        <v>40262</v>
      </c>
    </row>
    <row r="57689" spans="1:18" x14ac:dyDescent="0.2">
      <c r="A57689" t="s">
        <v>197609</v>
      </c>
      <c r="B57689" t="s">
        <v>197610</v>
      </c>
      <c r="C57689" t="s">
        <v>197611</v>
      </c>
      <c r="D57689" t="s">
        <v>2479</v>
      </c>
      <c r="E57689">
        <v>67500000</v>
      </c>
      <c r="F57689" t="s">
        <v>18</v>
      </c>
      <c r="G57689" t="s">
        <v>25</v>
      </c>
      <c r="H57689" t="s">
        <v>64</v>
      </c>
      <c r="I57689" t="s">
        <v>4639</v>
      </c>
      <c r="J57689" t="s">
        <v>25225</v>
      </c>
      <c r="K57689">
        <v>4</v>
      </c>
      <c r="L57689" s="1">
        <v>40087</v>
      </c>
      <c r="M57689" s="1">
        <v>40260</v>
      </c>
      <c r="N57689" s="1">
        <v>41989</v>
      </c>
    </row>
    <row r="57690" spans="1:18" hidden="1" x14ac:dyDescent="0.2">
      <c r="A57690" t="s">
        <v>197612</v>
      </c>
      <c r="B57690" t="s">
        <v>197613</v>
      </c>
      <c r="C57690" t="s">
        <v>197614</v>
      </c>
      <c r="D57690" t="s">
        <v>94</v>
      </c>
      <c r="E57690">
        <v>30305028</v>
      </c>
      <c r="F57690" t="s">
        <v>18</v>
      </c>
      <c r="G57690" t="s">
        <v>128</v>
      </c>
      <c r="H57690" t="s">
        <v>134754</v>
      </c>
      <c r="I57690" t="s">
        <v>139101</v>
      </c>
      <c r="J57690" t="s">
        <v>139101</v>
      </c>
      <c r="K57690">
        <v>1</v>
      </c>
      <c r="M57690" s="1">
        <v>41556</v>
      </c>
      <c r="N57690" s="1">
        <v>41556</v>
      </c>
      <c r="O57690"/>
      <c r="P57690"/>
      <c r="Q57690"/>
      <c r="R57690"/>
    </row>
    <row r="57691" spans="1:18" hidden="1" x14ac:dyDescent="0.2">
      <c r="A57691" t="s">
        <v>197615</v>
      </c>
      <c r="B57691" t="s">
        <v>197616</v>
      </c>
      <c r="C57691" t="s">
        <v>197617</v>
      </c>
      <c r="D57691" t="s">
        <v>197618</v>
      </c>
      <c r="E57691">
        <v>477269</v>
      </c>
      <c r="F57691" t="s">
        <v>18</v>
      </c>
      <c r="G57691" t="s">
        <v>57</v>
      </c>
      <c r="H57691" t="s">
        <v>3339</v>
      </c>
      <c r="I57691" t="s">
        <v>3340</v>
      </c>
      <c r="J57691" t="s">
        <v>3341</v>
      </c>
      <c r="K57691">
        <v>2</v>
      </c>
      <c r="L57691" s="1">
        <v>41379</v>
      </c>
      <c r="M57691" s="1">
        <v>41379</v>
      </c>
      <c r="N57691" s="1">
        <v>41699</v>
      </c>
      <c r="O57691"/>
      <c r="P57691"/>
      <c r="Q57691"/>
      <c r="R57691"/>
    </row>
    <row r="57692" spans="1:18" hidden="1" x14ac:dyDescent="0.2">
      <c r="A57692" t="s">
        <v>197619</v>
      </c>
      <c r="B57692" t="s">
        <v>197620</v>
      </c>
      <c r="C57692" t="s">
        <v>197621</v>
      </c>
      <c r="D57692" t="s">
        <v>42</v>
      </c>
      <c r="E57692">
        <v>170000</v>
      </c>
      <c r="F57692" t="s">
        <v>18</v>
      </c>
      <c r="K57692">
        <v>2</v>
      </c>
      <c r="L57692" s="1">
        <v>42005</v>
      </c>
      <c r="M57692" s="1">
        <v>41974</v>
      </c>
      <c r="N57692" s="1">
        <v>42095</v>
      </c>
    </row>
    <row r="57693" spans="1:18" hidden="1" x14ac:dyDescent="0.2">
      <c r="A57693" t="s">
        <v>197622</v>
      </c>
      <c r="B57693" t="s">
        <v>197623</v>
      </c>
      <c r="C57693" t="s">
        <v>197624</v>
      </c>
      <c r="E57693" t="s">
        <v>43</v>
      </c>
      <c r="F57693" t="s">
        <v>207</v>
      </c>
      <c r="K57693">
        <v>2</v>
      </c>
      <c r="L57693" s="1">
        <v>39448</v>
      </c>
      <c r="M57693" s="1">
        <v>39552</v>
      </c>
      <c r="N57693" s="1">
        <v>40213</v>
      </c>
      <c r="O57693"/>
      <c r="P57693"/>
      <c r="Q57693"/>
      <c r="R57693"/>
    </row>
    <row r="57694" spans="1:18" hidden="1" x14ac:dyDescent="0.2">
      <c r="A57694" t="s">
        <v>197625</v>
      </c>
      <c r="B57694" t="s">
        <v>197626</v>
      </c>
      <c r="C57694" t="s">
        <v>197627</v>
      </c>
      <c r="D57694" t="s">
        <v>197628</v>
      </c>
      <c r="E57694" t="s">
        <v>43</v>
      </c>
      <c r="F57694" t="s">
        <v>18</v>
      </c>
      <c r="G57694" t="s">
        <v>25</v>
      </c>
      <c r="H57694" t="s">
        <v>527</v>
      </c>
      <c r="I57694" t="s">
        <v>528</v>
      </c>
      <c r="J57694" t="s">
        <v>529</v>
      </c>
      <c r="K57694">
        <v>1</v>
      </c>
      <c r="M57694" s="1">
        <v>41932</v>
      </c>
      <c r="N57694" s="1">
        <v>41932</v>
      </c>
      <c r="O57694"/>
      <c r="P57694"/>
      <c r="Q57694"/>
      <c r="R57694"/>
    </row>
    <row r="57695" spans="1:18" hidden="1" x14ac:dyDescent="0.2">
      <c r="A57695" t="s">
        <v>197629</v>
      </c>
      <c r="B57695" t="s">
        <v>197630</v>
      </c>
      <c r="C57695" t="s">
        <v>197631</v>
      </c>
      <c r="D57695" t="s">
        <v>75</v>
      </c>
      <c r="E57695" t="s">
        <v>43</v>
      </c>
      <c r="F57695" t="s">
        <v>18</v>
      </c>
      <c r="G57695" t="s">
        <v>25</v>
      </c>
      <c r="H57695" t="s">
        <v>64</v>
      </c>
      <c r="I57695" t="s">
        <v>95</v>
      </c>
      <c r="J57695" t="s">
        <v>5648</v>
      </c>
      <c r="K57695">
        <v>1</v>
      </c>
      <c r="L57695" s="1">
        <v>40402</v>
      </c>
      <c r="M57695" s="1">
        <v>41658</v>
      </c>
      <c r="N57695" s="1">
        <v>41658</v>
      </c>
      <c r="O57695"/>
      <c r="P57695"/>
      <c r="Q57695"/>
      <c r="R57695"/>
    </row>
    <row r="57696" spans="1:18" hidden="1" x14ac:dyDescent="0.2">
      <c r="A57696" t="s">
        <v>197632</v>
      </c>
      <c r="B57696" t="s">
        <v>197633</v>
      </c>
      <c r="C57696" t="s">
        <v>197634</v>
      </c>
      <c r="D57696" t="s">
        <v>29793</v>
      </c>
      <c r="E57696">
        <v>12444994</v>
      </c>
      <c r="F57696" t="s">
        <v>113</v>
      </c>
      <c r="G57696" t="s">
        <v>25</v>
      </c>
      <c r="H57696" t="s">
        <v>44</v>
      </c>
      <c r="I57696" t="s">
        <v>282</v>
      </c>
      <c r="J57696" t="s">
        <v>282</v>
      </c>
      <c r="K57696">
        <v>4</v>
      </c>
      <c r="L57696" s="1">
        <v>39814</v>
      </c>
      <c r="M57696" s="1">
        <v>40311</v>
      </c>
      <c r="N57696" s="1">
        <v>40794</v>
      </c>
      <c r="O57696"/>
      <c r="P57696"/>
      <c r="Q57696"/>
      <c r="R57696"/>
    </row>
    <row r="57697" spans="1:18" x14ac:dyDescent="0.2">
      <c r="A57697" t="s">
        <v>197635</v>
      </c>
      <c r="B57697" t="s">
        <v>197636</v>
      </c>
      <c r="D57697" t="s">
        <v>53879</v>
      </c>
      <c r="E57697">
        <v>105000</v>
      </c>
      <c r="F57697" t="s">
        <v>18</v>
      </c>
      <c r="G57697" t="s">
        <v>25</v>
      </c>
      <c r="H57697" t="s">
        <v>64</v>
      </c>
      <c r="I57697" t="s">
        <v>65</v>
      </c>
      <c r="J57697" t="s">
        <v>929</v>
      </c>
      <c r="K57697">
        <v>1</v>
      </c>
      <c r="L57697" s="1">
        <v>42091</v>
      </c>
      <c r="M57697" s="1">
        <v>42019</v>
      </c>
      <c r="N57697" s="1">
        <v>42019</v>
      </c>
    </row>
    <row r="57698" spans="1:18" hidden="1" x14ac:dyDescent="0.2">
      <c r="A57698" t="s">
        <v>197637</v>
      </c>
      <c r="B57698" t="s">
        <v>197638</v>
      </c>
      <c r="C57698" t="s">
        <v>197639</v>
      </c>
      <c r="D57698" t="s">
        <v>50</v>
      </c>
      <c r="E57698" t="s">
        <v>43</v>
      </c>
      <c r="F57698" t="s">
        <v>113</v>
      </c>
      <c r="G57698" t="s">
        <v>25</v>
      </c>
      <c r="H57698" t="s">
        <v>430</v>
      </c>
      <c r="I57698" t="s">
        <v>528</v>
      </c>
      <c r="J57698" t="s">
        <v>13093</v>
      </c>
      <c r="K57698">
        <v>1</v>
      </c>
      <c r="L57698" s="1">
        <v>35796</v>
      </c>
      <c r="M57698" s="1">
        <v>36615</v>
      </c>
      <c r="N57698" s="1">
        <v>36615</v>
      </c>
      <c r="O57698"/>
      <c r="P57698"/>
      <c r="Q57698"/>
      <c r="R57698"/>
    </row>
    <row r="57699" spans="1:18" hidden="1" x14ac:dyDescent="0.2">
      <c r="A57699" t="s">
        <v>197640</v>
      </c>
      <c r="B57699" t="s">
        <v>197641</v>
      </c>
      <c r="C57699" t="s">
        <v>197642</v>
      </c>
      <c r="D57699" t="s">
        <v>197643</v>
      </c>
      <c r="E57699">
        <v>1317577</v>
      </c>
      <c r="F57699" t="s">
        <v>18</v>
      </c>
      <c r="G57699" t="s">
        <v>57</v>
      </c>
      <c r="H57699" t="s">
        <v>202</v>
      </c>
      <c r="I57699" t="s">
        <v>203</v>
      </c>
      <c r="J57699" t="s">
        <v>203</v>
      </c>
      <c r="K57699">
        <v>3</v>
      </c>
      <c r="L57699" s="1">
        <v>41175</v>
      </c>
      <c r="M57699" s="1">
        <v>41134</v>
      </c>
      <c r="N57699" s="1">
        <v>41700</v>
      </c>
      <c r="O57699"/>
      <c r="P57699"/>
      <c r="Q57699"/>
      <c r="R57699"/>
    </row>
    <row r="57700" spans="1:18" hidden="1" x14ac:dyDescent="0.2">
      <c r="A57700" t="s">
        <v>197644</v>
      </c>
      <c r="B57700" t="s">
        <v>197645</v>
      </c>
      <c r="C57700" t="s">
        <v>197646</v>
      </c>
      <c r="D57700" t="s">
        <v>3939</v>
      </c>
      <c r="E57700" t="s">
        <v>43</v>
      </c>
      <c r="F57700" t="s">
        <v>18</v>
      </c>
      <c r="G57700" t="s">
        <v>25</v>
      </c>
      <c r="H57700" t="s">
        <v>286</v>
      </c>
      <c r="I57700" t="s">
        <v>874</v>
      </c>
      <c r="J57700" t="s">
        <v>12223</v>
      </c>
      <c r="K57700">
        <v>1</v>
      </c>
      <c r="L57700" s="1">
        <v>40634</v>
      </c>
      <c r="M57700" s="1">
        <v>40974</v>
      </c>
      <c r="N57700" s="1">
        <v>40974</v>
      </c>
      <c r="O57700"/>
      <c r="P57700"/>
      <c r="Q57700"/>
      <c r="R57700"/>
    </row>
    <row r="57701" spans="1:18" x14ac:dyDescent="0.2">
      <c r="A57701" t="s">
        <v>197647</v>
      </c>
      <c r="B57701" t="s">
        <v>197648</v>
      </c>
      <c r="C57701" t="s">
        <v>197649</v>
      </c>
      <c r="D57701" t="s">
        <v>127</v>
      </c>
      <c r="E57701">
        <v>300000</v>
      </c>
      <c r="F57701" t="s">
        <v>18</v>
      </c>
      <c r="G57701" t="s">
        <v>25</v>
      </c>
      <c r="H57701" t="s">
        <v>1011</v>
      </c>
      <c r="I57701" t="s">
        <v>4763</v>
      </c>
      <c r="J57701" t="s">
        <v>2183</v>
      </c>
      <c r="K57701">
        <v>1</v>
      </c>
      <c r="L57701" s="1">
        <v>41640</v>
      </c>
      <c r="M57701" s="1">
        <v>41436</v>
      </c>
      <c r="N57701" s="1">
        <v>41436</v>
      </c>
    </row>
    <row r="57702" spans="1:18" x14ac:dyDescent="0.2">
      <c r="A57702" t="s">
        <v>197650</v>
      </c>
      <c r="B57702" t="s">
        <v>197651</v>
      </c>
      <c r="C57702" t="s">
        <v>197652</v>
      </c>
      <c r="D57702" t="s">
        <v>197653</v>
      </c>
      <c r="E57702">
        <v>8800000</v>
      </c>
      <c r="F57702" t="s">
        <v>18</v>
      </c>
      <c r="G57702" t="s">
        <v>25</v>
      </c>
      <c r="H57702" t="s">
        <v>286</v>
      </c>
      <c r="I57702" t="s">
        <v>578</v>
      </c>
      <c r="J57702" t="s">
        <v>578</v>
      </c>
      <c r="K57702">
        <v>2</v>
      </c>
      <c r="L57702" s="1">
        <v>26299</v>
      </c>
      <c r="M57702" s="1">
        <v>41872</v>
      </c>
      <c r="N57702" s="1">
        <v>41981</v>
      </c>
    </row>
    <row r="57703" spans="1:18" hidden="1" x14ac:dyDescent="0.2">
      <c r="A57703" t="s">
        <v>197654</v>
      </c>
      <c r="B57703" t="s">
        <v>197655</v>
      </c>
      <c r="C57703" t="s">
        <v>197656</v>
      </c>
      <c r="D57703" t="s">
        <v>197657</v>
      </c>
      <c r="E57703">
        <v>37484</v>
      </c>
      <c r="F57703" t="s">
        <v>207</v>
      </c>
      <c r="G57703" t="s">
        <v>552</v>
      </c>
      <c r="H57703">
        <v>27</v>
      </c>
      <c r="I57703" t="s">
        <v>2257</v>
      </c>
      <c r="J57703" t="s">
        <v>2258</v>
      </c>
      <c r="K57703">
        <v>1</v>
      </c>
      <c r="L57703" s="1">
        <v>41964</v>
      </c>
      <c r="M57703" s="1">
        <v>41964</v>
      </c>
      <c r="N57703" s="1">
        <v>41964</v>
      </c>
      <c r="O57703"/>
      <c r="P57703"/>
      <c r="Q57703"/>
      <c r="R57703"/>
    </row>
    <row r="57704" spans="1:18" hidden="1" x14ac:dyDescent="0.2">
      <c r="A57704" t="s">
        <v>197658</v>
      </c>
      <c r="B57704" t="s">
        <v>197659</v>
      </c>
      <c r="C57704" t="s">
        <v>197660</v>
      </c>
      <c r="D57704" t="s">
        <v>197661</v>
      </c>
      <c r="E57704" t="s">
        <v>43</v>
      </c>
      <c r="F57704" t="s">
        <v>18</v>
      </c>
      <c r="G57704" t="s">
        <v>25</v>
      </c>
      <c r="H57704" t="s">
        <v>430</v>
      </c>
      <c r="I57704" t="s">
        <v>528</v>
      </c>
      <c r="J57704" t="s">
        <v>1424</v>
      </c>
      <c r="K57704">
        <v>1</v>
      </c>
      <c r="L57704" s="1">
        <v>41108</v>
      </c>
      <c r="M57704" s="1">
        <v>41108</v>
      </c>
      <c r="N57704" s="1">
        <v>41108</v>
      </c>
      <c r="O57704"/>
      <c r="P57704"/>
      <c r="Q57704"/>
      <c r="R57704"/>
    </row>
    <row r="57705" spans="1:18" hidden="1" x14ac:dyDescent="0.2">
      <c r="A57705" t="s">
        <v>197662</v>
      </c>
      <c r="B57705" t="s">
        <v>197663</v>
      </c>
      <c r="C57705" t="s">
        <v>197664</v>
      </c>
      <c r="E57705" t="s">
        <v>43</v>
      </c>
      <c r="F57705" t="s">
        <v>207</v>
      </c>
      <c r="G57705" t="s">
        <v>25</v>
      </c>
      <c r="H57705" t="s">
        <v>64</v>
      </c>
      <c r="I57705" t="s">
        <v>95</v>
      </c>
      <c r="J57705" t="s">
        <v>18361</v>
      </c>
      <c r="K57705">
        <v>1</v>
      </c>
      <c r="M57705" s="1">
        <v>38310</v>
      </c>
      <c r="N57705" s="1">
        <v>38310</v>
      </c>
      <c r="O57705"/>
      <c r="P57705"/>
      <c r="Q57705"/>
      <c r="R57705"/>
    </row>
    <row r="57706" spans="1:18" x14ac:dyDescent="0.2">
      <c r="A57706" t="s">
        <v>197665</v>
      </c>
      <c r="B57706" t="s">
        <v>197666</v>
      </c>
      <c r="C57706" t="s">
        <v>197667</v>
      </c>
      <c r="D57706" t="s">
        <v>197668</v>
      </c>
      <c r="E57706">
        <v>510000</v>
      </c>
      <c r="F57706" t="s">
        <v>18</v>
      </c>
      <c r="G57706" t="s">
        <v>25</v>
      </c>
      <c r="H57706" t="s">
        <v>64</v>
      </c>
      <c r="I57706" t="s">
        <v>1221</v>
      </c>
      <c r="J57706" t="s">
        <v>9326</v>
      </c>
      <c r="K57706">
        <v>1</v>
      </c>
      <c r="L57706" s="1">
        <v>41297</v>
      </c>
      <c r="M57706" s="1">
        <v>41885</v>
      </c>
      <c r="N57706" s="1">
        <v>41885</v>
      </c>
    </row>
    <row r="57707" spans="1:18" hidden="1" x14ac:dyDescent="0.2">
      <c r="A57707" t="s">
        <v>197669</v>
      </c>
      <c r="B57707" t="s">
        <v>197670</v>
      </c>
      <c r="C57707" t="s">
        <v>197671</v>
      </c>
      <c r="D57707" t="s">
        <v>197672</v>
      </c>
      <c r="E57707" t="s">
        <v>43</v>
      </c>
      <c r="F57707" t="s">
        <v>18</v>
      </c>
      <c r="G57707" t="s">
        <v>128</v>
      </c>
      <c r="H57707" t="s">
        <v>129</v>
      </c>
      <c r="I57707" t="s">
        <v>130</v>
      </c>
      <c r="J57707" t="s">
        <v>130</v>
      </c>
      <c r="K57707">
        <v>1</v>
      </c>
      <c r="L57707" s="1">
        <v>41275</v>
      </c>
      <c r="M57707" s="1">
        <v>41306</v>
      </c>
      <c r="N57707" s="1">
        <v>41306</v>
      </c>
      <c r="O57707"/>
      <c r="P57707"/>
      <c r="Q57707"/>
      <c r="R57707"/>
    </row>
    <row r="57708" spans="1:18" x14ac:dyDescent="0.2">
      <c r="A57708" t="s">
        <v>197673</v>
      </c>
      <c r="B57708" t="s">
        <v>197674</v>
      </c>
      <c r="C57708" t="s">
        <v>197675</v>
      </c>
      <c r="D57708" t="s">
        <v>766</v>
      </c>
      <c r="E57708">
        <v>18200</v>
      </c>
      <c r="F57708" t="s">
        <v>18</v>
      </c>
      <c r="G57708" t="s">
        <v>25</v>
      </c>
      <c r="H57708" t="s">
        <v>64</v>
      </c>
      <c r="I57708" t="s">
        <v>2539</v>
      </c>
      <c r="J57708" t="s">
        <v>2540</v>
      </c>
      <c r="K57708">
        <v>2</v>
      </c>
      <c r="L57708" s="1">
        <v>41730</v>
      </c>
      <c r="M57708" s="1">
        <v>41715</v>
      </c>
      <c r="N57708" s="1">
        <v>41715</v>
      </c>
    </row>
    <row r="57709" spans="1:18" hidden="1" x14ac:dyDescent="0.2">
      <c r="A57709" t="s">
        <v>197676</v>
      </c>
      <c r="B57709" t="s">
        <v>197677</v>
      </c>
      <c r="C57709" t="s">
        <v>197678</v>
      </c>
      <c r="D57709" t="s">
        <v>80957</v>
      </c>
      <c r="E57709" t="s">
        <v>43</v>
      </c>
      <c r="F57709" t="s">
        <v>18</v>
      </c>
      <c r="G57709" t="s">
        <v>25</v>
      </c>
      <c r="H57709" t="s">
        <v>64</v>
      </c>
      <c r="I57709" t="s">
        <v>65</v>
      </c>
      <c r="J57709" t="s">
        <v>71</v>
      </c>
      <c r="K57709">
        <v>1</v>
      </c>
      <c r="M57709" s="1">
        <v>41491</v>
      </c>
      <c r="N57709" s="1">
        <v>41491</v>
      </c>
      <c r="O57709"/>
      <c r="P57709"/>
      <c r="Q57709"/>
      <c r="R57709"/>
    </row>
    <row r="57710" spans="1:18" x14ac:dyDescent="0.2">
      <c r="A57710" t="s">
        <v>197679</v>
      </c>
      <c r="B57710" t="s">
        <v>197680</v>
      </c>
      <c r="D57710" t="s">
        <v>7264</v>
      </c>
      <c r="E57710">
        <v>2500000</v>
      </c>
      <c r="F57710" t="s">
        <v>18</v>
      </c>
      <c r="G57710" t="s">
        <v>25</v>
      </c>
      <c r="H57710" t="s">
        <v>1080</v>
      </c>
      <c r="I57710" t="s">
        <v>1081</v>
      </c>
      <c r="J57710" t="s">
        <v>5428</v>
      </c>
      <c r="K57710">
        <v>1</v>
      </c>
      <c r="L57710" s="1">
        <v>41933</v>
      </c>
      <c r="M57710" s="1">
        <v>41932</v>
      </c>
      <c r="N57710" s="1">
        <v>41932</v>
      </c>
    </row>
    <row r="57711" spans="1:18" hidden="1" x14ac:dyDescent="0.2">
      <c r="A57711" t="s">
        <v>197681</v>
      </c>
      <c r="B57711" t="s">
        <v>197682</v>
      </c>
      <c r="C57711" t="s">
        <v>197683</v>
      </c>
      <c r="D57711" t="s">
        <v>4020</v>
      </c>
      <c r="E57711">
        <v>250000</v>
      </c>
      <c r="F57711" t="s">
        <v>207</v>
      </c>
      <c r="G57711" t="s">
        <v>366</v>
      </c>
      <c r="H57711">
        <v>26</v>
      </c>
      <c r="I57711" t="s">
        <v>367</v>
      </c>
      <c r="J57711" t="s">
        <v>367</v>
      </c>
      <c r="K57711">
        <v>1</v>
      </c>
      <c r="L57711" s="1">
        <v>41456</v>
      </c>
      <c r="M57711" s="1">
        <v>41456</v>
      </c>
      <c r="N57711" s="1">
        <v>41456</v>
      </c>
    </row>
    <row r="57712" spans="1:18" hidden="1" x14ac:dyDescent="0.2">
      <c r="A57712" t="s">
        <v>197684</v>
      </c>
      <c r="B57712" t="s">
        <v>197685</v>
      </c>
      <c r="C57712" t="s">
        <v>197686</v>
      </c>
      <c r="D57712" t="s">
        <v>197687</v>
      </c>
      <c r="E57712">
        <v>100000</v>
      </c>
      <c r="F57712" t="s">
        <v>18</v>
      </c>
      <c r="K57712">
        <v>1</v>
      </c>
      <c r="L57712" s="1">
        <v>41275</v>
      </c>
      <c r="M57712" s="1">
        <v>42116</v>
      </c>
      <c r="N57712" s="1">
        <v>42116</v>
      </c>
    </row>
    <row r="57713" spans="1:18" hidden="1" x14ac:dyDescent="0.2">
      <c r="A57713" t="s">
        <v>197688</v>
      </c>
      <c r="B57713" t="s">
        <v>197689</v>
      </c>
      <c r="D57713" t="s">
        <v>718</v>
      </c>
      <c r="E57713">
        <v>30000</v>
      </c>
      <c r="F57713" t="s">
        <v>18</v>
      </c>
      <c r="G57713" t="s">
        <v>276</v>
      </c>
      <c r="H57713">
        <v>17</v>
      </c>
      <c r="I57713" t="s">
        <v>464</v>
      </c>
      <c r="J57713" t="s">
        <v>464</v>
      </c>
      <c r="K57713">
        <v>1</v>
      </c>
      <c r="L57713" s="1">
        <v>40318</v>
      </c>
      <c r="M57713" s="1">
        <v>41815</v>
      </c>
      <c r="N57713" s="1">
        <v>41815</v>
      </c>
    </row>
    <row r="57714" spans="1:18" x14ac:dyDescent="0.2">
      <c r="A57714" t="s">
        <v>197690</v>
      </c>
      <c r="B57714" t="s">
        <v>197691</v>
      </c>
      <c r="C57714" t="s">
        <v>197692</v>
      </c>
      <c r="D57714" t="s">
        <v>197693</v>
      </c>
      <c r="E57714">
        <v>2100000</v>
      </c>
      <c r="F57714" t="s">
        <v>18</v>
      </c>
      <c r="G57714" t="s">
        <v>25</v>
      </c>
      <c r="H57714" t="s">
        <v>64</v>
      </c>
      <c r="I57714" t="s">
        <v>95</v>
      </c>
      <c r="J57714" t="s">
        <v>95</v>
      </c>
      <c r="K57714">
        <v>1</v>
      </c>
      <c r="L57714" s="1">
        <v>41933</v>
      </c>
      <c r="M57714" s="1">
        <v>42153</v>
      </c>
      <c r="N57714" s="1">
        <v>42153</v>
      </c>
    </row>
    <row r="57715" spans="1:18" hidden="1" x14ac:dyDescent="0.2">
      <c r="A57715" t="s">
        <v>197694</v>
      </c>
      <c r="B57715" t="s">
        <v>197695</v>
      </c>
      <c r="C57715" t="s">
        <v>197696</v>
      </c>
      <c r="D57715" t="s">
        <v>285</v>
      </c>
      <c r="E57715">
        <v>24000000</v>
      </c>
      <c r="F57715" t="s">
        <v>18</v>
      </c>
      <c r="G57715" t="s">
        <v>19</v>
      </c>
      <c r="H57715">
        <v>16</v>
      </c>
      <c r="I57715" t="s">
        <v>20</v>
      </c>
      <c r="J57715" t="s">
        <v>20</v>
      </c>
      <c r="K57715">
        <v>1</v>
      </c>
      <c r="M57715" s="1">
        <v>41547</v>
      </c>
      <c r="N57715" s="1">
        <v>41547</v>
      </c>
      <c r="O57715"/>
      <c r="P57715"/>
      <c r="Q57715"/>
      <c r="R57715"/>
    </row>
    <row r="57716" spans="1:18" x14ac:dyDescent="0.2">
      <c r="A57716" t="s">
        <v>197697</v>
      </c>
      <c r="B57716" t="s">
        <v>197698</v>
      </c>
      <c r="C57716" t="s">
        <v>197699</v>
      </c>
      <c r="D57716" t="s">
        <v>127</v>
      </c>
      <c r="E57716">
        <v>6000000</v>
      </c>
      <c r="F57716" t="s">
        <v>18</v>
      </c>
      <c r="G57716" t="s">
        <v>25</v>
      </c>
      <c r="H57716" t="s">
        <v>1396</v>
      </c>
      <c r="I57716" t="s">
        <v>1397</v>
      </c>
      <c r="J57716" t="s">
        <v>23493</v>
      </c>
      <c r="K57716">
        <v>1</v>
      </c>
      <c r="L57716" s="1">
        <v>22828</v>
      </c>
      <c r="M57716" s="1">
        <v>41626</v>
      </c>
      <c r="N57716" s="1">
        <v>41626</v>
      </c>
    </row>
    <row r="57717" spans="1:18" hidden="1" x14ac:dyDescent="0.2">
      <c r="A57717" t="s">
        <v>197700</v>
      </c>
      <c r="B57717" t="s">
        <v>197701</v>
      </c>
      <c r="D57717" t="s">
        <v>2479</v>
      </c>
      <c r="E57717" t="s">
        <v>43</v>
      </c>
      <c r="F57717" t="s">
        <v>18</v>
      </c>
      <c r="G57717" t="s">
        <v>25</v>
      </c>
      <c r="H57717" t="s">
        <v>1396</v>
      </c>
      <c r="I57717" t="s">
        <v>1397</v>
      </c>
      <c r="J57717" t="s">
        <v>16006</v>
      </c>
      <c r="K57717">
        <v>1</v>
      </c>
      <c r="L57717" s="1">
        <v>40266</v>
      </c>
      <c r="M57717" s="1">
        <v>40367</v>
      </c>
      <c r="N57717" s="1">
        <v>40367</v>
      </c>
      <c r="O57717"/>
      <c r="P57717"/>
      <c r="Q57717"/>
      <c r="R57717"/>
    </row>
    <row r="57718" spans="1:18" hidden="1" x14ac:dyDescent="0.2">
      <c r="A57718" t="s">
        <v>197702</v>
      </c>
      <c r="B57718" t="s">
        <v>197703</v>
      </c>
      <c r="C57718" t="s">
        <v>197704</v>
      </c>
      <c r="D57718" t="s">
        <v>544</v>
      </c>
      <c r="E57718">
        <v>100000</v>
      </c>
      <c r="F57718" t="s">
        <v>207</v>
      </c>
      <c r="K57718">
        <v>1</v>
      </c>
      <c r="L57718" s="1">
        <v>40391</v>
      </c>
      <c r="M57718" s="1">
        <v>40391</v>
      </c>
      <c r="N57718" s="1">
        <v>40391</v>
      </c>
    </row>
    <row r="57719" spans="1:18" hidden="1" x14ac:dyDescent="0.2">
      <c r="A57719" t="s">
        <v>197705</v>
      </c>
      <c r="B57719" t="s">
        <v>197706</v>
      </c>
      <c r="C57719" t="s">
        <v>197707</v>
      </c>
      <c r="D57719" t="s">
        <v>75</v>
      </c>
      <c r="E57719">
        <v>27000000</v>
      </c>
      <c r="F57719" t="s">
        <v>113</v>
      </c>
      <c r="G57719" t="s">
        <v>25</v>
      </c>
      <c r="H57719" t="s">
        <v>64</v>
      </c>
      <c r="I57719" t="s">
        <v>507</v>
      </c>
      <c r="J57719" t="s">
        <v>15921</v>
      </c>
      <c r="K57719">
        <v>1</v>
      </c>
      <c r="M57719" s="1">
        <v>41736</v>
      </c>
      <c r="N57719" s="1">
        <v>41736</v>
      </c>
      <c r="O57719"/>
      <c r="P57719"/>
      <c r="Q57719"/>
      <c r="R57719"/>
    </row>
    <row r="57720" spans="1:18" hidden="1" x14ac:dyDescent="0.2">
      <c r="A57720" t="s">
        <v>197708</v>
      </c>
      <c r="B57720" t="s">
        <v>197709</v>
      </c>
      <c r="C57720" t="s">
        <v>197710</v>
      </c>
      <c r="D57720" t="s">
        <v>24667</v>
      </c>
      <c r="E57720" t="s">
        <v>43</v>
      </c>
      <c r="F57720" t="s">
        <v>207</v>
      </c>
      <c r="G57720" t="s">
        <v>25</v>
      </c>
      <c r="H57720" t="s">
        <v>1011</v>
      </c>
      <c r="I57720" t="s">
        <v>1012</v>
      </c>
      <c r="J57720" t="s">
        <v>1472</v>
      </c>
      <c r="K57720">
        <v>1</v>
      </c>
      <c r="L57720" s="1">
        <v>40909</v>
      </c>
      <c r="M57720" s="1">
        <v>40909</v>
      </c>
      <c r="N57720" s="1">
        <v>40909</v>
      </c>
      <c r="O57720"/>
      <c r="P57720"/>
      <c r="Q57720"/>
      <c r="R57720"/>
    </row>
    <row r="57721" spans="1:18" hidden="1" x14ac:dyDescent="0.2">
      <c r="A57721" t="s">
        <v>197711</v>
      </c>
      <c r="B57721" t="s">
        <v>197712</v>
      </c>
      <c r="C57721" t="s">
        <v>197713</v>
      </c>
      <c r="D57721" t="s">
        <v>197714</v>
      </c>
      <c r="E57721">
        <v>1119000</v>
      </c>
      <c r="F57721" t="s">
        <v>18</v>
      </c>
      <c r="G57721" t="s">
        <v>25</v>
      </c>
      <c r="H57721" t="s">
        <v>64</v>
      </c>
      <c r="I57721" t="s">
        <v>65</v>
      </c>
      <c r="J57721" t="s">
        <v>71</v>
      </c>
      <c r="K57721">
        <v>1</v>
      </c>
      <c r="L57721" s="1">
        <v>41320</v>
      </c>
      <c r="M57721" s="1">
        <v>41635</v>
      </c>
      <c r="N57721" s="1">
        <v>41635</v>
      </c>
      <c r="O57721"/>
      <c r="P57721"/>
      <c r="Q57721"/>
      <c r="R57721"/>
    </row>
    <row r="57722" spans="1:18" hidden="1" x14ac:dyDescent="0.2">
      <c r="A57722" t="s">
        <v>197715</v>
      </c>
      <c r="B57722" t="s">
        <v>197716</v>
      </c>
      <c r="C57722" t="s">
        <v>197717</v>
      </c>
      <c r="D57722" t="s">
        <v>197718</v>
      </c>
      <c r="E57722">
        <v>80093</v>
      </c>
      <c r="F57722" t="s">
        <v>18</v>
      </c>
      <c r="G57722" t="s">
        <v>1062</v>
      </c>
      <c r="H57722">
        <v>2</v>
      </c>
      <c r="I57722" t="s">
        <v>1736</v>
      </c>
      <c r="J57722" t="s">
        <v>1736</v>
      </c>
      <c r="K57722">
        <v>1</v>
      </c>
      <c r="L57722" s="1">
        <v>40817</v>
      </c>
      <c r="M57722" s="1">
        <v>41061</v>
      </c>
      <c r="N57722" s="1">
        <v>41061</v>
      </c>
      <c r="O57722"/>
      <c r="P57722"/>
      <c r="Q57722"/>
      <c r="R57722"/>
    </row>
    <row r="57723" spans="1:18" x14ac:dyDescent="0.2">
      <c r="A57723" t="s">
        <v>197719</v>
      </c>
      <c r="B57723" t="s">
        <v>197720</v>
      </c>
      <c r="C57723" t="s">
        <v>197721</v>
      </c>
      <c r="D57723" t="s">
        <v>117</v>
      </c>
      <c r="E57723">
        <v>600000</v>
      </c>
      <c r="F57723" t="s">
        <v>18</v>
      </c>
      <c r="G57723" t="s">
        <v>25</v>
      </c>
      <c r="H57723" t="s">
        <v>972</v>
      </c>
      <c r="I57723" t="s">
        <v>973</v>
      </c>
      <c r="J57723" t="s">
        <v>973</v>
      </c>
      <c r="K57723">
        <v>1</v>
      </c>
      <c r="L57723" s="1">
        <v>40140</v>
      </c>
      <c r="M57723" s="1">
        <v>41662</v>
      </c>
      <c r="N57723" s="1">
        <v>41662</v>
      </c>
    </row>
    <row r="57724" spans="1:18" x14ac:dyDescent="0.2">
      <c r="A57724" t="s">
        <v>197722</v>
      </c>
      <c r="B57724" t="s">
        <v>197723</v>
      </c>
      <c r="C57724" t="s">
        <v>197724</v>
      </c>
      <c r="D57724" t="s">
        <v>104120</v>
      </c>
      <c r="E57724">
        <v>20000</v>
      </c>
      <c r="F57724" t="s">
        <v>18</v>
      </c>
      <c r="G57724" t="s">
        <v>25</v>
      </c>
      <c r="H57724" t="s">
        <v>4968</v>
      </c>
      <c r="I57724" t="s">
        <v>4969</v>
      </c>
      <c r="J57724" t="s">
        <v>4969</v>
      </c>
      <c r="K57724">
        <v>1</v>
      </c>
      <c r="L57724" s="1">
        <v>40734</v>
      </c>
      <c r="M57724" s="1">
        <v>41554</v>
      </c>
      <c r="N57724" s="1">
        <v>41554</v>
      </c>
    </row>
    <row r="57725" spans="1:18" hidden="1" x14ac:dyDescent="0.2">
      <c r="A57725" t="s">
        <v>197725</v>
      </c>
      <c r="B57725" t="s">
        <v>197726</v>
      </c>
      <c r="C57725" t="s">
        <v>197727</v>
      </c>
      <c r="D57725" t="s">
        <v>50</v>
      </c>
      <c r="E57725">
        <v>1631321</v>
      </c>
      <c r="F57725" t="s">
        <v>18</v>
      </c>
      <c r="G57725" t="s">
        <v>37</v>
      </c>
      <c r="H57725">
        <v>30</v>
      </c>
      <c r="I57725" t="s">
        <v>386</v>
      </c>
      <c r="J57725" t="s">
        <v>386</v>
      </c>
      <c r="K57725">
        <v>1</v>
      </c>
      <c r="M57725" s="1">
        <v>41518</v>
      </c>
      <c r="N57725" s="1">
        <v>41518</v>
      </c>
      <c r="O57725"/>
      <c r="P57725"/>
      <c r="Q57725"/>
      <c r="R57725"/>
    </row>
    <row r="57726" spans="1:18" x14ac:dyDescent="0.2">
      <c r="A57726" t="s">
        <v>197728</v>
      </c>
      <c r="B57726" t="s">
        <v>197729</v>
      </c>
      <c r="C57726" t="s">
        <v>197730</v>
      </c>
      <c r="D57726" t="s">
        <v>7913</v>
      </c>
      <c r="E57726">
        <v>875000</v>
      </c>
      <c r="F57726" t="s">
        <v>18</v>
      </c>
      <c r="G57726" t="s">
        <v>25</v>
      </c>
      <c r="H57726" t="s">
        <v>3993</v>
      </c>
      <c r="I57726" t="s">
        <v>3994</v>
      </c>
      <c r="J57726" t="s">
        <v>3995</v>
      </c>
      <c r="K57726">
        <v>1</v>
      </c>
      <c r="L57726" s="1">
        <v>41886</v>
      </c>
      <c r="M57726" s="1">
        <v>41939</v>
      </c>
      <c r="N57726" s="1">
        <v>41939</v>
      </c>
    </row>
    <row r="57727" spans="1:18" x14ac:dyDescent="0.2">
      <c r="A57727" t="s">
        <v>197731</v>
      </c>
      <c r="B57727" t="s">
        <v>197732</v>
      </c>
      <c r="C57727" t="s">
        <v>197733</v>
      </c>
      <c r="D57727" t="s">
        <v>275</v>
      </c>
      <c r="E57727">
        <v>150000</v>
      </c>
      <c r="F57727" t="s">
        <v>18</v>
      </c>
      <c r="G57727" t="s">
        <v>25</v>
      </c>
      <c r="H57727" t="s">
        <v>1239</v>
      </c>
      <c r="I57727" t="s">
        <v>17852</v>
      </c>
      <c r="J57727" t="s">
        <v>8195</v>
      </c>
      <c r="K57727">
        <v>1</v>
      </c>
      <c r="L57727" s="1">
        <v>40987</v>
      </c>
      <c r="M57727" s="1">
        <v>41555</v>
      </c>
      <c r="N57727" s="1">
        <v>41555</v>
      </c>
    </row>
    <row r="57728" spans="1:18" x14ac:dyDescent="0.2">
      <c r="A57728" t="s">
        <v>197734</v>
      </c>
      <c r="B57728" t="s">
        <v>197735</v>
      </c>
      <c r="C57728" t="s">
        <v>197736</v>
      </c>
      <c r="D57728" t="s">
        <v>197737</v>
      </c>
      <c r="E57728">
        <v>4000000</v>
      </c>
      <c r="F57728" t="s">
        <v>18</v>
      </c>
      <c r="G57728" t="s">
        <v>25</v>
      </c>
      <c r="H57728" t="s">
        <v>64</v>
      </c>
      <c r="I57728" t="s">
        <v>95</v>
      </c>
      <c r="J57728" t="s">
        <v>95</v>
      </c>
      <c r="K57728">
        <v>1</v>
      </c>
      <c r="L57728" s="1">
        <v>37666</v>
      </c>
      <c r="M57728" s="1">
        <v>41745</v>
      </c>
      <c r="N57728" s="1">
        <v>41745</v>
      </c>
    </row>
    <row r="57729" spans="1:18" hidden="1" x14ac:dyDescent="0.2">
      <c r="A57729" t="s">
        <v>197738</v>
      </c>
      <c r="B57729" t="s">
        <v>197739</v>
      </c>
      <c r="C57729" t="s">
        <v>197740</v>
      </c>
      <c r="D57729" t="s">
        <v>197741</v>
      </c>
      <c r="E57729">
        <v>6025063</v>
      </c>
      <c r="F57729" t="s">
        <v>18</v>
      </c>
      <c r="G57729" t="s">
        <v>25</v>
      </c>
      <c r="H57729" t="s">
        <v>286</v>
      </c>
      <c r="I57729" t="s">
        <v>1030</v>
      </c>
      <c r="J57729" t="s">
        <v>1030</v>
      </c>
      <c r="K57729">
        <v>4</v>
      </c>
      <c r="L57729" s="1">
        <v>40917</v>
      </c>
      <c r="M57729" s="1">
        <v>40949</v>
      </c>
      <c r="N57729" s="1">
        <v>41614</v>
      </c>
      <c r="O57729"/>
      <c r="P57729"/>
      <c r="Q57729"/>
      <c r="R57729"/>
    </row>
    <row r="57730" spans="1:18" x14ac:dyDescent="0.2">
      <c r="A57730" t="s">
        <v>197742</v>
      </c>
      <c r="B57730" t="s">
        <v>197743</v>
      </c>
      <c r="C57730" t="s">
        <v>197744</v>
      </c>
      <c r="D57730" t="s">
        <v>197745</v>
      </c>
      <c r="E57730">
        <v>1000000</v>
      </c>
      <c r="F57730" t="s">
        <v>18</v>
      </c>
      <c r="G57730" t="s">
        <v>25</v>
      </c>
      <c r="H57730" t="s">
        <v>808</v>
      </c>
      <c r="I57730" t="s">
        <v>809</v>
      </c>
      <c r="J57730" t="s">
        <v>810</v>
      </c>
      <c r="K57730">
        <v>1</v>
      </c>
      <c r="L57730" s="1">
        <v>41747</v>
      </c>
      <c r="M57730" s="1">
        <v>42298</v>
      </c>
      <c r="N57730" s="1">
        <v>42298</v>
      </c>
    </row>
    <row r="57731" spans="1:18" hidden="1" x14ac:dyDescent="0.2">
      <c r="A57731" t="s">
        <v>197746</v>
      </c>
      <c r="B57731" t="s">
        <v>197747</v>
      </c>
      <c r="C57731" t="s">
        <v>197748</v>
      </c>
      <c r="D57731" t="s">
        <v>197749</v>
      </c>
      <c r="E57731">
        <v>3270000</v>
      </c>
      <c r="F57731" t="s">
        <v>18</v>
      </c>
      <c r="G57731" t="s">
        <v>479</v>
      </c>
      <c r="I57731" t="s">
        <v>480</v>
      </c>
      <c r="J57731" t="s">
        <v>480</v>
      </c>
      <c r="K57731">
        <v>1</v>
      </c>
      <c r="L57731" s="1">
        <v>39448</v>
      </c>
      <c r="M57731" s="1">
        <v>42082</v>
      </c>
      <c r="N57731" s="1">
        <v>42082</v>
      </c>
      <c r="O57731"/>
      <c r="P57731"/>
      <c r="Q57731"/>
      <c r="R57731"/>
    </row>
    <row r="57732" spans="1:18" hidden="1" x14ac:dyDescent="0.2">
      <c r="A57732" t="s">
        <v>197750</v>
      </c>
      <c r="B57732" t="s">
        <v>197751</v>
      </c>
      <c r="C57732" t="s">
        <v>197752</v>
      </c>
      <c r="D57732" t="s">
        <v>117</v>
      </c>
      <c r="E57732" t="s">
        <v>43</v>
      </c>
      <c r="F57732" t="s">
        <v>18</v>
      </c>
      <c r="G57732" t="s">
        <v>37</v>
      </c>
      <c r="H57732">
        <v>23</v>
      </c>
      <c r="I57732" t="s">
        <v>182</v>
      </c>
      <c r="J57732" t="s">
        <v>182</v>
      </c>
      <c r="K57732">
        <v>1</v>
      </c>
      <c r="L57732" s="1">
        <v>41635</v>
      </c>
      <c r="M57732" s="1">
        <v>41601</v>
      </c>
      <c r="N57732" s="1">
        <v>41601</v>
      </c>
      <c r="O57732"/>
      <c r="P57732"/>
      <c r="Q57732"/>
      <c r="R57732"/>
    </row>
    <row r="57733" spans="1:18" hidden="1" x14ac:dyDescent="0.2">
      <c r="A57733" t="s">
        <v>197753</v>
      </c>
      <c r="B57733" t="s">
        <v>197754</v>
      </c>
      <c r="D57733" t="s">
        <v>12687</v>
      </c>
      <c r="E57733">
        <v>1525000</v>
      </c>
      <c r="F57733" t="s">
        <v>18</v>
      </c>
      <c r="G57733" t="s">
        <v>25</v>
      </c>
      <c r="H57733" t="s">
        <v>430</v>
      </c>
      <c r="I57733" t="s">
        <v>7659</v>
      </c>
      <c r="J57733" t="s">
        <v>7659</v>
      </c>
      <c r="K57733">
        <v>1</v>
      </c>
      <c r="M57733" s="1">
        <v>40445</v>
      </c>
      <c r="N57733" s="1">
        <v>40445</v>
      </c>
      <c r="O57733"/>
      <c r="P57733"/>
      <c r="Q57733"/>
      <c r="R57733"/>
    </row>
    <row r="57734" spans="1:18" x14ac:dyDescent="0.2">
      <c r="A57734" t="s">
        <v>197755</v>
      </c>
      <c r="B57734" t="s">
        <v>197756</v>
      </c>
      <c r="C57734" t="s">
        <v>197757</v>
      </c>
      <c r="D57734" t="s">
        <v>197758</v>
      </c>
      <c r="E57734">
        <v>4900000</v>
      </c>
      <c r="F57734" t="s">
        <v>18</v>
      </c>
      <c r="G57734" t="s">
        <v>25</v>
      </c>
      <c r="H57734" t="s">
        <v>286</v>
      </c>
      <c r="I57734" t="s">
        <v>578</v>
      </c>
      <c r="J57734" t="s">
        <v>6366</v>
      </c>
      <c r="K57734">
        <v>2</v>
      </c>
      <c r="L57734" s="1">
        <v>40344</v>
      </c>
      <c r="M57734" s="1">
        <v>40179</v>
      </c>
      <c r="N57734" s="1">
        <v>40360</v>
      </c>
    </row>
    <row r="57735" spans="1:18" x14ac:dyDescent="0.2">
      <c r="A57735" t="s">
        <v>197759</v>
      </c>
      <c r="B57735" t="s">
        <v>197760</v>
      </c>
      <c r="C57735" t="s">
        <v>197761</v>
      </c>
      <c r="D57735" t="s">
        <v>19912</v>
      </c>
      <c r="E57735">
        <v>8800000</v>
      </c>
      <c r="F57735" t="s">
        <v>18</v>
      </c>
      <c r="G57735" t="s">
        <v>25</v>
      </c>
      <c r="H57735" t="s">
        <v>286</v>
      </c>
      <c r="I57735" t="s">
        <v>874</v>
      </c>
      <c r="J57735" t="s">
        <v>874</v>
      </c>
      <c r="K57735">
        <v>1</v>
      </c>
      <c r="L57735" s="1">
        <v>40544</v>
      </c>
      <c r="M57735" s="1">
        <v>41877</v>
      </c>
      <c r="N57735" s="1">
        <v>41877</v>
      </c>
    </row>
    <row r="57736" spans="1:18" x14ac:dyDescent="0.2">
      <c r="A57736" t="s">
        <v>197762</v>
      </c>
      <c r="B57736" t="s">
        <v>197763</v>
      </c>
      <c r="C57736" t="s">
        <v>197764</v>
      </c>
      <c r="D57736" t="s">
        <v>544</v>
      </c>
      <c r="E57736">
        <v>20000000</v>
      </c>
      <c r="F57736" t="s">
        <v>113</v>
      </c>
      <c r="G57736" t="s">
        <v>25</v>
      </c>
      <c r="H57736" t="s">
        <v>64</v>
      </c>
      <c r="I57736" t="s">
        <v>95</v>
      </c>
      <c r="J57736" t="s">
        <v>353</v>
      </c>
      <c r="K57736">
        <v>1</v>
      </c>
      <c r="L57736" s="1">
        <v>40634</v>
      </c>
      <c r="M57736" s="1">
        <v>41232</v>
      </c>
      <c r="N57736" s="1">
        <v>41232</v>
      </c>
    </row>
    <row r="57737" spans="1:18" x14ac:dyDescent="0.2">
      <c r="A57737" t="s">
        <v>197765</v>
      </c>
      <c r="B57737" t="s">
        <v>197766</v>
      </c>
      <c r="C57737" t="s">
        <v>197767</v>
      </c>
      <c r="D57737" t="s">
        <v>197768</v>
      </c>
      <c r="E57737">
        <v>2300000</v>
      </c>
      <c r="F57737" t="s">
        <v>18</v>
      </c>
      <c r="G57737" t="s">
        <v>25</v>
      </c>
      <c r="H57737" t="s">
        <v>64</v>
      </c>
      <c r="I57737" t="s">
        <v>65</v>
      </c>
      <c r="J57737" t="s">
        <v>71</v>
      </c>
      <c r="K57737">
        <v>2</v>
      </c>
      <c r="L57737" s="1">
        <v>41306</v>
      </c>
      <c r="M57737" s="1">
        <v>41409</v>
      </c>
      <c r="N57737" s="1">
        <v>41553</v>
      </c>
    </row>
    <row r="57738" spans="1:18" hidden="1" x14ac:dyDescent="0.2">
      <c r="A57738" t="s">
        <v>197769</v>
      </c>
      <c r="B57738" t="s">
        <v>197770</v>
      </c>
      <c r="D57738" t="s">
        <v>197771</v>
      </c>
      <c r="E57738">
        <v>500000</v>
      </c>
      <c r="F57738" t="s">
        <v>18</v>
      </c>
      <c r="K57738">
        <v>1</v>
      </c>
      <c r="M57738" s="1">
        <v>41365</v>
      </c>
      <c r="N57738" s="1">
        <v>41365</v>
      </c>
      <c r="O57738"/>
      <c r="P57738"/>
      <c r="Q57738"/>
      <c r="R57738"/>
    </row>
    <row r="57739" spans="1:18" hidden="1" x14ac:dyDescent="0.2">
      <c r="A57739" t="s">
        <v>197772</v>
      </c>
      <c r="B57739" t="s">
        <v>197773</v>
      </c>
      <c r="C57739" t="s">
        <v>197774</v>
      </c>
      <c r="D57739" t="s">
        <v>197775</v>
      </c>
      <c r="E57739" t="s">
        <v>43</v>
      </c>
      <c r="F57739" t="s">
        <v>18</v>
      </c>
      <c r="G57739" t="s">
        <v>128</v>
      </c>
      <c r="H57739" t="s">
        <v>129</v>
      </c>
      <c r="I57739" t="s">
        <v>130</v>
      </c>
      <c r="J57739" t="s">
        <v>130</v>
      </c>
      <c r="K57739">
        <v>1</v>
      </c>
      <c r="M57739" s="1">
        <v>39083</v>
      </c>
      <c r="N57739" s="1">
        <v>39083</v>
      </c>
      <c r="O57739"/>
      <c r="P57739"/>
      <c r="Q57739"/>
      <c r="R57739"/>
    </row>
    <row r="57740" spans="1:18" hidden="1" x14ac:dyDescent="0.2">
      <c r="A57740" t="s">
        <v>197776</v>
      </c>
      <c r="B57740" t="s">
        <v>197777</v>
      </c>
      <c r="C57740" t="s">
        <v>197778</v>
      </c>
      <c r="D57740" t="s">
        <v>197779</v>
      </c>
      <c r="E57740">
        <v>13308556</v>
      </c>
      <c r="F57740" t="s">
        <v>18</v>
      </c>
      <c r="G57740" t="s">
        <v>552</v>
      </c>
      <c r="H57740">
        <v>29</v>
      </c>
      <c r="I57740" t="s">
        <v>749</v>
      </c>
      <c r="J57740" t="s">
        <v>749</v>
      </c>
      <c r="K57740">
        <v>4</v>
      </c>
      <c r="L57740" s="1">
        <v>39052</v>
      </c>
      <c r="M57740" s="1">
        <v>39022</v>
      </c>
      <c r="N57740" s="1">
        <v>39692</v>
      </c>
      <c r="O57740"/>
      <c r="P57740"/>
      <c r="Q57740"/>
      <c r="R57740"/>
    </row>
    <row r="57741" spans="1:18" x14ac:dyDescent="0.2">
      <c r="A57741" t="s">
        <v>197780</v>
      </c>
      <c r="B57741" t="s">
        <v>197781</v>
      </c>
      <c r="C57741" t="s">
        <v>197782</v>
      </c>
      <c r="D57741" t="s">
        <v>197783</v>
      </c>
      <c r="E57741">
        <v>200000</v>
      </c>
      <c r="F57741" t="s">
        <v>18</v>
      </c>
      <c r="G57741" t="s">
        <v>25</v>
      </c>
      <c r="H57741" t="s">
        <v>286</v>
      </c>
      <c r="I57741" t="s">
        <v>578</v>
      </c>
      <c r="J57741" t="s">
        <v>578</v>
      </c>
      <c r="K57741">
        <v>2</v>
      </c>
      <c r="L57741" s="1">
        <v>42005</v>
      </c>
      <c r="M57741" s="1">
        <v>42128</v>
      </c>
      <c r="N57741" s="1">
        <v>42144</v>
      </c>
    </row>
    <row r="57742" spans="1:18" hidden="1" x14ac:dyDescent="0.2">
      <c r="A57742" t="s">
        <v>197784</v>
      </c>
      <c r="B57742" t="s">
        <v>197785</v>
      </c>
      <c r="C57742" t="s">
        <v>197786</v>
      </c>
      <c r="D57742" t="s">
        <v>50</v>
      </c>
      <c r="E57742">
        <v>40000</v>
      </c>
      <c r="F57742" t="s">
        <v>18</v>
      </c>
      <c r="G57742" t="s">
        <v>347</v>
      </c>
      <c r="H57742">
        <v>7</v>
      </c>
      <c r="I57742" t="s">
        <v>762</v>
      </c>
      <c r="J57742" t="s">
        <v>762</v>
      </c>
      <c r="K57742">
        <v>1</v>
      </c>
      <c r="M57742" s="1">
        <v>41365</v>
      </c>
      <c r="N57742" s="1">
        <v>41365</v>
      </c>
      <c r="O57742"/>
      <c r="P57742"/>
      <c r="Q57742"/>
      <c r="R57742"/>
    </row>
    <row r="57743" spans="1:18" hidden="1" x14ac:dyDescent="0.2">
      <c r="A57743" t="s">
        <v>197787</v>
      </c>
      <c r="B57743" t="s">
        <v>197788</v>
      </c>
      <c r="C57743" t="s">
        <v>197789</v>
      </c>
      <c r="D57743" t="s">
        <v>197790</v>
      </c>
      <c r="E57743">
        <v>148680</v>
      </c>
      <c r="F57743" t="s">
        <v>18</v>
      </c>
      <c r="G57743" t="s">
        <v>9375</v>
      </c>
      <c r="H57743">
        <v>25</v>
      </c>
      <c r="I57743" t="s">
        <v>9376</v>
      </c>
      <c r="J57743" t="s">
        <v>9376</v>
      </c>
      <c r="K57743">
        <v>1</v>
      </c>
      <c r="L57743" s="1">
        <v>40132</v>
      </c>
      <c r="M57743" s="1">
        <v>40132</v>
      </c>
      <c r="N57743" s="1">
        <v>40132</v>
      </c>
      <c r="O57743"/>
      <c r="P57743"/>
      <c r="Q57743"/>
      <c r="R57743"/>
    </row>
    <row r="57744" spans="1:18" x14ac:dyDescent="0.2">
      <c r="A57744" t="s">
        <v>197791</v>
      </c>
      <c r="B57744" t="s">
        <v>197792</v>
      </c>
      <c r="C57744" t="s">
        <v>197793</v>
      </c>
      <c r="D57744" t="s">
        <v>197794</v>
      </c>
      <c r="E57744">
        <v>1720000</v>
      </c>
      <c r="F57744" t="s">
        <v>207</v>
      </c>
      <c r="G57744" t="s">
        <v>25</v>
      </c>
      <c r="H57744" t="s">
        <v>64</v>
      </c>
      <c r="I57744" t="s">
        <v>65</v>
      </c>
      <c r="J57744" t="s">
        <v>71</v>
      </c>
      <c r="K57744">
        <v>2</v>
      </c>
      <c r="L57744" s="1">
        <v>40771</v>
      </c>
      <c r="M57744" s="1">
        <v>41000</v>
      </c>
      <c r="N57744" s="1">
        <v>41292</v>
      </c>
    </row>
    <row r="57745" spans="1:18" hidden="1" x14ac:dyDescent="0.2">
      <c r="A57745" t="s">
        <v>197795</v>
      </c>
      <c r="B57745" t="s">
        <v>197796</v>
      </c>
      <c r="E57745" t="s">
        <v>43</v>
      </c>
      <c r="F57745" t="s">
        <v>18</v>
      </c>
      <c r="G57745" t="s">
        <v>341</v>
      </c>
      <c r="H57745">
        <v>11</v>
      </c>
      <c r="I57745" t="s">
        <v>497</v>
      </c>
      <c r="J57745" t="s">
        <v>497</v>
      </c>
      <c r="K57745">
        <v>1</v>
      </c>
      <c r="L57745" s="1">
        <v>41640</v>
      </c>
      <c r="M57745" s="1">
        <v>42156</v>
      </c>
      <c r="N57745" s="1">
        <v>42156</v>
      </c>
      <c r="O57745"/>
      <c r="P57745"/>
      <c r="Q57745"/>
      <c r="R57745"/>
    </row>
    <row r="57746" spans="1:18" hidden="1" x14ac:dyDescent="0.2">
      <c r="A57746" t="s">
        <v>197797</v>
      </c>
      <c r="B57746" t="s">
        <v>197798</v>
      </c>
      <c r="C57746" t="s">
        <v>197799</v>
      </c>
      <c r="D57746" t="s">
        <v>197800</v>
      </c>
      <c r="E57746">
        <v>400000</v>
      </c>
      <c r="F57746" t="s">
        <v>18</v>
      </c>
      <c r="G57746" t="s">
        <v>37</v>
      </c>
      <c r="H57746">
        <v>22</v>
      </c>
      <c r="I57746" t="s">
        <v>38</v>
      </c>
      <c r="J57746" t="s">
        <v>38</v>
      </c>
      <c r="K57746">
        <v>1</v>
      </c>
      <c r="L57746" s="1">
        <v>40483</v>
      </c>
      <c r="M57746" s="1">
        <v>40513</v>
      </c>
      <c r="N57746" s="1">
        <v>40513</v>
      </c>
    </row>
    <row r="57747" spans="1:18" hidden="1" x14ac:dyDescent="0.2">
      <c r="A57747" t="s">
        <v>197801</v>
      </c>
      <c r="B57747" t="s">
        <v>197802</v>
      </c>
      <c r="C57747" t="s">
        <v>197803</v>
      </c>
      <c r="E57747" t="s">
        <v>43</v>
      </c>
      <c r="F57747" t="s">
        <v>207</v>
      </c>
      <c r="K57747">
        <v>1</v>
      </c>
      <c r="M57747" s="1">
        <v>36558</v>
      </c>
      <c r="N57747" s="1">
        <v>36558</v>
      </c>
      <c r="O57747"/>
      <c r="P57747"/>
      <c r="Q57747"/>
      <c r="R57747"/>
    </row>
    <row r="57748" spans="1:18" hidden="1" x14ac:dyDescent="0.2">
      <c r="A57748" t="s">
        <v>197804</v>
      </c>
      <c r="B57748" t="s">
        <v>197805</v>
      </c>
      <c r="C57748" t="s">
        <v>197806</v>
      </c>
      <c r="D57748" t="s">
        <v>197807</v>
      </c>
      <c r="E57748" t="s">
        <v>43</v>
      </c>
      <c r="F57748" t="s">
        <v>18</v>
      </c>
      <c r="G57748" t="s">
        <v>25</v>
      </c>
      <c r="H57748" t="s">
        <v>1239</v>
      </c>
      <c r="I57748" t="s">
        <v>17852</v>
      </c>
      <c r="J57748" t="s">
        <v>8195</v>
      </c>
      <c r="K57748">
        <v>1</v>
      </c>
      <c r="L57748" s="1">
        <v>39569</v>
      </c>
      <c r="M57748" s="1">
        <v>40106</v>
      </c>
      <c r="N57748" s="1">
        <v>40106</v>
      </c>
      <c r="O57748"/>
      <c r="P57748"/>
      <c r="Q57748"/>
      <c r="R57748"/>
    </row>
    <row r="57749" spans="1:18" hidden="1" x14ac:dyDescent="0.2">
      <c r="A57749" t="s">
        <v>197808</v>
      </c>
      <c r="B57749" t="s">
        <v>197809</v>
      </c>
      <c r="C57749" t="s">
        <v>197810</v>
      </c>
      <c r="E57749" t="s">
        <v>43</v>
      </c>
      <c r="F57749" t="s">
        <v>18</v>
      </c>
      <c r="K57749">
        <v>1</v>
      </c>
      <c r="L57749" s="1">
        <v>41275</v>
      </c>
      <c r="M57749" s="1">
        <v>41275</v>
      </c>
      <c r="N57749" s="1">
        <v>41275</v>
      </c>
      <c r="O57749"/>
      <c r="P57749"/>
      <c r="Q57749"/>
      <c r="R57749"/>
    </row>
    <row r="57750" spans="1:18" x14ac:dyDescent="0.2">
      <c r="A57750" t="s">
        <v>197811</v>
      </c>
      <c r="B57750" t="s">
        <v>197812</v>
      </c>
      <c r="C57750" t="s">
        <v>197813</v>
      </c>
      <c r="D57750" t="s">
        <v>129770</v>
      </c>
      <c r="E57750">
        <v>165000</v>
      </c>
      <c r="F57750" t="s">
        <v>18</v>
      </c>
      <c r="G57750" t="s">
        <v>25</v>
      </c>
      <c r="H57750" t="s">
        <v>286</v>
      </c>
      <c r="I57750" t="s">
        <v>1030</v>
      </c>
      <c r="J57750" t="s">
        <v>1030</v>
      </c>
      <c r="K57750">
        <v>4</v>
      </c>
      <c r="L57750" s="1">
        <v>41487</v>
      </c>
      <c r="M57750" s="1">
        <v>41506</v>
      </c>
      <c r="N57750" s="1">
        <v>41820</v>
      </c>
    </row>
    <row r="57751" spans="1:18" hidden="1" x14ac:dyDescent="0.2">
      <c r="A57751" t="s">
        <v>197814</v>
      </c>
      <c r="B57751" t="s">
        <v>197815</v>
      </c>
      <c r="C57751" t="s">
        <v>197816</v>
      </c>
      <c r="D57751" t="s">
        <v>197817</v>
      </c>
      <c r="E57751">
        <v>50000</v>
      </c>
      <c r="F57751" t="s">
        <v>18</v>
      </c>
      <c r="G57751" t="s">
        <v>128</v>
      </c>
      <c r="H57751" t="s">
        <v>8089</v>
      </c>
      <c r="I57751" t="s">
        <v>130</v>
      </c>
      <c r="J57751" t="s">
        <v>197818</v>
      </c>
      <c r="K57751">
        <v>1</v>
      </c>
      <c r="L57751" s="1">
        <v>40299</v>
      </c>
      <c r="M57751" s="1">
        <v>40118</v>
      </c>
      <c r="N57751" s="1">
        <v>40118</v>
      </c>
    </row>
    <row r="57752" spans="1:18" hidden="1" x14ac:dyDescent="0.2">
      <c r="A57752" t="s">
        <v>197819</v>
      </c>
      <c r="B57752" t="s">
        <v>197820</v>
      </c>
      <c r="C57752" t="s">
        <v>197821</v>
      </c>
      <c r="D57752" t="s">
        <v>1957</v>
      </c>
      <c r="E57752">
        <v>1000000</v>
      </c>
      <c r="F57752" t="s">
        <v>18</v>
      </c>
      <c r="G57752" t="s">
        <v>165</v>
      </c>
      <c r="H57752" t="s">
        <v>166</v>
      </c>
      <c r="I57752" t="s">
        <v>167</v>
      </c>
      <c r="J57752" t="s">
        <v>167</v>
      </c>
      <c r="K57752">
        <v>2</v>
      </c>
      <c r="L57752" s="1">
        <v>41275</v>
      </c>
      <c r="M57752" s="1">
        <v>41497</v>
      </c>
      <c r="N57752" s="1">
        <v>41782</v>
      </c>
    </row>
    <row r="57753" spans="1:18" hidden="1" x14ac:dyDescent="0.2">
      <c r="A57753" t="s">
        <v>197822</v>
      </c>
      <c r="B57753" t="s">
        <v>197823</v>
      </c>
      <c r="C57753" t="s">
        <v>197824</v>
      </c>
      <c r="D57753" t="s">
        <v>70326</v>
      </c>
      <c r="E57753">
        <v>25000</v>
      </c>
      <c r="F57753" t="s">
        <v>113</v>
      </c>
      <c r="K57753">
        <v>1</v>
      </c>
      <c r="L57753" s="1">
        <v>41334</v>
      </c>
      <c r="M57753" s="1">
        <v>41334</v>
      </c>
      <c r="N57753" s="1">
        <v>41334</v>
      </c>
    </row>
    <row r="57754" spans="1:18" hidden="1" x14ac:dyDescent="0.2">
      <c r="A57754" t="s">
        <v>197825</v>
      </c>
      <c r="B57754" t="s">
        <v>197826</v>
      </c>
      <c r="C57754" t="s">
        <v>197827</v>
      </c>
      <c r="D57754" t="s">
        <v>197828</v>
      </c>
      <c r="E57754">
        <v>2100000</v>
      </c>
      <c r="F57754" t="s">
        <v>18</v>
      </c>
      <c r="G57754" t="s">
        <v>128</v>
      </c>
      <c r="H57754" t="s">
        <v>129</v>
      </c>
      <c r="I57754" t="s">
        <v>130</v>
      </c>
      <c r="J57754" t="s">
        <v>130</v>
      </c>
      <c r="K57754">
        <v>2</v>
      </c>
      <c r="L57754" s="1">
        <v>41487</v>
      </c>
      <c r="M57754" s="1">
        <v>41609</v>
      </c>
      <c r="N57754" s="1">
        <v>41955</v>
      </c>
    </row>
    <row r="57755" spans="1:18" hidden="1" x14ac:dyDescent="0.2">
      <c r="A57755" t="s">
        <v>197829</v>
      </c>
      <c r="B57755" t="s">
        <v>197830</v>
      </c>
      <c r="C57755" t="s">
        <v>197831</v>
      </c>
      <c r="D57755" t="s">
        <v>197832</v>
      </c>
      <c r="E57755">
        <v>9700000</v>
      </c>
      <c r="F57755" t="s">
        <v>18</v>
      </c>
      <c r="G57755" t="s">
        <v>128</v>
      </c>
      <c r="H57755" t="s">
        <v>4747</v>
      </c>
      <c r="I57755" t="s">
        <v>4748</v>
      </c>
      <c r="J57755" t="s">
        <v>4748</v>
      </c>
      <c r="K57755">
        <v>3</v>
      </c>
      <c r="L57755" s="1">
        <v>37987</v>
      </c>
      <c r="M57755" s="1">
        <v>38838</v>
      </c>
      <c r="N57755" s="1">
        <v>39862</v>
      </c>
    </row>
    <row r="57756" spans="1:18" x14ac:dyDescent="0.2">
      <c r="A57756" t="s">
        <v>197833</v>
      </c>
      <c r="B57756" t="s">
        <v>197834</v>
      </c>
      <c r="C57756" t="s">
        <v>197835</v>
      </c>
      <c r="D57756" t="s">
        <v>197836</v>
      </c>
      <c r="E57756">
        <v>26000000</v>
      </c>
      <c r="F57756" t="s">
        <v>113</v>
      </c>
      <c r="G57756" t="s">
        <v>25</v>
      </c>
      <c r="H57756" t="s">
        <v>64</v>
      </c>
      <c r="I57756" t="s">
        <v>65</v>
      </c>
      <c r="J57756" t="s">
        <v>66</v>
      </c>
      <c r="K57756">
        <v>3</v>
      </c>
      <c r="L57756" s="1">
        <v>38991</v>
      </c>
      <c r="M57756" s="1">
        <v>38384</v>
      </c>
      <c r="N57756" s="1">
        <v>39275</v>
      </c>
    </row>
    <row r="57757" spans="1:18" x14ac:dyDescent="0.2">
      <c r="A57757" t="s">
        <v>197837</v>
      </c>
      <c r="B57757" t="s">
        <v>197838</v>
      </c>
      <c r="C57757" t="s">
        <v>197839</v>
      </c>
      <c r="D57757" t="s">
        <v>47023</v>
      </c>
      <c r="E57757">
        <v>2900000</v>
      </c>
      <c r="F57757" t="s">
        <v>18</v>
      </c>
      <c r="G57757" t="s">
        <v>25</v>
      </c>
      <c r="H57757" t="s">
        <v>106</v>
      </c>
      <c r="I57757" t="s">
        <v>107</v>
      </c>
      <c r="J57757" t="s">
        <v>108</v>
      </c>
      <c r="K57757">
        <v>2</v>
      </c>
      <c r="L57757" s="1">
        <v>40513</v>
      </c>
      <c r="M57757" s="1">
        <v>40513</v>
      </c>
      <c r="N57757" s="1">
        <v>40806</v>
      </c>
    </row>
    <row r="57758" spans="1:18" x14ac:dyDescent="0.2">
      <c r="A57758" t="s">
        <v>197840</v>
      </c>
      <c r="B57758" t="s">
        <v>197841</v>
      </c>
      <c r="C57758" t="s">
        <v>197842</v>
      </c>
      <c r="D57758" t="s">
        <v>42</v>
      </c>
      <c r="E57758">
        <v>525000</v>
      </c>
      <c r="F57758" t="s">
        <v>18</v>
      </c>
      <c r="G57758" t="s">
        <v>25</v>
      </c>
      <c r="H57758" t="s">
        <v>142</v>
      </c>
      <c r="I57758" t="s">
        <v>143</v>
      </c>
      <c r="J57758" t="s">
        <v>32364</v>
      </c>
      <c r="K57758">
        <v>2</v>
      </c>
      <c r="L57758" s="1">
        <v>40909</v>
      </c>
      <c r="M57758" s="1">
        <v>40723</v>
      </c>
      <c r="N57758" s="1">
        <v>41354</v>
      </c>
    </row>
    <row r="57759" spans="1:18" hidden="1" x14ac:dyDescent="0.2">
      <c r="A57759" t="s">
        <v>197843</v>
      </c>
      <c r="B57759" t="s">
        <v>197844</v>
      </c>
      <c r="C57759" t="s">
        <v>197845</v>
      </c>
      <c r="D57759" t="s">
        <v>197846</v>
      </c>
      <c r="E57759" t="s">
        <v>43</v>
      </c>
      <c r="F57759" t="s">
        <v>18</v>
      </c>
      <c r="K57759">
        <v>1</v>
      </c>
      <c r="L57759" s="1">
        <v>40210</v>
      </c>
      <c r="M57759" s="1">
        <v>41762</v>
      </c>
      <c r="N57759" s="1">
        <v>41762</v>
      </c>
      <c r="O57759"/>
      <c r="P57759"/>
      <c r="Q57759"/>
      <c r="R57759"/>
    </row>
    <row r="57760" spans="1:18" x14ac:dyDescent="0.2">
      <c r="A57760" t="s">
        <v>197847</v>
      </c>
      <c r="B57760" t="s">
        <v>197848</v>
      </c>
      <c r="C57760" t="s">
        <v>197849</v>
      </c>
      <c r="D57760" t="s">
        <v>264</v>
      </c>
      <c r="E57760">
        <v>1100000</v>
      </c>
      <c r="F57760" t="s">
        <v>18</v>
      </c>
      <c r="G57760" t="s">
        <v>25</v>
      </c>
      <c r="H57760" t="s">
        <v>106</v>
      </c>
      <c r="I57760" t="s">
        <v>107</v>
      </c>
      <c r="J57760" t="s">
        <v>108</v>
      </c>
      <c r="K57760">
        <v>1</v>
      </c>
      <c r="L57760" s="1">
        <v>40061</v>
      </c>
      <c r="M57760" s="1">
        <v>41128</v>
      </c>
      <c r="N57760" s="1">
        <v>41128</v>
      </c>
    </row>
    <row r="57761" spans="1:18" x14ac:dyDescent="0.2">
      <c r="A57761" t="s">
        <v>197850</v>
      </c>
      <c r="B57761" t="s">
        <v>197851</v>
      </c>
      <c r="C57761" t="s">
        <v>197852</v>
      </c>
      <c r="D57761" t="s">
        <v>264</v>
      </c>
      <c r="E57761">
        <v>7250000</v>
      </c>
      <c r="F57761" t="s">
        <v>18</v>
      </c>
      <c r="G57761" t="s">
        <v>25</v>
      </c>
      <c r="H57761" t="s">
        <v>106</v>
      </c>
      <c r="I57761" t="s">
        <v>107</v>
      </c>
      <c r="J57761" t="s">
        <v>108</v>
      </c>
      <c r="K57761">
        <v>1</v>
      </c>
      <c r="L57761" s="1">
        <v>37257</v>
      </c>
      <c r="M57761" s="1">
        <v>39820</v>
      </c>
      <c r="N57761" s="1">
        <v>39820</v>
      </c>
    </row>
    <row r="57762" spans="1:18" hidden="1" x14ac:dyDescent="0.2">
      <c r="A57762" t="s">
        <v>197853</v>
      </c>
      <c r="B57762" t="s">
        <v>197854</v>
      </c>
      <c r="C57762" t="s">
        <v>197855</v>
      </c>
      <c r="D57762" t="s">
        <v>197856</v>
      </c>
      <c r="E57762">
        <v>574998</v>
      </c>
      <c r="F57762" t="s">
        <v>18</v>
      </c>
      <c r="G57762" t="s">
        <v>25</v>
      </c>
      <c r="H57762" t="s">
        <v>106</v>
      </c>
      <c r="I57762" t="s">
        <v>107</v>
      </c>
      <c r="J57762" t="s">
        <v>108</v>
      </c>
      <c r="K57762">
        <v>1</v>
      </c>
      <c r="L57762" s="1">
        <v>40909</v>
      </c>
      <c r="M57762" s="1">
        <v>42166</v>
      </c>
      <c r="N57762" s="1">
        <v>42166</v>
      </c>
      <c r="O57762"/>
      <c r="P57762"/>
      <c r="Q57762"/>
      <c r="R57762"/>
    </row>
    <row r="57763" spans="1:18" hidden="1" x14ac:dyDescent="0.2">
      <c r="A57763" t="s">
        <v>197857</v>
      </c>
      <c r="B57763" t="s">
        <v>197858</v>
      </c>
      <c r="C57763" t="s">
        <v>197859</v>
      </c>
      <c r="D57763" t="s">
        <v>24101</v>
      </c>
      <c r="E57763">
        <v>1383220</v>
      </c>
      <c r="F57763" t="s">
        <v>18</v>
      </c>
      <c r="G57763" t="s">
        <v>128</v>
      </c>
      <c r="H57763" t="s">
        <v>129</v>
      </c>
      <c r="I57763" t="s">
        <v>130</v>
      </c>
      <c r="J57763" t="s">
        <v>130</v>
      </c>
      <c r="K57763">
        <v>2</v>
      </c>
      <c r="L57763" s="1">
        <v>40179</v>
      </c>
      <c r="M57763" s="1">
        <v>41884</v>
      </c>
      <c r="N57763" s="1">
        <v>42214</v>
      </c>
      <c r="O57763"/>
      <c r="P57763"/>
      <c r="Q57763"/>
      <c r="R57763"/>
    </row>
    <row r="57764" spans="1:18" hidden="1" x14ac:dyDescent="0.2">
      <c r="A57764" t="s">
        <v>197860</v>
      </c>
      <c r="B57764" t="s">
        <v>197861</v>
      </c>
      <c r="C57764" t="s">
        <v>197862</v>
      </c>
      <c r="D57764" t="s">
        <v>993</v>
      </c>
      <c r="E57764">
        <v>240000</v>
      </c>
      <c r="F57764" t="s">
        <v>18</v>
      </c>
      <c r="G57764" t="s">
        <v>19</v>
      </c>
      <c r="H57764">
        <v>19</v>
      </c>
      <c r="I57764" t="s">
        <v>474</v>
      </c>
      <c r="J57764" t="s">
        <v>474</v>
      </c>
      <c r="K57764">
        <v>1</v>
      </c>
      <c r="L57764" s="1">
        <v>41974</v>
      </c>
      <c r="M57764" s="1">
        <v>42152</v>
      </c>
      <c r="N57764" s="1">
        <v>42152</v>
      </c>
    </row>
    <row r="57765" spans="1:18" x14ac:dyDescent="0.2">
      <c r="A57765" t="s">
        <v>197863</v>
      </c>
      <c r="B57765" t="s">
        <v>197864</v>
      </c>
      <c r="C57765" t="s">
        <v>197865</v>
      </c>
      <c r="D57765" t="s">
        <v>93492</v>
      </c>
      <c r="E57765">
        <v>7250000</v>
      </c>
      <c r="F57765" t="s">
        <v>18</v>
      </c>
      <c r="G57765" t="s">
        <v>25</v>
      </c>
      <c r="H57765" t="s">
        <v>106</v>
      </c>
      <c r="I57765" t="s">
        <v>107</v>
      </c>
      <c r="J57765" t="s">
        <v>108</v>
      </c>
      <c r="K57765">
        <v>1</v>
      </c>
      <c r="L57765" s="1">
        <v>37803</v>
      </c>
      <c r="M57765" s="1">
        <v>38299</v>
      </c>
      <c r="N57765" s="1">
        <v>38299</v>
      </c>
    </row>
    <row r="57766" spans="1:18" hidden="1" x14ac:dyDescent="0.2">
      <c r="A57766" t="s">
        <v>197866</v>
      </c>
      <c r="B57766" t="s">
        <v>197867</v>
      </c>
      <c r="C57766" t="s">
        <v>197868</v>
      </c>
      <c r="D57766" t="s">
        <v>3582</v>
      </c>
      <c r="E57766">
        <v>477133</v>
      </c>
      <c r="F57766" t="s">
        <v>18</v>
      </c>
      <c r="G57766" t="s">
        <v>3319</v>
      </c>
      <c r="H57766">
        <v>14</v>
      </c>
      <c r="I57766" t="s">
        <v>4456</v>
      </c>
      <c r="J57766" t="s">
        <v>4456</v>
      </c>
      <c r="K57766">
        <v>2</v>
      </c>
      <c r="L57766" s="1">
        <v>39995</v>
      </c>
      <c r="M57766" s="1">
        <v>39995</v>
      </c>
      <c r="N57766" s="1">
        <v>40513</v>
      </c>
      <c r="O57766"/>
      <c r="P57766"/>
      <c r="Q57766"/>
      <c r="R57766"/>
    </row>
    <row r="57767" spans="1:18" x14ac:dyDescent="0.2">
      <c r="A57767" t="s">
        <v>197869</v>
      </c>
      <c r="B57767" t="s">
        <v>197870</v>
      </c>
      <c r="C57767" t="s">
        <v>197871</v>
      </c>
      <c r="D57767" t="s">
        <v>75</v>
      </c>
      <c r="E57767">
        <v>1125000</v>
      </c>
      <c r="F57767" t="s">
        <v>18</v>
      </c>
      <c r="G57767" t="s">
        <v>25</v>
      </c>
      <c r="H57767" t="s">
        <v>158</v>
      </c>
      <c r="I57767" t="s">
        <v>244</v>
      </c>
      <c r="J57767" t="s">
        <v>22300</v>
      </c>
      <c r="K57767">
        <v>1</v>
      </c>
      <c r="L57767" s="1">
        <v>41518</v>
      </c>
      <c r="M57767" s="1">
        <v>41614</v>
      </c>
      <c r="N57767" s="1">
        <v>41614</v>
      </c>
    </row>
    <row r="57768" spans="1:18" hidden="1" x14ac:dyDescent="0.2">
      <c r="A57768" t="s">
        <v>197872</v>
      </c>
      <c r="B57768" t="s">
        <v>197873</v>
      </c>
      <c r="C57768" t="s">
        <v>197874</v>
      </c>
      <c r="D57768" t="s">
        <v>643</v>
      </c>
      <c r="E57768">
        <v>8205600</v>
      </c>
      <c r="F57768" t="s">
        <v>18</v>
      </c>
      <c r="G57768" t="s">
        <v>165</v>
      </c>
      <c r="H57768" t="s">
        <v>166</v>
      </c>
      <c r="I57768" t="s">
        <v>167</v>
      </c>
      <c r="J57768" t="s">
        <v>167</v>
      </c>
      <c r="K57768">
        <v>1</v>
      </c>
      <c r="M57768" s="1">
        <v>40834</v>
      </c>
      <c r="N57768" s="1">
        <v>40834</v>
      </c>
      <c r="O57768"/>
      <c r="P57768"/>
      <c r="Q57768"/>
      <c r="R57768"/>
    </row>
    <row r="57769" spans="1:18" hidden="1" x14ac:dyDescent="0.2">
      <c r="A57769" t="s">
        <v>197875</v>
      </c>
      <c r="B57769" t="s">
        <v>197876</v>
      </c>
      <c r="C57769" t="s">
        <v>197877</v>
      </c>
      <c r="E57769">
        <v>15000000</v>
      </c>
      <c r="F57769" t="s">
        <v>207</v>
      </c>
      <c r="G57769" t="s">
        <v>25</v>
      </c>
      <c r="H57769" t="s">
        <v>64</v>
      </c>
      <c r="I57769" t="s">
        <v>65</v>
      </c>
      <c r="J57769" t="s">
        <v>71</v>
      </c>
      <c r="K57769">
        <v>1</v>
      </c>
      <c r="M57769" s="1">
        <v>36494</v>
      </c>
      <c r="N57769" s="1">
        <v>36494</v>
      </c>
      <c r="O57769"/>
      <c r="P57769"/>
      <c r="Q57769"/>
      <c r="R57769"/>
    </row>
    <row r="57770" spans="1:18" x14ac:dyDescent="0.2">
      <c r="A57770" t="s">
        <v>197878</v>
      </c>
      <c r="B57770" t="s">
        <v>197879</v>
      </c>
      <c r="C57770" t="s">
        <v>197880</v>
      </c>
      <c r="D57770" t="s">
        <v>718</v>
      </c>
      <c r="E57770">
        <v>30000000</v>
      </c>
      <c r="F57770" t="s">
        <v>113</v>
      </c>
      <c r="G57770" t="s">
        <v>25</v>
      </c>
      <c r="H57770" t="s">
        <v>106</v>
      </c>
      <c r="I57770" t="s">
        <v>107</v>
      </c>
      <c r="J57770" t="s">
        <v>108</v>
      </c>
      <c r="K57770">
        <v>1</v>
      </c>
      <c r="L57770" s="1">
        <v>36526</v>
      </c>
      <c r="M57770" s="1">
        <v>39275</v>
      </c>
      <c r="N57770" s="1">
        <v>39275</v>
      </c>
    </row>
    <row r="57771" spans="1:18" hidden="1" x14ac:dyDescent="0.2">
      <c r="A57771" t="s">
        <v>197881</v>
      </c>
      <c r="B57771" t="s">
        <v>197882</v>
      </c>
      <c r="C57771" t="s">
        <v>197883</v>
      </c>
      <c r="D57771" t="s">
        <v>16671</v>
      </c>
      <c r="E57771" t="s">
        <v>43</v>
      </c>
      <c r="F57771" t="s">
        <v>207</v>
      </c>
      <c r="G57771" t="s">
        <v>25</v>
      </c>
      <c r="H57771" t="s">
        <v>64</v>
      </c>
      <c r="I57771" t="s">
        <v>2539</v>
      </c>
      <c r="J57771" t="s">
        <v>9255</v>
      </c>
      <c r="K57771">
        <v>1</v>
      </c>
      <c r="L57771" s="1">
        <v>39083</v>
      </c>
      <c r="M57771" s="1">
        <v>39234</v>
      </c>
      <c r="N57771" s="1">
        <v>39234</v>
      </c>
      <c r="O57771"/>
      <c r="P57771"/>
      <c r="Q57771"/>
      <c r="R57771"/>
    </row>
    <row r="57772" spans="1:18" hidden="1" x14ac:dyDescent="0.2">
      <c r="A57772" t="s">
        <v>197884</v>
      </c>
      <c r="B57772" t="s">
        <v>197885</v>
      </c>
      <c r="C57772" t="s">
        <v>197886</v>
      </c>
      <c r="D57772" t="s">
        <v>40676</v>
      </c>
      <c r="E57772" t="s">
        <v>43</v>
      </c>
      <c r="F57772" t="s">
        <v>18</v>
      </c>
      <c r="G57772" t="s">
        <v>25</v>
      </c>
      <c r="H57772" t="s">
        <v>135</v>
      </c>
      <c r="I57772" t="s">
        <v>136</v>
      </c>
      <c r="J57772" t="s">
        <v>1114</v>
      </c>
      <c r="K57772">
        <v>1</v>
      </c>
      <c r="L57772" s="1">
        <v>41275</v>
      </c>
      <c r="M57772" s="1">
        <v>41642</v>
      </c>
      <c r="N57772" s="1">
        <v>41642</v>
      </c>
      <c r="O57772"/>
      <c r="P57772"/>
      <c r="Q57772"/>
      <c r="R57772"/>
    </row>
    <row r="57773" spans="1:18" hidden="1" x14ac:dyDescent="0.2">
      <c r="A57773" t="s">
        <v>197887</v>
      </c>
      <c r="B57773" t="s">
        <v>197888</v>
      </c>
      <c r="C57773" t="s">
        <v>197889</v>
      </c>
      <c r="D57773" t="s">
        <v>2533</v>
      </c>
      <c r="E57773" t="s">
        <v>43</v>
      </c>
      <c r="F57773" t="s">
        <v>18</v>
      </c>
      <c r="G57773" t="s">
        <v>341</v>
      </c>
      <c r="H57773">
        <v>11</v>
      </c>
      <c r="I57773" t="s">
        <v>497</v>
      </c>
      <c r="J57773" t="s">
        <v>497</v>
      </c>
      <c r="K57773">
        <v>1</v>
      </c>
      <c r="L57773" s="1">
        <v>41609</v>
      </c>
      <c r="M57773" s="1">
        <v>41579</v>
      </c>
      <c r="N57773" s="1">
        <v>41579</v>
      </c>
      <c r="O57773"/>
      <c r="P57773"/>
      <c r="Q57773"/>
      <c r="R57773"/>
    </row>
    <row r="57774" spans="1:18" x14ac:dyDescent="0.2">
      <c r="A57774" t="s">
        <v>197890</v>
      </c>
      <c r="B57774" t="s">
        <v>197891</v>
      </c>
      <c r="C57774" t="s">
        <v>197892</v>
      </c>
      <c r="D57774" t="s">
        <v>9401</v>
      </c>
      <c r="E57774">
        <v>120000</v>
      </c>
      <c r="F57774" t="s">
        <v>18</v>
      </c>
      <c r="G57774" t="s">
        <v>25</v>
      </c>
      <c r="H57774" t="s">
        <v>64</v>
      </c>
      <c r="I57774" t="s">
        <v>65</v>
      </c>
      <c r="J57774" t="s">
        <v>1103</v>
      </c>
      <c r="K57774">
        <v>1</v>
      </c>
      <c r="L57774" s="1">
        <v>41275</v>
      </c>
      <c r="M57774" s="1">
        <v>41974</v>
      </c>
      <c r="N57774" s="1">
        <v>41974</v>
      </c>
    </row>
    <row r="57775" spans="1:18" hidden="1" x14ac:dyDescent="0.2">
      <c r="A57775" t="s">
        <v>197893</v>
      </c>
      <c r="B57775" t="s">
        <v>197894</v>
      </c>
      <c r="C57775" t="s">
        <v>197895</v>
      </c>
      <c r="D57775" t="s">
        <v>197896</v>
      </c>
      <c r="E57775">
        <v>7800000</v>
      </c>
      <c r="F57775" t="s">
        <v>18</v>
      </c>
      <c r="G57775" t="s">
        <v>7344</v>
      </c>
      <c r="H57775">
        <v>51</v>
      </c>
      <c r="I57775" t="s">
        <v>7345</v>
      </c>
      <c r="J57775" t="s">
        <v>24251</v>
      </c>
      <c r="K57775">
        <v>1</v>
      </c>
      <c r="L57775" s="1">
        <v>40057</v>
      </c>
      <c r="M57775" s="1">
        <v>42130</v>
      </c>
      <c r="N57775" s="1">
        <v>42130</v>
      </c>
    </row>
    <row r="57776" spans="1:18" x14ac:dyDescent="0.2">
      <c r="A57776" t="s">
        <v>197897</v>
      </c>
      <c r="B57776" t="s">
        <v>197898</v>
      </c>
      <c r="D57776" t="s">
        <v>67438</v>
      </c>
      <c r="E57776">
        <v>7000000</v>
      </c>
      <c r="F57776" t="s">
        <v>18</v>
      </c>
      <c r="G57776" t="s">
        <v>25</v>
      </c>
      <c r="H57776" t="s">
        <v>64</v>
      </c>
      <c r="I57776" t="s">
        <v>65</v>
      </c>
      <c r="J57776" t="s">
        <v>1160</v>
      </c>
      <c r="K57776">
        <v>1</v>
      </c>
      <c r="L57776" s="1">
        <v>36161</v>
      </c>
      <c r="M57776" s="1">
        <v>37109</v>
      </c>
      <c r="N57776" s="1">
        <v>37109</v>
      </c>
    </row>
    <row r="57777" spans="1:18" hidden="1" x14ac:dyDescent="0.2">
      <c r="A57777" t="s">
        <v>197899</v>
      </c>
      <c r="B57777" t="s">
        <v>197900</v>
      </c>
      <c r="C57777" t="s">
        <v>197901</v>
      </c>
      <c r="D57777" t="s">
        <v>197902</v>
      </c>
      <c r="E57777">
        <v>20203</v>
      </c>
      <c r="F57777" t="s">
        <v>18</v>
      </c>
      <c r="K57777">
        <v>1</v>
      </c>
      <c r="L57777" s="1">
        <v>40909</v>
      </c>
      <c r="M57777" s="1">
        <v>41301</v>
      </c>
      <c r="N57777" s="1">
        <v>41301</v>
      </c>
      <c r="O57777"/>
      <c r="P57777"/>
      <c r="Q57777"/>
      <c r="R57777"/>
    </row>
    <row r="57778" spans="1:18" x14ac:dyDescent="0.2">
      <c r="A57778" t="s">
        <v>197903</v>
      </c>
      <c r="B57778" t="s">
        <v>197904</v>
      </c>
      <c r="C57778" t="s">
        <v>197905</v>
      </c>
      <c r="D57778" t="s">
        <v>197906</v>
      </c>
      <c r="E57778">
        <v>10000</v>
      </c>
      <c r="F57778" t="s">
        <v>18</v>
      </c>
      <c r="G57778" t="s">
        <v>25</v>
      </c>
      <c r="H57778" t="s">
        <v>808</v>
      </c>
      <c r="I57778" t="s">
        <v>809</v>
      </c>
      <c r="J57778" t="s">
        <v>809</v>
      </c>
      <c r="K57778">
        <v>1</v>
      </c>
      <c r="L57778" s="1">
        <v>41275</v>
      </c>
      <c r="M57778" s="1">
        <v>41654</v>
      </c>
      <c r="N57778" s="1">
        <v>41654</v>
      </c>
    </row>
    <row r="57779" spans="1:18" hidden="1" x14ac:dyDescent="0.2">
      <c r="A57779" t="s">
        <v>197907</v>
      </c>
      <c r="B57779" t="s">
        <v>197908</v>
      </c>
      <c r="D57779" t="s">
        <v>197909</v>
      </c>
      <c r="E57779">
        <v>900000</v>
      </c>
      <c r="F57779" t="s">
        <v>18</v>
      </c>
      <c r="G57779" t="s">
        <v>25</v>
      </c>
      <c r="H57779" t="s">
        <v>582</v>
      </c>
      <c r="I57779" t="s">
        <v>23901</v>
      </c>
      <c r="J57779" t="s">
        <v>27707</v>
      </c>
      <c r="K57779">
        <v>1</v>
      </c>
      <c r="M57779" s="1">
        <v>39934</v>
      </c>
      <c r="N57779" s="1">
        <v>39934</v>
      </c>
      <c r="O57779"/>
      <c r="P57779"/>
      <c r="Q57779"/>
      <c r="R57779"/>
    </row>
    <row r="57780" spans="1:18" hidden="1" x14ac:dyDescent="0.2">
      <c r="A57780" t="s">
        <v>197910</v>
      </c>
      <c r="B57780" t="s">
        <v>197911</v>
      </c>
      <c r="C57780" t="s">
        <v>197912</v>
      </c>
      <c r="D57780" t="s">
        <v>197913</v>
      </c>
      <c r="E57780">
        <v>150000</v>
      </c>
      <c r="F57780" t="s">
        <v>18</v>
      </c>
      <c r="G57780" t="s">
        <v>165</v>
      </c>
      <c r="H57780" t="s">
        <v>166</v>
      </c>
      <c r="I57780" t="s">
        <v>167</v>
      </c>
      <c r="J57780" t="s">
        <v>6520</v>
      </c>
      <c r="K57780">
        <v>1</v>
      </c>
      <c r="L57780" s="1">
        <v>39600</v>
      </c>
      <c r="M57780" s="1">
        <v>39600</v>
      </c>
      <c r="N57780" s="1">
        <v>39600</v>
      </c>
    </row>
    <row r="57781" spans="1:18" hidden="1" x14ac:dyDescent="0.2">
      <c r="A57781" t="s">
        <v>197914</v>
      </c>
      <c r="B57781" t="s">
        <v>197915</v>
      </c>
      <c r="C57781" t="s">
        <v>197916</v>
      </c>
      <c r="D57781" t="s">
        <v>52156</v>
      </c>
      <c r="E57781">
        <v>4000000</v>
      </c>
      <c r="F57781" t="s">
        <v>18</v>
      </c>
      <c r="G57781" t="s">
        <v>25</v>
      </c>
      <c r="H57781" t="s">
        <v>106</v>
      </c>
      <c r="I57781" t="s">
        <v>107</v>
      </c>
      <c r="J57781" t="s">
        <v>15753</v>
      </c>
      <c r="K57781">
        <v>1</v>
      </c>
      <c r="M57781" s="1">
        <v>36978</v>
      </c>
      <c r="N57781" s="1">
        <v>36978</v>
      </c>
      <c r="O57781"/>
      <c r="P57781"/>
      <c r="Q57781"/>
      <c r="R57781"/>
    </row>
    <row r="57782" spans="1:18" x14ac:dyDescent="0.2">
      <c r="A57782" t="s">
        <v>197917</v>
      </c>
      <c r="B57782" t="s">
        <v>197918</v>
      </c>
      <c r="C57782" t="s">
        <v>197919</v>
      </c>
      <c r="D57782" t="s">
        <v>50</v>
      </c>
      <c r="E57782">
        <v>8000000</v>
      </c>
      <c r="F57782" t="s">
        <v>113</v>
      </c>
      <c r="G57782" t="s">
        <v>25</v>
      </c>
      <c r="H57782" t="s">
        <v>142</v>
      </c>
      <c r="I57782" t="s">
        <v>143</v>
      </c>
      <c r="J57782" t="s">
        <v>143</v>
      </c>
      <c r="K57782">
        <v>1</v>
      </c>
      <c r="L57782" s="1">
        <v>36526</v>
      </c>
      <c r="M57782" s="1">
        <v>38729</v>
      </c>
      <c r="N57782" s="1">
        <v>38729</v>
      </c>
    </row>
    <row r="57783" spans="1:18" x14ac:dyDescent="0.2">
      <c r="A57783" t="s">
        <v>197920</v>
      </c>
      <c r="B57783" t="s">
        <v>197921</v>
      </c>
      <c r="C57783" t="s">
        <v>197922</v>
      </c>
      <c r="D57783" t="s">
        <v>22761</v>
      </c>
      <c r="E57783">
        <v>6900000</v>
      </c>
      <c r="F57783" t="s">
        <v>18</v>
      </c>
      <c r="G57783" t="s">
        <v>25</v>
      </c>
      <c r="H57783" t="s">
        <v>644</v>
      </c>
      <c r="I57783" t="s">
        <v>645</v>
      </c>
      <c r="J57783" t="s">
        <v>645</v>
      </c>
      <c r="K57783">
        <v>2</v>
      </c>
      <c r="L57783" s="1">
        <v>36281</v>
      </c>
      <c r="M57783" s="1">
        <v>39784</v>
      </c>
      <c r="N57783" s="1">
        <v>40339</v>
      </c>
    </row>
    <row r="57784" spans="1:18" hidden="1" x14ac:dyDescent="0.2">
      <c r="A57784" t="s">
        <v>197923</v>
      </c>
      <c r="B57784" t="s">
        <v>197924</v>
      </c>
      <c r="C57784" t="s">
        <v>197925</v>
      </c>
      <c r="D57784" t="s">
        <v>75</v>
      </c>
      <c r="E57784">
        <v>2640000</v>
      </c>
      <c r="F57784" t="s">
        <v>18</v>
      </c>
      <c r="G57784" t="s">
        <v>128</v>
      </c>
      <c r="H57784" t="s">
        <v>129</v>
      </c>
      <c r="I57784" t="s">
        <v>130</v>
      </c>
      <c r="J57784" t="s">
        <v>130</v>
      </c>
      <c r="K57784">
        <v>2</v>
      </c>
      <c r="L57784" s="1">
        <v>41000</v>
      </c>
      <c r="M57784" s="1">
        <v>41000</v>
      </c>
      <c r="N57784" s="1">
        <v>41091</v>
      </c>
    </row>
    <row r="57785" spans="1:18" x14ac:dyDescent="0.2">
      <c r="A57785" t="s">
        <v>197926</v>
      </c>
      <c r="B57785" t="s">
        <v>197927</v>
      </c>
      <c r="C57785" t="s">
        <v>197928</v>
      </c>
      <c r="D57785" t="s">
        <v>56</v>
      </c>
      <c r="E57785">
        <v>150000</v>
      </c>
      <c r="F57785" t="s">
        <v>18</v>
      </c>
      <c r="G57785" t="s">
        <v>25</v>
      </c>
      <c r="H57785" t="s">
        <v>64</v>
      </c>
      <c r="I57785" t="s">
        <v>65</v>
      </c>
      <c r="J57785" t="s">
        <v>71</v>
      </c>
      <c r="K57785">
        <v>1</v>
      </c>
      <c r="L57785" s="1">
        <v>40909</v>
      </c>
      <c r="M57785" s="1">
        <v>41197</v>
      </c>
      <c r="N57785" s="1">
        <v>41197</v>
      </c>
    </row>
    <row r="57786" spans="1:18" hidden="1" x14ac:dyDescent="0.2">
      <c r="A57786" t="s">
        <v>197929</v>
      </c>
      <c r="B57786" t="s">
        <v>197930</v>
      </c>
      <c r="C57786" t="s">
        <v>197931</v>
      </c>
      <c r="D57786" t="s">
        <v>3733</v>
      </c>
      <c r="E57786" t="s">
        <v>43</v>
      </c>
      <c r="F57786" t="s">
        <v>18</v>
      </c>
      <c r="G57786" t="s">
        <v>25</v>
      </c>
      <c r="H57786" t="s">
        <v>64</v>
      </c>
      <c r="I57786" t="s">
        <v>95</v>
      </c>
      <c r="J57786" t="s">
        <v>177212</v>
      </c>
      <c r="K57786">
        <v>1</v>
      </c>
      <c r="L57786" s="1">
        <v>40705</v>
      </c>
      <c r="M57786" s="1">
        <v>41120</v>
      </c>
      <c r="N57786" s="1">
        <v>41120</v>
      </c>
      <c r="O57786"/>
      <c r="P57786"/>
      <c r="Q57786"/>
      <c r="R57786"/>
    </row>
    <row r="57787" spans="1:18" hidden="1" x14ac:dyDescent="0.2">
      <c r="A57787" t="s">
        <v>197932</v>
      </c>
      <c r="B57787" t="s">
        <v>197933</v>
      </c>
      <c r="C57787" t="s">
        <v>197934</v>
      </c>
      <c r="D57787" t="s">
        <v>56</v>
      </c>
      <c r="E57787">
        <v>17850000</v>
      </c>
      <c r="F57787" t="s">
        <v>18</v>
      </c>
      <c r="G57787" t="s">
        <v>25</v>
      </c>
      <c r="H57787" t="s">
        <v>121</v>
      </c>
      <c r="I57787" t="s">
        <v>528</v>
      </c>
      <c r="J57787" t="s">
        <v>634</v>
      </c>
      <c r="K57787">
        <v>2</v>
      </c>
      <c r="M57787" s="1">
        <v>41990</v>
      </c>
      <c r="N57787" s="1">
        <v>42317</v>
      </c>
      <c r="O57787"/>
      <c r="P57787"/>
      <c r="Q57787"/>
      <c r="R57787"/>
    </row>
    <row r="57788" spans="1:18" hidden="1" x14ac:dyDescent="0.2">
      <c r="A57788" t="s">
        <v>197935</v>
      </c>
      <c r="B57788" t="s">
        <v>197936</v>
      </c>
      <c r="C57788" t="s">
        <v>197937</v>
      </c>
      <c r="D57788" t="s">
        <v>3797</v>
      </c>
      <c r="E57788">
        <v>1419000</v>
      </c>
      <c r="F57788" t="s">
        <v>18</v>
      </c>
      <c r="G57788" t="s">
        <v>25</v>
      </c>
      <c r="H57788" t="s">
        <v>64</v>
      </c>
      <c r="I57788" t="s">
        <v>95</v>
      </c>
      <c r="J57788" t="s">
        <v>14381</v>
      </c>
      <c r="K57788">
        <v>2</v>
      </c>
      <c r="L57788" s="1">
        <v>39448</v>
      </c>
      <c r="M57788" s="1">
        <v>40059</v>
      </c>
      <c r="N57788" s="1">
        <v>42080</v>
      </c>
      <c r="O57788"/>
      <c r="P57788"/>
      <c r="Q57788"/>
      <c r="R57788"/>
    </row>
    <row r="57789" spans="1:18" hidden="1" x14ac:dyDescent="0.2">
      <c r="A57789" t="s">
        <v>197938</v>
      </c>
      <c r="B57789" t="s">
        <v>197939</v>
      </c>
      <c r="C57789" t="s">
        <v>197940</v>
      </c>
      <c r="D57789" t="s">
        <v>56</v>
      </c>
      <c r="E57789">
        <v>35000000</v>
      </c>
      <c r="F57789" t="s">
        <v>18</v>
      </c>
      <c r="G57789" t="s">
        <v>165</v>
      </c>
      <c r="H57789" t="s">
        <v>1454</v>
      </c>
      <c r="I57789" t="s">
        <v>1455</v>
      </c>
      <c r="J57789" t="s">
        <v>1455</v>
      </c>
      <c r="K57789">
        <v>1</v>
      </c>
      <c r="M57789" s="1">
        <v>42277</v>
      </c>
      <c r="N57789" s="1">
        <v>42277</v>
      </c>
      <c r="O57789"/>
      <c r="P57789"/>
      <c r="Q57789"/>
      <c r="R57789"/>
    </row>
    <row r="57790" spans="1:18" x14ac:dyDescent="0.2">
      <c r="A57790" t="s">
        <v>197941</v>
      </c>
      <c r="B57790" t="s">
        <v>197942</v>
      </c>
      <c r="C57790" t="s">
        <v>197943</v>
      </c>
      <c r="D57790" t="s">
        <v>2966</v>
      </c>
      <c r="E57790">
        <v>250000</v>
      </c>
      <c r="F57790" t="s">
        <v>18</v>
      </c>
      <c r="G57790" t="s">
        <v>25</v>
      </c>
      <c r="H57790" t="s">
        <v>2676</v>
      </c>
      <c r="I57790" t="s">
        <v>23892</v>
      </c>
      <c r="J57790" t="s">
        <v>197944</v>
      </c>
      <c r="K57790">
        <v>1</v>
      </c>
      <c r="L57790" s="1">
        <v>37987</v>
      </c>
      <c r="M57790" s="1">
        <v>42186</v>
      </c>
      <c r="N57790" s="1">
        <v>42186</v>
      </c>
    </row>
    <row r="57791" spans="1:18" hidden="1" x14ac:dyDescent="0.2">
      <c r="A57791" t="s">
        <v>197945</v>
      </c>
      <c r="B57791" t="s">
        <v>197946</v>
      </c>
      <c r="C57791" t="s">
        <v>197947</v>
      </c>
      <c r="D57791" t="s">
        <v>6771</v>
      </c>
      <c r="E57791">
        <v>30164603</v>
      </c>
      <c r="F57791" t="s">
        <v>18</v>
      </c>
      <c r="G57791" t="s">
        <v>25</v>
      </c>
      <c r="H57791" t="s">
        <v>142</v>
      </c>
      <c r="I57791" t="s">
        <v>143</v>
      </c>
      <c r="J57791" t="s">
        <v>143</v>
      </c>
      <c r="K57791">
        <v>5</v>
      </c>
      <c r="L57791" s="1">
        <v>37987</v>
      </c>
      <c r="M57791" s="1">
        <v>40254</v>
      </c>
      <c r="N57791" s="1">
        <v>42131</v>
      </c>
      <c r="O57791"/>
      <c r="P57791"/>
      <c r="Q57791"/>
      <c r="R57791"/>
    </row>
    <row r="57792" spans="1:18" hidden="1" x14ac:dyDescent="0.2">
      <c r="A57792" t="s">
        <v>197948</v>
      </c>
      <c r="B57792" t="s">
        <v>197949</v>
      </c>
      <c r="C57792" t="s">
        <v>197950</v>
      </c>
      <c r="D57792" t="s">
        <v>1414</v>
      </c>
      <c r="E57792">
        <v>7000000</v>
      </c>
      <c r="F57792" t="s">
        <v>18</v>
      </c>
      <c r="G57792" t="s">
        <v>699</v>
      </c>
      <c r="H57792">
        <v>2</v>
      </c>
      <c r="I57792" t="s">
        <v>700</v>
      </c>
      <c r="J57792" t="s">
        <v>958</v>
      </c>
      <c r="K57792">
        <v>1</v>
      </c>
      <c r="L57792" s="1">
        <v>37987</v>
      </c>
      <c r="M57792" s="1">
        <v>41415</v>
      </c>
      <c r="N57792" s="1">
        <v>41415</v>
      </c>
    </row>
    <row r="57793" spans="1:18" hidden="1" x14ac:dyDescent="0.2">
      <c r="A57793" t="s">
        <v>197951</v>
      </c>
      <c r="B57793" t="s">
        <v>197952</v>
      </c>
      <c r="C57793" t="s">
        <v>197953</v>
      </c>
      <c r="D57793" t="s">
        <v>56</v>
      </c>
      <c r="E57793">
        <v>93092700</v>
      </c>
      <c r="F57793" t="s">
        <v>18</v>
      </c>
      <c r="G57793" t="s">
        <v>25</v>
      </c>
      <c r="H57793" t="s">
        <v>158</v>
      </c>
      <c r="I57793" t="s">
        <v>244</v>
      </c>
      <c r="J57793" t="s">
        <v>3637</v>
      </c>
      <c r="K57793">
        <v>1</v>
      </c>
      <c r="L57793" s="1">
        <v>36526</v>
      </c>
      <c r="M57793" s="1">
        <v>41540</v>
      </c>
      <c r="N57793" s="1">
        <v>41540</v>
      </c>
      <c r="O57793"/>
      <c r="P57793"/>
      <c r="Q57793"/>
      <c r="R57793"/>
    </row>
    <row r="57794" spans="1:18" hidden="1" x14ac:dyDescent="0.2">
      <c r="A57794" t="s">
        <v>197954</v>
      </c>
      <c r="B57794" t="s">
        <v>197955</v>
      </c>
      <c r="C57794" t="s">
        <v>197956</v>
      </c>
      <c r="D57794" t="s">
        <v>357</v>
      </c>
      <c r="E57794">
        <v>21121298</v>
      </c>
      <c r="F57794" t="s">
        <v>18</v>
      </c>
      <c r="G57794" t="s">
        <v>165</v>
      </c>
      <c r="H57794" t="s">
        <v>166</v>
      </c>
      <c r="I57794" t="s">
        <v>1229</v>
      </c>
      <c r="J57794" t="s">
        <v>197957</v>
      </c>
      <c r="K57794">
        <v>3</v>
      </c>
      <c r="M57794" s="1">
        <v>36526</v>
      </c>
      <c r="N57794" s="1">
        <v>38505</v>
      </c>
      <c r="O57794"/>
      <c r="P57794"/>
      <c r="Q57794"/>
      <c r="R57794"/>
    </row>
    <row r="57795" spans="1:18" hidden="1" x14ac:dyDescent="0.2">
      <c r="A57795" t="s">
        <v>197958</v>
      </c>
      <c r="B57795" t="s">
        <v>197959</v>
      </c>
      <c r="C57795" t="s">
        <v>197960</v>
      </c>
      <c r="D57795" t="s">
        <v>197961</v>
      </c>
      <c r="E57795">
        <v>10500000</v>
      </c>
      <c r="F57795" t="s">
        <v>113</v>
      </c>
      <c r="G57795" t="s">
        <v>25</v>
      </c>
      <c r="H57795" t="s">
        <v>1330</v>
      </c>
      <c r="I57795" t="s">
        <v>1331</v>
      </c>
      <c r="J57795" t="s">
        <v>1331</v>
      </c>
      <c r="K57795">
        <v>1</v>
      </c>
      <c r="M57795" s="1">
        <v>38506</v>
      </c>
      <c r="N57795" s="1">
        <v>38506</v>
      </c>
      <c r="O57795"/>
      <c r="P57795"/>
      <c r="Q57795"/>
      <c r="R57795"/>
    </row>
    <row r="57796" spans="1:18" x14ac:dyDescent="0.2">
      <c r="A57796" t="s">
        <v>197962</v>
      </c>
      <c r="B57796" t="s">
        <v>197963</v>
      </c>
      <c r="C57796" t="s">
        <v>197964</v>
      </c>
      <c r="D57796" t="s">
        <v>56</v>
      </c>
      <c r="E57796">
        <v>548000</v>
      </c>
      <c r="F57796" t="s">
        <v>18</v>
      </c>
      <c r="G57796" t="s">
        <v>25</v>
      </c>
      <c r="H57796" t="s">
        <v>64</v>
      </c>
      <c r="I57796" t="s">
        <v>1221</v>
      </c>
      <c r="J57796" t="s">
        <v>1221</v>
      </c>
      <c r="K57796">
        <v>2</v>
      </c>
      <c r="L57796" s="1">
        <v>40544</v>
      </c>
      <c r="M57796" s="1">
        <v>41712</v>
      </c>
      <c r="N57796" s="1">
        <v>42227</v>
      </c>
    </row>
    <row r="57797" spans="1:18" hidden="1" x14ac:dyDescent="0.2">
      <c r="A57797" t="s">
        <v>197965</v>
      </c>
      <c r="B57797" t="s">
        <v>197966</v>
      </c>
      <c r="E57797">
        <v>6000000</v>
      </c>
      <c r="F57797" t="s">
        <v>18</v>
      </c>
      <c r="G57797" t="s">
        <v>128</v>
      </c>
      <c r="H57797" t="s">
        <v>129</v>
      </c>
      <c r="I57797" t="s">
        <v>130</v>
      </c>
      <c r="J57797" t="s">
        <v>130</v>
      </c>
      <c r="K57797">
        <v>1</v>
      </c>
      <c r="L57797" s="1">
        <v>38808</v>
      </c>
      <c r="M57797" s="1">
        <v>39273</v>
      </c>
      <c r="N57797" s="1">
        <v>39273</v>
      </c>
    </row>
    <row r="57798" spans="1:18" hidden="1" x14ac:dyDescent="0.2">
      <c r="A57798" t="s">
        <v>197967</v>
      </c>
      <c r="B57798" t="s">
        <v>197968</v>
      </c>
      <c r="C57798" t="s">
        <v>197969</v>
      </c>
      <c r="D57798" t="s">
        <v>2387</v>
      </c>
      <c r="E57798">
        <v>979000</v>
      </c>
      <c r="F57798" t="s">
        <v>18</v>
      </c>
      <c r="G57798" t="s">
        <v>25</v>
      </c>
      <c r="H57798" t="s">
        <v>121</v>
      </c>
      <c r="I57798" t="s">
        <v>528</v>
      </c>
      <c r="J57798" t="s">
        <v>634</v>
      </c>
      <c r="K57798">
        <v>2</v>
      </c>
      <c r="L57798" s="1">
        <v>41395</v>
      </c>
      <c r="M57798" s="1">
        <v>40153</v>
      </c>
      <c r="N57798" s="1">
        <v>40905</v>
      </c>
      <c r="O57798"/>
      <c r="P57798"/>
      <c r="Q57798"/>
      <c r="R57798"/>
    </row>
    <row r="57799" spans="1:18" hidden="1" x14ac:dyDescent="0.2">
      <c r="A57799" t="s">
        <v>197970</v>
      </c>
      <c r="B57799" t="s">
        <v>197971</v>
      </c>
      <c r="C57799" t="s">
        <v>197972</v>
      </c>
      <c r="D57799" t="s">
        <v>56</v>
      </c>
      <c r="E57799">
        <v>4500000</v>
      </c>
      <c r="F57799" t="s">
        <v>18</v>
      </c>
      <c r="K57799">
        <v>1</v>
      </c>
      <c r="L57799" s="1">
        <v>41275</v>
      </c>
      <c r="M57799" s="1">
        <v>41558</v>
      </c>
      <c r="N57799" s="1">
        <v>41558</v>
      </c>
    </row>
    <row r="57800" spans="1:18" hidden="1" x14ac:dyDescent="0.2">
      <c r="A57800" t="s">
        <v>197973</v>
      </c>
      <c r="B57800" t="s">
        <v>197974</v>
      </c>
      <c r="C57800" t="s">
        <v>197975</v>
      </c>
      <c r="D57800" t="s">
        <v>123380</v>
      </c>
      <c r="E57800">
        <v>4499568</v>
      </c>
      <c r="F57800" t="s">
        <v>18</v>
      </c>
      <c r="K57800">
        <v>1</v>
      </c>
      <c r="M57800" s="1">
        <v>41960</v>
      </c>
      <c r="N57800" s="1">
        <v>41960</v>
      </c>
      <c r="O57800"/>
      <c r="P57800"/>
      <c r="Q57800"/>
      <c r="R57800"/>
    </row>
    <row r="57801" spans="1:18" hidden="1" x14ac:dyDescent="0.2">
      <c r="A57801" t="s">
        <v>197976</v>
      </c>
      <c r="B57801" t="s">
        <v>197977</v>
      </c>
      <c r="C57801" t="s">
        <v>197978</v>
      </c>
      <c r="D57801" t="s">
        <v>197979</v>
      </c>
      <c r="E57801">
        <v>4000000</v>
      </c>
      <c r="F57801" t="s">
        <v>18</v>
      </c>
      <c r="G57801" t="s">
        <v>552</v>
      </c>
      <c r="H57801">
        <v>29</v>
      </c>
      <c r="I57801" t="s">
        <v>749</v>
      </c>
      <c r="J57801" t="s">
        <v>749</v>
      </c>
      <c r="K57801">
        <v>1</v>
      </c>
      <c r="L57801" s="1">
        <v>40848</v>
      </c>
      <c r="M57801" s="1">
        <v>40544</v>
      </c>
      <c r="N57801" s="1">
        <v>40544</v>
      </c>
    </row>
    <row r="57802" spans="1:18" hidden="1" x14ac:dyDescent="0.2">
      <c r="A57802" t="s">
        <v>197980</v>
      </c>
      <c r="B57802" t="s">
        <v>197981</v>
      </c>
      <c r="C57802" t="s">
        <v>197982</v>
      </c>
      <c r="D57802" t="s">
        <v>17467</v>
      </c>
      <c r="E57802">
        <v>88400000</v>
      </c>
      <c r="F57802" t="s">
        <v>18</v>
      </c>
      <c r="K57802">
        <v>5</v>
      </c>
      <c r="L57802" s="1">
        <v>37622</v>
      </c>
      <c r="M57802" s="1">
        <v>38394</v>
      </c>
      <c r="N57802" s="1">
        <v>41802</v>
      </c>
      <c r="O57802"/>
      <c r="P57802"/>
      <c r="Q57802"/>
      <c r="R57802"/>
    </row>
    <row r="57803" spans="1:18" hidden="1" x14ac:dyDescent="0.2">
      <c r="A57803" t="s">
        <v>197983</v>
      </c>
      <c r="B57803" t="s">
        <v>197984</v>
      </c>
      <c r="C57803" t="s">
        <v>197985</v>
      </c>
      <c r="D57803" t="s">
        <v>633</v>
      </c>
      <c r="E57803">
        <v>5480000</v>
      </c>
      <c r="F57803" t="s">
        <v>18</v>
      </c>
      <c r="G57803" t="s">
        <v>25</v>
      </c>
      <c r="H57803" t="s">
        <v>121</v>
      </c>
      <c r="I57803" t="s">
        <v>528</v>
      </c>
      <c r="J57803" t="s">
        <v>634</v>
      </c>
      <c r="K57803">
        <v>7</v>
      </c>
      <c r="L57803" s="1">
        <v>38718</v>
      </c>
      <c r="M57803" s="1">
        <v>40685</v>
      </c>
      <c r="N57803" s="1">
        <v>42184</v>
      </c>
      <c r="O57803"/>
      <c r="P57803"/>
      <c r="Q57803"/>
      <c r="R57803"/>
    </row>
    <row r="57804" spans="1:18" x14ac:dyDescent="0.2">
      <c r="A57804" t="s">
        <v>197986</v>
      </c>
      <c r="B57804" t="s">
        <v>197987</v>
      </c>
      <c r="C57804" t="s">
        <v>197988</v>
      </c>
      <c r="D57804" t="s">
        <v>56</v>
      </c>
      <c r="E57804">
        <v>100000</v>
      </c>
      <c r="F57804" t="s">
        <v>18</v>
      </c>
      <c r="G57804" t="s">
        <v>25</v>
      </c>
      <c r="H57804" t="s">
        <v>582</v>
      </c>
      <c r="I57804" t="s">
        <v>23901</v>
      </c>
      <c r="J57804" t="s">
        <v>23901</v>
      </c>
      <c r="K57804">
        <v>1</v>
      </c>
      <c r="L57804" s="1">
        <v>38718</v>
      </c>
      <c r="M57804" s="1">
        <v>40094</v>
      </c>
      <c r="N57804" s="1">
        <v>40094</v>
      </c>
    </row>
    <row r="57805" spans="1:18" hidden="1" x14ac:dyDescent="0.2">
      <c r="A57805" t="s">
        <v>197989</v>
      </c>
      <c r="B57805" t="s">
        <v>197990</v>
      </c>
      <c r="C57805" t="s">
        <v>197991</v>
      </c>
      <c r="E57805" t="s">
        <v>43</v>
      </c>
      <c r="F57805" t="s">
        <v>18</v>
      </c>
      <c r="G57805" t="s">
        <v>57</v>
      </c>
      <c r="H57805" t="s">
        <v>202</v>
      </c>
      <c r="I57805" t="s">
        <v>12005</v>
      </c>
      <c r="J57805" t="s">
        <v>12005</v>
      </c>
      <c r="K57805">
        <v>1</v>
      </c>
      <c r="M57805" s="1">
        <v>40889</v>
      </c>
      <c r="N57805" s="1">
        <v>40889</v>
      </c>
      <c r="O57805"/>
      <c r="P57805"/>
      <c r="Q57805"/>
      <c r="R57805"/>
    </row>
    <row r="57806" spans="1:18" x14ac:dyDescent="0.2">
      <c r="A57806" t="s">
        <v>197992</v>
      </c>
      <c r="B57806" t="s">
        <v>197993</v>
      </c>
      <c r="C57806" t="s">
        <v>197994</v>
      </c>
      <c r="D57806" t="s">
        <v>56</v>
      </c>
      <c r="E57806">
        <v>2500000</v>
      </c>
      <c r="F57806" t="s">
        <v>18</v>
      </c>
      <c r="G57806" t="s">
        <v>25</v>
      </c>
      <c r="H57806" t="s">
        <v>44</v>
      </c>
      <c r="I57806" t="s">
        <v>282</v>
      </c>
      <c r="J57806" t="s">
        <v>22354</v>
      </c>
      <c r="K57806">
        <v>1</v>
      </c>
      <c r="L57806" s="1">
        <v>37622</v>
      </c>
      <c r="M57806" s="1">
        <v>40372</v>
      </c>
      <c r="N57806" s="1">
        <v>40372</v>
      </c>
    </row>
    <row r="57807" spans="1:18" hidden="1" x14ac:dyDescent="0.2">
      <c r="A57807" t="s">
        <v>197995</v>
      </c>
      <c r="B57807" t="s">
        <v>197996</v>
      </c>
      <c r="C57807" t="s">
        <v>197997</v>
      </c>
      <c r="D57807" t="s">
        <v>56</v>
      </c>
      <c r="E57807">
        <v>100000</v>
      </c>
      <c r="F57807" t="s">
        <v>18</v>
      </c>
      <c r="G57807" t="s">
        <v>25</v>
      </c>
      <c r="H57807" t="s">
        <v>64</v>
      </c>
      <c r="I57807" t="s">
        <v>1221</v>
      </c>
      <c r="J57807" t="s">
        <v>7789</v>
      </c>
      <c r="K57807">
        <v>1</v>
      </c>
      <c r="M57807" s="1">
        <v>42131</v>
      </c>
      <c r="N57807" s="1">
        <v>42131</v>
      </c>
      <c r="O57807"/>
      <c r="P57807"/>
      <c r="Q57807"/>
      <c r="R57807"/>
    </row>
    <row r="57808" spans="1:18" hidden="1" x14ac:dyDescent="0.2">
      <c r="A57808" t="s">
        <v>197998</v>
      </c>
      <c r="B57808" t="s">
        <v>197999</v>
      </c>
      <c r="C57808" t="s">
        <v>198000</v>
      </c>
      <c r="D57808" t="s">
        <v>198001</v>
      </c>
      <c r="E57808">
        <v>50000</v>
      </c>
      <c r="F57808" t="s">
        <v>18</v>
      </c>
      <c r="G57808" t="s">
        <v>25</v>
      </c>
      <c r="H57808" t="s">
        <v>158</v>
      </c>
      <c r="I57808" t="s">
        <v>2686</v>
      </c>
      <c r="J57808" t="s">
        <v>6919</v>
      </c>
      <c r="K57808">
        <v>1</v>
      </c>
      <c r="M57808" s="1">
        <v>40840</v>
      </c>
      <c r="N57808" s="1">
        <v>40840</v>
      </c>
      <c r="O57808"/>
      <c r="P57808"/>
      <c r="Q57808"/>
      <c r="R57808"/>
    </row>
    <row r="57809" spans="1:18" hidden="1" x14ac:dyDescent="0.2">
      <c r="A57809" t="s">
        <v>198002</v>
      </c>
      <c r="B57809" t="s">
        <v>198003</v>
      </c>
      <c r="C57809" t="s">
        <v>198004</v>
      </c>
      <c r="D57809" t="s">
        <v>181</v>
      </c>
      <c r="E57809">
        <v>3002000</v>
      </c>
      <c r="F57809" t="s">
        <v>18</v>
      </c>
      <c r="G57809" t="s">
        <v>25</v>
      </c>
      <c r="H57809" t="s">
        <v>64</v>
      </c>
      <c r="I57809" t="s">
        <v>1221</v>
      </c>
      <c r="J57809" t="s">
        <v>1221</v>
      </c>
      <c r="K57809">
        <v>1</v>
      </c>
      <c r="M57809" s="1">
        <v>40571</v>
      </c>
      <c r="N57809" s="1">
        <v>40571</v>
      </c>
      <c r="O57809"/>
      <c r="P57809"/>
      <c r="Q57809"/>
      <c r="R57809"/>
    </row>
    <row r="57810" spans="1:18" x14ac:dyDescent="0.2">
      <c r="A57810" t="s">
        <v>198005</v>
      </c>
      <c r="B57810" t="s">
        <v>198006</v>
      </c>
      <c r="C57810" t="s">
        <v>198007</v>
      </c>
      <c r="D57810" t="s">
        <v>56</v>
      </c>
      <c r="E57810">
        <v>1400000</v>
      </c>
      <c r="F57810" t="s">
        <v>18</v>
      </c>
      <c r="G57810" t="s">
        <v>25</v>
      </c>
      <c r="H57810" t="s">
        <v>106</v>
      </c>
      <c r="I57810" t="s">
        <v>107</v>
      </c>
      <c r="J57810" t="s">
        <v>108</v>
      </c>
      <c r="K57810">
        <v>1</v>
      </c>
      <c r="L57810" s="1">
        <v>37257</v>
      </c>
      <c r="M57810" s="1">
        <v>40273</v>
      </c>
      <c r="N57810" s="1">
        <v>40273</v>
      </c>
    </row>
    <row r="57811" spans="1:18" hidden="1" x14ac:dyDescent="0.2">
      <c r="A57811" t="s">
        <v>198008</v>
      </c>
      <c r="B57811" t="s">
        <v>198009</v>
      </c>
      <c r="C57811" t="s">
        <v>198010</v>
      </c>
      <c r="D57811" t="s">
        <v>56</v>
      </c>
      <c r="E57811">
        <v>41500001</v>
      </c>
      <c r="F57811" t="s">
        <v>689</v>
      </c>
      <c r="G57811" t="s">
        <v>25</v>
      </c>
      <c r="H57811" t="s">
        <v>89</v>
      </c>
      <c r="I57811" t="s">
        <v>1132</v>
      </c>
      <c r="J57811" t="s">
        <v>1133</v>
      </c>
      <c r="K57811">
        <v>2</v>
      </c>
      <c r="M57811" s="1">
        <v>41193</v>
      </c>
      <c r="N57811" s="1">
        <v>41557</v>
      </c>
      <c r="O57811"/>
      <c r="P57811"/>
      <c r="Q57811"/>
      <c r="R57811"/>
    </row>
    <row r="57812" spans="1:18" hidden="1" x14ac:dyDescent="0.2">
      <c r="A57812" t="s">
        <v>198011</v>
      </c>
      <c r="B57812" t="s">
        <v>198012</v>
      </c>
      <c r="C57812" t="s">
        <v>198013</v>
      </c>
      <c r="D57812" t="s">
        <v>198014</v>
      </c>
      <c r="E57812" t="s">
        <v>43</v>
      </c>
      <c r="F57812" t="s">
        <v>18</v>
      </c>
      <c r="G57812" t="s">
        <v>25</v>
      </c>
      <c r="H57812" t="s">
        <v>208</v>
      </c>
      <c r="I57812" t="s">
        <v>209</v>
      </c>
      <c r="J57812" t="s">
        <v>209</v>
      </c>
      <c r="K57812">
        <v>1</v>
      </c>
      <c r="L57812" s="1">
        <v>38307</v>
      </c>
      <c r="M57812" s="1">
        <v>41568</v>
      </c>
      <c r="N57812" s="1">
        <v>41568</v>
      </c>
      <c r="O57812"/>
      <c r="P57812"/>
      <c r="Q57812"/>
      <c r="R57812"/>
    </row>
    <row r="57813" spans="1:18" hidden="1" x14ac:dyDescent="0.2">
      <c r="A57813" t="s">
        <v>198015</v>
      </c>
      <c r="B57813" t="s">
        <v>198016</v>
      </c>
      <c r="D57813" t="s">
        <v>198017</v>
      </c>
      <c r="E57813">
        <v>11207671</v>
      </c>
      <c r="F57813" t="s">
        <v>18</v>
      </c>
      <c r="K57813">
        <v>1</v>
      </c>
      <c r="M57813" s="1">
        <v>39173</v>
      </c>
      <c r="N57813" s="1">
        <v>39173</v>
      </c>
      <c r="O57813"/>
      <c r="P57813"/>
      <c r="Q57813"/>
      <c r="R57813"/>
    </row>
    <row r="57814" spans="1:18" x14ac:dyDescent="0.2">
      <c r="A57814" t="s">
        <v>198018</v>
      </c>
      <c r="B57814" t="s">
        <v>198019</v>
      </c>
      <c r="C57814" t="s">
        <v>198020</v>
      </c>
      <c r="D57814" t="s">
        <v>198021</v>
      </c>
      <c r="E57814">
        <v>6300000</v>
      </c>
      <c r="F57814" t="s">
        <v>18</v>
      </c>
      <c r="G57814" t="s">
        <v>25</v>
      </c>
      <c r="H57814" t="s">
        <v>64</v>
      </c>
      <c r="I57814" t="s">
        <v>65</v>
      </c>
      <c r="J57814" t="s">
        <v>30230</v>
      </c>
      <c r="K57814">
        <v>3</v>
      </c>
      <c r="L57814" s="1">
        <v>40848</v>
      </c>
      <c r="M57814" s="1">
        <v>41081</v>
      </c>
      <c r="N57814" s="1">
        <v>41593</v>
      </c>
    </row>
    <row r="57815" spans="1:18" x14ac:dyDescent="0.2">
      <c r="A57815" t="s">
        <v>198022</v>
      </c>
      <c r="B57815" t="s">
        <v>198023</v>
      </c>
      <c r="C57815" t="s">
        <v>198024</v>
      </c>
      <c r="D57815" t="s">
        <v>56</v>
      </c>
      <c r="E57815">
        <v>1250000</v>
      </c>
      <c r="F57815" t="s">
        <v>18</v>
      </c>
      <c r="G57815" t="s">
        <v>25</v>
      </c>
      <c r="H57815" t="s">
        <v>82</v>
      </c>
      <c r="I57815" t="s">
        <v>1764</v>
      </c>
      <c r="J57815" t="s">
        <v>2524</v>
      </c>
      <c r="K57815">
        <v>1</v>
      </c>
      <c r="L57815" s="1">
        <v>37257</v>
      </c>
      <c r="M57815" s="1">
        <v>40185</v>
      </c>
      <c r="N57815" s="1">
        <v>40185</v>
      </c>
    </row>
    <row r="57816" spans="1:18" hidden="1" x14ac:dyDescent="0.2">
      <c r="A57816" t="s">
        <v>198025</v>
      </c>
      <c r="B57816" t="s">
        <v>198026</v>
      </c>
      <c r="C57816" t="s">
        <v>198027</v>
      </c>
      <c r="D57816" t="s">
        <v>56</v>
      </c>
      <c r="E57816">
        <v>12000000</v>
      </c>
      <c r="F57816" t="s">
        <v>207</v>
      </c>
      <c r="G57816" t="s">
        <v>25</v>
      </c>
      <c r="H57816" t="s">
        <v>106</v>
      </c>
      <c r="I57816" t="s">
        <v>107</v>
      </c>
      <c r="J57816" t="s">
        <v>108</v>
      </c>
      <c r="K57816">
        <v>1</v>
      </c>
      <c r="M57816" s="1">
        <v>40155</v>
      </c>
      <c r="N57816" s="1">
        <v>40155</v>
      </c>
      <c r="O57816"/>
      <c r="P57816"/>
      <c r="Q57816"/>
      <c r="R57816"/>
    </row>
    <row r="57817" spans="1:18" hidden="1" x14ac:dyDescent="0.2">
      <c r="A57817" t="s">
        <v>198028</v>
      </c>
      <c r="B57817" t="s">
        <v>198029</v>
      </c>
      <c r="C57817" t="s">
        <v>198030</v>
      </c>
      <c r="D57817" t="s">
        <v>198031</v>
      </c>
      <c r="E57817">
        <v>2780319</v>
      </c>
      <c r="F57817" t="s">
        <v>18</v>
      </c>
      <c r="G57817" t="s">
        <v>623</v>
      </c>
      <c r="H57817">
        <v>5</v>
      </c>
      <c r="I57817" t="s">
        <v>883</v>
      </c>
      <c r="J57817" t="s">
        <v>26405</v>
      </c>
      <c r="K57817">
        <v>1</v>
      </c>
      <c r="L57817" s="1">
        <v>39814</v>
      </c>
      <c r="M57817" s="1">
        <v>42026</v>
      </c>
      <c r="N57817" s="1">
        <v>42026</v>
      </c>
      <c r="O57817"/>
      <c r="P57817"/>
      <c r="Q57817"/>
      <c r="R57817"/>
    </row>
    <row r="57818" spans="1:18" x14ac:dyDescent="0.2">
      <c r="A57818" t="s">
        <v>198032</v>
      </c>
      <c r="B57818" t="s">
        <v>198033</v>
      </c>
      <c r="C57818" t="s">
        <v>198034</v>
      </c>
      <c r="D57818" t="s">
        <v>56</v>
      </c>
      <c r="E57818">
        <v>50000</v>
      </c>
      <c r="F57818" t="s">
        <v>18</v>
      </c>
      <c r="G57818" t="s">
        <v>25</v>
      </c>
      <c r="H57818" t="s">
        <v>64</v>
      </c>
      <c r="I57818" t="s">
        <v>11102</v>
      </c>
      <c r="J57818" t="s">
        <v>69807</v>
      </c>
      <c r="K57818">
        <v>1</v>
      </c>
      <c r="L57818" s="1">
        <v>40909</v>
      </c>
      <c r="M57818" s="1">
        <v>41191</v>
      </c>
      <c r="N57818" s="1">
        <v>41191</v>
      </c>
    </row>
    <row r="57819" spans="1:18" hidden="1" x14ac:dyDescent="0.2">
      <c r="A57819" t="s">
        <v>198035</v>
      </c>
      <c r="B57819" t="s">
        <v>198036</v>
      </c>
      <c r="C57819" t="s">
        <v>198037</v>
      </c>
      <c r="D57819" t="s">
        <v>56</v>
      </c>
      <c r="E57819">
        <v>490000</v>
      </c>
      <c r="F57819" t="s">
        <v>18</v>
      </c>
      <c r="G57819" t="s">
        <v>25</v>
      </c>
      <c r="H57819" t="s">
        <v>44</v>
      </c>
      <c r="I57819" t="s">
        <v>282</v>
      </c>
      <c r="J57819" t="s">
        <v>69874</v>
      </c>
      <c r="K57819">
        <v>1</v>
      </c>
      <c r="M57819" s="1">
        <v>42045</v>
      </c>
      <c r="N57819" s="1">
        <v>42045</v>
      </c>
      <c r="O57819"/>
      <c r="P57819"/>
      <c r="Q57819"/>
      <c r="R57819"/>
    </row>
    <row r="57820" spans="1:18" x14ac:dyDescent="0.2">
      <c r="A57820" t="s">
        <v>198038</v>
      </c>
      <c r="B57820" t="s">
        <v>198039</v>
      </c>
      <c r="C57820" t="s">
        <v>198040</v>
      </c>
      <c r="D57820" t="s">
        <v>1247</v>
      </c>
      <c r="E57820">
        <v>9000000</v>
      </c>
      <c r="F57820" t="s">
        <v>18</v>
      </c>
      <c r="G57820" t="s">
        <v>25</v>
      </c>
      <c r="H57820" t="s">
        <v>64</v>
      </c>
      <c r="I57820" t="s">
        <v>65</v>
      </c>
      <c r="J57820" t="s">
        <v>71</v>
      </c>
      <c r="K57820">
        <v>2</v>
      </c>
      <c r="L57820" s="1">
        <v>37987</v>
      </c>
      <c r="M57820" s="1">
        <v>39099</v>
      </c>
      <c r="N57820" s="1">
        <v>39219</v>
      </c>
    </row>
    <row r="57821" spans="1:18" hidden="1" x14ac:dyDescent="0.2">
      <c r="A57821" t="s">
        <v>198041</v>
      </c>
      <c r="B57821" t="s">
        <v>198042</v>
      </c>
      <c r="C57821" t="s">
        <v>198043</v>
      </c>
      <c r="D57821" t="s">
        <v>1247</v>
      </c>
      <c r="E57821">
        <v>105080</v>
      </c>
      <c r="F57821" t="s">
        <v>18</v>
      </c>
      <c r="G57821" t="s">
        <v>25</v>
      </c>
      <c r="H57821" t="s">
        <v>158</v>
      </c>
      <c r="I57821" t="s">
        <v>244</v>
      </c>
      <c r="J57821" t="s">
        <v>24045</v>
      </c>
      <c r="K57821">
        <v>1</v>
      </c>
      <c r="L57821" s="1">
        <v>38718</v>
      </c>
      <c r="M57821" s="1">
        <v>40597</v>
      </c>
      <c r="N57821" s="1">
        <v>40597</v>
      </c>
      <c r="O57821"/>
      <c r="P57821"/>
      <c r="Q57821"/>
      <c r="R57821"/>
    </row>
    <row r="57822" spans="1:18" hidden="1" x14ac:dyDescent="0.2">
      <c r="A57822" t="s">
        <v>198044</v>
      </c>
      <c r="B57822" t="s">
        <v>198045</v>
      </c>
      <c r="C57822" t="s">
        <v>198046</v>
      </c>
      <c r="D57822" t="s">
        <v>3372</v>
      </c>
      <c r="E57822">
        <v>129375000</v>
      </c>
      <c r="F57822" t="s">
        <v>689</v>
      </c>
      <c r="G57822" t="s">
        <v>25</v>
      </c>
      <c r="H57822" t="s">
        <v>64</v>
      </c>
      <c r="I57822" t="s">
        <v>65</v>
      </c>
      <c r="J57822" t="s">
        <v>4026</v>
      </c>
      <c r="K57822">
        <v>1</v>
      </c>
      <c r="L57822" s="1">
        <v>35065</v>
      </c>
      <c r="M57822" s="1">
        <v>40511</v>
      </c>
      <c r="N57822" s="1">
        <v>40511</v>
      </c>
      <c r="O57822"/>
      <c r="P57822"/>
      <c r="Q57822"/>
      <c r="R57822"/>
    </row>
    <row r="57823" spans="1:18" hidden="1" x14ac:dyDescent="0.2">
      <c r="A57823" t="s">
        <v>198047</v>
      </c>
      <c r="B57823" t="s">
        <v>198048</v>
      </c>
      <c r="C57823" t="s">
        <v>198049</v>
      </c>
      <c r="D57823" t="s">
        <v>12718</v>
      </c>
      <c r="E57823">
        <v>55000000</v>
      </c>
      <c r="F57823" t="s">
        <v>689</v>
      </c>
      <c r="G57823" t="s">
        <v>25</v>
      </c>
      <c r="H57823" t="s">
        <v>64</v>
      </c>
      <c r="I57823" t="s">
        <v>65</v>
      </c>
      <c r="J57823" t="s">
        <v>4026</v>
      </c>
      <c r="K57823">
        <v>1</v>
      </c>
      <c r="M57823" s="1">
        <v>42303</v>
      </c>
      <c r="N57823" s="1">
        <v>42303</v>
      </c>
      <c r="O57823"/>
      <c r="P57823"/>
      <c r="Q57823"/>
      <c r="R57823"/>
    </row>
    <row r="57824" spans="1:18" hidden="1" x14ac:dyDescent="0.2">
      <c r="A57824" t="s">
        <v>198050</v>
      </c>
      <c r="B57824" t="s">
        <v>198051</v>
      </c>
      <c r="C57824" t="s">
        <v>198052</v>
      </c>
      <c r="D57824" t="s">
        <v>56</v>
      </c>
      <c r="E57824">
        <v>3372501</v>
      </c>
      <c r="F57824" t="s">
        <v>18</v>
      </c>
      <c r="G57824" t="s">
        <v>25</v>
      </c>
      <c r="H57824" t="s">
        <v>208</v>
      </c>
      <c r="I57824" t="s">
        <v>209</v>
      </c>
      <c r="J57824" t="s">
        <v>209</v>
      </c>
      <c r="K57824">
        <v>4</v>
      </c>
      <c r="L57824" s="1">
        <v>39814</v>
      </c>
      <c r="M57824" s="1">
        <v>40184</v>
      </c>
      <c r="N57824" s="1">
        <v>41716</v>
      </c>
      <c r="O57824"/>
      <c r="P57824"/>
      <c r="Q57824"/>
      <c r="R57824"/>
    </row>
    <row r="57825" spans="1:18" hidden="1" x14ac:dyDescent="0.2">
      <c r="A57825" t="s">
        <v>198053</v>
      </c>
      <c r="B57825" t="s">
        <v>198054</v>
      </c>
      <c r="C57825" t="s">
        <v>198055</v>
      </c>
      <c r="D57825" t="s">
        <v>56</v>
      </c>
      <c r="E57825">
        <v>30449358</v>
      </c>
      <c r="F57825" t="s">
        <v>18</v>
      </c>
      <c r="G57825" t="s">
        <v>165</v>
      </c>
      <c r="H57825" t="s">
        <v>166</v>
      </c>
      <c r="I57825" t="s">
        <v>167</v>
      </c>
      <c r="J57825" t="s">
        <v>167</v>
      </c>
      <c r="K57825">
        <v>3</v>
      </c>
      <c r="L57825" s="1">
        <v>38353</v>
      </c>
      <c r="M57825" s="1">
        <v>41156</v>
      </c>
      <c r="N57825" s="1">
        <v>42030</v>
      </c>
      <c r="O57825"/>
      <c r="P57825"/>
      <c r="Q57825"/>
      <c r="R57825"/>
    </row>
    <row r="57826" spans="1:18" x14ac:dyDescent="0.2">
      <c r="A57826" t="s">
        <v>198056</v>
      </c>
      <c r="B57826" t="s">
        <v>198057</v>
      </c>
      <c r="C57826" t="s">
        <v>198058</v>
      </c>
      <c r="D57826" t="s">
        <v>42</v>
      </c>
      <c r="E57826">
        <v>50000</v>
      </c>
      <c r="F57826" t="s">
        <v>18</v>
      </c>
      <c r="G57826" t="s">
        <v>25</v>
      </c>
      <c r="H57826" t="s">
        <v>158</v>
      </c>
      <c r="I57826" t="s">
        <v>244</v>
      </c>
      <c r="J57826" t="s">
        <v>327</v>
      </c>
      <c r="K57826">
        <v>1</v>
      </c>
      <c r="L57826" s="1">
        <v>40634</v>
      </c>
      <c r="M57826" s="1">
        <v>41345</v>
      </c>
      <c r="N57826" s="1">
        <v>41345</v>
      </c>
    </row>
    <row r="57827" spans="1:18" hidden="1" x14ac:dyDescent="0.2">
      <c r="A57827" t="s">
        <v>198059</v>
      </c>
      <c r="B57827" t="s">
        <v>198060</v>
      </c>
      <c r="C57827" t="s">
        <v>198061</v>
      </c>
      <c r="D57827" t="s">
        <v>56</v>
      </c>
      <c r="E57827">
        <v>13504894</v>
      </c>
      <c r="F57827" t="s">
        <v>18</v>
      </c>
      <c r="G57827" t="s">
        <v>25</v>
      </c>
      <c r="H57827" t="s">
        <v>64</v>
      </c>
      <c r="I57827" t="s">
        <v>65</v>
      </c>
      <c r="J57827" t="s">
        <v>66</v>
      </c>
      <c r="K57827">
        <v>3</v>
      </c>
      <c r="M57827" s="1">
        <v>40365</v>
      </c>
      <c r="N57827" s="1">
        <v>41000</v>
      </c>
      <c r="O57827"/>
      <c r="P57827"/>
      <c r="Q57827"/>
      <c r="R57827"/>
    </row>
    <row r="57828" spans="1:18" hidden="1" x14ac:dyDescent="0.2">
      <c r="A57828" t="s">
        <v>198062</v>
      </c>
      <c r="B57828" t="s">
        <v>198063</v>
      </c>
      <c r="C57828" t="s">
        <v>198064</v>
      </c>
      <c r="D57828" t="s">
        <v>766</v>
      </c>
      <c r="E57828">
        <v>6617250</v>
      </c>
      <c r="F57828" t="s">
        <v>18</v>
      </c>
      <c r="G57828" t="s">
        <v>2125</v>
      </c>
      <c r="H57828">
        <v>13</v>
      </c>
      <c r="I57828" t="s">
        <v>2126</v>
      </c>
      <c r="J57828" t="s">
        <v>2126</v>
      </c>
      <c r="K57828">
        <v>1</v>
      </c>
      <c r="M57828" s="1">
        <v>40074</v>
      </c>
      <c r="N57828" s="1">
        <v>40074</v>
      </c>
      <c r="O57828"/>
      <c r="P57828"/>
      <c r="Q57828"/>
      <c r="R57828"/>
    </row>
    <row r="57829" spans="1:18" x14ac:dyDescent="0.2">
      <c r="A57829" t="s">
        <v>198065</v>
      </c>
      <c r="B57829" t="s">
        <v>198066</v>
      </c>
      <c r="C57829" t="s">
        <v>198067</v>
      </c>
      <c r="D57829" t="s">
        <v>36</v>
      </c>
      <c r="E57829">
        <v>2750000</v>
      </c>
      <c r="F57829" t="s">
        <v>18</v>
      </c>
      <c r="G57829" t="s">
        <v>25</v>
      </c>
      <c r="H57829" t="s">
        <v>106</v>
      </c>
      <c r="I57829" t="s">
        <v>107</v>
      </c>
      <c r="J57829" t="s">
        <v>108</v>
      </c>
      <c r="K57829">
        <v>1</v>
      </c>
      <c r="L57829" s="1">
        <v>39814</v>
      </c>
      <c r="M57829" s="1">
        <v>41611</v>
      </c>
      <c r="N57829" s="1">
        <v>41611</v>
      </c>
    </row>
    <row r="57830" spans="1:18" x14ac:dyDescent="0.2">
      <c r="A57830" t="s">
        <v>198068</v>
      </c>
      <c r="B57830" t="s">
        <v>198069</v>
      </c>
      <c r="C57830" t="s">
        <v>198070</v>
      </c>
      <c r="D57830" t="s">
        <v>256</v>
      </c>
      <c r="E57830">
        <v>1350000</v>
      </c>
      <c r="F57830" t="s">
        <v>18</v>
      </c>
      <c r="G57830" t="s">
        <v>25</v>
      </c>
      <c r="H57830" t="s">
        <v>1330</v>
      </c>
      <c r="I57830" t="s">
        <v>1331</v>
      </c>
      <c r="J57830" t="s">
        <v>9860</v>
      </c>
      <c r="K57830">
        <v>2</v>
      </c>
      <c r="L57830" s="1">
        <v>37987</v>
      </c>
      <c r="M57830" s="1">
        <v>37996</v>
      </c>
      <c r="N57830" s="1">
        <v>39243</v>
      </c>
    </row>
    <row r="57831" spans="1:18" hidden="1" x14ac:dyDescent="0.2">
      <c r="A57831" t="s">
        <v>198071</v>
      </c>
      <c r="B57831" t="s">
        <v>198072</v>
      </c>
      <c r="D57831" t="s">
        <v>198073</v>
      </c>
      <c r="E57831">
        <v>65000</v>
      </c>
      <c r="F57831" t="s">
        <v>18</v>
      </c>
      <c r="K57831">
        <v>1</v>
      </c>
      <c r="L57831" s="1">
        <v>41717</v>
      </c>
      <c r="M57831" s="1">
        <v>41908</v>
      </c>
      <c r="N57831" s="1">
        <v>41908</v>
      </c>
    </row>
    <row r="57832" spans="1:18" hidden="1" x14ac:dyDescent="0.2">
      <c r="A57832" t="s">
        <v>198074</v>
      </c>
      <c r="B57832" t="s">
        <v>198075</v>
      </c>
      <c r="C57832" t="s">
        <v>198076</v>
      </c>
      <c r="D57832" t="s">
        <v>54791</v>
      </c>
      <c r="E57832">
        <v>1367119</v>
      </c>
      <c r="F57832" t="s">
        <v>18</v>
      </c>
      <c r="G57832" t="s">
        <v>650</v>
      </c>
      <c r="H57832">
        <v>9</v>
      </c>
      <c r="I57832" t="s">
        <v>8350</v>
      </c>
      <c r="J57832" t="s">
        <v>198077</v>
      </c>
      <c r="K57832">
        <v>1</v>
      </c>
      <c r="L57832" s="1">
        <v>40544</v>
      </c>
      <c r="M57832" s="1">
        <v>41782</v>
      </c>
      <c r="N57832" s="1">
        <v>41782</v>
      </c>
      <c r="O57832"/>
      <c r="P57832"/>
      <c r="Q57832"/>
      <c r="R57832"/>
    </row>
    <row r="57833" spans="1:18" hidden="1" x14ac:dyDescent="0.2">
      <c r="A57833" t="s">
        <v>198078</v>
      </c>
      <c r="B57833" t="s">
        <v>198079</v>
      </c>
      <c r="C57833" t="s">
        <v>198080</v>
      </c>
      <c r="D57833" t="s">
        <v>198081</v>
      </c>
      <c r="E57833">
        <v>17975000</v>
      </c>
      <c r="F57833" t="s">
        <v>18</v>
      </c>
      <c r="K57833">
        <v>6</v>
      </c>
      <c r="L57833" s="1">
        <v>39814</v>
      </c>
      <c r="M57833" s="1">
        <v>39814</v>
      </c>
      <c r="N57833" s="1">
        <v>41870</v>
      </c>
      <c r="O57833"/>
      <c r="P57833"/>
      <c r="Q57833"/>
      <c r="R57833"/>
    </row>
    <row r="57834" spans="1:18" x14ac:dyDescent="0.2">
      <c r="A57834" t="s">
        <v>198082</v>
      </c>
      <c r="B57834" t="s">
        <v>198083</v>
      </c>
      <c r="C57834" t="s">
        <v>198084</v>
      </c>
      <c r="D57834" t="s">
        <v>42</v>
      </c>
      <c r="E57834">
        <v>650000</v>
      </c>
      <c r="F57834" t="s">
        <v>18</v>
      </c>
      <c r="G57834" t="s">
        <v>25</v>
      </c>
      <c r="H57834" t="s">
        <v>286</v>
      </c>
      <c r="I57834" t="s">
        <v>874</v>
      </c>
      <c r="J57834" t="s">
        <v>9302</v>
      </c>
      <c r="K57834">
        <v>2</v>
      </c>
      <c r="L57834" s="1">
        <v>40463</v>
      </c>
      <c r="M57834" s="1">
        <v>41213</v>
      </c>
      <c r="N57834" s="1">
        <v>41382</v>
      </c>
    </row>
    <row r="57835" spans="1:18" x14ac:dyDescent="0.2">
      <c r="A57835" t="s">
        <v>198085</v>
      </c>
      <c r="B57835" t="s">
        <v>198086</v>
      </c>
      <c r="C57835" t="s">
        <v>198087</v>
      </c>
      <c r="D57835" t="s">
        <v>15284</v>
      </c>
      <c r="E57835">
        <v>275000</v>
      </c>
      <c r="F57835" t="s">
        <v>18</v>
      </c>
      <c r="G57835" t="s">
        <v>25</v>
      </c>
      <c r="H57835" t="s">
        <v>3162</v>
      </c>
      <c r="I57835" t="s">
        <v>3163</v>
      </c>
      <c r="J57835" t="s">
        <v>31119</v>
      </c>
      <c r="K57835">
        <v>1</v>
      </c>
      <c r="L57835" s="1">
        <v>40544</v>
      </c>
      <c r="M57835" s="1">
        <v>40785</v>
      </c>
      <c r="N57835" s="1">
        <v>40785</v>
      </c>
    </row>
    <row r="57836" spans="1:18" hidden="1" x14ac:dyDescent="0.2">
      <c r="A57836" t="s">
        <v>198088</v>
      </c>
      <c r="B57836" t="s">
        <v>198089</v>
      </c>
      <c r="D57836" t="s">
        <v>4544</v>
      </c>
      <c r="E57836">
        <v>39000000</v>
      </c>
      <c r="F57836" t="s">
        <v>18</v>
      </c>
      <c r="G57836" t="s">
        <v>25</v>
      </c>
      <c r="H57836" t="s">
        <v>158</v>
      </c>
      <c r="I57836" t="s">
        <v>244</v>
      </c>
      <c r="J57836" t="s">
        <v>327</v>
      </c>
      <c r="K57836">
        <v>1</v>
      </c>
      <c r="M57836" s="1">
        <v>37872</v>
      </c>
      <c r="N57836" s="1">
        <v>37872</v>
      </c>
      <c r="O57836"/>
      <c r="P57836"/>
      <c r="Q57836"/>
      <c r="R57836"/>
    </row>
    <row r="57837" spans="1:18" x14ac:dyDescent="0.2">
      <c r="A57837" t="s">
        <v>198090</v>
      </c>
      <c r="B57837" t="s">
        <v>198091</v>
      </c>
      <c r="C57837" t="s">
        <v>198092</v>
      </c>
      <c r="D57837" t="s">
        <v>2079</v>
      </c>
      <c r="E57837">
        <v>7500000</v>
      </c>
      <c r="F57837" t="s">
        <v>18</v>
      </c>
      <c r="G57837" t="s">
        <v>25</v>
      </c>
      <c r="H57837" t="s">
        <v>64</v>
      </c>
      <c r="I57837" t="s">
        <v>65</v>
      </c>
      <c r="J57837" t="s">
        <v>51383</v>
      </c>
      <c r="K57837">
        <v>1</v>
      </c>
      <c r="L57837" s="1">
        <v>14246</v>
      </c>
      <c r="M57837" s="1">
        <v>41595</v>
      </c>
      <c r="N57837" s="1">
        <v>41595</v>
      </c>
    </row>
    <row r="57838" spans="1:18" hidden="1" x14ac:dyDescent="0.2">
      <c r="A57838" t="s">
        <v>198093</v>
      </c>
      <c r="B57838" t="s">
        <v>198094</v>
      </c>
      <c r="D57838" t="s">
        <v>1384</v>
      </c>
      <c r="E57838">
        <v>10060000</v>
      </c>
      <c r="F57838" t="s">
        <v>18</v>
      </c>
      <c r="G57838" t="s">
        <v>25</v>
      </c>
      <c r="H57838" t="s">
        <v>64</v>
      </c>
      <c r="I57838" t="s">
        <v>65</v>
      </c>
      <c r="J57838" t="s">
        <v>1419</v>
      </c>
      <c r="K57838">
        <v>1</v>
      </c>
      <c r="L57838" s="1">
        <v>29952</v>
      </c>
      <c r="M57838" s="1">
        <v>38674</v>
      </c>
      <c r="N57838" s="1">
        <v>38674</v>
      </c>
      <c r="O57838"/>
      <c r="P57838"/>
      <c r="Q57838"/>
      <c r="R57838"/>
    </row>
    <row r="57839" spans="1:18" hidden="1" x14ac:dyDescent="0.2">
      <c r="A57839" t="s">
        <v>198095</v>
      </c>
      <c r="B57839" t="s">
        <v>198096</v>
      </c>
      <c r="C57839" t="s">
        <v>198097</v>
      </c>
      <c r="E57839" t="s">
        <v>43</v>
      </c>
      <c r="F57839" t="s">
        <v>18</v>
      </c>
      <c r="G57839" t="s">
        <v>25</v>
      </c>
      <c r="H57839" t="s">
        <v>286</v>
      </c>
      <c r="I57839" t="s">
        <v>578</v>
      </c>
      <c r="J57839" t="s">
        <v>578</v>
      </c>
      <c r="K57839">
        <v>1</v>
      </c>
      <c r="L57839" s="1">
        <v>41749</v>
      </c>
      <c r="M57839" s="1">
        <v>41787</v>
      </c>
      <c r="N57839" s="1">
        <v>41787</v>
      </c>
      <c r="O57839"/>
      <c r="P57839"/>
      <c r="Q57839"/>
      <c r="R57839"/>
    </row>
    <row r="57840" spans="1:18" hidden="1" x14ac:dyDescent="0.2">
      <c r="A57840" t="s">
        <v>198098</v>
      </c>
      <c r="B57840" t="s">
        <v>198099</v>
      </c>
      <c r="C57840" t="s">
        <v>198100</v>
      </c>
      <c r="D57840" t="s">
        <v>56</v>
      </c>
      <c r="E57840">
        <v>16570991</v>
      </c>
      <c r="F57840" t="s">
        <v>18</v>
      </c>
      <c r="G57840" t="s">
        <v>25</v>
      </c>
      <c r="H57840" t="s">
        <v>208</v>
      </c>
      <c r="I57840" t="s">
        <v>209</v>
      </c>
      <c r="J57840" t="s">
        <v>209</v>
      </c>
      <c r="K57840">
        <v>6</v>
      </c>
      <c r="L57840" s="1">
        <v>39083</v>
      </c>
      <c r="M57840" s="1">
        <v>40266</v>
      </c>
      <c r="N57840" s="1">
        <v>41848</v>
      </c>
      <c r="O57840"/>
      <c r="P57840"/>
      <c r="Q57840"/>
      <c r="R57840"/>
    </row>
    <row r="57841" spans="1:18" hidden="1" x14ac:dyDescent="0.2">
      <c r="A57841" t="s">
        <v>198101</v>
      </c>
      <c r="B57841" t="s">
        <v>198102</v>
      </c>
      <c r="C57841" t="s">
        <v>198103</v>
      </c>
      <c r="D57841" t="s">
        <v>3009</v>
      </c>
      <c r="E57841">
        <v>3508462</v>
      </c>
      <c r="F57841" t="s">
        <v>207</v>
      </c>
      <c r="G57841" t="s">
        <v>25</v>
      </c>
      <c r="H57841" t="s">
        <v>1011</v>
      </c>
      <c r="I57841" t="s">
        <v>1035</v>
      </c>
      <c r="J57841" t="s">
        <v>1035</v>
      </c>
      <c r="K57841">
        <v>2</v>
      </c>
      <c r="L57841" s="1">
        <v>38869</v>
      </c>
      <c r="M57841" s="1">
        <v>40148</v>
      </c>
      <c r="N57841" s="1">
        <v>40856</v>
      </c>
      <c r="O57841"/>
      <c r="P57841"/>
      <c r="Q57841"/>
      <c r="R57841"/>
    </row>
    <row r="57842" spans="1:18" x14ac:dyDescent="0.2">
      <c r="A57842" t="s">
        <v>198104</v>
      </c>
      <c r="B57842" t="s">
        <v>198105</v>
      </c>
      <c r="C57842" t="s">
        <v>198106</v>
      </c>
      <c r="D57842" t="s">
        <v>198107</v>
      </c>
      <c r="E57842">
        <v>1700000</v>
      </c>
      <c r="F57842" t="s">
        <v>113</v>
      </c>
      <c r="G57842" t="s">
        <v>25</v>
      </c>
      <c r="H57842" t="s">
        <v>64</v>
      </c>
      <c r="I57842" t="s">
        <v>966</v>
      </c>
      <c r="J57842" t="s">
        <v>967</v>
      </c>
      <c r="K57842">
        <v>1</v>
      </c>
      <c r="L57842" s="1">
        <v>35065</v>
      </c>
      <c r="M57842" s="1">
        <v>38832</v>
      </c>
      <c r="N57842" s="1">
        <v>38832</v>
      </c>
    </row>
    <row r="57843" spans="1:18" hidden="1" x14ac:dyDescent="0.2">
      <c r="A57843" t="s">
        <v>198108</v>
      </c>
      <c r="B57843" t="s">
        <v>198109</v>
      </c>
      <c r="C57843" t="s">
        <v>198110</v>
      </c>
      <c r="D57843" t="s">
        <v>766</v>
      </c>
      <c r="E57843">
        <v>41500000</v>
      </c>
      <c r="F57843" t="s">
        <v>18</v>
      </c>
      <c r="G57843" t="s">
        <v>25</v>
      </c>
      <c r="H57843" t="s">
        <v>64</v>
      </c>
      <c r="I57843" t="s">
        <v>6512</v>
      </c>
      <c r="J57843" t="s">
        <v>6513</v>
      </c>
      <c r="K57843">
        <v>1</v>
      </c>
      <c r="M57843" s="1">
        <v>39556</v>
      </c>
      <c r="N57843" s="1">
        <v>39556</v>
      </c>
      <c r="O57843"/>
      <c r="P57843"/>
      <c r="Q57843"/>
      <c r="R57843"/>
    </row>
    <row r="57844" spans="1:18" hidden="1" x14ac:dyDescent="0.2">
      <c r="A57844" t="s">
        <v>198111</v>
      </c>
      <c r="B57844" t="s">
        <v>198112</v>
      </c>
      <c r="E57844">
        <v>272363</v>
      </c>
      <c r="F57844" t="s">
        <v>18</v>
      </c>
      <c r="K57844">
        <v>1</v>
      </c>
      <c r="M57844" s="1">
        <v>41613</v>
      </c>
      <c r="N57844" s="1">
        <v>41613</v>
      </c>
      <c r="O57844"/>
      <c r="P57844"/>
      <c r="Q57844"/>
      <c r="R57844"/>
    </row>
    <row r="57845" spans="1:18" x14ac:dyDescent="0.2">
      <c r="A57845" t="s">
        <v>198113</v>
      </c>
      <c r="B57845" t="s">
        <v>198114</v>
      </c>
      <c r="C57845" t="s">
        <v>198115</v>
      </c>
      <c r="D57845" t="s">
        <v>56</v>
      </c>
      <c r="E57845">
        <v>7000000</v>
      </c>
      <c r="F57845" t="s">
        <v>18</v>
      </c>
      <c r="G57845" t="s">
        <v>25</v>
      </c>
      <c r="H57845" t="s">
        <v>158</v>
      </c>
      <c r="I57845" t="s">
        <v>244</v>
      </c>
      <c r="J57845" t="s">
        <v>1714</v>
      </c>
      <c r="K57845">
        <v>2</v>
      </c>
      <c r="L57845" s="1">
        <v>39448</v>
      </c>
      <c r="M57845" s="1">
        <v>40988</v>
      </c>
      <c r="N57845" s="1">
        <v>41409</v>
      </c>
    </row>
    <row r="57846" spans="1:18" x14ac:dyDescent="0.2">
      <c r="A57846" t="s">
        <v>198116</v>
      </c>
      <c r="B57846" t="s">
        <v>198117</v>
      </c>
      <c r="C57846" t="s">
        <v>198118</v>
      </c>
      <c r="D57846" t="s">
        <v>198119</v>
      </c>
      <c r="E57846">
        <v>11000000</v>
      </c>
      <c r="F57846" t="s">
        <v>18</v>
      </c>
      <c r="G57846" t="s">
        <v>25</v>
      </c>
      <c r="H57846" t="s">
        <v>286</v>
      </c>
      <c r="I57846" t="s">
        <v>874</v>
      </c>
      <c r="J57846" t="s">
        <v>47540</v>
      </c>
      <c r="K57846">
        <v>2</v>
      </c>
      <c r="L57846" s="1">
        <v>40909</v>
      </c>
      <c r="M57846" s="1">
        <v>42010</v>
      </c>
      <c r="N57846" s="1">
        <v>42200</v>
      </c>
    </row>
    <row r="57847" spans="1:18" x14ac:dyDescent="0.2">
      <c r="A57847" t="s">
        <v>198120</v>
      </c>
      <c r="B57847" t="s">
        <v>198121</v>
      </c>
      <c r="C57847" t="s">
        <v>198122</v>
      </c>
      <c r="D57847" t="s">
        <v>56</v>
      </c>
      <c r="E57847">
        <v>750000</v>
      </c>
      <c r="F57847" t="s">
        <v>18</v>
      </c>
      <c r="G57847" t="s">
        <v>25</v>
      </c>
      <c r="H57847" t="s">
        <v>106</v>
      </c>
      <c r="I57847" t="s">
        <v>596</v>
      </c>
      <c r="J57847" t="s">
        <v>1082</v>
      </c>
      <c r="K57847">
        <v>1</v>
      </c>
      <c r="L57847" s="1">
        <v>40544</v>
      </c>
      <c r="M57847" s="1">
        <v>41579</v>
      </c>
      <c r="N57847" s="1">
        <v>41579</v>
      </c>
    </row>
    <row r="57848" spans="1:18" hidden="1" x14ac:dyDescent="0.2">
      <c r="A57848" t="s">
        <v>198123</v>
      </c>
      <c r="B57848" t="s">
        <v>198124</v>
      </c>
      <c r="C57848" t="s">
        <v>198125</v>
      </c>
      <c r="D57848" t="s">
        <v>357</v>
      </c>
      <c r="E57848">
        <v>13706204</v>
      </c>
      <c r="F57848" t="s">
        <v>18</v>
      </c>
      <c r="G57848" t="s">
        <v>25</v>
      </c>
      <c r="H57848" t="s">
        <v>158</v>
      </c>
      <c r="I57848" t="s">
        <v>244</v>
      </c>
      <c r="J57848" t="s">
        <v>244</v>
      </c>
      <c r="K57848">
        <v>3</v>
      </c>
      <c r="M57848" s="1">
        <v>40067</v>
      </c>
      <c r="N57848" s="1">
        <v>41743</v>
      </c>
      <c r="O57848"/>
      <c r="P57848"/>
      <c r="Q57848"/>
      <c r="R57848"/>
    </row>
    <row r="57849" spans="1:18" hidden="1" x14ac:dyDescent="0.2">
      <c r="A57849" t="s">
        <v>198126</v>
      </c>
      <c r="B57849" t="s">
        <v>198127</v>
      </c>
      <c r="C57849" t="s">
        <v>198128</v>
      </c>
      <c r="D57849" t="s">
        <v>42</v>
      </c>
      <c r="E57849">
        <v>311727</v>
      </c>
      <c r="F57849" t="s">
        <v>18</v>
      </c>
      <c r="G57849" t="s">
        <v>25</v>
      </c>
      <c r="H57849" t="s">
        <v>190</v>
      </c>
      <c r="I57849" t="s">
        <v>2188</v>
      </c>
      <c r="J57849" t="s">
        <v>28774</v>
      </c>
      <c r="K57849">
        <v>1</v>
      </c>
      <c r="L57849" s="1">
        <v>40179</v>
      </c>
      <c r="M57849" s="1">
        <v>42156</v>
      </c>
      <c r="N57849" s="1">
        <v>42156</v>
      </c>
      <c r="O57849"/>
      <c r="P57849"/>
      <c r="Q57849"/>
      <c r="R57849"/>
    </row>
    <row r="57850" spans="1:18" x14ac:dyDescent="0.2">
      <c r="A57850" t="s">
        <v>198129</v>
      </c>
      <c r="B57850" t="s">
        <v>198130</v>
      </c>
      <c r="C57850" t="s">
        <v>198131</v>
      </c>
      <c r="D57850" t="s">
        <v>741</v>
      </c>
      <c r="E57850">
        <v>100000</v>
      </c>
      <c r="F57850" t="s">
        <v>18</v>
      </c>
      <c r="G57850" t="s">
        <v>25</v>
      </c>
      <c r="H57850" t="s">
        <v>790</v>
      </c>
      <c r="I57850" t="s">
        <v>791</v>
      </c>
      <c r="J57850" t="s">
        <v>791</v>
      </c>
      <c r="K57850">
        <v>1</v>
      </c>
      <c r="L57850" s="1">
        <v>38718</v>
      </c>
      <c r="M57850" s="1">
        <v>40240</v>
      </c>
      <c r="N57850" s="1">
        <v>40240</v>
      </c>
    </row>
    <row r="57851" spans="1:18" hidden="1" x14ac:dyDescent="0.2">
      <c r="A57851" t="s">
        <v>198132</v>
      </c>
      <c r="B57851" t="s">
        <v>198133</v>
      </c>
      <c r="C57851" t="s">
        <v>198134</v>
      </c>
      <c r="D57851" t="s">
        <v>766</v>
      </c>
      <c r="E57851">
        <v>19310005</v>
      </c>
      <c r="F57851" t="s">
        <v>18</v>
      </c>
      <c r="G57851" t="s">
        <v>25</v>
      </c>
      <c r="H57851" t="s">
        <v>158</v>
      </c>
      <c r="I57851" t="s">
        <v>2686</v>
      </c>
      <c r="J57851" t="s">
        <v>2686</v>
      </c>
      <c r="K57851">
        <v>4</v>
      </c>
      <c r="L57851" s="1">
        <v>32143</v>
      </c>
      <c r="M57851" s="1">
        <v>40403</v>
      </c>
      <c r="N57851" s="1">
        <v>41117</v>
      </c>
      <c r="O57851"/>
      <c r="P57851"/>
      <c r="Q57851"/>
      <c r="R57851"/>
    </row>
    <row r="57852" spans="1:18" hidden="1" x14ac:dyDescent="0.2">
      <c r="A57852" t="s">
        <v>198135</v>
      </c>
      <c r="B57852" t="s">
        <v>198136</v>
      </c>
      <c r="C57852" t="s">
        <v>198137</v>
      </c>
      <c r="D57852" t="s">
        <v>766</v>
      </c>
      <c r="E57852" t="s">
        <v>43</v>
      </c>
      <c r="F57852" t="s">
        <v>18</v>
      </c>
      <c r="G57852" t="s">
        <v>25</v>
      </c>
      <c r="H57852" t="s">
        <v>6144</v>
      </c>
      <c r="I57852" t="s">
        <v>6452</v>
      </c>
      <c r="J57852" t="s">
        <v>6452</v>
      </c>
      <c r="K57852">
        <v>1</v>
      </c>
      <c r="L57852" s="1">
        <v>33025</v>
      </c>
      <c r="M57852" s="1">
        <v>40989</v>
      </c>
      <c r="N57852" s="1">
        <v>40989</v>
      </c>
      <c r="O57852"/>
      <c r="P57852"/>
      <c r="Q57852"/>
      <c r="R57852"/>
    </row>
    <row r="57853" spans="1:18" x14ac:dyDescent="0.2">
      <c r="A57853" t="s">
        <v>198138</v>
      </c>
      <c r="B57853" t="s">
        <v>198139</v>
      </c>
      <c r="C57853" t="s">
        <v>198140</v>
      </c>
      <c r="D57853" t="s">
        <v>198141</v>
      </c>
      <c r="E57853">
        <v>2750000</v>
      </c>
      <c r="F57853" t="s">
        <v>18</v>
      </c>
      <c r="G57853" t="s">
        <v>25</v>
      </c>
      <c r="H57853" t="s">
        <v>106</v>
      </c>
      <c r="I57853" t="s">
        <v>1621</v>
      </c>
      <c r="J57853" t="s">
        <v>14143</v>
      </c>
      <c r="K57853">
        <v>1</v>
      </c>
      <c r="L57853" s="1">
        <v>40909</v>
      </c>
      <c r="M57853" s="1">
        <v>42199</v>
      </c>
      <c r="N57853" s="1">
        <v>42199</v>
      </c>
    </row>
    <row r="57854" spans="1:18" hidden="1" x14ac:dyDescent="0.2">
      <c r="A57854" t="s">
        <v>198142</v>
      </c>
      <c r="B57854" t="s">
        <v>198143</v>
      </c>
      <c r="C57854" t="s">
        <v>198144</v>
      </c>
      <c r="D57854" t="s">
        <v>198145</v>
      </c>
      <c r="E57854">
        <v>6352533</v>
      </c>
      <c r="F57854" t="s">
        <v>18</v>
      </c>
      <c r="G57854" t="s">
        <v>1062</v>
      </c>
      <c r="H57854">
        <v>16</v>
      </c>
      <c r="I57854" t="s">
        <v>1704</v>
      </c>
      <c r="J57854" t="s">
        <v>1704</v>
      </c>
      <c r="K57854">
        <v>3</v>
      </c>
      <c r="L57854" s="1">
        <v>41183</v>
      </c>
      <c r="M57854" s="1">
        <v>41472</v>
      </c>
      <c r="N57854" s="1">
        <v>42108</v>
      </c>
      <c r="O57854"/>
      <c r="P57854"/>
      <c r="Q57854"/>
      <c r="R57854"/>
    </row>
    <row r="57855" spans="1:18" hidden="1" x14ac:dyDescent="0.2">
      <c r="A57855" t="s">
        <v>198146</v>
      </c>
      <c r="B57855" t="s">
        <v>198147</v>
      </c>
      <c r="C57855" t="s">
        <v>198148</v>
      </c>
      <c r="D57855" t="s">
        <v>198149</v>
      </c>
      <c r="E57855">
        <v>4039403</v>
      </c>
      <c r="F57855" t="s">
        <v>18</v>
      </c>
      <c r="G57855" t="s">
        <v>128</v>
      </c>
      <c r="H57855" t="s">
        <v>22506</v>
      </c>
      <c r="I57855" t="s">
        <v>128787</v>
      </c>
      <c r="J57855" t="s">
        <v>128787</v>
      </c>
      <c r="K57855">
        <v>1</v>
      </c>
      <c r="L57855" s="1">
        <v>39448</v>
      </c>
      <c r="M57855" s="1">
        <v>41548</v>
      </c>
      <c r="N57855" s="1">
        <v>41548</v>
      </c>
      <c r="O57855"/>
      <c r="P57855"/>
      <c r="Q57855"/>
      <c r="R57855"/>
    </row>
    <row r="57856" spans="1:18" hidden="1" x14ac:dyDescent="0.2">
      <c r="A57856" t="s">
        <v>198150</v>
      </c>
      <c r="B57856" t="s">
        <v>198151</v>
      </c>
      <c r="C57856" t="s">
        <v>198152</v>
      </c>
      <c r="D57856" t="s">
        <v>56</v>
      </c>
      <c r="E57856">
        <v>2209319</v>
      </c>
      <c r="F57856" t="s">
        <v>18</v>
      </c>
      <c r="G57856" t="s">
        <v>25</v>
      </c>
      <c r="H57856" t="s">
        <v>64</v>
      </c>
      <c r="I57856" t="s">
        <v>65</v>
      </c>
      <c r="J57856" t="s">
        <v>1103</v>
      </c>
      <c r="K57856">
        <v>4</v>
      </c>
      <c r="M57856" s="1">
        <v>39938</v>
      </c>
      <c r="N57856" s="1">
        <v>42222</v>
      </c>
      <c r="O57856"/>
      <c r="P57856"/>
      <c r="Q57856"/>
      <c r="R57856"/>
    </row>
    <row r="57857" spans="1:18" hidden="1" x14ac:dyDescent="0.2">
      <c r="A57857" t="s">
        <v>198153</v>
      </c>
      <c r="B57857" t="s">
        <v>198154</v>
      </c>
      <c r="C57857" t="s">
        <v>198155</v>
      </c>
      <c r="D57857" t="s">
        <v>56</v>
      </c>
      <c r="E57857" t="s">
        <v>43</v>
      </c>
      <c r="F57857" t="s">
        <v>207</v>
      </c>
      <c r="G57857" t="s">
        <v>347</v>
      </c>
      <c r="H57857">
        <v>11</v>
      </c>
      <c r="I57857" t="s">
        <v>15347</v>
      </c>
      <c r="J57857" t="s">
        <v>15347</v>
      </c>
      <c r="K57857">
        <v>1</v>
      </c>
      <c r="L57857" s="1">
        <v>39448</v>
      </c>
      <c r="M57857" s="1">
        <v>39539</v>
      </c>
      <c r="N57857" s="1">
        <v>39539</v>
      </c>
      <c r="O57857"/>
      <c r="P57857"/>
      <c r="Q57857"/>
      <c r="R57857"/>
    </row>
    <row r="57858" spans="1:18" hidden="1" x14ac:dyDescent="0.2">
      <c r="A57858" t="s">
        <v>198156</v>
      </c>
      <c r="B57858" t="s">
        <v>198157</v>
      </c>
      <c r="C57858" t="s">
        <v>198158</v>
      </c>
      <c r="D57858" t="s">
        <v>198159</v>
      </c>
      <c r="E57858">
        <v>81018</v>
      </c>
      <c r="F57858" t="s">
        <v>18</v>
      </c>
      <c r="G57858" t="s">
        <v>552</v>
      </c>
      <c r="H57858">
        <v>56</v>
      </c>
      <c r="I57858" t="s">
        <v>2552</v>
      </c>
      <c r="J57858" t="s">
        <v>2552</v>
      </c>
      <c r="K57858">
        <v>1</v>
      </c>
      <c r="L57858" s="1">
        <v>40544</v>
      </c>
      <c r="M57858" s="1">
        <v>40817</v>
      </c>
      <c r="N57858" s="1">
        <v>40817</v>
      </c>
      <c r="O57858"/>
      <c r="P57858"/>
      <c r="Q57858"/>
      <c r="R57858"/>
    </row>
    <row r="57859" spans="1:18" hidden="1" x14ac:dyDescent="0.2">
      <c r="A57859" t="s">
        <v>198160</v>
      </c>
      <c r="B57859" t="s">
        <v>198161</v>
      </c>
      <c r="C57859" t="s">
        <v>198162</v>
      </c>
      <c r="D57859" t="s">
        <v>5471</v>
      </c>
      <c r="E57859">
        <v>57075746</v>
      </c>
      <c r="F57859" t="s">
        <v>18</v>
      </c>
      <c r="G57859" t="s">
        <v>25</v>
      </c>
      <c r="H57859" t="s">
        <v>64</v>
      </c>
      <c r="I57859" t="s">
        <v>966</v>
      </c>
      <c r="J57859" t="s">
        <v>967</v>
      </c>
      <c r="K57859">
        <v>5</v>
      </c>
      <c r="L57859" s="1">
        <v>34335</v>
      </c>
      <c r="M57859" s="1">
        <v>39479</v>
      </c>
      <c r="N57859" s="1">
        <v>42226</v>
      </c>
      <c r="O57859"/>
      <c r="P57859"/>
      <c r="Q57859"/>
      <c r="R57859"/>
    </row>
    <row r="57860" spans="1:18" hidden="1" x14ac:dyDescent="0.2">
      <c r="A57860" t="s">
        <v>198163</v>
      </c>
      <c r="B57860" t="s">
        <v>198164</v>
      </c>
      <c r="C57860" t="s">
        <v>198165</v>
      </c>
      <c r="D57860" t="s">
        <v>56</v>
      </c>
      <c r="E57860">
        <v>65000000</v>
      </c>
      <c r="F57860" t="s">
        <v>18</v>
      </c>
      <c r="K57860">
        <v>2</v>
      </c>
      <c r="M57860" s="1">
        <v>41213</v>
      </c>
      <c r="N57860" s="1">
        <v>41694</v>
      </c>
      <c r="O57860"/>
      <c r="P57860"/>
      <c r="Q57860"/>
      <c r="R57860"/>
    </row>
    <row r="57861" spans="1:18" hidden="1" x14ac:dyDescent="0.2">
      <c r="A57861" t="s">
        <v>198166</v>
      </c>
      <c r="B57861" t="s">
        <v>198167</v>
      </c>
      <c r="C57861" t="s">
        <v>198168</v>
      </c>
      <c r="D57861" t="s">
        <v>718</v>
      </c>
      <c r="E57861">
        <v>40000</v>
      </c>
      <c r="F57861" t="s">
        <v>18</v>
      </c>
      <c r="G57861" t="s">
        <v>57</v>
      </c>
      <c r="H57861" t="s">
        <v>4487</v>
      </c>
      <c r="I57861" t="s">
        <v>6236</v>
      </c>
      <c r="J57861" t="s">
        <v>6236</v>
      </c>
      <c r="K57861">
        <v>1</v>
      </c>
      <c r="L57861" s="1">
        <v>41275</v>
      </c>
      <c r="M57861" s="1">
        <v>41509</v>
      </c>
      <c r="N57861" s="1">
        <v>41509</v>
      </c>
    </row>
    <row r="57862" spans="1:18" hidden="1" x14ac:dyDescent="0.2">
      <c r="A57862" t="s">
        <v>198169</v>
      </c>
      <c r="B57862" t="s">
        <v>198170</v>
      </c>
      <c r="C57862" t="s">
        <v>198171</v>
      </c>
      <c r="D57862" t="s">
        <v>198172</v>
      </c>
      <c r="E57862" t="s">
        <v>43</v>
      </c>
      <c r="F57862" t="s">
        <v>18</v>
      </c>
      <c r="G57862" t="s">
        <v>25</v>
      </c>
      <c r="H57862" t="s">
        <v>64</v>
      </c>
      <c r="I57862" t="s">
        <v>65</v>
      </c>
      <c r="J57862" t="s">
        <v>71</v>
      </c>
      <c r="K57862">
        <v>1</v>
      </c>
      <c r="L57862" s="1">
        <v>40909</v>
      </c>
      <c r="M57862" s="1">
        <v>41395</v>
      </c>
      <c r="N57862" s="1">
        <v>41395</v>
      </c>
      <c r="O57862"/>
      <c r="P57862"/>
      <c r="Q57862"/>
      <c r="R57862"/>
    </row>
    <row r="57863" spans="1:18" hidden="1" x14ac:dyDescent="0.2">
      <c r="A57863" t="s">
        <v>198173</v>
      </c>
      <c r="B57863" t="s">
        <v>198174</v>
      </c>
      <c r="C57863" t="s">
        <v>198175</v>
      </c>
      <c r="D57863" t="s">
        <v>36</v>
      </c>
      <c r="E57863">
        <v>40000</v>
      </c>
      <c r="F57863" t="s">
        <v>18</v>
      </c>
      <c r="K57863">
        <v>1</v>
      </c>
      <c r="L57863" s="1">
        <v>41334</v>
      </c>
      <c r="M57863" s="1">
        <v>41478</v>
      </c>
      <c r="N57863" s="1">
        <v>41478</v>
      </c>
    </row>
    <row r="57864" spans="1:18" hidden="1" x14ac:dyDescent="0.2">
      <c r="A57864" t="s">
        <v>198176</v>
      </c>
      <c r="B57864" t="s">
        <v>198177</v>
      </c>
      <c r="C57864" t="s">
        <v>198178</v>
      </c>
      <c r="D57864" t="s">
        <v>36</v>
      </c>
      <c r="E57864" t="s">
        <v>43</v>
      </c>
      <c r="F57864" t="s">
        <v>18</v>
      </c>
      <c r="G57864" t="s">
        <v>25</v>
      </c>
      <c r="H57864" t="s">
        <v>64</v>
      </c>
      <c r="I57864" t="s">
        <v>65</v>
      </c>
      <c r="J57864" t="s">
        <v>66</v>
      </c>
      <c r="K57864">
        <v>1</v>
      </c>
      <c r="L57864" s="1">
        <v>39448</v>
      </c>
      <c r="M57864" s="1">
        <v>39874</v>
      </c>
      <c r="N57864" s="1">
        <v>39874</v>
      </c>
      <c r="O57864"/>
      <c r="P57864"/>
      <c r="Q57864"/>
      <c r="R57864"/>
    </row>
    <row r="57865" spans="1:18" hidden="1" x14ac:dyDescent="0.2">
      <c r="A57865" t="s">
        <v>198179</v>
      </c>
      <c r="B57865" t="s">
        <v>198180</v>
      </c>
      <c r="C57865" t="s">
        <v>198181</v>
      </c>
      <c r="D57865" t="s">
        <v>198182</v>
      </c>
      <c r="E57865">
        <v>950000</v>
      </c>
      <c r="F57865" t="s">
        <v>18</v>
      </c>
      <c r="G57865" t="s">
        <v>128</v>
      </c>
      <c r="H57865" t="s">
        <v>129</v>
      </c>
      <c r="I57865" t="s">
        <v>130</v>
      </c>
      <c r="J57865" t="s">
        <v>130</v>
      </c>
      <c r="K57865">
        <v>1</v>
      </c>
      <c r="L57865" s="1">
        <v>40575</v>
      </c>
      <c r="M57865" s="1">
        <v>39448</v>
      </c>
      <c r="N57865" s="1">
        <v>39448</v>
      </c>
    </row>
    <row r="57866" spans="1:18" hidden="1" x14ac:dyDescent="0.2">
      <c r="A57866" t="s">
        <v>198183</v>
      </c>
      <c r="B57866" t="s">
        <v>198184</v>
      </c>
      <c r="C57866" t="s">
        <v>198185</v>
      </c>
      <c r="D57866" t="s">
        <v>90317</v>
      </c>
      <c r="E57866">
        <v>2465000</v>
      </c>
      <c r="F57866" t="s">
        <v>18</v>
      </c>
      <c r="G57866" t="s">
        <v>25</v>
      </c>
      <c r="H57866" t="s">
        <v>106</v>
      </c>
      <c r="I57866" t="s">
        <v>107</v>
      </c>
      <c r="J57866" t="s">
        <v>108</v>
      </c>
      <c r="K57866">
        <v>4</v>
      </c>
      <c r="L57866" s="1">
        <v>40522</v>
      </c>
      <c r="M57866" s="1">
        <v>41281</v>
      </c>
      <c r="N57866" s="1">
        <v>42109</v>
      </c>
      <c r="O57866"/>
      <c r="P57866"/>
      <c r="Q57866"/>
      <c r="R57866"/>
    </row>
    <row r="57867" spans="1:18" x14ac:dyDescent="0.2">
      <c r="A57867" t="s">
        <v>198186</v>
      </c>
      <c r="B57867" t="s">
        <v>198187</v>
      </c>
      <c r="C57867" t="s">
        <v>198188</v>
      </c>
      <c r="D57867" t="s">
        <v>718</v>
      </c>
      <c r="E57867">
        <v>3100000</v>
      </c>
      <c r="F57867" t="s">
        <v>689</v>
      </c>
      <c r="G57867" t="s">
        <v>25</v>
      </c>
      <c r="H57867" t="s">
        <v>106</v>
      </c>
      <c r="I57867" t="s">
        <v>107</v>
      </c>
      <c r="J57867" t="s">
        <v>108</v>
      </c>
      <c r="K57867">
        <v>1</v>
      </c>
      <c r="L57867" s="1">
        <v>35065</v>
      </c>
      <c r="M57867" s="1">
        <v>40191</v>
      </c>
      <c r="N57867" s="1">
        <v>40191</v>
      </c>
    </row>
    <row r="57868" spans="1:18" hidden="1" x14ac:dyDescent="0.2">
      <c r="A57868" t="s">
        <v>198189</v>
      </c>
      <c r="B57868" t="s">
        <v>198190</v>
      </c>
      <c r="C57868" t="s">
        <v>198191</v>
      </c>
      <c r="D57868" t="s">
        <v>198192</v>
      </c>
      <c r="E57868" t="s">
        <v>43</v>
      </c>
      <c r="F57868" t="s">
        <v>18</v>
      </c>
      <c r="G57868" t="s">
        <v>25</v>
      </c>
      <c r="H57868" t="s">
        <v>44</v>
      </c>
      <c r="I57868" t="s">
        <v>282</v>
      </c>
      <c r="J57868" t="s">
        <v>282</v>
      </c>
      <c r="K57868">
        <v>1</v>
      </c>
      <c r="L57868" s="1">
        <v>40909</v>
      </c>
      <c r="M57868" s="1">
        <v>41913</v>
      </c>
      <c r="N57868" s="1">
        <v>41913</v>
      </c>
      <c r="O57868"/>
      <c r="P57868"/>
      <c r="Q57868"/>
      <c r="R57868"/>
    </row>
    <row r="57869" spans="1:18" hidden="1" x14ac:dyDescent="0.2">
      <c r="A57869" t="s">
        <v>198193</v>
      </c>
      <c r="B57869" t="s">
        <v>198194</v>
      </c>
      <c r="C57869" t="s">
        <v>198195</v>
      </c>
      <c r="D57869" t="s">
        <v>198196</v>
      </c>
      <c r="E57869" t="s">
        <v>43</v>
      </c>
      <c r="F57869" t="s">
        <v>207</v>
      </c>
      <c r="G57869" t="s">
        <v>25</v>
      </c>
      <c r="H57869" t="s">
        <v>89</v>
      </c>
      <c r="I57869" t="s">
        <v>1132</v>
      </c>
      <c r="J57869" t="s">
        <v>25557</v>
      </c>
      <c r="K57869">
        <v>1</v>
      </c>
      <c r="L57869" s="1">
        <v>40461</v>
      </c>
      <c r="M57869" s="1">
        <v>40461</v>
      </c>
      <c r="N57869" s="1">
        <v>40461</v>
      </c>
      <c r="O57869"/>
      <c r="P57869"/>
      <c r="Q57869"/>
      <c r="R57869"/>
    </row>
    <row r="57870" spans="1:18" hidden="1" x14ac:dyDescent="0.2">
      <c r="A57870" t="s">
        <v>198197</v>
      </c>
      <c r="B57870" t="s">
        <v>198198</v>
      </c>
      <c r="C57870" t="s">
        <v>198199</v>
      </c>
      <c r="D57870" t="s">
        <v>1072</v>
      </c>
      <c r="E57870">
        <v>2000000</v>
      </c>
      <c r="F57870" t="s">
        <v>18</v>
      </c>
      <c r="G57870" t="s">
        <v>25</v>
      </c>
      <c r="H57870" t="s">
        <v>106</v>
      </c>
      <c r="I57870" t="s">
        <v>107</v>
      </c>
      <c r="J57870" t="s">
        <v>108</v>
      </c>
      <c r="K57870">
        <v>1</v>
      </c>
      <c r="M57870" s="1">
        <v>41890</v>
      </c>
      <c r="N57870" s="1">
        <v>41890</v>
      </c>
      <c r="O57870"/>
      <c r="P57870"/>
      <c r="Q57870"/>
      <c r="R57870"/>
    </row>
    <row r="57871" spans="1:18" hidden="1" x14ac:dyDescent="0.2">
      <c r="A57871" t="s">
        <v>198200</v>
      </c>
      <c r="B57871" t="s">
        <v>198201</v>
      </c>
      <c r="C57871" t="s">
        <v>198202</v>
      </c>
      <c r="D57871" t="s">
        <v>198203</v>
      </c>
      <c r="E57871">
        <v>40000</v>
      </c>
      <c r="F57871" t="s">
        <v>18</v>
      </c>
      <c r="G57871" t="s">
        <v>458</v>
      </c>
      <c r="H57871">
        <v>48</v>
      </c>
      <c r="I57871" t="s">
        <v>459</v>
      </c>
      <c r="J57871" t="s">
        <v>459</v>
      </c>
      <c r="K57871">
        <v>1</v>
      </c>
      <c r="L57871" s="1">
        <v>40969</v>
      </c>
      <c r="M57871" s="1">
        <v>41624</v>
      </c>
      <c r="N57871" s="1">
        <v>41624</v>
      </c>
    </row>
    <row r="57872" spans="1:18" hidden="1" x14ac:dyDescent="0.2">
      <c r="A57872" t="s">
        <v>198204</v>
      </c>
      <c r="B57872" t="s">
        <v>198205</v>
      </c>
      <c r="C57872" t="s">
        <v>198206</v>
      </c>
      <c r="D57872" t="s">
        <v>198207</v>
      </c>
      <c r="E57872">
        <v>15000000</v>
      </c>
      <c r="F57872" t="s">
        <v>18</v>
      </c>
      <c r="G57872" t="s">
        <v>699</v>
      </c>
      <c r="H57872">
        <v>6</v>
      </c>
      <c r="I57872" t="s">
        <v>700</v>
      </c>
      <c r="J57872" t="s">
        <v>13643</v>
      </c>
      <c r="K57872">
        <v>5</v>
      </c>
      <c r="L57872" s="1">
        <v>41275</v>
      </c>
      <c r="M57872" s="1">
        <v>41275</v>
      </c>
      <c r="N57872" s="1">
        <v>42339</v>
      </c>
    </row>
    <row r="57873" spans="1:18" hidden="1" x14ac:dyDescent="0.2">
      <c r="A57873" t="s">
        <v>198208</v>
      </c>
      <c r="B57873" t="s">
        <v>198209</v>
      </c>
      <c r="C57873" t="s">
        <v>198210</v>
      </c>
      <c r="D57873" t="s">
        <v>82129</v>
      </c>
      <c r="E57873">
        <v>297345</v>
      </c>
      <c r="F57873" t="s">
        <v>18</v>
      </c>
      <c r="G57873" t="s">
        <v>552</v>
      </c>
      <c r="H57873">
        <v>56</v>
      </c>
      <c r="I57873" t="s">
        <v>2552</v>
      </c>
      <c r="J57873" t="s">
        <v>2552</v>
      </c>
      <c r="K57873">
        <v>2</v>
      </c>
      <c r="L57873" s="1">
        <v>41452</v>
      </c>
      <c r="M57873" s="1">
        <v>41821</v>
      </c>
      <c r="N57873" s="1">
        <v>42192</v>
      </c>
      <c r="O57873"/>
      <c r="P57873"/>
      <c r="Q57873"/>
      <c r="R57873"/>
    </row>
    <row r="57874" spans="1:18" hidden="1" x14ac:dyDescent="0.2">
      <c r="A57874" t="s">
        <v>198211</v>
      </c>
      <c r="B57874" t="s">
        <v>198212</v>
      </c>
      <c r="C57874" t="s">
        <v>198213</v>
      </c>
      <c r="E57874">
        <v>2000000</v>
      </c>
      <c r="F57874" t="s">
        <v>18</v>
      </c>
      <c r="G57874" t="s">
        <v>699</v>
      </c>
      <c r="H57874">
        <v>5</v>
      </c>
      <c r="I57874" t="s">
        <v>700</v>
      </c>
      <c r="J57874" t="s">
        <v>700</v>
      </c>
      <c r="K57874">
        <v>1</v>
      </c>
      <c r="M57874" s="1">
        <v>40787</v>
      </c>
      <c r="N57874" s="1">
        <v>40787</v>
      </c>
      <c r="O57874"/>
      <c r="P57874"/>
      <c r="Q57874"/>
      <c r="R57874"/>
    </row>
    <row r="57875" spans="1:18" hidden="1" x14ac:dyDescent="0.2">
      <c r="A57875" t="s">
        <v>198214</v>
      </c>
      <c r="B57875" t="s">
        <v>198215</v>
      </c>
      <c r="C57875" t="s">
        <v>198216</v>
      </c>
      <c r="D57875" t="s">
        <v>140662</v>
      </c>
      <c r="E57875">
        <v>7405730</v>
      </c>
      <c r="F57875" t="s">
        <v>18</v>
      </c>
      <c r="G57875" t="s">
        <v>25</v>
      </c>
      <c r="H57875" t="s">
        <v>1272</v>
      </c>
      <c r="I57875" t="s">
        <v>7188</v>
      </c>
      <c r="J57875" t="s">
        <v>51111</v>
      </c>
      <c r="K57875">
        <v>2</v>
      </c>
      <c r="L57875" s="1">
        <v>40544</v>
      </c>
      <c r="M57875" s="1">
        <v>40767</v>
      </c>
      <c r="N57875" s="1">
        <v>41261</v>
      </c>
      <c r="O57875"/>
      <c r="P57875"/>
      <c r="Q57875"/>
      <c r="R57875"/>
    </row>
    <row r="57876" spans="1:18" hidden="1" x14ac:dyDescent="0.2">
      <c r="A57876" t="s">
        <v>198217</v>
      </c>
      <c r="B57876" t="s">
        <v>198218</v>
      </c>
      <c r="C57876" t="s">
        <v>198219</v>
      </c>
      <c r="D57876" t="s">
        <v>357</v>
      </c>
      <c r="E57876" t="s">
        <v>43</v>
      </c>
      <c r="F57876" t="s">
        <v>18</v>
      </c>
      <c r="G57876" t="s">
        <v>1062</v>
      </c>
      <c r="H57876">
        <v>2</v>
      </c>
      <c r="I57876" t="s">
        <v>44406</v>
      </c>
      <c r="J57876" t="s">
        <v>44406</v>
      </c>
      <c r="K57876">
        <v>1</v>
      </c>
      <c r="M57876" s="1">
        <v>41089</v>
      </c>
      <c r="N57876" s="1">
        <v>41089</v>
      </c>
      <c r="O57876"/>
      <c r="P57876"/>
      <c r="Q57876"/>
      <c r="R57876"/>
    </row>
    <row r="57877" spans="1:18" x14ac:dyDescent="0.2">
      <c r="A57877" t="s">
        <v>198220</v>
      </c>
      <c r="B57877" t="s">
        <v>198221</v>
      </c>
      <c r="C57877" t="s">
        <v>198222</v>
      </c>
      <c r="D57877" t="s">
        <v>198223</v>
      </c>
      <c r="E57877">
        <v>3500000</v>
      </c>
      <c r="F57877" t="s">
        <v>18</v>
      </c>
      <c r="G57877" t="s">
        <v>25</v>
      </c>
      <c r="H57877" t="s">
        <v>64</v>
      </c>
      <c r="I57877" t="s">
        <v>95</v>
      </c>
      <c r="J57877" t="s">
        <v>376</v>
      </c>
      <c r="K57877">
        <v>3</v>
      </c>
      <c r="L57877" s="1">
        <v>39661</v>
      </c>
      <c r="M57877" s="1">
        <v>39671</v>
      </c>
      <c r="N57877" s="1">
        <v>40295</v>
      </c>
    </row>
    <row r="57878" spans="1:18" hidden="1" x14ac:dyDescent="0.2">
      <c r="A57878" t="s">
        <v>198224</v>
      </c>
      <c r="B57878" t="s">
        <v>198225</v>
      </c>
      <c r="C57878" t="s">
        <v>198226</v>
      </c>
      <c r="D57878" t="s">
        <v>63</v>
      </c>
      <c r="E57878">
        <v>2357962</v>
      </c>
      <c r="F57878" t="s">
        <v>18</v>
      </c>
      <c r="G57878" t="s">
        <v>128</v>
      </c>
      <c r="H57878" t="s">
        <v>129</v>
      </c>
      <c r="I57878" t="s">
        <v>130</v>
      </c>
      <c r="J57878" t="s">
        <v>130</v>
      </c>
      <c r="K57878">
        <v>2</v>
      </c>
      <c r="M57878" s="1">
        <v>40956</v>
      </c>
      <c r="N57878" s="1">
        <v>41991</v>
      </c>
      <c r="O57878"/>
      <c r="P57878"/>
      <c r="Q57878"/>
      <c r="R57878"/>
    </row>
    <row r="57879" spans="1:18" x14ac:dyDescent="0.2">
      <c r="A57879" t="s">
        <v>198227</v>
      </c>
      <c r="B57879" t="s">
        <v>198228</v>
      </c>
      <c r="C57879" t="s">
        <v>198229</v>
      </c>
      <c r="D57879" t="s">
        <v>1247</v>
      </c>
      <c r="E57879">
        <v>225000</v>
      </c>
      <c r="F57879" t="s">
        <v>18</v>
      </c>
      <c r="G57879" t="s">
        <v>25</v>
      </c>
      <c r="H57879" t="s">
        <v>64</v>
      </c>
      <c r="I57879" t="s">
        <v>65</v>
      </c>
      <c r="J57879" t="s">
        <v>71</v>
      </c>
      <c r="K57879">
        <v>3</v>
      </c>
      <c r="L57879" s="1">
        <v>41153</v>
      </c>
      <c r="M57879" s="1">
        <v>41047</v>
      </c>
      <c r="N57879" s="1">
        <v>41655</v>
      </c>
    </row>
    <row r="57880" spans="1:18" hidden="1" x14ac:dyDescent="0.2">
      <c r="A57880" t="s">
        <v>198230</v>
      </c>
      <c r="B57880" t="s">
        <v>198231</v>
      </c>
      <c r="E57880">
        <v>6200000</v>
      </c>
      <c r="F57880" t="s">
        <v>18</v>
      </c>
      <c r="K57880">
        <v>1</v>
      </c>
      <c r="M57880" s="1">
        <v>39169</v>
      </c>
      <c r="N57880" s="1">
        <v>39169</v>
      </c>
      <c r="O57880"/>
      <c r="P57880"/>
      <c r="Q57880"/>
      <c r="R57880"/>
    </row>
    <row r="57881" spans="1:18" x14ac:dyDescent="0.2">
      <c r="A57881" t="s">
        <v>198232</v>
      </c>
      <c r="B57881" t="s">
        <v>198233</v>
      </c>
      <c r="C57881" t="s">
        <v>198234</v>
      </c>
      <c r="D57881" t="s">
        <v>741</v>
      </c>
      <c r="E57881">
        <v>250000</v>
      </c>
      <c r="F57881" t="s">
        <v>18</v>
      </c>
      <c r="G57881" t="s">
        <v>25</v>
      </c>
      <c r="H57881" t="s">
        <v>1234</v>
      </c>
      <c r="I57881" t="s">
        <v>1235</v>
      </c>
      <c r="J57881" t="s">
        <v>198235</v>
      </c>
      <c r="K57881">
        <v>2</v>
      </c>
      <c r="L57881" s="1">
        <v>39448</v>
      </c>
      <c r="M57881" s="1">
        <v>40008</v>
      </c>
      <c r="N57881" s="1">
        <v>40450</v>
      </c>
    </row>
    <row r="57882" spans="1:18" hidden="1" x14ac:dyDescent="0.2">
      <c r="A57882" t="s">
        <v>198236</v>
      </c>
      <c r="B57882" t="s">
        <v>198237</v>
      </c>
      <c r="C57882" t="s">
        <v>198238</v>
      </c>
      <c r="D57882" t="s">
        <v>37456</v>
      </c>
      <c r="E57882" t="s">
        <v>43</v>
      </c>
      <c r="F57882" t="s">
        <v>18</v>
      </c>
      <c r="G57882" t="s">
        <v>25</v>
      </c>
      <c r="H57882" t="s">
        <v>64</v>
      </c>
      <c r="I57882" t="s">
        <v>65</v>
      </c>
      <c r="J57882" t="s">
        <v>271</v>
      </c>
      <c r="K57882">
        <v>3</v>
      </c>
      <c r="L57882" s="1">
        <v>41579</v>
      </c>
      <c r="M57882" s="1">
        <v>42064</v>
      </c>
      <c r="N57882" s="1">
        <v>42199</v>
      </c>
      <c r="O57882"/>
      <c r="P57882"/>
      <c r="Q57882"/>
      <c r="R57882"/>
    </row>
    <row r="57883" spans="1:18" x14ac:dyDescent="0.2">
      <c r="A57883" t="s">
        <v>198239</v>
      </c>
      <c r="B57883" t="s">
        <v>198240</v>
      </c>
      <c r="C57883" t="s">
        <v>198241</v>
      </c>
      <c r="D57883" t="s">
        <v>3060</v>
      </c>
      <c r="E57883">
        <v>108000</v>
      </c>
      <c r="F57883" t="s">
        <v>18</v>
      </c>
      <c r="G57883" t="s">
        <v>25</v>
      </c>
      <c r="H57883" t="s">
        <v>286</v>
      </c>
      <c r="I57883" t="s">
        <v>578</v>
      </c>
      <c r="J57883" t="s">
        <v>578</v>
      </c>
      <c r="K57883">
        <v>1</v>
      </c>
      <c r="L57883" s="1">
        <v>38306</v>
      </c>
      <c r="M57883" s="1">
        <v>40150</v>
      </c>
      <c r="N57883" s="1">
        <v>40150</v>
      </c>
    </row>
    <row r="57884" spans="1:18" hidden="1" x14ac:dyDescent="0.2">
      <c r="A57884" t="s">
        <v>198242</v>
      </c>
      <c r="B57884" t="s">
        <v>198243</v>
      </c>
      <c r="C57884" t="s">
        <v>198244</v>
      </c>
      <c r="D57884" t="s">
        <v>198245</v>
      </c>
      <c r="E57884" t="s">
        <v>43</v>
      </c>
      <c r="F57884" t="s">
        <v>18</v>
      </c>
      <c r="G57884" t="s">
        <v>25</v>
      </c>
      <c r="H57884" t="s">
        <v>106</v>
      </c>
      <c r="I57884" t="s">
        <v>107</v>
      </c>
      <c r="J57884" t="s">
        <v>108</v>
      </c>
      <c r="K57884">
        <v>2</v>
      </c>
      <c r="L57884" s="1">
        <v>40634</v>
      </c>
      <c r="M57884" s="1">
        <v>41640</v>
      </c>
      <c r="N57884" s="1">
        <v>42005</v>
      </c>
      <c r="O57884"/>
      <c r="P57884"/>
      <c r="Q57884"/>
      <c r="R57884"/>
    </row>
    <row r="57885" spans="1:18" hidden="1" x14ac:dyDescent="0.2">
      <c r="A57885" t="s">
        <v>198246</v>
      </c>
      <c r="B57885" t="s">
        <v>198247</v>
      </c>
      <c r="C57885" t="s">
        <v>198248</v>
      </c>
      <c r="D57885" t="s">
        <v>198249</v>
      </c>
      <c r="E57885">
        <v>69000000</v>
      </c>
      <c r="F57885" t="s">
        <v>18</v>
      </c>
      <c r="G57885" t="s">
        <v>492</v>
      </c>
      <c r="H57885">
        <v>12</v>
      </c>
      <c r="I57885" t="s">
        <v>28379</v>
      </c>
      <c r="J57885" t="s">
        <v>28379</v>
      </c>
      <c r="K57885">
        <v>3</v>
      </c>
      <c r="L57885" s="1">
        <v>34700</v>
      </c>
      <c r="M57885" s="1">
        <v>41523</v>
      </c>
      <c r="N57885" s="1">
        <v>42187</v>
      </c>
    </row>
    <row r="57886" spans="1:18" hidden="1" x14ac:dyDescent="0.2">
      <c r="A57886" t="s">
        <v>198250</v>
      </c>
      <c r="B57886" t="s">
        <v>198251</v>
      </c>
      <c r="C57886" t="s">
        <v>198252</v>
      </c>
      <c r="D57886" t="s">
        <v>264</v>
      </c>
      <c r="E57886" t="s">
        <v>43</v>
      </c>
      <c r="F57886" t="s">
        <v>18</v>
      </c>
      <c r="G57886" t="s">
        <v>25</v>
      </c>
      <c r="H57886" t="s">
        <v>158</v>
      </c>
      <c r="I57886" t="s">
        <v>12722</v>
      </c>
      <c r="J57886" t="s">
        <v>12722</v>
      </c>
      <c r="K57886">
        <v>1</v>
      </c>
      <c r="L57886" s="1">
        <v>37987</v>
      </c>
      <c r="M57886" s="1">
        <v>41562</v>
      </c>
      <c r="N57886" s="1">
        <v>41562</v>
      </c>
      <c r="O57886"/>
      <c r="P57886"/>
      <c r="Q57886"/>
      <c r="R57886"/>
    </row>
    <row r="57887" spans="1:18" hidden="1" x14ac:dyDescent="0.2">
      <c r="A57887" t="s">
        <v>198253</v>
      </c>
      <c r="B57887" t="s">
        <v>198254</v>
      </c>
      <c r="C57887" t="s">
        <v>198255</v>
      </c>
      <c r="D57887" t="s">
        <v>198256</v>
      </c>
      <c r="E57887">
        <v>82029</v>
      </c>
      <c r="F57887" t="s">
        <v>18</v>
      </c>
      <c r="G57887" t="s">
        <v>650</v>
      </c>
      <c r="H57887">
        <v>7</v>
      </c>
      <c r="I57887" t="s">
        <v>9548</v>
      </c>
      <c r="J57887" t="s">
        <v>16025</v>
      </c>
      <c r="K57887">
        <v>1</v>
      </c>
      <c r="L57887" s="1">
        <v>41628</v>
      </c>
      <c r="M57887" s="1">
        <v>41628</v>
      </c>
      <c r="N57887" s="1">
        <v>41628</v>
      </c>
      <c r="O57887"/>
      <c r="P57887"/>
      <c r="Q57887"/>
      <c r="R57887"/>
    </row>
    <row r="57888" spans="1:18" hidden="1" x14ac:dyDescent="0.2">
      <c r="A57888" t="s">
        <v>198257</v>
      </c>
      <c r="B57888" t="s">
        <v>198258</v>
      </c>
      <c r="C57888" t="s">
        <v>198259</v>
      </c>
      <c r="D57888" t="s">
        <v>198260</v>
      </c>
      <c r="E57888">
        <v>20203</v>
      </c>
      <c r="F57888" t="s">
        <v>18</v>
      </c>
      <c r="K57888">
        <v>1</v>
      </c>
      <c r="L57888" s="1">
        <v>41315</v>
      </c>
      <c r="M57888" s="1">
        <v>41301</v>
      </c>
      <c r="N57888" s="1">
        <v>41301</v>
      </c>
      <c r="O57888"/>
      <c r="P57888"/>
      <c r="Q57888"/>
      <c r="R57888"/>
    </row>
    <row r="57889" spans="1:18" x14ac:dyDescent="0.2">
      <c r="A57889" t="s">
        <v>198261</v>
      </c>
      <c r="B57889" t="s">
        <v>198262</v>
      </c>
      <c r="C57889" t="s">
        <v>198263</v>
      </c>
      <c r="D57889" t="s">
        <v>42</v>
      </c>
      <c r="E57889">
        <v>3685000</v>
      </c>
      <c r="F57889" t="s">
        <v>113</v>
      </c>
      <c r="G57889" t="s">
        <v>25</v>
      </c>
      <c r="H57889" t="s">
        <v>64</v>
      </c>
      <c r="I57889" t="s">
        <v>65</v>
      </c>
      <c r="J57889" t="s">
        <v>71</v>
      </c>
      <c r="K57889">
        <v>2</v>
      </c>
      <c r="L57889" s="1">
        <v>39965</v>
      </c>
      <c r="M57889" s="1">
        <v>39608</v>
      </c>
      <c r="N57889" s="1">
        <v>40115</v>
      </c>
    </row>
    <row r="57890" spans="1:18" hidden="1" x14ac:dyDescent="0.2">
      <c r="A57890" t="s">
        <v>198264</v>
      </c>
      <c r="B57890" t="s">
        <v>198265</v>
      </c>
      <c r="D57890" t="s">
        <v>50</v>
      </c>
      <c r="E57890" t="s">
        <v>43</v>
      </c>
      <c r="F57890" t="s">
        <v>18</v>
      </c>
      <c r="G57890" t="s">
        <v>25</v>
      </c>
      <c r="H57890" t="s">
        <v>527</v>
      </c>
      <c r="I57890" t="s">
        <v>528</v>
      </c>
      <c r="J57890" t="s">
        <v>529</v>
      </c>
      <c r="K57890">
        <v>1</v>
      </c>
      <c r="M57890" s="1">
        <v>39275</v>
      </c>
      <c r="N57890" s="1">
        <v>39275</v>
      </c>
      <c r="O57890"/>
      <c r="P57890"/>
      <c r="Q57890"/>
      <c r="R57890"/>
    </row>
    <row r="57891" spans="1:18" hidden="1" x14ac:dyDescent="0.2">
      <c r="A57891" t="s">
        <v>198266</v>
      </c>
      <c r="B57891" t="s">
        <v>198267</v>
      </c>
      <c r="C57891" t="s">
        <v>198268</v>
      </c>
      <c r="D57891" t="s">
        <v>544</v>
      </c>
      <c r="E57891">
        <v>2025000</v>
      </c>
      <c r="F57891" t="s">
        <v>18</v>
      </c>
      <c r="G57891" t="s">
        <v>2125</v>
      </c>
      <c r="H57891">
        <v>13</v>
      </c>
      <c r="I57891" t="s">
        <v>2126</v>
      </c>
      <c r="J57891" t="s">
        <v>2126</v>
      </c>
      <c r="K57891">
        <v>2</v>
      </c>
      <c r="L57891" s="1">
        <v>40179</v>
      </c>
      <c r="M57891" s="1">
        <v>41514</v>
      </c>
      <c r="N57891" s="1">
        <v>41730</v>
      </c>
    </row>
    <row r="57892" spans="1:18" hidden="1" x14ac:dyDescent="0.2">
      <c r="A57892" t="s">
        <v>198269</v>
      </c>
      <c r="B57892" t="s">
        <v>198270</v>
      </c>
      <c r="C57892" t="s">
        <v>198271</v>
      </c>
      <c r="D57892" t="s">
        <v>17278</v>
      </c>
      <c r="E57892">
        <v>40500000</v>
      </c>
      <c r="F57892" t="s">
        <v>113</v>
      </c>
      <c r="G57892" t="s">
        <v>25</v>
      </c>
      <c r="H57892" t="s">
        <v>158</v>
      </c>
      <c r="I57892" t="s">
        <v>244</v>
      </c>
      <c r="J57892" t="s">
        <v>327</v>
      </c>
      <c r="K57892">
        <v>3</v>
      </c>
      <c r="M57892" s="1">
        <v>38596</v>
      </c>
      <c r="N57892" s="1">
        <v>39644</v>
      </c>
      <c r="O57892"/>
      <c r="P57892"/>
      <c r="Q57892"/>
      <c r="R57892"/>
    </row>
    <row r="57893" spans="1:18" hidden="1" x14ac:dyDescent="0.2">
      <c r="A57893" t="s">
        <v>198272</v>
      </c>
      <c r="B57893" t="s">
        <v>198273</v>
      </c>
      <c r="C57893" t="s">
        <v>198274</v>
      </c>
      <c r="D57893" t="s">
        <v>198275</v>
      </c>
      <c r="E57893" t="s">
        <v>43</v>
      </c>
      <c r="F57893" t="s">
        <v>18</v>
      </c>
      <c r="K57893">
        <v>1</v>
      </c>
      <c r="L57893" s="1">
        <v>42005</v>
      </c>
      <c r="M57893" s="1">
        <v>42186</v>
      </c>
      <c r="N57893" s="1">
        <v>42186</v>
      </c>
      <c r="O57893"/>
      <c r="P57893"/>
      <c r="Q57893"/>
      <c r="R57893"/>
    </row>
    <row r="57894" spans="1:18" hidden="1" x14ac:dyDescent="0.2">
      <c r="A57894" t="s">
        <v>198276</v>
      </c>
      <c r="B57894" t="s">
        <v>198277</v>
      </c>
      <c r="C57894" t="s">
        <v>198278</v>
      </c>
      <c r="D57894" t="s">
        <v>67678</v>
      </c>
      <c r="E57894" t="s">
        <v>43</v>
      </c>
      <c r="F57894" t="s">
        <v>18</v>
      </c>
      <c r="G57894" t="s">
        <v>25</v>
      </c>
      <c r="H57894" t="s">
        <v>64</v>
      </c>
      <c r="I57894" t="s">
        <v>65</v>
      </c>
      <c r="J57894" t="s">
        <v>71</v>
      </c>
      <c r="K57894">
        <v>1</v>
      </c>
      <c r="M57894" s="1">
        <v>42110</v>
      </c>
      <c r="N57894" s="1">
        <v>42110</v>
      </c>
      <c r="O57894"/>
      <c r="P57894"/>
      <c r="Q57894"/>
      <c r="R57894"/>
    </row>
    <row r="57895" spans="1:18" hidden="1" x14ac:dyDescent="0.2">
      <c r="A57895" t="s">
        <v>198279</v>
      </c>
      <c r="B57895" t="s">
        <v>198280</v>
      </c>
      <c r="C57895" t="s">
        <v>198281</v>
      </c>
      <c r="D57895" t="s">
        <v>42</v>
      </c>
      <c r="E57895">
        <v>12999977</v>
      </c>
      <c r="F57895" t="s">
        <v>113</v>
      </c>
      <c r="G57895" t="s">
        <v>25</v>
      </c>
      <c r="H57895" t="s">
        <v>1011</v>
      </c>
      <c r="I57895" t="s">
        <v>1012</v>
      </c>
      <c r="J57895" t="s">
        <v>32252</v>
      </c>
      <c r="K57895">
        <v>2</v>
      </c>
      <c r="L57895" s="1">
        <v>39814</v>
      </c>
      <c r="M57895" s="1">
        <v>40590</v>
      </c>
      <c r="N57895" s="1">
        <v>41311</v>
      </c>
      <c r="O57895"/>
      <c r="P57895"/>
      <c r="Q57895"/>
      <c r="R57895"/>
    </row>
    <row r="57896" spans="1:18" hidden="1" x14ac:dyDescent="0.2">
      <c r="A57896" t="s">
        <v>198282</v>
      </c>
      <c r="B57896" t="s">
        <v>198283</v>
      </c>
      <c r="C57896" t="s">
        <v>198284</v>
      </c>
      <c r="D57896" t="s">
        <v>78371</v>
      </c>
      <c r="E57896">
        <v>337471</v>
      </c>
      <c r="F57896" t="s">
        <v>18</v>
      </c>
      <c r="G57896" t="s">
        <v>128</v>
      </c>
      <c r="H57896" t="s">
        <v>129</v>
      </c>
      <c r="I57896" t="s">
        <v>130</v>
      </c>
      <c r="J57896" t="s">
        <v>130</v>
      </c>
      <c r="K57896">
        <v>1</v>
      </c>
      <c r="M57896" s="1">
        <v>41852</v>
      </c>
      <c r="N57896" s="1">
        <v>41852</v>
      </c>
      <c r="O57896"/>
      <c r="P57896"/>
      <c r="Q57896"/>
      <c r="R57896"/>
    </row>
    <row r="57897" spans="1:18" hidden="1" x14ac:dyDescent="0.2">
      <c r="A57897" t="s">
        <v>198285</v>
      </c>
      <c r="B57897" t="s">
        <v>198286</v>
      </c>
      <c r="C57897" t="s">
        <v>198287</v>
      </c>
      <c r="D57897" t="s">
        <v>26745</v>
      </c>
      <c r="E57897">
        <v>4200010</v>
      </c>
      <c r="F57897" t="s">
        <v>113</v>
      </c>
      <c r="G57897" t="s">
        <v>25</v>
      </c>
      <c r="H57897" t="s">
        <v>64</v>
      </c>
      <c r="I57897" t="s">
        <v>65</v>
      </c>
      <c r="J57897" t="s">
        <v>66</v>
      </c>
      <c r="K57897">
        <v>2</v>
      </c>
      <c r="L57897" s="1">
        <v>40391</v>
      </c>
      <c r="M57897" s="1">
        <v>41108</v>
      </c>
      <c r="N57897" s="1">
        <v>41310</v>
      </c>
      <c r="O57897"/>
      <c r="P57897"/>
      <c r="Q57897"/>
      <c r="R57897"/>
    </row>
    <row r="57898" spans="1:18" hidden="1" x14ac:dyDescent="0.2">
      <c r="A57898" t="s">
        <v>198288</v>
      </c>
      <c r="B57898" t="s">
        <v>198289</v>
      </c>
      <c r="C57898" t="s">
        <v>198290</v>
      </c>
      <c r="D57898" t="s">
        <v>42</v>
      </c>
      <c r="E57898">
        <v>7000000</v>
      </c>
      <c r="F57898" t="s">
        <v>113</v>
      </c>
      <c r="G57898" t="s">
        <v>57</v>
      </c>
      <c r="H57898" t="s">
        <v>202</v>
      </c>
      <c r="I57898" t="s">
        <v>203</v>
      </c>
      <c r="J57898" t="s">
        <v>203</v>
      </c>
      <c r="K57898">
        <v>1</v>
      </c>
      <c r="M57898" s="1">
        <v>37084</v>
      </c>
      <c r="N57898" s="1">
        <v>37084</v>
      </c>
      <c r="O57898"/>
      <c r="P57898"/>
      <c r="Q57898"/>
      <c r="R57898"/>
    </row>
    <row r="57899" spans="1:18" x14ac:dyDescent="0.2">
      <c r="A57899" t="s">
        <v>198291</v>
      </c>
      <c r="B57899" t="s">
        <v>198292</v>
      </c>
      <c r="C57899" t="s">
        <v>198293</v>
      </c>
      <c r="D57899" t="s">
        <v>72135</v>
      </c>
      <c r="E57899">
        <v>90000000</v>
      </c>
      <c r="F57899" t="s">
        <v>18</v>
      </c>
      <c r="G57899" t="s">
        <v>25</v>
      </c>
      <c r="H57899" t="s">
        <v>286</v>
      </c>
      <c r="I57899" t="s">
        <v>874</v>
      </c>
      <c r="J57899" t="s">
        <v>21775</v>
      </c>
      <c r="K57899">
        <v>2</v>
      </c>
      <c r="L57899" s="1">
        <v>36892</v>
      </c>
      <c r="M57899" s="1">
        <v>38677</v>
      </c>
      <c r="N57899" s="1">
        <v>40444</v>
      </c>
    </row>
    <row r="57900" spans="1:18" x14ac:dyDescent="0.2">
      <c r="A57900" t="s">
        <v>198294</v>
      </c>
      <c r="B57900" t="s">
        <v>198295</v>
      </c>
      <c r="C57900" t="s">
        <v>198296</v>
      </c>
      <c r="D57900" t="s">
        <v>198297</v>
      </c>
      <c r="E57900">
        <v>120000</v>
      </c>
      <c r="F57900" t="s">
        <v>18</v>
      </c>
      <c r="G57900" t="s">
        <v>25</v>
      </c>
      <c r="H57900" t="s">
        <v>106</v>
      </c>
      <c r="I57900" t="s">
        <v>107</v>
      </c>
      <c r="J57900" t="s">
        <v>108</v>
      </c>
      <c r="K57900">
        <v>1</v>
      </c>
      <c r="L57900" s="1">
        <v>41279</v>
      </c>
      <c r="M57900" s="1">
        <v>41836</v>
      </c>
      <c r="N57900" s="1">
        <v>41836</v>
      </c>
    </row>
    <row r="57901" spans="1:18" hidden="1" x14ac:dyDescent="0.2">
      <c r="A57901" t="s">
        <v>198298</v>
      </c>
      <c r="B57901" t="s">
        <v>198299</v>
      </c>
      <c r="C57901" t="s">
        <v>198300</v>
      </c>
      <c r="D57901" t="s">
        <v>766</v>
      </c>
      <c r="E57901">
        <v>156700000</v>
      </c>
      <c r="F57901" t="s">
        <v>207</v>
      </c>
      <c r="K57901">
        <v>5</v>
      </c>
      <c r="M57901" s="1">
        <v>39283</v>
      </c>
      <c r="N57901" s="1">
        <v>40308</v>
      </c>
      <c r="O57901"/>
      <c r="P57901"/>
      <c r="Q57901"/>
      <c r="R57901"/>
    </row>
    <row r="57902" spans="1:18" x14ac:dyDescent="0.2">
      <c r="A57902" t="s">
        <v>198301</v>
      </c>
      <c r="B57902" t="s">
        <v>198302</v>
      </c>
      <c r="C57902" t="s">
        <v>198303</v>
      </c>
      <c r="D57902" t="s">
        <v>6549</v>
      </c>
      <c r="E57902">
        <v>15000</v>
      </c>
      <c r="F57902" t="s">
        <v>18</v>
      </c>
      <c r="G57902" t="s">
        <v>25</v>
      </c>
      <c r="H57902" t="s">
        <v>89</v>
      </c>
      <c r="I57902" t="s">
        <v>684</v>
      </c>
      <c r="J57902" t="s">
        <v>198304</v>
      </c>
      <c r="K57902">
        <v>1</v>
      </c>
      <c r="L57902" s="1">
        <v>41598</v>
      </c>
      <c r="M57902" s="1">
        <v>41598</v>
      </c>
      <c r="N57902" s="1">
        <v>41598</v>
      </c>
    </row>
    <row r="57903" spans="1:18" hidden="1" x14ac:dyDescent="0.2">
      <c r="A57903" t="s">
        <v>198305</v>
      </c>
      <c r="B57903" t="s">
        <v>198306</v>
      </c>
      <c r="C57903" t="s">
        <v>198307</v>
      </c>
      <c r="D57903" t="s">
        <v>198308</v>
      </c>
      <c r="E57903">
        <v>150000</v>
      </c>
      <c r="F57903" t="s">
        <v>18</v>
      </c>
      <c r="G57903" t="s">
        <v>25</v>
      </c>
      <c r="H57903" t="s">
        <v>64</v>
      </c>
      <c r="I57903" t="s">
        <v>65</v>
      </c>
      <c r="J57903" t="s">
        <v>71</v>
      </c>
      <c r="K57903">
        <v>1</v>
      </c>
      <c r="M57903" s="1">
        <v>40722</v>
      </c>
      <c r="N57903" s="1">
        <v>40722</v>
      </c>
      <c r="O57903"/>
      <c r="P57903"/>
      <c r="Q57903"/>
      <c r="R57903"/>
    </row>
    <row r="57904" spans="1:18" hidden="1" x14ac:dyDescent="0.2">
      <c r="A57904" t="s">
        <v>198309</v>
      </c>
      <c r="B57904" t="s">
        <v>198310</v>
      </c>
      <c r="C57904" t="s">
        <v>198311</v>
      </c>
      <c r="D57904" t="s">
        <v>198312</v>
      </c>
      <c r="E57904">
        <v>25630000</v>
      </c>
      <c r="F57904" t="s">
        <v>18</v>
      </c>
      <c r="G57904" t="s">
        <v>25</v>
      </c>
      <c r="H57904" t="s">
        <v>64</v>
      </c>
      <c r="I57904" t="s">
        <v>95</v>
      </c>
      <c r="J57904" t="s">
        <v>95</v>
      </c>
      <c r="K57904">
        <v>4</v>
      </c>
      <c r="L57904" s="1">
        <v>38353</v>
      </c>
      <c r="M57904" s="1">
        <v>38943</v>
      </c>
      <c r="N57904" s="1">
        <v>40457</v>
      </c>
      <c r="O57904"/>
      <c r="P57904"/>
      <c r="Q57904"/>
      <c r="R57904"/>
    </row>
    <row r="57905" spans="1:18" x14ac:dyDescent="0.2">
      <c r="A57905" t="s">
        <v>198313</v>
      </c>
      <c r="B57905" t="s">
        <v>198314</v>
      </c>
      <c r="C57905" t="s">
        <v>198315</v>
      </c>
      <c r="D57905" t="s">
        <v>2479</v>
      </c>
      <c r="E57905">
        <v>200000</v>
      </c>
      <c r="F57905" t="s">
        <v>18</v>
      </c>
      <c r="G57905" t="s">
        <v>25</v>
      </c>
      <c r="H57905" t="s">
        <v>99</v>
      </c>
      <c r="I57905" t="s">
        <v>100</v>
      </c>
      <c r="J57905" t="s">
        <v>2700</v>
      </c>
      <c r="K57905">
        <v>1</v>
      </c>
      <c r="L57905" s="1">
        <v>39814</v>
      </c>
      <c r="M57905" s="1">
        <v>40675</v>
      </c>
      <c r="N57905" s="1">
        <v>40675</v>
      </c>
    </row>
    <row r="57906" spans="1:18" hidden="1" x14ac:dyDescent="0.2">
      <c r="A57906" t="s">
        <v>198316</v>
      </c>
      <c r="B57906" t="s">
        <v>198317</v>
      </c>
      <c r="C57906" t="s">
        <v>198318</v>
      </c>
      <c r="D57906" t="s">
        <v>42</v>
      </c>
      <c r="E57906">
        <v>158730</v>
      </c>
      <c r="F57906" t="s">
        <v>18</v>
      </c>
      <c r="G57906" t="s">
        <v>37</v>
      </c>
      <c r="H57906">
        <v>30</v>
      </c>
      <c r="I57906" t="s">
        <v>2714</v>
      </c>
      <c r="J57906" t="s">
        <v>2714</v>
      </c>
      <c r="K57906">
        <v>2</v>
      </c>
      <c r="L57906" s="1">
        <v>40544</v>
      </c>
      <c r="M57906" s="1">
        <v>40756</v>
      </c>
      <c r="N57906" s="1">
        <v>40909</v>
      </c>
    </row>
    <row r="57907" spans="1:18" x14ac:dyDescent="0.2">
      <c r="A57907" t="s">
        <v>198319</v>
      </c>
      <c r="B57907" t="s">
        <v>198320</v>
      </c>
      <c r="C57907" t="s">
        <v>198321</v>
      </c>
      <c r="D57907" t="s">
        <v>127</v>
      </c>
      <c r="E57907">
        <v>10200000</v>
      </c>
      <c r="F57907" t="s">
        <v>18</v>
      </c>
      <c r="G57907" t="s">
        <v>25</v>
      </c>
      <c r="H57907" t="s">
        <v>1011</v>
      </c>
      <c r="I57907" t="s">
        <v>1035</v>
      </c>
      <c r="J57907" t="s">
        <v>1035</v>
      </c>
      <c r="K57907">
        <v>2</v>
      </c>
      <c r="L57907" s="1">
        <v>38808</v>
      </c>
      <c r="M57907" s="1">
        <v>40609</v>
      </c>
      <c r="N57907" s="1">
        <v>41522</v>
      </c>
    </row>
    <row r="57908" spans="1:18" x14ac:dyDescent="0.2">
      <c r="A57908" t="s">
        <v>198322</v>
      </c>
      <c r="B57908" t="s">
        <v>198323</v>
      </c>
      <c r="C57908" t="s">
        <v>198324</v>
      </c>
      <c r="D57908" t="s">
        <v>2966</v>
      </c>
      <c r="E57908">
        <v>2000</v>
      </c>
      <c r="F57908" t="s">
        <v>18</v>
      </c>
      <c r="G57908" t="s">
        <v>25</v>
      </c>
      <c r="H57908" t="s">
        <v>644</v>
      </c>
      <c r="I57908" t="s">
        <v>645</v>
      </c>
      <c r="J57908" t="s">
        <v>645</v>
      </c>
      <c r="K57908">
        <v>1</v>
      </c>
      <c r="L57908" s="1">
        <v>40967</v>
      </c>
      <c r="M57908" s="1">
        <v>41500</v>
      </c>
      <c r="N57908" s="1">
        <v>41500</v>
      </c>
    </row>
    <row r="57909" spans="1:18" hidden="1" x14ac:dyDescent="0.2">
      <c r="A57909" t="s">
        <v>198325</v>
      </c>
      <c r="B57909" t="s">
        <v>198326</v>
      </c>
      <c r="C57909" t="s">
        <v>198327</v>
      </c>
      <c r="D57909" t="s">
        <v>1072</v>
      </c>
      <c r="E57909" t="s">
        <v>43</v>
      </c>
      <c r="F57909" t="s">
        <v>18</v>
      </c>
      <c r="G57909" t="s">
        <v>25</v>
      </c>
      <c r="H57909" t="s">
        <v>158</v>
      </c>
      <c r="I57909" t="s">
        <v>244</v>
      </c>
      <c r="J57909" t="s">
        <v>36781</v>
      </c>
      <c r="K57909">
        <v>1</v>
      </c>
      <c r="L57909" s="1">
        <v>41275</v>
      </c>
      <c r="M57909" s="1">
        <v>41544</v>
      </c>
      <c r="N57909" s="1">
        <v>41544</v>
      </c>
      <c r="O57909"/>
      <c r="P57909"/>
      <c r="Q57909"/>
      <c r="R57909"/>
    </row>
    <row r="57910" spans="1:18" hidden="1" x14ac:dyDescent="0.2">
      <c r="A57910" t="s">
        <v>198328</v>
      </c>
      <c r="B57910" t="s">
        <v>198329</v>
      </c>
      <c r="C57910" t="s">
        <v>198330</v>
      </c>
      <c r="D57910" t="s">
        <v>127</v>
      </c>
      <c r="E57910">
        <v>798050</v>
      </c>
      <c r="F57910" t="s">
        <v>18</v>
      </c>
      <c r="G57910" t="s">
        <v>341</v>
      </c>
      <c r="H57910">
        <v>11</v>
      </c>
      <c r="I57910" t="s">
        <v>497</v>
      </c>
      <c r="J57910" t="s">
        <v>497</v>
      </c>
      <c r="K57910">
        <v>2</v>
      </c>
      <c r="L57910" s="1">
        <v>39948</v>
      </c>
      <c r="M57910" s="1">
        <v>40544</v>
      </c>
      <c r="N57910" s="1">
        <v>41122</v>
      </c>
      <c r="O57910"/>
      <c r="P57910"/>
      <c r="Q57910"/>
      <c r="R57910"/>
    </row>
    <row r="57911" spans="1:18" hidden="1" x14ac:dyDescent="0.2">
      <c r="A57911" t="s">
        <v>198331</v>
      </c>
      <c r="B57911" t="s">
        <v>198332</v>
      </c>
      <c r="C57911" t="s">
        <v>198333</v>
      </c>
      <c r="D57911" t="s">
        <v>744</v>
      </c>
      <c r="E57911">
        <v>11000000</v>
      </c>
      <c r="F57911" t="s">
        <v>113</v>
      </c>
      <c r="K57911">
        <v>1</v>
      </c>
      <c r="M57911" s="1">
        <v>38036</v>
      </c>
      <c r="N57911" s="1">
        <v>38036</v>
      </c>
      <c r="O57911"/>
      <c r="P57911"/>
      <c r="Q57911"/>
      <c r="R57911"/>
    </row>
    <row r="57912" spans="1:18" x14ac:dyDescent="0.2">
      <c r="A57912" t="s">
        <v>198334</v>
      </c>
      <c r="B57912" t="s">
        <v>198335</v>
      </c>
      <c r="C57912" t="s">
        <v>198336</v>
      </c>
      <c r="D57912" t="s">
        <v>42</v>
      </c>
      <c r="E57912">
        <v>200000</v>
      </c>
      <c r="F57912" t="s">
        <v>18</v>
      </c>
      <c r="G57912" t="s">
        <v>25</v>
      </c>
      <c r="H57912" t="s">
        <v>286</v>
      </c>
      <c r="I57912" t="s">
        <v>1030</v>
      </c>
      <c r="J57912" t="s">
        <v>1030</v>
      </c>
      <c r="K57912">
        <v>1</v>
      </c>
      <c r="L57912" s="1">
        <v>32874</v>
      </c>
      <c r="M57912" s="1">
        <v>40039</v>
      </c>
      <c r="N57912" s="1">
        <v>40039</v>
      </c>
    </row>
    <row r="57913" spans="1:18" hidden="1" x14ac:dyDescent="0.2">
      <c r="A57913" t="s">
        <v>198337</v>
      </c>
      <c r="B57913" t="s">
        <v>198338</v>
      </c>
      <c r="D57913" t="s">
        <v>198339</v>
      </c>
      <c r="E57913" t="s">
        <v>43</v>
      </c>
      <c r="F57913" t="s">
        <v>207</v>
      </c>
      <c r="K57913">
        <v>1</v>
      </c>
      <c r="M57913" s="1">
        <v>38931</v>
      </c>
      <c r="N57913" s="1">
        <v>38931</v>
      </c>
      <c r="O57913"/>
      <c r="P57913"/>
      <c r="Q57913"/>
      <c r="R57913"/>
    </row>
    <row r="57914" spans="1:18" x14ac:dyDescent="0.2">
      <c r="A57914" t="s">
        <v>198340</v>
      </c>
      <c r="B57914" t="s">
        <v>198341</v>
      </c>
      <c r="C57914" t="s">
        <v>198342</v>
      </c>
      <c r="D57914" t="s">
        <v>198343</v>
      </c>
      <c r="E57914">
        <v>4700000</v>
      </c>
      <c r="F57914" t="s">
        <v>18</v>
      </c>
      <c r="G57914" t="s">
        <v>25</v>
      </c>
      <c r="H57914" t="s">
        <v>44</v>
      </c>
      <c r="I57914" t="s">
        <v>282</v>
      </c>
      <c r="J57914" t="s">
        <v>282</v>
      </c>
      <c r="K57914">
        <v>3</v>
      </c>
      <c r="L57914" s="1">
        <v>40909</v>
      </c>
      <c r="M57914" s="1">
        <v>41128</v>
      </c>
      <c r="N57914" s="1">
        <v>42074</v>
      </c>
    </row>
    <row r="57915" spans="1:18" hidden="1" x14ac:dyDescent="0.2">
      <c r="A57915" t="s">
        <v>198344</v>
      </c>
      <c r="B57915" t="s">
        <v>198345</v>
      </c>
      <c r="C57915" t="s">
        <v>198346</v>
      </c>
      <c r="D57915" t="s">
        <v>198347</v>
      </c>
      <c r="E57915">
        <v>7335875</v>
      </c>
      <c r="F57915" t="s">
        <v>18</v>
      </c>
      <c r="G57915" t="s">
        <v>25</v>
      </c>
      <c r="H57915" t="s">
        <v>106</v>
      </c>
      <c r="I57915" t="s">
        <v>107</v>
      </c>
      <c r="J57915" t="s">
        <v>108</v>
      </c>
      <c r="K57915">
        <v>4</v>
      </c>
      <c r="L57915" s="1">
        <v>39753</v>
      </c>
      <c r="M57915" s="1">
        <v>40079</v>
      </c>
      <c r="N57915" s="1">
        <v>41641</v>
      </c>
      <c r="O57915"/>
      <c r="P57915"/>
      <c r="Q57915"/>
      <c r="R57915"/>
    </row>
    <row r="57916" spans="1:18" hidden="1" x14ac:dyDescent="0.2">
      <c r="A57916" t="s">
        <v>198348</v>
      </c>
      <c r="B57916" t="s">
        <v>198349</v>
      </c>
      <c r="E57916" t="s">
        <v>43</v>
      </c>
      <c r="F57916" t="s">
        <v>18</v>
      </c>
      <c r="K57916">
        <v>1</v>
      </c>
      <c r="M57916" s="1">
        <v>37951</v>
      </c>
      <c r="N57916" s="1">
        <v>37951</v>
      </c>
      <c r="O57916"/>
      <c r="P57916"/>
      <c r="Q57916"/>
      <c r="R57916"/>
    </row>
    <row r="57917" spans="1:18" hidden="1" x14ac:dyDescent="0.2">
      <c r="A57917" t="s">
        <v>198350</v>
      </c>
      <c r="B57917" t="s">
        <v>198351</v>
      </c>
      <c r="C57917" t="s">
        <v>198352</v>
      </c>
      <c r="D57917" t="s">
        <v>42</v>
      </c>
      <c r="E57917">
        <v>168918</v>
      </c>
      <c r="F57917" t="s">
        <v>18</v>
      </c>
      <c r="G57917" t="s">
        <v>76</v>
      </c>
      <c r="H57917">
        <v>12</v>
      </c>
      <c r="I57917" t="s">
        <v>77</v>
      </c>
      <c r="J57917" t="s">
        <v>77</v>
      </c>
      <c r="K57917">
        <v>3</v>
      </c>
      <c r="L57917" s="1">
        <v>40909</v>
      </c>
      <c r="M57917" s="1">
        <v>41365</v>
      </c>
      <c r="N57917" s="1">
        <v>41852</v>
      </c>
      <c r="O57917"/>
      <c r="P57917"/>
      <c r="Q57917"/>
      <c r="R57917"/>
    </row>
    <row r="57918" spans="1:18" x14ac:dyDescent="0.2">
      <c r="A57918" t="s">
        <v>198353</v>
      </c>
      <c r="B57918" t="s">
        <v>198354</v>
      </c>
      <c r="C57918" t="s">
        <v>198355</v>
      </c>
      <c r="D57918" t="s">
        <v>198356</v>
      </c>
      <c r="E57918">
        <v>9500000</v>
      </c>
      <c r="F57918" t="s">
        <v>18</v>
      </c>
      <c r="G57918" t="s">
        <v>25</v>
      </c>
      <c r="H57918" t="s">
        <v>106</v>
      </c>
      <c r="I57918" t="s">
        <v>107</v>
      </c>
      <c r="J57918" t="s">
        <v>108</v>
      </c>
      <c r="K57918">
        <v>3</v>
      </c>
      <c r="L57918" s="1">
        <v>41183</v>
      </c>
      <c r="M57918" s="1">
        <v>41331</v>
      </c>
      <c r="N57918" s="1">
        <v>42017</v>
      </c>
    </row>
    <row r="57919" spans="1:18" x14ac:dyDescent="0.2">
      <c r="A57919" t="s">
        <v>198357</v>
      </c>
      <c r="B57919" t="s">
        <v>198358</v>
      </c>
      <c r="C57919" t="s">
        <v>198359</v>
      </c>
      <c r="D57919" t="s">
        <v>198360</v>
      </c>
      <c r="E57919">
        <v>532000</v>
      </c>
      <c r="F57919" t="s">
        <v>113</v>
      </c>
      <c r="G57919" t="s">
        <v>25</v>
      </c>
      <c r="H57919" t="s">
        <v>142</v>
      </c>
      <c r="I57919" t="s">
        <v>143</v>
      </c>
      <c r="J57919" t="s">
        <v>143</v>
      </c>
      <c r="K57919">
        <v>2</v>
      </c>
      <c r="L57919" s="1">
        <v>40391</v>
      </c>
      <c r="M57919" s="1">
        <v>40483</v>
      </c>
      <c r="N57919" s="1">
        <v>40626</v>
      </c>
    </row>
    <row r="57920" spans="1:18" hidden="1" x14ac:dyDescent="0.2">
      <c r="A57920" t="s">
        <v>198361</v>
      </c>
      <c r="B57920" t="s">
        <v>198362</v>
      </c>
      <c r="C57920" t="s">
        <v>198363</v>
      </c>
      <c r="D57920" t="s">
        <v>198364</v>
      </c>
      <c r="E57920">
        <v>30000</v>
      </c>
      <c r="F57920" t="s">
        <v>18</v>
      </c>
      <c r="G57920" t="s">
        <v>128</v>
      </c>
      <c r="H57920" t="s">
        <v>129</v>
      </c>
      <c r="I57920" t="s">
        <v>130</v>
      </c>
      <c r="J57920" t="s">
        <v>130</v>
      </c>
      <c r="K57920">
        <v>1</v>
      </c>
      <c r="L57920" s="1">
        <v>41456</v>
      </c>
      <c r="M57920" s="1">
        <v>41518</v>
      </c>
      <c r="N57920" s="1">
        <v>41518</v>
      </c>
    </row>
    <row r="57921" spans="1:18" hidden="1" x14ac:dyDescent="0.2">
      <c r="A57921" t="s">
        <v>198365</v>
      </c>
      <c r="B57921" t="s">
        <v>198366</v>
      </c>
      <c r="C57921" t="s">
        <v>198367</v>
      </c>
      <c r="D57921" t="s">
        <v>264</v>
      </c>
      <c r="E57921" t="s">
        <v>43</v>
      </c>
      <c r="F57921" t="s">
        <v>113</v>
      </c>
      <c r="G57921" t="s">
        <v>128</v>
      </c>
      <c r="H57921" t="s">
        <v>129</v>
      </c>
      <c r="I57921" t="s">
        <v>130</v>
      </c>
      <c r="J57921" t="s">
        <v>130</v>
      </c>
      <c r="K57921">
        <v>1</v>
      </c>
      <c r="M57921" s="1">
        <v>40843</v>
      </c>
      <c r="N57921" s="1">
        <v>40843</v>
      </c>
      <c r="O57921"/>
      <c r="P57921"/>
      <c r="Q57921"/>
      <c r="R57921"/>
    </row>
    <row r="57922" spans="1:18" hidden="1" x14ac:dyDescent="0.2">
      <c r="A57922" t="s">
        <v>198368</v>
      </c>
      <c r="B57922" t="s">
        <v>198369</v>
      </c>
      <c r="C57922" t="s">
        <v>198370</v>
      </c>
      <c r="D57922" t="s">
        <v>149914</v>
      </c>
      <c r="E57922">
        <v>100000</v>
      </c>
      <c r="F57922" t="s">
        <v>18</v>
      </c>
      <c r="K57922">
        <v>1</v>
      </c>
      <c r="M57922" s="1">
        <v>41974</v>
      </c>
      <c r="N57922" s="1">
        <v>41974</v>
      </c>
      <c r="O57922"/>
      <c r="P57922"/>
      <c r="Q57922"/>
      <c r="R57922"/>
    </row>
    <row r="57923" spans="1:18" x14ac:dyDescent="0.2">
      <c r="A57923" t="s">
        <v>198371</v>
      </c>
      <c r="B57923" t="s">
        <v>198372</v>
      </c>
      <c r="C57923" t="s">
        <v>198373</v>
      </c>
      <c r="D57923" t="s">
        <v>198374</v>
      </c>
      <c r="E57923">
        <v>15000000</v>
      </c>
      <c r="F57923" t="s">
        <v>18</v>
      </c>
      <c r="G57923" t="s">
        <v>25</v>
      </c>
      <c r="H57923" t="s">
        <v>64</v>
      </c>
      <c r="I57923" t="s">
        <v>65</v>
      </c>
      <c r="J57923" t="s">
        <v>236</v>
      </c>
      <c r="K57923">
        <v>2</v>
      </c>
      <c r="L57923" s="1">
        <v>38353</v>
      </c>
      <c r="M57923" s="1">
        <v>41730</v>
      </c>
      <c r="N57923" s="1">
        <v>42262</v>
      </c>
    </row>
    <row r="57924" spans="1:18" hidden="1" x14ac:dyDescent="0.2">
      <c r="A57924" t="s">
        <v>198375</v>
      </c>
      <c r="B57924" t="s">
        <v>198376</v>
      </c>
      <c r="C57924" t="s">
        <v>198377</v>
      </c>
      <c r="D57924" t="s">
        <v>264</v>
      </c>
      <c r="E57924">
        <v>87856017</v>
      </c>
      <c r="F57924" t="s">
        <v>18</v>
      </c>
      <c r="K57924">
        <v>5</v>
      </c>
      <c r="L57924" s="1">
        <v>38718</v>
      </c>
      <c r="M57924" s="1">
        <v>40393</v>
      </c>
      <c r="N57924" s="1">
        <v>41976</v>
      </c>
      <c r="O57924"/>
      <c r="P57924"/>
      <c r="Q57924"/>
      <c r="R57924"/>
    </row>
    <row r="57925" spans="1:18" hidden="1" x14ac:dyDescent="0.2">
      <c r="A57925" t="s">
        <v>198378</v>
      </c>
      <c r="B57925" t="s">
        <v>198379</v>
      </c>
      <c r="C57925" t="s">
        <v>198380</v>
      </c>
      <c r="E57925">
        <v>35000000</v>
      </c>
      <c r="F57925" t="s">
        <v>18</v>
      </c>
      <c r="K57925">
        <v>1</v>
      </c>
      <c r="L57925" s="1">
        <v>40725</v>
      </c>
      <c r="M57925" s="1">
        <v>42303</v>
      </c>
      <c r="N57925" s="1">
        <v>42303</v>
      </c>
    </row>
    <row r="57926" spans="1:18" hidden="1" x14ac:dyDescent="0.2">
      <c r="A57926" t="s">
        <v>198381</v>
      </c>
      <c r="B57926" t="s">
        <v>198382</v>
      </c>
      <c r="C57926" t="s">
        <v>198383</v>
      </c>
      <c r="D57926" t="s">
        <v>2326</v>
      </c>
      <c r="E57926">
        <v>1600000</v>
      </c>
      <c r="F57926" t="s">
        <v>18</v>
      </c>
      <c r="G57926" t="s">
        <v>19</v>
      </c>
      <c r="H57926">
        <v>10</v>
      </c>
      <c r="I57926" t="s">
        <v>31413</v>
      </c>
      <c r="J57926" t="s">
        <v>31413</v>
      </c>
      <c r="K57926">
        <v>1</v>
      </c>
      <c r="L57926" s="1">
        <v>38718</v>
      </c>
      <c r="M57926" s="1">
        <v>41646</v>
      </c>
      <c r="N57926" s="1">
        <v>41646</v>
      </c>
    </row>
    <row r="57927" spans="1:18" x14ac:dyDescent="0.2">
      <c r="A57927" t="s">
        <v>198384</v>
      </c>
      <c r="B57927" t="s">
        <v>198385</v>
      </c>
      <c r="C57927" t="s">
        <v>198386</v>
      </c>
      <c r="D57927" t="s">
        <v>5698</v>
      </c>
      <c r="E57927">
        <v>155000</v>
      </c>
      <c r="F57927" t="s">
        <v>18</v>
      </c>
      <c r="G57927" t="s">
        <v>25</v>
      </c>
      <c r="H57927" t="s">
        <v>82</v>
      </c>
      <c r="I57927" t="s">
        <v>3879</v>
      </c>
      <c r="J57927" t="s">
        <v>3879</v>
      </c>
      <c r="K57927">
        <v>1</v>
      </c>
      <c r="L57927" s="1">
        <v>41275</v>
      </c>
      <c r="M57927" s="1">
        <v>42187</v>
      </c>
      <c r="N57927" s="1">
        <v>42187</v>
      </c>
    </row>
    <row r="57928" spans="1:18" x14ac:dyDescent="0.2">
      <c r="A57928" t="s">
        <v>198387</v>
      </c>
      <c r="B57928" t="s">
        <v>198388</v>
      </c>
      <c r="C57928" t="s">
        <v>198389</v>
      </c>
      <c r="D57928" t="s">
        <v>29355</v>
      </c>
      <c r="E57928">
        <v>1630000</v>
      </c>
      <c r="F57928" t="s">
        <v>113</v>
      </c>
      <c r="G57928" t="s">
        <v>25</v>
      </c>
      <c r="H57928" t="s">
        <v>64</v>
      </c>
      <c r="I57928" t="s">
        <v>95</v>
      </c>
      <c r="J57928" t="s">
        <v>95</v>
      </c>
      <c r="K57928">
        <v>2</v>
      </c>
      <c r="L57928" s="1">
        <v>40551</v>
      </c>
      <c r="M57928" s="1">
        <v>40544</v>
      </c>
      <c r="N57928" s="1">
        <v>40768</v>
      </c>
    </row>
    <row r="57929" spans="1:18" x14ac:dyDescent="0.2">
      <c r="A57929" t="s">
        <v>198390</v>
      </c>
      <c r="B57929" t="s">
        <v>198391</v>
      </c>
      <c r="C57929" t="s">
        <v>198392</v>
      </c>
      <c r="D57929" t="s">
        <v>198393</v>
      </c>
      <c r="E57929">
        <v>1000000</v>
      </c>
      <c r="F57929" t="s">
        <v>18</v>
      </c>
      <c r="G57929" t="s">
        <v>25</v>
      </c>
      <c r="H57929" t="s">
        <v>106</v>
      </c>
      <c r="I57929" t="s">
        <v>107</v>
      </c>
      <c r="J57929" t="s">
        <v>108</v>
      </c>
      <c r="K57929">
        <v>1</v>
      </c>
      <c r="L57929" s="1">
        <v>41275</v>
      </c>
      <c r="M57929" s="1">
        <v>41848</v>
      </c>
      <c r="N57929" s="1">
        <v>41848</v>
      </c>
    </row>
    <row r="57930" spans="1:18" hidden="1" x14ac:dyDescent="0.2">
      <c r="A57930" t="s">
        <v>198394</v>
      </c>
      <c r="B57930" t="s">
        <v>198395</v>
      </c>
      <c r="C57930" t="s">
        <v>198396</v>
      </c>
      <c r="D57930" t="s">
        <v>588</v>
      </c>
      <c r="E57930">
        <v>27500000</v>
      </c>
      <c r="F57930" t="s">
        <v>113</v>
      </c>
      <c r="G57930" t="s">
        <v>25</v>
      </c>
      <c r="H57930" t="s">
        <v>44</v>
      </c>
      <c r="I57930" t="s">
        <v>282</v>
      </c>
      <c r="J57930" t="s">
        <v>282</v>
      </c>
      <c r="K57930">
        <v>2</v>
      </c>
      <c r="M57930" s="1">
        <v>36617</v>
      </c>
      <c r="N57930" s="1">
        <v>38133</v>
      </c>
      <c r="O57930"/>
      <c r="P57930"/>
      <c r="Q57930"/>
      <c r="R57930"/>
    </row>
    <row r="57931" spans="1:18" hidden="1" x14ac:dyDescent="0.2">
      <c r="A57931" t="s">
        <v>198397</v>
      </c>
      <c r="B57931" t="s">
        <v>198398</v>
      </c>
      <c r="C57931" t="s">
        <v>198399</v>
      </c>
      <c r="D57931" t="s">
        <v>198400</v>
      </c>
      <c r="E57931">
        <v>150000</v>
      </c>
      <c r="F57931" t="s">
        <v>18</v>
      </c>
      <c r="G57931" t="s">
        <v>1138</v>
      </c>
      <c r="H57931">
        <v>21</v>
      </c>
      <c r="I57931" t="s">
        <v>4021</v>
      </c>
      <c r="J57931" t="s">
        <v>4022</v>
      </c>
      <c r="K57931">
        <v>1</v>
      </c>
      <c r="L57931" s="1">
        <v>41275</v>
      </c>
      <c r="M57931" s="1">
        <v>41365</v>
      </c>
      <c r="N57931" s="1">
        <v>41365</v>
      </c>
    </row>
    <row r="57932" spans="1:18" hidden="1" x14ac:dyDescent="0.2">
      <c r="A57932" t="s">
        <v>198401</v>
      </c>
      <c r="B57932" t="s">
        <v>198402</v>
      </c>
      <c r="C57932" t="s">
        <v>198403</v>
      </c>
      <c r="D57932" t="s">
        <v>198404</v>
      </c>
      <c r="E57932">
        <v>3436185.3990000002</v>
      </c>
      <c r="F57932" t="s">
        <v>689</v>
      </c>
      <c r="G57932" t="s">
        <v>25</v>
      </c>
      <c r="H57932" t="s">
        <v>64</v>
      </c>
      <c r="I57932" t="s">
        <v>65</v>
      </c>
      <c r="J57932" t="s">
        <v>71</v>
      </c>
      <c r="K57932">
        <v>2</v>
      </c>
      <c r="L57932" s="1">
        <v>35796</v>
      </c>
      <c r="M57932" s="1">
        <v>39810</v>
      </c>
      <c r="N57932" s="1">
        <v>41838</v>
      </c>
      <c r="O57932"/>
      <c r="P57932"/>
      <c r="Q57932"/>
      <c r="R57932"/>
    </row>
    <row r="57933" spans="1:18" hidden="1" x14ac:dyDescent="0.2">
      <c r="A57933" t="s">
        <v>198405</v>
      </c>
      <c r="B57933" t="s">
        <v>198406</v>
      </c>
      <c r="C57933" t="s">
        <v>198407</v>
      </c>
      <c r="D57933" t="s">
        <v>198408</v>
      </c>
      <c r="E57933" t="s">
        <v>43</v>
      </c>
      <c r="F57933" t="s">
        <v>18</v>
      </c>
      <c r="G57933" t="s">
        <v>25</v>
      </c>
      <c r="H57933" t="s">
        <v>286</v>
      </c>
      <c r="I57933" t="s">
        <v>1030</v>
      </c>
      <c r="J57933" t="s">
        <v>1030</v>
      </c>
      <c r="K57933">
        <v>1</v>
      </c>
      <c r="L57933" s="1">
        <v>40422</v>
      </c>
      <c r="M57933" s="1">
        <v>40808</v>
      </c>
      <c r="N57933" s="1">
        <v>40808</v>
      </c>
      <c r="O57933"/>
      <c r="P57933"/>
      <c r="Q57933"/>
      <c r="R57933"/>
    </row>
    <row r="57934" spans="1:18" hidden="1" x14ac:dyDescent="0.2">
      <c r="A57934" t="s">
        <v>198409</v>
      </c>
      <c r="B57934" t="s">
        <v>198410</v>
      </c>
      <c r="C57934" t="s">
        <v>198411</v>
      </c>
      <c r="D57934" t="s">
        <v>198412</v>
      </c>
      <c r="E57934">
        <v>279860</v>
      </c>
      <c r="F57934" t="s">
        <v>18</v>
      </c>
      <c r="G57934" t="s">
        <v>341</v>
      </c>
      <c r="H57934">
        <v>11</v>
      </c>
      <c r="I57934" t="s">
        <v>497</v>
      </c>
      <c r="J57934" t="s">
        <v>497</v>
      </c>
      <c r="K57934">
        <v>1</v>
      </c>
      <c r="L57934" s="1">
        <v>41554</v>
      </c>
      <c r="M57934" s="1">
        <v>41554</v>
      </c>
      <c r="N57934" s="1">
        <v>41554</v>
      </c>
      <c r="O57934"/>
      <c r="P57934"/>
      <c r="Q57934"/>
      <c r="R57934"/>
    </row>
    <row r="57935" spans="1:18" x14ac:dyDescent="0.2">
      <c r="A57935" t="s">
        <v>198413</v>
      </c>
      <c r="B57935" t="s">
        <v>198414</v>
      </c>
      <c r="C57935" t="s">
        <v>198415</v>
      </c>
      <c r="D57935" t="s">
        <v>42</v>
      </c>
      <c r="E57935">
        <v>1000000</v>
      </c>
      <c r="F57935" t="s">
        <v>18</v>
      </c>
      <c r="G57935" t="s">
        <v>25</v>
      </c>
      <c r="H57935" t="s">
        <v>808</v>
      </c>
      <c r="I57935" t="s">
        <v>809</v>
      </c>
      <c r="J57935" t="s">
        <v>809</v>
      </c>
      <c r="K57935">
        <v>1</v>
      </c>
      <c r="L57935" s="1">
        <v>31413</v>
      </c>
      <c r="M57935" s="1">
        <v>38769</v>
      </c>
      <c r="N57935" s="1">
        <v>38769</v>
      </c>
    </row>
    <row r="57936" spans="1:18" hidden="1" x14ac:dyDescent="0.2">
      <c r="A57936" t="s">
        <v>198416</v>
      </c>
      <c r="B57936" t="s">
        <v>198417</v>
      </c>
      <c r="C57936" t="s">
        <v>198418</v>
      </c>
      <c r="D57936" t="s">
        <v>198419</v>
      </c>
      <c r="E57936">
        <v>1400000</v>
      </c>
      <c r="F57936" t="s">
        <v>207</v>
      </c>
      <c r="G57936" t="s">
        <v>458</v>
      </c>
      <c r="H57936">
        <v>48</v>
      </c>
      <c r="I57936" t="s">
        <v>459</v>
      </c>
      <c r="J57936" t="s">
        <v>459</v>
      </c>
      <c r="K57936">
        <v>1</v>
      </c>
      <c r="L57936" s="1">
        <v>40909</v>
      </c>
      <c r="M57936" s="1">
        <v>41153</v>
      </c>
      <c r="N57936" s="1">
        <v>41153</v>
      </c>
    </row>
    <row r="57937" spans="1:18" hidden="1" x14ac:dyDescent="0.2">
      <c r="A57937" t="s">
        <v>198420</v>
      </c>
      <c r="B57937" t="s">
        <v>198421</v>
      </c>
      <c r="C57937" t="s">
        <v>198422</v>
      </c>
      <c r="D57937" t="s">
        <v>127</v>
      </c>
      <c r="E57937">
        <v>2000000</v>
      </c>
      <c r="F57937" t="s">
        <v>18</v>
      </c>
      <c r="G57937" t="s">
        <v>19</v>
      </c>
      <c r="H57937">
        <v>19</v>
      </c>
      <c r="I57937" t="s">
        <v>474</v>
      </c>
      <c r="J57937" t="s">
        <v>474</v>
      </c>
      <c r="K57937">
        <v>2</v>
      </c>
      <c r="L57937" s="1">
        <v>40544</v>
      </c>
      <c r="M57937" s="1">
        <v>41669</v>
      </c>
      <c r="N57937" s="1">
        <v>42150</v>
      </c>
    </row>
    <row r="57938" spans="1:18" hidden="1" x14ac:dyDescent="0.2">
      <c r="A57938" t="s">
        <v>198423</v>
      </c>
      <c r="B57938" t="s">
        <v>198424</v>
      </c>
      <c r="C57938" t="s">
        <v>198425</v>
      </c>
      <c r="E57938" t="s">
        <v>43</v>
      </c>
      <c r="F57938" t="s">
        <v>18</v>
      </c>
      <c r="K57938">
        <v>1</v>
      </c>
      <c r="L57938" s="1">
        <v>36161</v>
      </c>
      <c r="M57938" s="1">
        <v>36557</v>
      </c>
      <c r="N57938" s="1">
        <v>36557</v>
      </c>
      <c r="O57938"/>
      <c r="P57938"/>
      <c r="Q57938"/>
      <c r="R57938"/>
    </row>
    <row r="57939" spans="1:18" x14ac:dyDescent="0.2">
      <c r="A57939" t="s">
        <v>198426</v>
      </c>
      <c r="B57939" t="s">
        <v>198427</v>
      </c>
      <c r="C57939" t="s">
        <v>198428</v>
      </c>
      <c r="D57939" t="s">
        <v>198429</v>
      </c>
      <c r="E57939">
        <v>12000000</v>
      </c>
      <c r="F57939" t="s">
        <v>18</v>
      </c>
      <c r="G57939" t="s">
        <v>25</v>
      </c>
      <c r="H57939" t="s">
        <v>208</v>
      </c>
      <c r="I57939" t="s">
        <v>6943</v>
      </c>
      <c r="J57939" t="s">
        <v>6943</v>
      </c>
      <c r="K57939">
        <v>3</v>
      </c>
      <c r="L57939" s="1">
        <v>39814</v>
      </c>
      <c r="M57939" s="1">
        <v>40918</v>
      </c>
      <c r="N57939" s="1">
        <v>41784</v>
      </c>
    </row>
    <row r="57940" spans="1:18" hidden="1" x14ac:dyDescent="0.2">
      <c r="A57940" t="s">
        <v>198430</v>
      </c>
      <c r="B57940" t="s">
        <v>198431</v>
      </c>
      <c r="C57940" t="s">
        <v>198432</v>
      </c>
      <c r="D57940" t="s">
        <v>198433</v>
      </c>
      <c r="E57940">
        <v>2200</v>
      </c>
      <c r="F57940" t="s">
        <v>18</v>
      </c>
      <c r="G57940" t="s">
        <v>25</v>
      </c>
      <c r="H57940" t="s">
        <v>64</v>
      </c>
      <c r="I57940" t="s">
        <v>65</v>
      </c>
      <c r="J57940" t="s">
        <v>271</v>
      </c>
      <c r="K57940">
        <v>1</v>
      </c>
      <c r="M57940" s="1">
        <v>41883</v>
      </c>
      <c r="N57940" s="1">
        <v>41883</v>
      </c>
      <c r="O57940"/>
      <c r="P57940"/>
      <c r="Q57940"/>
      <c r="R57940"/>
    </row>
    <row r="57941" spans="1:18" hidden="1" x14ac:dyDescent="0.2">
      <c r="A57941" t="s">
        <v>198434</v>
      </c>
      <c r="B57941" t="s">
        <v>198435</v>
      </c>
      <c r="D57941" t="s">
        <v>198436</v>
      </c>
      <c r="E57941">
        <v>36200000</v>
      </c>
      <c r="F57941" t="s">
        <v>18</v>
      </c>
      <c r="G57941" t="s">
        <v>25</v>
      </c>
      <c r="H57941" t="s">
        <v>64</v>
      </c>
      <c r="I57941" t="s">
        <v>95</v>
      </c>
      <c r="J57941" t="s">
        <v>43627</v>
      </c>
      <c r="K57941">
        <v>4</v>
      </c>
      <c r="M57941" s="1">
        <v>35698</v>
      </c>
      <c r="N57941" s="1">
        <v>37644</v>
      </c>
      <c r="O57941"/>
      <c r="P57941"/>
      <c r="Q57941"/>
      <c r="R57941"/>
    </row>
    <row r="57942" spans="1:18" hidden="1" x14ac:dyDescent="0.2">
      <c r="A57942" t="s">
        <v>198437</v>
      </c>
      <c r="B57942" t="s">
        <v>198438</v>
      </c>
      <c r="C57942" t="s">
        <v>198439</v>
      </c>
      <c r="D57942" t="s">
        <v>42</v>
      </c>
      <c r="E57942" t="s">
        <v>43</v>
      </c>
      <c r="F57942" t="s">
        <v>18</v>
      </c>
      <c r="G57942" t="s">
        <v>479</v>
      </c>
      <c r="I57942" t="s">
        <v>480</v>
      </c>
      <c r="J57942" t="s">
        <v>480</v>
      </c>
      <c r="K57942">
        <v>1</v>
      </c>
      <c r="L57942" s="1">
        <v>40179</v>
      </c>
      <c r="M57942" s="1">
        <v>41841</v>
      </c>
      <c r="N57942" s="1">
        <v>41841</v>
      </c>
      <c r="O57942"/>
      <c r="P57942"/>
      <c r="Q57942"/>
      <c r="R57942"/>
    </row>
    <row r="57943" spans="1:18" x14ac:dyDescent="0.2">
      <c r="A57943" t="s">
        <v>198440</v>
      </c>
      <c r="B57943" t="s">
        <v>198441</v>
      </c>
      <c r="C57943" t="s">
        <v>198442</v>
      </c>
      <c r="D57943" t="s">
        <v>94</v>
      </c>
      <c r="E57943">
        <v>1000000</v>
      </c>
      <c r="F57943" t="s">
        <v>18</v>
      </c>
      <c r="G57943" t="s">
        <v>25</v>
      </c>
      <c r="H57943" t="s">
        <v>64</v>
      </c>
      <c r="I57943" t="s">
        <v>65</v>
      </c>
      <c r="J57943" t="s">
        <v>71</v>
      </c>
      <c r="K57943">
        <v>1</v>
      </c>
      <c r="L57943" s="1">
        <v>35065</v>
      </c>
      <c r="M57943" s="1">
        <v>40071</v>
      </c>
      <c r="N57943" s="1">
        <v>40071</v>
      </c>
    </row>
    <row r="57944" spans="1:18" hidden="1" x14ac:dyDescent="0.2">
      <c r="A57944" t="s">
        <v>198443</v>
      </c>
      <c r="B57944" t="s">
        <v>198444</v>
      </c>
      <c r="C57944" t="s">
        <v>198445</v>
      </c>
      <c r="D57944" t="s">
        <v>1503</v>
      </c>
      <c r="E57944">
        <v>16294493.789999999</v>
      </c>
      <c r="F57944" t="s">
        <v>113</v>
      </c>
      <c r="G57944" t="s">
        <v>57</v>
      </c>
      <c r="H57944" t="s">
        <v>202</v>
      </c>
      <c r="I57944" t="s">
        <v>23102</v>
      </c>
      <c r="J57944" t="s">
        <v>23102</v>
      </c>
      <c r="K57944">
        <v>2</v>
      </c>
      <c r="M57944" s="1">
        <v>38449</v>
      </c>
      <c r="N57944" s="1">
        <v>38700</v>
      </c>
      <c r="O57944"/>
      <c r="P57944"/>
      <c r="Q57944"/>
      <c r="R57944"/>
    </row>
    <row r="57945" spans="1:18" hidden="1" x14ac:dyDescent="0.2">
      <c r="A57945" t="s">
        <v>198446</v>
      </c>
      <c r="B57945" t="s">
        <v>198447</v>
      </c>
      <c r="C57945" t="s">
        <v>198448</v>
      </c>
      <c r="D57945" t="s">
        <v>108333</v>
      </c>
      <c r="E57945" t="s">
        <v>43</v>
      </c>
      <c r="F57945" t="s">
        <v>18</v>
      </c>
      <c r="G57945" t="s">
        <v>25</v>
      </c>
      <c r="H57945" t="s">
        <v>158</v>
      </c>
      <c r="I57945" t="s">
        <v>244</v>
      </c>
      <c r="J57945" t="s">
        <v>327</v>
      </c>
      <c r="K57945">
        <v>1</v>
      </c>
      <c r="L57945" s="1">
        <v>40909</v>
      </c>
      <c r="M57945" s="1">
        <v>40909</v>
      </c>
      <c r="N57945" s="1">
        <v>40909</v>
      </c>
      <c r="O57945"/>
      <c r="P57945"/>
      <c r="Q57945"/>
      <c r="R57945"/>
    </row>
    <row r="57946" spans="1:18" hidden="1" x14ac:dyDescent="0.2">
      <c r="A57946" t="s">
        <v>198449</v>
      </c>
      <c r="B57946" t="s">
        <v>198450</v>
      </c>
      <c r="C57946" t="s">
        <v>198451</v>
      </c>
      <c r="D57946" t="s">
        <v>42</v>
      </c>
      <c r="E57946">
        <v>23100</v>
      </c>
      <c r="F57946" t="s">
        <v>18</v>
      </c>
      <c r="G57946" t="s">
        <v>25</v>
      </c>
      <c r="H57946" t="s">
        <v>808</v>
      </c>
      <c r="I57946" t="s">
        <v>809</v>
      </c>
      <c r="J57946" t="s">
        <v>809</v>
      </c>
      <c r="K57946">
        <v>1</v>
      </c>
      <c r="L57946" s="1">
        <v>40179</v>
      </c>
      <c r="M57946" s="1">
        <v>40557</v>
      </c>
      <c r="N57946" s="1">
        <v>40557</v>
      </c>
      <c r="O57946"/>
      <c r="P57946"/>
      <c r="Q57946"/>
      <c r="R57946"/>
    </row>
    <row r="57947" spans="1:18" hidden="1" x14ac:dyDescent="0.2">
      <c r="A57947" t="s">
        <v>198452</v>
      </c>
      <c r="B57947" t="s">
        <v>198453</v>
      </c>
      <c r="C57947" t="s">
        <v>198454</v>
      </c>
      <c r="E57947" t="s">
        <v>43</v>
      </c>
      <c r="F57947" t="s">
        <v>18</v>
      </c>
      <c r="G57947" t="s">
        <v>276</v>
      </c>
      <c r="H57947">
        <v>17</v>
      </c>
      <c r="I57947" t="s">
        <v>464</v>
      </c>
      <c r="J57947" t="s">
        <v>464</v>
      </c>
      <c r="K57947">
        <v>1</v>
      </c>
      <c r="M57947" s="1">
        <v>41661</v>
      </c>
      <c r="N57947" s="1">
        <v>41661</v>
      </c>
      <c r="O57947"/>
      <c r="P57947"/>
      <c r="Q57947"/>
      <c r="R57947"/>
    </row>
    <row r="57948" spans="1:18" hidden="1" x14ac:dyDescent="0.2">
      <c r="A57948" t="s">
        <v>198455</v>
      </c>
      <c r="B57948" t="s">
        <v>198456</v>
      </c>
      <c r="C57948" t="s">
        <v>198457</v>
      </c>
      <c r="D57948" t="s">
        <v>1247</v>
      </c>
      <c r="E57948">
        <v>250000</v>
      </c>
      <c r="F57948" t="s">
        <v>18</v>
      </c>
      <c r="G57948" t="s">
        <v>25</v>
      </c>
      <c r="H57948" t="s">
        <v>1011</v>
      </c>
      <c r="I57948" t="s">
        <v>8823</v>
      </c>
      <c r="J57948" t="s">
        <v>20383</v>
      </c>
      <c r="K57948">
        <v>1</v>
      </c>
      <c r="M57948" s="1">
        <v>42233</v>
      </c>
      <c r="N57948" s="1">
        <v>42233</v>
      </c>
      <c r="O57948"/>
      <c r="P57948"/>
      <c r="Q57948"/>
      <c r="R57948"/>
    </row>
    <row r="57949" spans="1:18" x14ac:dyDescent="0.2">
      <c r="A57949" t="s">
        <v>198458</v>
      </c>
      <c r="B57949" t="s">
        <v>198459</v>
      </c>
      <c r="C57949" t="s">
        <v>198460</v>
      </c>
      <c r="D57949" t="s">
        <v>198461</v>
      </c>
      <c r="E57949">
        <v>50000</v>
      </c>
      <c r="F57949" t="s">
        <v>18</v>
      </c>
      <c r="G57949" t="s">
        <v>25</v>
      </c>
      <c r="H57949" t="s">
        <v>44</v>
      </c>
      <c r="I57949" t="s">
        <v>282</v>
      </c>
      <c r="J57949" t="s">
        <v>282</v>
      </c>
      <c r="K57949">
        <v>1</v>
      </c>
      <c r="L57949" s="1">
        <v>41640</v>
      </c>
      <c r="M57949" s="1">
        <v>42048</v>
      </c>
      <c r="N57949" s="1">
        <v>42048</v>
      </c>
    </row>
    <row r="57950" spans="1:18" hidden="1" x14ac:dyDescent="0.2">
      <c r="A57950" t="s">
        <v>198462</v>
      </c>
      <c r="B57950" t="s">
        <v>198463</v>
      </c>
      <c r="D57950" t="s">
        <v>357</v>
      </c>
      <c r="E57950" t="s">
        <v>43</v>
      </c>
      <c r="F57950" t="s">
        <v>18</v>
      </c>
      <c r="K57950">
        <v>1</v>
      </c>
      <c r="L57950" s="1">
        <v>38472</v>
      </c>
      <c r="M57950" s="1">
        <v>41604</v>
      </c>
      <c r="N57950" s="1">
        <v>41604</v>
      </c>
      <c r="O57950"/>
      <c r="P57950"/>
      <c r="Q57950"/>
      <c r="R57950"/>
    </row>
    <row r="57951" spans="1:18" x14ac:dyDescent="0.2">
      <c r="A57951" t="s">
        <v>198464</v>
      </c>
      <c r="B57951" t="s">
        <v>198465</v>
      </c>
      <c r="C57951" t="s">
        <v>198466</v>
      </c>
      <c r="D57951" t="s">
        <v>42</v>
      </c>
      <c r="E57951">
        <v>5400000</v>
      </c>
      <c r="F57951" t="s">
        <v>18</v>
      </c>
      <c r="G57951" t="s">
        <v>25</v>
      </c>
      <c r="H57951" t="s">
        <v>89</v>
      </c>
      <c r="I57951" t="s">
        <v>589</v>
      </c>
      <c r="J57951" t="s">
        <v>24837</v>
      </c>
      <c r="K57951">
        <v>2</v>
      </c>
      <c r="L57951" s="1">
        <v>39083</v>
      </c>
      <c r="M57951" s="1">
        <v>40513</v>
      </c>
      <c r="N57951" s="1">
        <v>41244</v>
      </c>
    </row>
    <row r="57952" spans="1:18" x14ac:dyDescent="0.2">
      <c r="A57952" t="s">
        <v>198467</v>
      </c>
      <c r="B57952" t="s">
        <v>198468</v>
      </c>
      <c r="C57952" t="s">
        <v>198469</v>
      </c>
      <c r="D57952" t="s">
        <v>56</v>
      </c>
      <c r="E57952">
        <v>25000000</v>
      </c>
      <c r="F57952" t="s">
        <v>113</v>
      </c>
      <c r="G57952" t="s">
        <v>25</v>
      </c>
      <c r="H57952" t="s">
        <v>190</v>
      </c>
      <c r="I57952" t="s">
        <v>191</v>
      </c>
      <c r="J57952" t="s">
        <v>191</v>
      </c>
      <c r="K57952">
        <v>1</v>
      </c>
      <c r="L57952" s="1">
        <v>33970</v>
      </c>
      <c r="M57952" s="1">
        <v>39426</v>
      </c>
      <c r="N57952" s="1">
        <v>39426</v>
      </c>
    </row>
    <row r="57953" spans="1:18" x14ac:dyDescent="0.2">
      <c r="A57953" t="s">
        <v>198470</v>
      </c>
      <c r="B57953" t="s">
        <v>198471</v>
      </c>
      <c r="C57953" t="s">
        <v>198472</v>
      </c>
      <c r="D57953" t="s">
        <v>198473</v>
      </c>
      <c r="E57953">
        <v>900000</v>
      </c>
      <c r="F57953" t="s">
        <v>18</v>
      </c>
      <c r="G57953" t="s">
        <v>25</v>
      </c>
      <c r="H57953" t="s">
        <v>142</v>
      </c>
      <c r="I57953" t="s">
        <v>143</v>
      </c>
      <c r="J57953" t="s">
        <v>469</v>
      </c>
      <c r="K57953">
        <v>1</v>
      </c>
      <c r="L57953" s="1">
        <v>41550</v>
      </c>
      <c r="M57953" s="1">
        <v>41791</v>
      </c>
      <c r="N57953" s="1">
        <v>41791</v>
      </c>
    </row>
    <row r="57954" spans="1:18" hidden="1" x14ac:dyDescent="0.2">
      <c r="A57954" t="s">
        <v>198474</v>
      </c>
      <c r="B57954" t="s">
        <v>198475</v>
      </c>
      <c r="D57954" t="s">
        <v>198476</v>
      </c>
      <c r="E57954">
        <v>49175</v>
      </c>
      <c r="F57954" t="s">
        <v>207</v>
      </c>
      <c r="K57954">
        <v>1</v>
      </c>
      <c r="M57954" s="1">
        <v>42064</v>
      </c>
      <c r="N57954" s="1">
        <v>42064</v>
      </c>
      <c r="O57954"/>
      <c r="P57954"/>
      <c r="Q57954"/>
      <c r="R57954"/>
    </row>
    <row r="57955" spans="1:18" hidden="1" x14ac:dyDescent="0.2">
      <c r="A57955" t="s">
        <v>198477</v>
      </c>
      <c r="B57955" t="s">
        <v>198478</v>
      </c>
      <c r="C57955" t="s">
        <v>198479</v>
      </c>
      <c r="D57955" t="s">
        <v>198480</v>
      </c>
      <c r="E57955">
        <v>5600000</v>
      </c>
      <c r="F57955" t="s">
        <v>18</v>
      </c>
      <c r="K57955">
        <v>2</v>
      </c>
      <c r="L57955" s="1">
        <v>41275</v>
      </c>
      <c r="M57955" s="1">
        <v>41487</v>
      </c>
      <c r="N57955" s="1">
        <v>42136</v>
      </c>
    </row>
    <row r="57956" spans="1:18" x14ac:dyDescent="0.2">
      <c r="A57956" t="s">
        <v>198481</v>
      </c>
      <c r="B57956" t="s">
        <v>198482</v>
      </c>
      <c r="C57956" t="s">
        <v>198483</v>
      </c>
      <c r="D57956" t="s">
        <v>50</v>
      </c>
      <c r="E57956">
        <v>11000000</v>
      </c>
      <c r="F57956" t="s">
        <v>18</v>
      </c>
      <c r="G57956" t="s">
        <v>25</v>
      </c>
      <c r="H57956" t="s">
        <v>64</v>
      </c>
      <c r="I57956" t="s">
        <v>65</v>
      </c>
      <c r="J57956" t="s">
        <v>71</v>
      </c>
      <c r="K57956">
        <v>2</v>
      </c>
      <c r="L57956" s="1">
        <v>39814</v>
      </c>
      <c r="M57956" s="1">
        <v>40486</v>
      </c>
      <c r="N57956" s="1">
        <v>40869</v>
      </c>
    </row>
    <row r="57957" spans="1:18" x14ac:dyDescent="0.2">
      <c r="A57957" t="s">
        <v>198484</v>
      </c>
      <c r="B57957" t="s">
        <v>198485</v>
      </c>
      <c r="C57957" t="s">
        <v>198486</v>
      </c>
      <c r="D57957" t="s">
        <v>116214</v>
      </c>
      <c r="E57957">
        <v>350000</v>
      </c>
      <c r="F57957" t="s">
        <v>18</v>
      </c>
      <c r="G57957" t="s">
        <v>25</v>
      </c>
      <c r="H57957" t="s">
        <v>44</v>
      </c>
      <c r="I57957" t="s">
        <v>282</v>
      </c>
      <c r="J57957" t="s">
        <v>282</v>
      </c>
      <c r="K57957">
        <v>2</v>
      </c>
      <c r="L57957" s="1">
        <v>41791</v>
      </c>
      <c r="M57957" s="1">
        <v>42005</v>
      </c>
      <c r="N57957" s="1">
        <v>42278</v>
      </c>
    </row>
    <row r="57958" spans="1:18" hidden="1" x14ac:dyDescent="0.2">
      <c r="A57958" t="s">
        <v>198487</v>
      </c>
      <c r="B57958" t="s">
        <v>198488</v>
      </c>
      <c r="C57958" t="s">
        <v>198489</v>
      </c>
      <c r="D57958" t="s">
        <v>2479</v>
      </c>
      <c r="E57958">
        <v>800000</v>
      </c>
      <c r="F57958" t="s">
        <v>18</v>
      </c>
      <c r="G57958" t="s">
        <v>2125</v>
      </c>
      <c r="H57958">
        <v>13</v>
      </c>
      <c r="I57958" t="s">
        <v>2126</v>
      </c>
      <c r="J57958" t="s">
        <v>2126</v>
      </c>
      <c r="K57958">
        <v>1</v>
      </c>
      <c r="L57958" s="1">
        <v>39083</v>
      </c>
      <c r="M57958" s="1">
        <v>41012</v>
      </c>
      <c r="N57958" s="1">
        <v>41012</v>
      </c>
    </row>
    <row r="57959" spans="1:18" hidden="1" x14ac:dyDescent="0.2">
      <c r="A57959" t="s">
        <v>198490</v>
      </c>
      <c r="B57959" t="s">
        <v>198491</v>
      </c>
      <c r="C57959" t="s">
        <v>198492</v>
      </c>
      <c r="D57959" t="s">
        <v>2479</v>
      </c>
      <c r="E57959">
        <v>8000000</v>
      </c>
      <c r="F57959" t="s">
        <v>113</v>
      </c>
      <c r="G57959" t="s">
        <v>25</v>
      </c>
      <c r="H57959" t="s">
        <v>158</v>
      </c>
      <c r="I57959" t="s">
        <v>244</v>
      </c>
      <c r="J57959" t="s">
        <v>244</v>
      </c>
      <c r="K57959">
        <v>2</v>
      </c>
      <c r="M57959" s="1">
        <v>38545</v>
      </c>
      <c r="N57959" s="1">
        <v>38769</v>
      </c>
      <c r="O57959"/>
      <c r="P57959"/>
      <c r="Q57959"/>
      <c r="R57959"/>
    </row>
    <row r="57960" spans="1:18" hidden="1" x14ac:dyDescent="0.2">
      <c r="A57960" t="s">
        <v>198493</v>
      </c>
      <c r="B57960" t="s">
        <v>198494</v>
      </c>
      <c r="C57960" t="s">
        <v>198495</v>
      </c>
      <c r="D57960" t="s">
        <v>198496</v>
      </c>
      <c r="E57960">
        <v>4329819</v>
      </c>
      <c r="F57960" t="s">
        <v>18</v>
      </c>
      <c r="G57960" t="s">
        <v>128</v>
      </c>
      <c r="H57960" t="s">
        <v>129</v>
      </c>
      <c r="I57960" t="s">
        <v>130</v>
      </c>
      <c r="J57960" t="s">
        <v>130</v>
      </c>
      <c r="K57960">
        <v>4</v>
      </c>
      <c r="L57960" s="1">
        <v>41275</v>
      </c>
      <c r="M57960" s="1">
        <v>41579</v>
      </c>
      <c r="N57960" s="1">
        <v>42194</v>
      </c>
      <c r="O57960"/>
      <c r="P57960"/>
      <c r="Q57960"/>
      <c r="R57960"/>
    </row>
    <row r="57961" spans="1:18" x14ac:dyDescent="0.2">
      <c r="A57961" t="s">
        <v>198497</v>
      </c>
      <c r="B57961" t="s">
        <v>198498</v>
      </c>
      <c r="C57961" t="s">
        <v>198499</v>
      </c>
      <c r="D57961" t="s">
        <v>198500</v>
      </c>
      <c r="E57961">
        <v>1100000</v>
      </c>
      <c r="F57961" t="s">
        <v>18</v>
      </c>
      <c r="G57961" t="s">
        <v>25</v>
      </c>
      <c r="H57961" t="s">
        <v>106</v>
      </c>
      <c r="I57961" t="s">
        <v>107</v>
      </c>
      <c r="J57961" t="s">
        <v>108</v>
      </c>
      <c r="K57961">
        <v>1</v>
      </c>
      <c r="L57961" s="1">
        <v>41365</v>
      </c>
      <c r="M57961" s="1">
        <v>42082</v>
      </c>
      <c r="N57961" s="1">
        <v>42082</v>
      </c>
    </row>
    <row r="57962" spans="1:18" hidden="1" x14ac:dyDescent="0.2">
      <c r="A57962" t="s">
        <v>198501</v>
      </c>
      <c r="B57962" t="s">
        <v>198502</v>
      </c>
      <c r="C57962" t="s">
        <v>198503</v>
      </c>
      <c r="D57962" t="s">
        <v>198504</v>
      </c>
      <c r="E57962">
        <v>180000</v>
      </c>
      <c r="F57962" t="s">
        <v>207</v>
      </c>
      <c r="K57962">
        <v>1</v>
      </c>
      <c r="M57962" s="1">
        <v>40422</v>
      </c>
      <c r="N57962" s="1">
        <v>40422</v>
      </c>
      <c r="O57962"/>
      <c r="P57962"/>
      <c r="Q57962"/>
      <c r="R57962"/>
    </row>
    <row r="57963" spans="1:18" hidden="1" x14ac:dyDescent="0.2">
      <c r="A57963" t="s">
        <v>198505</v>
      </c>
      <c r="B57963" t="s">
        <v>198506</v>
      </c>
      <c r="C57963" t="s">
        <v>198507</v>
      </c>
      <c r="D57963" t="s">
        <v>1919</v>
      </c>
      <c r="E57963">
        <v>3439960</v>
      </c>
      <c r="F57963" t="s">
        <v>18</v>
      </c>
      <c r="G57963" t="s">
        <v>25</v>
      </c>
      <c r="H57963" t="s">
        <v>106</v>
      </c>
      <c r="I57963" t="s">
        <v>107</v>
      </c>
      <c r="J57963" t="s">
        <v>108</v>
      </c>
      <c r="K57963">
        <v>2</v>
      </c>
      <c r="L57963" s="1">
        <v>41740</v>
      </c>
      <c r="M57963" s="1">
        <v>41906</v>
      </c>
      <c r="N57963" s="1">
        <v>42045</v>
      </c>
      <c r="O57963"/>
      <c r="P57963"/>
      <c r="Q57963"/>
      <c r="R57963"/>
    </row>
    <row r="57964" spans="1:18" hidden="1" x14ac:dyDescent="0.2">
      <c r="A57964" t="s">
        <v>198508</v>
      </c>
      <c r="B57964" t="s">
        <v>198509</v>
      </c>
      <c r="C57964" t="s">
        <v>198510</v>
      </c>
      <c r="D57964" t="s">
        <v>106116</v>
      </c>
      <c r="E57964">
        <v>610000</v>
      </c>
      <c r="F57964" t="s">
        <v>18</v>
      </c>
      <c r="G57964" t="s">
        <v>25</v>
      </c>
      <c r="H57964" t="s">
        <v>106</v>
      </c>
      <c r="I57964" t="s">
        <v>107</v>
      </c>
      <c r="J57964" t="s">
        <v>108</v>
      </c>
      <c r="K57964">
        <v>1</v>
      </c>
      <c r="M57964" s="1">
        <v>42227</v>
      </c>
      <c r="N57964" s="1">
        <v>42227</v>
      </c>
      <c r="O57964"/>
      <c r="P57964"/>
      <c r="Q57964"/>
      <c r="R57964"/>
    </row>
    <row r="57965" spans="1:18" hidden="1" x14ac:dyDescent="0.2">
      <c r="A57965" t="s">
        <v>198511</v>
      </c>
      <c r="B57965" t="s">
        <v>198512</v>
      </c>
      <c r="C57965" t="s">
        <v>198513</v>
      </c>
      <c r="D57965" t="s">
        <v>198514</v>
      </c>
      <c r="E57965">
        <v>5000000</v>
      </c>
      <c r="F57965" t="s">
        <v>18</v>
      </c>
      <c r="G57965" t="s">
        <v>57</v>
      </c>
      <c r="H57965" t="s">
        <v>58</v>
      </c>
      <c r="I57965" t="s">
        <v>59</v>
      </c>
      <c r="J57965" t="s">
        <v>59</v>
      </c>
      <c r="K57965">
        <v>1</v>
      </c>
      <c r="M57965" s="1">
        <v>42103</v>
      </c>
      <c r="N57965" s="1">
        <v>42103</v>
      </c>
      <c r="O57965"/>
      <c r="P57965"/>
      <c r="Q57965"/>
      <c r="R57965"/>
    </row>
    <row r="57966" spans="1:18" hidden="1" x14ac:dyDescent="0.2">
      <c r="A57966" t="s">
        <v>198515</v>
      </c>
      <c r="B57966" t="s">
        <v>198516</v>
      </c>
      <c r="C57966" t="s">
        <v>198517</v>
      </c>
      <c r="D57966" t="s">
        <v>42</v>
      </c>
      <c r="E57966">
        <v>7525000</v>
      </c>
      <c r="F57966" t="s">
        <v>18</v>
      </c>
      <c r="G57966" t="s">
        <v>25</v>
      </c>
      <c r="H57966" t="s">
        <v>808</v>
      </c>
      <c r="I57966" t="s">
        <v>809</v>
      </c>
      <c r="J57966" t="s">
        <v>809</v>
      </c>
      <c r="K57966">
        <v>2</v>
      </c>
      <c r="L57966" s="1">
        <v>38718</v>
      </c>
      <c r="M57966" s="1">
        <v>39506</v>
      </c>
      <c r="N57966" s="1">
        <v>41228</v>
      </c>
      <c r="O57966"/>
      <c r="P57966"/>
      <c r="Q57966"/>
      <c r="R57966"/>
    </row>
    <row r="57967" spans="1:18" x14ac:dyDescent="0.2">
      <c r="A57967" t="s">
        <v>198518</v>
      </c>
      <c r="B57967" t="s">
        <v>198519</v>
      </c>
      <c r="C57967" t="s">
        <v>198520</v>
      </c>
      <c r="D57967" t="s">
        <v>198521</v>
      </c>
      <c r="E57967">
        <v>300000</v>
      </c>
      <c r="F57967" t="s">
        <v>18</v>
      </c>
      <c r="G57967" t="s">
        <v>25</v>
      </c>
      <c r="H57967" t="s">
        <v>64</v>
      </c>
      <c r="I57967" t="s">
        <v>95</v>
      </c>
      <c r="J57967" t="s">
        <v>376</v>
      </c>
      <c r="K57967">
        <v>1</v>
      </c>
      <c r="L57967" s="1">
        <v>40180</v>
      </c>
      <c r="M57967" s="1">
        <v>40313</v>
      </c>
      <c r="N57967" s="1">
        <v>40313</v>
      </c>
    </row>
    <row r="57968" spans="1:18" hidden="1" x14ac:dyDescent="0.2">
      <c r="A57968" t="s">
        <v>198522</v>
      </c>
      <c r="B57968" t="s">
        <v>198523</v>
      </c>
      <c r="C57968" t="s">
        <v>198524</v>
      </c>
      <c r="E57968" t="s">
        <v>43</v>
      </c>
      <c r="F57968" t="s">
        <v>18</v>
      </c>
      <c r="G57968" t="s">
        <v>128</v>
      </c>
      <c r="H57968" t="s">
        <v>93834</v>
      </c>
      <c r="I57968" t="s">
        <v>93835</v>
      </c>
      <c r="J57968" t="s">
        <v>93835</v>
      </c>
      <c r="K57968">
        <v>1</v>
      </c>
      <c r="L57968" s="1">
        <v>37622</v>
      </c>
      <c r="M57968" s="1">
        <v>42130</v>
      </c>
      <c r="N57968" s="1">
        <v>42130</v>
      </c>
      <c r="O57968"/>
      <c r="P57968"/>
      <c r="Q57968"/>
      <c r="R57968"/>
    </row>
    <row r="57969" spans="1:18" x14ac:dyDescent="0.2">
      <c r="A57969" t="s">
        <v>198525</v>
      </c>
      <c r="B57969" t="s">
        <v>198526</v>
      </c>
      <c r="C57969" t="s">
        <v>198527</v>
      </c>
      <c r="D57969" t="s">
        <v>198528</v>
      </c>
      <c r="E57969">
        <v>2750000</v>
      </c>
      <c r="F57969" t="s">
        <v>113</v>
      </c>
      <c r="G57969" t="s">
        <v>25</v>
      </c>
      <c r="H57969" t="s">
        <v>64</v>
      </c>
      <c r="I57969" t="s">
        <v>65</v>
      </c>
      <c r="J57969" t="s">
        <v>271</v>
      </c>
      <c r="K57969">
        <v>1</v>
      </c>
      <c r="L57969" s="1">
        <v>40179</v>
      </c>
      <c r="M57969" s="1">
        <v>41082</v>
      </c>
      <c r="N57969" s="1">
        <v>41082</v>
      </c>
    </row>
    <row r="57970" spans="1:18" hidden="1" x14ac:dyDescent="0.2">
      <c r="A57970" t="s">
        <v>198529</v>
      </c>
      <c r="B57970" t="s">
        <v>198530</v>
      </c>
      <c r="C57970" t="s">
        <v>198531</v>
      </c>
      <c r="D57970" t="s">
        <v>67359</v>
      </c>
      <c r="E57970">
        <v>51979578</v>
      </c>
      <c r="F57970" t="s">
        <v>18</v>
      </c>
      <c r="G57970" t="s">
        <v>25</v>
      </c>
      <c r="H57970" t="s">
        <v>64</v>
      </c>
      <c r="I57970" t="s">
        <v>65</v>
      </c>
      <c r="J57970" t="s">
        <v>71</v>
      </c>
      <c r="K57970">
        <v>8</v>
      </c>
      <c r="L57970" s="1">
        <v>39083</v>
      </c>
      <c r="M57970" s="1">
        <v>39448</v>
      </c>
      <c r="N57970" s="1">
        <v>41927</v>
      </c>
      <c r="O57970"/>
      <c r="P57970"/>
      <c r="Q57970"/>
      <c r="R57970"/>
    </row>
    <row r="57971" spans="1:18" x14ac:dyDescent="0.2">
      <c r="A57971" t="s">
        <v>198532</v>
      </c>
      <c r="B57971" t="s">
        <v>198533</v>
      </c>
      <c r="C57971" t="s">
        <v>198534</v>
      </c>
      <c r="D57971" t="s">
        <v>198535</v>
      </c>
      <c r="E57971">
        <v>8699999</v>
      </c>
      <c r="F57971" t="s">
        <v>18</v>
      </c>
      <c r="G57971" t="s">
        <v>25</v>
      </c>
      <c r="H57971" t="s">
        <v>64</v>
      </c>
      <c r="I57971" t="s">
        <v>95</v>
      </c>
      <c r="J57971" t="s">
        <v>376</v>
      </c>
      <c r="K57971">
        <v>4</v>
      </c>
      <c r="L57971" s="1">
        <v>38687</v>
      </c>
      <c r="M57971" s="1">
        <v>38718</v>
      </c>
      <c r="N57971" s="1">
        <v>40206</v>
      </c>
    </row>
    <row r="57972" spans="1:18" x14ac:dyDescent="0.2">
      <c r="A57972" t="s">
        <v>198536</v>
      </c>
      <c r="B57972" t="s">
        <v>198537</v>
      </c>
      <c r="C57972" t="s">
        <v>198538</v>
      </c>
      <c r="D57972" t="s">
        <v>198539</v>
      </c>
      <c r="E57972">
        <v>1000000</v>
      </c>
      <c r="F57972" t="s">
        <v>18</v>
      </c>
      <c r="G57972" t="s">
        <v>25</v>
      </c>
      <c r="H57972" t="s">
        <v>64</v>
      </c>
      <c r="I57972" t="s">
        <v>65</v>
      </c>
      <c r="J57972" t="s">
        <v>5485</v>
      </c>
      <c r="K57972">
        <v>1</v>
      </c>
      <c r="L57972" s="1">
        <v>41275</v>
      </c>
      <c r="M57972" s="1">
        <v>42289</v>
      </c>
      <c r="N57972" s="1">
        <v>42289</v>
      </c>
    </row>
    <row r="57973" spans="1:18" x14ac:dyDescent="0.2">
      <c r="A57973" t="s">
        <v>198540</v>
      </c>
      <c r="B57973" t="s">
        <v>198541</v>
      </c>
      <c r="C57973" t="s">
        <v>198542</v>
      </c>
      <c r="D57973" t="s">
        <v>198543</v>
      </c>
      <c r="E57973">
        <v>14500000</v>
      </c>
      <c r="F57973" t="s">
        <v>18</v>
      </c>
      <c r="G57973" t="s">
        <v>25</v>
      </c>
      <c r="H57973" t="s">
        <v>106</v>
      </c>
      <c r="K57973">
        <v>3</v>
      </c>
      <c r="L57973" s="1">
        <v>40544</v>
      </c>
      <c r="M57973" s="1">
        <v>40848</v>
      </c>
      <c r="N57973" s="1">
        <v>42165</v>
      </c>
    </row>
    <row r="57974" spans="1:18" hidden="1" x14ac:dyDescent="0.2">
      <c r="A57974" t="s">
        <v>198544</v>
      </c>
      <c r="B57974" t="s">
        <v>198545</v>
      </c>
      <c r="C57974" t="s">
        <v>198546</v>
      </c>
      <c r="D57974" t="s">
        <v>379</v>
      </c>
      <c r="E57974" t="s">
        <v>43</v>
      </c>
      <c r="F57974" t="s">
        <v>18</v>
      </c>
      <c r="G57974" t="s">
        <v>25</v>
      </c>
      <c r="H57974" t="s">
        <v>808</v>
      </c>
      <c r="I57974" t="s">
        <v>809</v>
      </c>
      <c r="J57974" t="s">
        <v>809</v>
      </c>
      <c r="K57974">
        <v>1</v>
      </c>
      <c r="L57974" s="1">
        <v>39722</v>
      </c>
      <c r="M57974" s="1">
        <v>41888</v>
      </c>
      <c r="N57974" s="1">
        <v>41888</v>
      </c>
      <c r="O57974"/>
      <c r="P57974"/>
      <c r="Q57974"/>
      <c r="R57974"/>
    </row>
    <row r="57975" spans="1:18" hidden="1" x14ac:dyDescent="0.2">
      <c r="A57975" t="s">
        <v>198547</v>
      </c>
      <c r="B57975" t="s">
        <v>198548</v>
      </c>
      <c r="C57975" t="s">
        <v>198549</v>
      </c>
      <c r="D57975" t="s">
        <v>357</v>
      </c>
      <c r="E57975">
        <v>325000</v>
      </c>
      <c r="F57975" t="s">
        <v>18</v>
      </c>
      <c r="G57975" t="s">
        <v>25</v>
      </c>
      <c r="H57975" t="s">
        <v>808</v>
      </c>
      <c r="I57975" t="s">
        <v>809</v>
      </c>
      <c r="J57975" t="s">
        <v>810</v>
      </c>
      <c r="K57975">
        <v>2</v>
      </c>
      <c r="M57975" s="1">
        <v>39974</v>
      </c>
      <c r="N57975" s="1">
        <v>40359</v>
      </c>
      <c r="O57975"/>
      <c r="P57975"/>
      <c r="Q57975"/>
      <c r="R57975"/>
    </row>
    <row r="57976" spans="1:18" hidden="1" x14ac:dyDescent="0.2">
      <c r="A57976" t="s">
        <v>198550</v>
      </c>
      <c r="B57976" t="s">
        <v>198551</v>
      </c>
      <c r="C57976" t="s">
        <v>198552</v>
      </c>
      <c r="D57976" t="s">
        <v>198553</v>
      </c>
      <c r="E57976" t="s">
        <v>43</v>
      </c>
      <c r="F57976" t="s">
        <v>18</v>
      </c>
      <c r="G57976" t="s">
        <v>25</v>
      </c>
      <c r="H57976" t="s">
        <v>82</v>
      </c>
      <c r="I57976" t="s">
        <v>3879</v>
      </c>
      <c r="J57976" t="s">
        <v>3879</v>
      </c>
      <c r="K57976">
        <v>1</v>
      </c>
      <c r="L57976" s="1">
        <v>34700</v>
      </c>
      <c r="M57976" s="1">
        <v>41547</v>
      </c>
      <c r="N57976" s="1">
        <v>41547</v>
      </c>
      <c r="O57976"/>
      <c r="P57976"/>
      <c r="Q57976"/>
      <c r="R57976"/>
    </row>
    <row r="57977" spans="1:18" hidden="1" x14ac:dyDescent="0.2">
      <c r="A57977" t="s">
        <v>198554</v>
      </c>
      <c r="B57977" t="s">
        <v>198555</v>
      </c>
      <c r="C57977" t="s">
        <v>198556</v>
      </c>
      <c r="D57977" t="s">
        <v>75</v>
      </c>
      <c r="E57977" t="s">
        <v>43</v>
      </c>
      <c r="F57977" t="s">
        <v>18</v>
      </c>
      <c r="G57977" t="s">
        <v>1062</v>
      </c>
      <c r="H57977">
        <v>2</v>
      </c>
      <c r="I57977" t="s">
        <v>1698</v>
      </c>
      <c r="J57977" t="s">
        <v>198557</v>
      </c>
      <c r="K57977">
        <v>1</v>
      </c>
      <c r="M57977" s="1">
        <v>40806</v>
      </c>
      <c r="N57977" s="1">
        <v>40806</v>
      </c>
      <c r="O57977"/>
      <c r="P57977"/>
      <c r="Q57977"/>
      <c r="R57977"/>
    </row>
    <row r="57978" spans="1:18" hidden="1" x14ac:dyDescent="0.2">
      <c r="A57978" t="s">
        <v>198558</v>
      </c>
      <c r="B57978" t="s">
        <v>198559</v>
      </c>
      <c r="C57978" t="s">
        <v>198560</v>
      </c>
      <c r="D57978" t="s">
        <v>741</v>
      </c>
      <c r="E57978">
        <v>1500000</v>
      </c>
      <c r="F57978" t="s">
        <v>18</v>
      </c>
      <c r="G57978" t="s">
        <v>25</v>
      </c>
      <c r="H57978" t="s">
        <v>64</v>
      </c>
      <c r="I57978" t="s">
        <v>966</v>
      </c>
      <c r="J57978" t="s">
        <v>967</v>
      </c>
      <c r="K57978">
        <v>1</v>
      </c>
      <c r="M57978" s="1">
        <v>40294</v>
      </c>
      <c r="N57978" s="1">
        <v>40294</v>
      </c>
      <c r="O57978"/>
      <c r="P57978"/>
      <c r="Q57978"/>
      <c r="R57978"/>
    </row>
    <row r="57979" spans="1:18" hidden="1" x14ac:dyDescent="0.2">
      <c r="A57979" t="s">
        <v>198561</v>
      </c>
      <c r="B57979" t="s">
        <v>198562</v>
      </c>
      <c r="C57979" t="s">
        <v>198563</v>
      </c>
      <c r="D57979" t="s">
        <v>4544</v>
      </c>
      <c r="E57979">
        <v>50000</v>
      </c>
      <c r="F57979" t="s">
        <v>18</v>
      </c>
      <c r="G57979" t="s">
        <v>25</v>
      </c>
      <c r="H57979" t="s">
        <v>545</v>
      </c>
      <c r="I57979" t="s">
        <v>546</v>
      </c>
      <c r="J57979" t="s">
        <v>7359</v>
      </c>
      <c r="K57979">
        <v>1</v>
      </c>
      <c r="M57979" s="1">
        <v>41577</v>
      </c>
      <c r="N57979" s="1">
        <v>41577</v>
      </c>
      <c r="O57979"/>
      <c r="P57979"/>
      <c r="Q57979"/>
      <c r="R57979"/>
    </row>
    <row r="57980" spans="1:18" hidden="1" x14ac:dyDescent="0.2">
      <c r="A57980" t="s">
        <v>198564</v>
      </c>
      <c r="B57980" t="s">
        <v>198565</v>
      </c>
      <c r="C57980" t="s">
        <v>198566</v>
      </c>
      <c r="D57980" t="s">
        <v>142486</v>
      </c>
      <c r="E57980">
        <v>500000000</v>
      </c>
      <c r="F57980" t="s">
        <v>18</v>
      </c>
      <c r="G57980" t="s">
        <v>165</v>
      </c>
      <c r="H57980" t="s">
        <v>1266</v>
      </c>
      <c r="I57980" t="s">
        <v>43471</v>
      </c>
      <c r="J57980" t="s">
        <v>43471</v>
      </c>
      <c r="K57980">
        <v>1</v>
      </c>
      <c r="M57980" s="1">
        <v>38190</v>
      </c>
      <c r="N57980" s="1">
        <v>38190</v>
      </c>
      <c r="O57980"/>
      <c r="P57980"/>
      <c r="Q57980"/>
      <c r="R57980"/>
    </row>
    <row r="57981" spans="1:18" hidden="1" x14ac:dyDescent="0.2">
      <c r="A57981" t="s">
        <v>198567</v>
      </c>
      <c r="B57981" t="s">
        <v>198568</v>
      </c>
      <c r="C57981" t="s">
        <v>198569</v>
      </c>
      <c r="D57981" t="s">
        <v>264</v>
      </c>
      <c r="E57981" t="s">
        <v>43</v>
      </c>
      <c r="F57981" t="s">
        <v>18</v>
      </c>
      <c r="G57981" t="s">
        <v>128</v>
      </c>
      <c r="H57981" t="s">
        <v>129</v>
      </c>
      <c r="I57981" t="s">
        <v>130</v>
      </c>
      <c r="J57981" t="s">
        <v>130</v>
      </c>
      <c r="K57981">
        <v>2</v>
      </c>
      <c r="L57981" s="1">
        <v>36526</v>
      </c>
      <c r="M57981" s="1">
        <v>41304</v>
      </c>
      <c r="N57981" s="1">
        <v>41344</v>
      </c>
      <c r="O57981"/>
      <c r="P57981"/>
      <c r="Q57981"/>
      <c r="R57981"/>
    </row>
    <row r="57982" spans="1:18" x14ac:dyDescent="0.2">
      <c r="A57982" t="s">
        <v>198570</v>
      </c>
      <c r="B57982" t="s">
        <v>198571</v>
      </c>
      <c r="C57982" t="s">
        <v>198572</v>
      </c>
      <c r="D57982" t="s">
        <v>26428</v>
      </c>
      <c r="E57982">
        <v>1000000</v>
      </c>
      <c r="F57982" t="s">
        <v>207</v>
      </c>
      <c r="G57982" t="s">
        <v>25</v>
      </c>
      <c r="H57982" t="s">
        <v>286</v>
      </c>
      <c r="I57982" t="s">
        <v>1030</v>
      </c>
      <c r="J57982" t="s">
        <v>1030</v>
      </c>
      <c r="K57982">
        <v>1</v>
      </c>
      <c r="L57982" s="1">
        <v>39052</v>
      </c>
      <c r="M57982" s="1">
        <v>39234</v>
      </c>
      <c r="N57982" s="1">
        <v>39234</v>
      </c>
    </row>
    <row r="57983" spans="1:18" hidden="1" x14ac:dyDescent="0.2">
      <c r="A57983" t="s">
        <v>198573</v>
      </c>
      <c r="B57983" t="s">
        <v>198574</v>
      </c>
      <c r="C57983" t="s">
        <v>198575</v>
      </c>
      <c r="D57983" t="s">
        <v>49932</v>
      </c>
      <c r="E57983">
        <v>4169942</v>
      </c>
      <c r="F57983" t="s">
        <v>207</v>
      </c>
      <c r="G57983" t="s">
        <v>57</v>
      </c>
      <c r="H57983" t="s">
        <v>202</v>
      </c>
      <c r="I57983" t="s">
        <v>203</v>
      </c>
      <c r="J57983" t="s">
        <v>203</v>
      </c>
      <c r="K57983">
        <v>1</v>
      </c>
      <c r="L57983" s="1">
        <v>39508</v>
      </c>
      <c r="M57983" s="1">
        <v>39510</v>
      </c>
      <c r="N57983" s="1">
        <v>39510</v>
      </c>
      <c r="O57983"/>
      <c r="P57983"/>
      <c r="Q57983"/>
      <c r="R57983"/>
    </row>
    <row r="57984" spans="1:18" hidden="1" x14ac:dyDescent="0.2">
      <c r="A57984" t="s">
        <v>198576</v>
      </c>
      <c r="B57984" t="s">
        <v>198577</v>
      </c>
      <c r="C57984" t="s">
        <v>198578</v>
      </c>
      <c r="D57984" t="s">
        <v>21731</v>
      </c>
      <c r="E57984">
        <v>73408</v>
      </c>
      <c r="F57984" t="s">
        <v>18</v>
      </c>
      <c r="G57984" t="s">
        <v>128</v>
      </c>
      <c r="H57984" t="s">
        <v>129</v>
      </c>
      <c r="I57984" t="s">
        <v>130</v>
      </c>
      <c r="J57984" t="s">
        <v>130</v>
      </c>
      <c r="K57984">
        <v>1</v>
      </c>
      <c r="M57984" s="1">
        <v>41791</v>
      </c>
      <c r="N57984" s="1">
        <v>41791</v>
      </c>
      <c r="O57984"/>
      <c r="P57984"/>
      <c r="Q57984"/>
      <c r="R57984"/>
    </row>
    <row r="57985" spans="1:18" x14ac:dyDescent="0.2">
      <c r="A57985" t="s">
        <v>198579</v>
      </c>
      <c r="B57985" t="s">
        <v>198580</v>
      </c>
      <c r="D57985" t="s">
        <v>198581</v>
      </c>
      <c r="E57985">
        <v>15000000</v>
      </c>
      <c r="F57985" t="s">
        <v>113</v>
      </c>
      <c r="G57985" t="s">
        <v>25</v>
      </c>
      <c r="H57985" t="s">
        <v>106</v>
      </c>
      <c r="I57985" t="s">
        <v>107</v>
      </c>
      <c r="J57985" t="s">
        <v>108</v>
      </c>
      <c r="K57985">
        <v>1</v>
      </c>
      <c r="L57985" s="1">
        <v>33239</v>
      </c>
      <c r="M57985" s="1">
        <v>38006</v>
      </c>
      <c r="N57985" s="1">
        <v>38006</v>
      </c>
    </row>
    <row r="57986" spans="1:18" x14ac:dyDescent="0.2">
      <c r="A57986" t="s">
        <v>198582</v>
      </c>
      <c r="B57986" t="s">
        <v>198583</v>
      </c>
      <c r="D57986" t="s">
        <v>198584</v>
      </c>
      <c r="E57986">
        <v>45700000</v>
      </c>
      <c r="F57986" t="s">
        <v>18</v>
      </c>
      <c r="G57986" t="s">
        <v>25</v>
      </c>
      <c r="H57986" t="s">
        <v>158</v>
      </c>
      <c r="I57986" t="s">
        <v>244</v>
      </c>
      <c r="J57986" t="s">
        <v>244</v>
      </c>
      <c r="K57986">
        <v>2</v>
      </c>
      <c r="L57986" s="1">
        <v>40544</v>
      </c>
      <c r="M57986" s="1">
        <v>40366</v>
      </c>
      <c r="N57986" s="1">
        <v>40687</v>
      </c>
    </row>
    <row r="57987" spans="1:18" hidden="1" x14ac:dyDescent="0.2">
      <c r="A57987" t="s">
        <v>198585</v>
      </c>
      <c r="B57987" t="s">
        <v>198586</v>
      </c>
      <c r="C57987" t="s">
        <v>198587</v>
      </c>
      <c r="E57987" t="s">
        <v>43</v>
      </c>
      <c r="F57987" t="s">
        <v>18</v>
      </c>
      <c r="G57987" t="s">
        <v>25</v>
      </c>
      <c r="H57987" t="s">
        <v>1239</v>
      </c>
      <c r="I57987" t="s">
        <v>2107</v>
      </c>
      <c r="J57987" t="s">
        <v>35212</v>
      </c>
      <c r="K57987">
        <v>1</v>
      </c>
      <c r="M57987" s="1">
        <v>41471</v>
      </c>
      <c r="N57987" s="1">
        <v>41471</v>
      </c>
      <c r="O57987"/>
      <c r="P57987"/>
      <c r="Q57987"/>
      <c r="R57987"/>
    </row>
    <row r="57988" spans="1:18" hidden="1" x14ac:dyDescent="0.2">
      <c r="A57988" t="s">
        <v>198588</v>
      </c>
      <c r="B57988" t="s">
        <v>198589</v>
      </c>
      <c r="C57988" t="s">
        <v>198590</v>
      </c>
      <c r="D57988" t="s">
        <v>198591</v>
      </c>
      <c r="E57988">
        <v>50199</v>
      </c>
      <c r="F57988" t="s">
        <v>207</v>
      </c>
      <c r="G57988" t="s">
        <v>513</v>
      </c>
      <c r="H57988">
        <v>34</v>
      </c>
      <c r="I57988" t="s">
        <v>514</v>
      </c>
      <c r="J57988" t="s">
        <v>515</v>
      </c>
      <c r="K57988">
        <v>1</v>
      </c>
      <c r="L57988" s="1">
        <v>40544</v>
      </c>
      <c r="M57988" s="1">
        <v>41091</v>
      </c>
      <c r="N57988" s="1">
        <v>41091</v>
      </c>
      <c r="O57988"/>
      <c r="P57988"/>
      <c r="Q57988"/>
      <c r="R57988"/>
    </row>
    <row r="57989" spans="1:18" hidden="1" x14ac:dyDescent="0.2">
      <c r="A57989" t="s">
        <v>198592</v>
      </c>
      <c r="B57989" t="s">
        <v>198593</v>
      </c>
      <c r="C57989" t="s">
        <v>198594</v>
      </c>
      <c r="D57989" t="s">
        <v>317</v>
      </c>
      <c r="E57989" t="s">
        <v>43</v>
      </c>
      <c r="F57989" t="s">
        <v>18</v>
      </c>
      <c r="G57989" t="s">
        <v>57</v>
      </c>
      <c r="H57989" t="s">
        <v>58</v>
      </c>
      <c r="I57989" t="s">
        <v>16486</v>
      </c>
      <c r="J57989" t="s">
        <v>198595</v>
      </c>
      <c r="K57989">
        <v>1</v>
      </c>
      <c r="L57989" s="1">
        <v>41552</v>
      </c>
      <c r="M57989" s="1">
        <v>41917</v>
      </c>
      <c r="N57989" s="1">
        <v>41917</v>
      </c>
      <c r="O57989"/>
      <c r="P57989"/>
      <c r="Q57989"/>
      <c r="R57989"/>
    </row>
    <row r="57990" spans="1:18" x14ac:dyDescent="0.2">
      <c r="A57990" t="s">
        <v>198596</v>
      </c>
      <c r="B57990" t="s">
        <v>198597</v>
      </c>
      <c r="C57990" t="s">
        <v>198598</v>
      </c>
      <c r="D57990" t="s">
        <v>198599</v>
      </c>
      <c r="E57990">
        <v>55500000</v>
      </c>
      <c r="F57990" t="s">
        <v>18</v>
      </c>
      <c r="G57990" t="s">
        <v>25</v>
      </c>
      <c r="H57990" t="s">
        <v>808</v>
      </c>
      <c r="I57990" t="s">
        <v>809</v>
      </c>
      <c r="J57990" t="s">
        <v>809</v>
      </c>
      <c r="K57990">
        <v>3</v>
      </c>
      <c r="L57990" s="1">
        <v>37622</v>
      </c>
      <c r="M57990" s="1">
        <v>40771</v>
      </c>
      <c r="N57990" s="1">
        <v>42138</v>
      </c>
    </row>
    <row r="57991" spans="1:18" hidden="1" x14ac:dyDescent="0.2">
      <c r="A57991" t="s">
        <v>198600</v>
      </c>
      <c r="B57991" t="s">
        <v>198601</v>
      </c>
      <c r="C57991" t="s">
        <v>198602</v>
      </c>
      <c r="D57991" t="s">
        <v>198603</v>
      </c>
      <c r="E57991" t="s">
        <v>43</v>
      </c>
      <c r="F57991" t="s">
        <v>113</v>
      </c>
      <c r="G57991" t="s">
        <v>25</v>
      </c>
      <c r="H57991" t="s">
        <v>644</v>
      </c>
      <c r="I57991" t="s">
        <v>645</v>
      </c>
      <c r="J57991" t="s">
        <v>645</v>
      </c>
      <c r="K57991">
        <v>1</v>
      </c>
      <c r="L57991" s="1">
        <v>39694</v>
      </c>
      <c r="M57991" s="1">
        <v>41791</v>
      </c>
      <c r="N57991" s="1">
        <v>41791</v>
      </c>
      <c r="O57991"/>
      <c r="P57991"/>
      <c r="Q57991"/>
      <c r="R57991"/>
    </row>
    <row r="57992" spans="1:18" hidden="1" x14ac:dyDescent="0.2">
      <c r="A57992" t="s">
        <v>198604</v>
      </c>
      <c r="B57992" t="s">
        <v>198605</v>
      </c>
      <c r="C57992" t="s">
        <v>198590</v>
      </c>
      <c r="D57992" t="s">
        <v>198606</v>
      </c>
      <c r="E57992">
        <v>50199</v>
      </c>
      <c r="F57992" t="s">
        <v>207</v>
      </c>
      <c r="K57992">
        <v>1</v>
      </c>
      <c r="M57992" s="1">
        <v>41091</v>
      </c>
      <c r="N57992" s="1">
        <v>41091</v>
      </c>
      <c r="O57992"/>
      <c r="P57992"/>
      <c r="Q57992"/>
      <c r="R57992"/>
    </row>
    <row r="57993" spans="1:18" hidden="1" x14ac:dyDescent="0.2">
      <c r="A57993" t="s">
        <v>198607</v>
      </c>
      <c r="B57993" t="s">
        <v>198608</v>
      </c>
      <c r="C57993" t="s">
        <v>198609</v>
      </c>
      <c r="D57993" t="s">
        <v>198610</v>
      </c>
      <c r="E57993">
        <v>150519</v>
      </c>
      <c r="F57993" t="s">
        <v>18</v>
      </c>
      <c r="G57993" t="s">
        <v>638</v>
      </c>
      <c r="H57993">
        <v>7</v>
      </c>
      <c r="I57993" t="s">
        <v>929</v>
      </c>
      <c r="J57993" t="s">
        <v>929</v>
      </c>
      <c r="K57993">
        <v>3</v>
      </c>
      <c r="L57993" s="1">
        <v>40877</v>
      </c>
      <c r="M57993" s="1">
        <v>40787</v>
      </c>
      <c r="N57993" s="1">
        <v>41487</v>
      </c>
      <c r="O57993"/>
      <c r="P57993"/>
      <c r="Q57993"/>
      <c r="R57993"/>
    </row>
    <row r="57994" spans="1:18" hidden="1" x14ac:dyDescent="0.2">
      <c r="A57994" t="s">
        <v>198611</v>
      </c>
      <c r="B57994" t="s">
        <v>198612</v>
      </c>
      <c r="C57994" t="s">
        <v>198613</v>
      </c>
      <c r="D57994" t="s">
        <v>54584</v>
      </c>
      <c r="E57994">
        <v>4000000</v>
      </c>
      <c r="F57994" t="s">
        <v>18</v>
      </c>
      <c r="G57994" t="s">
        <v>128</v>
      </c>
      <c r="H57994" t="s">
        <v>129</v>
      </c>
      <c r="I57994" t="s">
        <v>130</v>
      </c>
      <c r="J57994" t="s">
        <v>130</v>
      </c>
      <c r="K57994">
        <v>1</v>
      </c>
      <c r="M57994" s="1">
        <v>36907</v>
      </c>
      <c r="N57994" s="1">
        <v>36907</v>
      </c>
      <c r="O57994"/>
      <c r="P57994"/>
      <c r="Q57994"/>
      <c r="R57994"/>
    </row>
    <row r="57995" spans="1:18" hidden="1" x14ac:dyDescent="0.2">
      <c r="A57995" t="s">
        <v>198614</v>
      </c>
      <c r="B57995" t="s">
        <v>198615</v>
      </c>
      <c r="C57995" t="s">
        <v>198616</v>
      </c>
      <c r="D57995" t="s">
        <v>42</v>
      </c>
      <c r="E57995">
        <v>390000</v>
      </c>
      <c r="F57995" t="s">
        <v>18</v>
      </c>
      <c r="G57995" t="s">
        <v>479</v>
      </c>
      <c r="I57995" t="s">
        <v>480</v>
      </c>
      <c r="J57995" t="s">
        <v>480</v>
      </c>
      <c r="K57995">
        <v>1</v>
      </c>
      <c r="L57995" s="1">
        <v>39932</v>
      </c>
      <c r="M57995" s="1">
        <v>40624</v>
      </c>
      <c r="N57995" s="1">
        <v>40624</v>
      </c>
    </row>
    <row r="57996" spans="1:18" hidden="1" x14ac:dyDescent="0.2">
      <c r="A57996" t="s">
        <v>198617</v>
      </c>
      <c r="B57996" t="s">
        <v>198618</v>
      </c>
      <c r="C57996" t="s">
        <v>198619</v>
      </c>
      <c r="D57996" t="s">
        <v>42</v>
      </c>
      <c r="E57996">
        <v>7000000</v>
      </c>
      <c r="F57996" t="s">
        <v>18</v>
      </c>
      <c r="G57996" t="s">
        <v>57</v>
      </c>
      <c r="H57996" t="s">
        <v>58</v>
      </c>
      <c r="I57996" t="s">
        <v>16486</v>
      </c>
      <c r="J57996" t="s">
        <v>198620</v>
      </c>
      <c r="K57996">
        <v>1</v>
      </c>
      <c r="L57996" s="1">
        <v>39448</v>
      </c>
      <c r="M57996" s="1">
        <v>42282</v>
      </c>
      <c r="N57996" s="1">
        <v>42282</v>
      </c>
    </row>
    <row r="57997" spans="1:18" hidden="1" x14ac:dyDescent="0.2">
      <c r="A57997" t="s">
        <v>198621</v>
      </c>
      <c r="B57997" t="s">
        <v>198622</v>
      </c>
      <c r="C57997" t="s">
        <v>198623</v>
      </c>
      <c r="D57997" t="s">
        <v>42</v>
      </c>
      <c r="E57997" t="s">
        <v>43</v>
      </c>
      <c r="F57997" t="s">
        <v>18</v>
      </c>
      <c r="G57997" t="s">
        <v>25</v>
      </c>
      <c r="H57997" t="s">
        <v>190</v>
      </c>
      <c r="I57997" t="s">
        <v>2188</v>
      </c>
      <c r="J57997" t="s">
        <v>2188</v>
      </c>
      <c r="K57997">
        <v>1</v>
      </c>
      <c r="L57997" s="1">
        <v>37987</v>
      </c>
      <c r="M57997" s="1">
        <v>41548</v>
      </c>
      <c r="N57997" s="1">
        <v>41548</v>
      </c>
      <c r="O57997"/>
      <c r="P57997"/>
      <c r="Q57997"/>
      <c r="R57997"/>
    </row>
    <row r="57998" spans="1:18" x14ac:dyDescent="0.2">
      <c r="A57998" t="s">
        <v>198624</v>
      </c>
      <c r="B57998" t="s">
        <v>198625</v>
      </c>
      <c r="C57998" t="s">
        <v>198626</v>
      </c>
      <c r="D57998" t="s">
        <v>5389</v>
      </c>
      <c r="E57998">
        <v>8000000</v>
      </c>
      <c r="F57998" t="s">
        <v>18</v>
      </c>
      <c r="G57998" t="s">
        <v>25</v>
      </c>
      <c r="H57998" t="s">
        <v>64</v>
      </c>
      <c r="I57998" t="s">
        <v>95</v>
      </c>
      <c r="J57998" t="s">
        <v>95</v>
      </c>
      <c r="K57998">
        <v>1</v>
      </c>
      <c r="L57998" s="1">
        <v>40179</v>
      </c>
      <c r="M57998" s="1">
        <v>42144</v>
      </c>
      <c r="N57998" s="1">
        <v>42144</v>
      </c>
    </row>
    <row r="57999" spans="1:18" x14ac:dyDescent="0.2">
      <c r="A57999" t="s">
        <v>198627</v>
      </c>
      <c r="B57999" t="s">
        <v>198628</v>
      </c>
      <c r="C57999" t="s">
        <v>198629</v>
      </c>
      <c r="D57999" t="s">
        <v>993</v>
      </c>
      <c r="E57999">
        <v>1100</v>
      </c>
      <c r="F57999" t="s">
        <v>18</v>
      </c>
      <c r="G57999" t="s">
        <v>25</v>
      </c>
      <c r="H57999" t="s">
        <v>121</v>
      </c>
      <c r="I57999" t="s">
        <v>528</v>
      </c>
      <c r="J57999" t="s">
        <v>115054</v>
      </c>
      <c r="K57999">
        <v>1</v>
      </c>
      <c r="L57999" s="1">
        <v>41389</v>
      </c>
      <c r="M57999" s="1">
        <v>41590</v>
      </c>
      <c r="N57999" s="1">
        <v>41590</v>
      </c>
    </row>
    <row r="58000" spans="1:18" hidden="1" x14ac:dyDescent="0.2">
      <c r="A58000" t="s">
        <v>198630</v>
      </c>
      <c r="B58000" t="s">
        <v>198631</v>
      </c>
      <c r="E58000" t="s">
        <v>43</v>
      </c>
      <c r="F58000" t="s">
        <v>207</v>
      </c>
      <c r="K58000">
        <v>6</v>
      </c>
      <c r="M58000" s="1">
        <v>39981</v>
      </c>
      <c r="N58000" s="1">
        <v>40546</v>
      </c>
      <c r="O58000"/>
      <c r="P58000"/>
      <c r="Q58000"/>
      <c r="R58000"/>
    </row>
    <row r="58001" spans="1:18" x14ac:dyDescent="0.2">
      <c r="A58001" t="s">
        <v>198632</v>
      </c>
      <c r="B58001" t="s">
        <v>198633</v>
      </c>
      <c r="C58001" t="s">
        <v>198634</v>
      </c>
      <c r="D58001" t="s">
        <v>198635</v>
      </c>
      <c r="E58001">
        <v>400000</v>
      </c>
      <c r="F58001" t="s">
        <v>18</v>
      </c>
      <c r="G58001" t="s">
        <v>25</v>
      </c>
      <c r="H58001" t="s">
        <v>286</v>
      </c>
      <c r="I58001" t="s">
        <v>1030</v>
      </c>
      <c r="J58001" t="s">
        <v>1030</v>
      </c>
      <c r="K58001">
        <v>1</v>
      </c>
      <c r="L58001" s="1">
        <v>40664</v>
      </c>
      <c r="M58001" s="1">
        <v>40679</v>
      </c>
      <c r="N58001" s="1">
        <v>40679</v>
      </c>
    </row>
    <row r="58002" spans="1:18" x14ac:dyDescent="0.2">
      <c r="A58002" t="s">
        <v>198636</v>
      </c>
      <c r="B58002" t="s">
        <v>198637</v>
      </c>
      <c r="C58002" t="s">
        <v>198638</v>
      </c>
      <c r="D58002" t="s">
        <v>198639</v>
      </c>
      <c r="E58002">
        <v>125000</v>
      </c>
      <c r="F58002" t="s">
        <v>18</v>
      </c>
      <c r="G58002" t="s">
        <v>25</v>
      </c>
      <c r="H58002" t="s">
        <v>44</v>
      </c>
      <c r="I58002" t="s">
        <v>282</v>
      </c>
      <c r="J58002" t="s">
        <v>282</v>
      </c>
      <c r="K58002">
        <v>2</v>
      </c>
      <c r="L58002" s="1">
        <v>41306</v>
      </c>
      <c r="M58002" s="1">
        <v>41618</v>
      </c>
      <c r="N58002" s="1">
        <v>42061</v>
      </c>
    </row>
    <row r="58003" spans="1:18" x14ac:dyDescent="0.2">
      <c r="A58003" t="s">
        <v>198640</v>
      </c>
      <c r="B58003" t="s">
        <v>198641</v>
      </c>
      <c r="C58003" t="s">
        <v>198642</v>
      </c>
      <c r="D58003" t="s">
        <v>198643</v>
      </c>
      <c r="E58003">
        <v>40700000</v>
      </c>
      <c r="F58003" t="s">
        <v>18</v>
      </c>
      <c r="G58003" t="s">
        <v>25</v>
      </c>
      <c r="H58003" t="s">
        <v>64</v>
      </c>
      <c r="I58003" t="s">
        <v>65</v>
      </c>
      <c r="J58003" t="s">
        <v>271</v>
      </c>
      <c r="K58003">
        <v>2</v>
      </c>
      <c r="L58003" s="1">
        <v>41061</v>
      </c>
      <c r="M58003" s="1">
        <v>41076</v>
      </c>
      <c r="N58003" s="1">
        <v>41808</v>
      </c>
    </row>
    <row r="58004" spans="1:18" hidden="1" x14ac:dyDescent="0.2">
      <c r="A58004" t="s">
        <v>198644</v>
      </c>
      <c r="B58004" t="s">
        <v>198645</v>
      </c>
      <c r="C58004" t="s">
        <v>198646</v>
      </c>
      <c r="D58004" t="s">
        <v>2966</v>
      </c>
      <c r="E58004" t="s">
        <v>43</v>
      </c>
      <c r="F58004" t="s">
        <v>18</v>
      </c>
      <c r="G58004" t="s">
        <v>25</v>
      </c>
      <c r="H58004" t="s">
        <v>286</v>
      </c>
      <c r="I58004" t="s">
        <v>874</v>
      </c>
      <c r="J58004" t="s">
        <v>875</v>
      </c>
      <c r="K58004">
        <v>1</v>
      </c>
      <c r="L58004" s="1">
        <v>41653</v>
      </c>
      <c r="M58004" s="1">
        <v>42167</v>
      </c>
      <c r="N58004" s="1">
        <v>42167</v>
      </c>
      <c r="O58004"/>
      <c r="P58004"/>
      <c r="Q58004"/>
      <c r="R58004"/>
    </row>
    <row r="58005" spans="1:18" x14ac:dyDescent="0.2">
      <c r="A58005" t="s">
        <v>198647</v>
      </c>
      <c r="B58005" t="s">
        <v>198648</v>
      </c>
      <c r="C58005" t="s">
        <v>198649</v>
      </c>
      <c r="D58005" t="s">
        <v>1423</v>
      </c>
      <c r="E58005">
        <v>28000000</v>
      </c>
      <c r="F58005" t="s">
        <v>18</v>
      </c>
      <c r="G58005" t="s">
        <v>25</v>
      </c>
      <c r="H58005" t="s">
        <v>44</v>
      </c>
      <c r="I58005" t="s">
        <v>282</v>
      </c>
      <c r="J58005" t="s">
        <v>282</v>
      </c>
      <c r="K58005">
        <v>1</v>
      </c>
      <c r="L58005" s="1">
        <v>33970</v>
      </c>
      <c r="M58005" s="1">
        <v>36810</v>
      </c>
      <c r="N58005" s="1">
        <v>36810</v>
      </c>
    </row>
    <row r="58006" spans="1:18" hidden="1" x14ac:dyDescent="0.2">
      <c r="A58006" t="s">
        <v>198650</v>
      </c>
      <c r="B58006" t="s">
        <v>198651</v>
      </c>
      <c r="C58006" t="s">
        <v>198652</v>
      </c>
      <c r="D58006" t="s">
        <v>198653</v>
      </c>
      <c r="E58006" t="s">
        <v>43</v>
      </c>
      <c r="F58006" t="s">
        <v>207</v>
      </c>
      <c r="G58006" t="s">
        <v>25</v>
      </c>
      <c r="H58006" t="s">
        <v>142</v>
      </c>
      <c r="I58006" t="s">
        <v>143</v>
      </c>
      <c r="J58006" t="s">
        <v>143</v>
      </c>
      <c r="K58006">
        <v>2</v>
      </c>
      <c r="L58006" s="1">
        <v>40057</v>
      </c>
      <c r="M58006" s="1">
        <v>39814</v>
      </c>
      <c r="N58006" s="1">
        <v>40238</v>
      </c>
      <c r="O58006"/>
      <c r="P58006"/>
      <c r="Q58006"/>
      <c r="R58006"/>
    </row>
    <row r="58007" spans="1:18" hidden="1" x14ac:dyDescent="0.2">
      <c r="A58007" t="s">
        <v>198654</v>
      </c>
      <c r="B58007" t="s">
        <v>198655</v>
      </c>
      <c r="C58007" t="s">
        <v>198656</v>
      </c>
      <c r="D58007" t="s">
        <v>111800</v>
      </c>
      <c r="E58007">
        <v>25662500</v>
      </c>
      <c r="F58007" t="s">
        <v>18</v>
      </c>
      <c r="G58007" t="s">
        <v>25</v>
      </c>
      <c r="H58007" t="s">
        <v>64</v>
      </c>
      <c r="I58007" t="s">
        <v>65</v>
      </c>
      <c r="J58007" t="s">
        <v>71</v>
      </c>
      <c r="K58007">
        <v>3</v>
      </c>
      <c r="L58007" s="1">
        <v>40180</v>
      </c>
      <c r="M58007" s="1">
        <v>40834</v>
      </c>
      <c r="N58007" s="1">
        <v>41982</v>
      </c>
      <c r="O58007"/>
      <c r="P58007"/>
      <c r="Q58007"/>
      <c r="R58007"/>
    </row>
    <row r="58008" spans="1:18" hidden="1" x14ac:dyDescent="0.2">
      <c r="A58008" t="s">
        <v>198657</v>
      </c>
      <c r="B58008" t="s">
        <v>198658</v>
      </c>
      <c r="C58008" t="s">
        <v>198659</v>
      </c>
      <c r="D58008" t="s">
        <v>56</v>
      </c>
      <c r="E58008">
        <v>56000000</v>
      </c>
      <c r="F58008" t="s">
        <v>18</v>
      </c>
      <c r="G58008" t="s">
        <v>57</v>
      </c>
      <c r="H58008" t="s">
        <v>3339</v>
      </c>
      <c r="I58008" t="s">
        <v>3340</v>
      </c>
      <c r="J58008" t="s">
        <v>3341</v>
      </c>
      <c r="K58008">
        <v>2</v>
      </c>
      <c r="M58008" s="1">
        <v>41207</v>
      </c>
      <c r="N58008" s="1">
        <v>42094</v>
      </c>
      <c r="O58008"/>
      <c r="P58008"/>
      <c r="Q58008"/>
      <c r="R58008"/>
    </row>
    <row r="58009" spans="1:18" hidden="1" x14ac:dyDescent="0.2">
      <c r="A58009" t="s">
        <v>198660</v>
      </c>
      <c r="B58009" t="s">
        <v>198661</v>
      </c>
      <c r="C58009" t="s">
        <v>198662</v>
      </c>
      <c r="D58009" t="s">
        <v>198663</v>
      </c>
      <c r="E58009" t="s">
        <v>43</v>
      </c>
      <c r="F58009" t="s">
        <v>18</v>
      </c>
      <c r="G58009" t="s">
        <v>25</v>
      </c>
      <c r="H58009" t="s">
        <v>64</v>
      </c>
      <c r="I58009" t="s">
        <v>95</v>
      </c>
      <c r="J58009" t="s">
        <v>7114</v>
      </c>
      <c r="K58009">
        <v>1</v>
      </c>
      <c r="L58009" s="1">
        <v>40909</v>
      </c>
      <c r="M58009" s="1">
        <v>40989</v>
      </c>
      <c r="N58009" s="1">
        <v>40989</v>
      </c>
      <c r="O58009"/>
      <c r="P58009"/>
      <c r="Q58009"/>
      <c r="R58009"/>
    </row>
    <row r="58010" spans="1:18" x14ac:dyDescent="0.2">
      <c r="A58010" t="s">
        <v>198664</v>
      </c>
      <c r="B58010" t="s">
        <v>198665</v>
      </c>
      <c r="C58010" t="s">
        <v>198666</v>
      </c>
      <c r="D58010" t="s">
        <v>198667</v>
      </c>
      <c r="E58010">
        <v>3500000</v>
      </c>
      <c r="F58010" t="s">
        <v>18</v>
      </c>
      <c r="G58010" t="s">
        <v>25</v>
      </c>
      <c r="H58010" t="s">
        <v>1011</v>
      </c>
      <c r="I58010" t="s">
        <v>1035</v>
      </c>
      <c r="J58010" t="s">
        <v>1035</v>
      </c>
      <c r="K58010">
        <v>2</v>
      </c>
      <c r="L58010" s="1">
        <v>40714</v>
      </c>
      <c r="M58010" s="1">
        <v>41599</v>
      </c>
      <c r="N58010" s="1">
        <v>42171</v>
      </c>
    </row>
    <row r="58011" spans="1:18" hidden="1" x14ac:dyDescent="0.2">
      <c r="A58011" t="s">
        <v>198668</v>
      </c>
      <c r="B58011" t="s">
        <v>198665</v>
      </c>
      <c r="C58011" t="s">
        <v>198669</v>
      </c>
      <c r="D58011" t="s">
        <v>198670</v>
      </c>
      <c r="E58011">
        <v>10500000</v>
      </c>
      <c r="F58011" t="s">
        <v>18</v>
      </c>
      <c r="G58011" t="s">
        <v>128</v>
      </c>
      <c r="H58011" t="s">
        <v>129</v>
      </c>
      <c r="I58011" t="s">
        <v>130</v>
      </c>
      <c r="J58011" t="s">
        <v>130</v>
      </c>
      <c r="K58011">
        <v>3</v>
      </c>
      <c r="L58011" s="1">
        <v>41061</v>
      </c>
      <c r="M58011" s="1">
        <v>41244</v>
      </c>
      <c r="N58011" s="1">
        <v>42239</v>
      </c>
    </row>
    <row r="58012" spans="1:18" hidden="1" x14ac:dyDescent="0.2">
      <c r="A58012" t="s">
        <v>198671</v>
      </c>
      <c r="B58012" t="s">
        <v>198672</v>
      </c>
      <c r="C58012" t="s">
        <v>198673</v>
      </c>
      <c r="D58012" t="s">
        <v>933</v>
      </c>
      <c r="E58012" t="s">
        <v>43</v>
      </c>
      <c r="F58012" t="s">
        <v>18</v>
      </c>
      <c r="G58012" t="s">
        <v>25</v>
      </c>
      <c r="H58012" t="s">
        <v>64</v>
      </c>
      <c r="I58012" t="s">
        <v>65</v>
      </c>
      <c r="J58012" t="s">
        <v>71</v>
      </c>
      <c r="K58012">
        <v>1</v>
      </c>
      <c r="L58012" s="1">
        <v>39907</v>
      </c>
      <c r="M58012" s="1">
        <v>41640</v>
      </c>
      <c r="N58012" s="1">
        <v>41640</v>
      </c>
      <c r="O58012"/>
      <c r="P58012"/>
      <c r="Q58012"/>
      <c r="R58012"/>
    </row>
    <row r="58013" spans="1:18" x14ac:dyDescent="0.2">
      <c r="A58013" t="s">
        <v>198674</v>
      </c>
      <c r="B58013" t="s">
        <v>198675</v>
      </c>
      <c r="C58013" t="s">
        <v>198676</v>
      </c>
      <c r="D58013" t="s">
        <v>75</v>
      </c>
      <c r="E58013">
        <v>21100000</v>
      </c>
      <c r="F58013" t="s">
        <v>18</v>
      </c>
      <c r="G58013" t="s">
        <v>25</v>
      </c>
      <c r="H58013" t="s">
        <v>64</v>
      </c>
      <c r="I58013" t="s">
        <v>65</v>
      </c>
      <c r="J58013" t="s">
        <v>71</v>
      </c>
      <c r="K58013">
        <v>3</v>
      </c>
      <c r="L58013" s="1">
        <v>40544</v>
      </c>
      <c r="M58013" s="1">
        <v>41017</v>
      </c>
      <c r="N58013" s="1">
        <v>41838</v>
      </c>
    </row>
    <row r="58014" spans="1:18" x14ac:dyDescent="0.2">
      <c r="A58014" t="s">
        <v>198677</v>
      </c>
      <c r="B58014" t="s">
        <v>198678</v>
      </c>
      <c r="C58014" t="s">
        <v>198679</v>
      </c>
      <c r="D58014" t="s">
        <v>198680</v>
      </c>
      <c r="E58014">
        <v>275000</v>
      </c>
      <c r="F58014" t="s">
        <v>18</v>
      </c>
      <c r="G58014" t="s">
        <v>25</v>
      </c>
      <c r="H58014" t="s">
        <v>158</v>
      </c>
      <c r="I58014" t="s">
        <v>244</v>
      </c>
      <c r="J58014" t="s">
        <v>244</v>
      </c>
      <c r="K58014">
        <v>1</v>
      </c>
      <c r="L58014" s="1">
        <v>40953</v>
      </c>
      <c r="M58014" s="1">
        <v>42172</v>
      </c>
      <c r="N58014" s="1">
        <v>42172</v>
      </c>
    </row>
    <row r="58015" spans="1:18" x14ac:dyDescent="0.2">
      <c r="A58015" t="s">
        <v>198681</v>
      </c>
      <c r="B58015" t="s">
        <v>198682</v>
      </c>
      <c r="C58015" t="s">
        <v>198683</v>
      </c>
      <c r="D58015" t="s">
        <v>75</v>
      </c>
      <c r="E58015">
        <v>170000</v>
      </c>
      <c r="F58015" t="s">
        <v>18</v>
      </c>
      <c r="G58015" t="s">
        <v>25</v>
      </c>
      <c r="H58015" t="s">
        <v>44</v>
      </c>
      <c r="I58015" t="s">
        <v>282</v>
      </c>
      <c r="J58015" t="s">
        <v>282</v>
      </c>
      <c r="K58015">
        <v>1</v>
      </c>
      <c r="L58015" s="1">
        <v>41275</v>
      </c>
      <c r="M58015" s="1">
        <v>42187</v>
      </c>
      <c r="N58015" s="1">
        <v>42187</v>
      </c>
    </row>
    <row r="58016" spans="1:18" x14ac:dyDescent="0.2">
      <c r="A58016" t="s">
        <v>198684</v>
      </c>
      <c r="B58016" t="s">
        <v>198685</v>
      </c>
      <c r="C58016" t="s">
        <v>198686</v>
      </c>
      <c r="D58016" t="s">
        <v>933</v>
      </c>
      <c r="E58016">
        <v>6300000</v>
      </c>
      <c r="F58016" t="s">
        <v>113</v>
      </c>
      <c r="G58016" t="s">
        <v>25</v>
      </c>
      <c r="H58016" t="s">
        <v>64</v>
      </c>
      <c r="I58016" t="s">
        <v>65</v>
      </c>
      <c r="J58016" t="s">
        <v>71</v>
      </c>
      <c r="K58016">
        <v>2</v>
      </c>
      <c r="L58016" s="1">
        <v>39600</v>
      </c>
      <c r="M58016" s="1">
        <v>39534</v>
      </c>
      <c r="N58016" s="1">
        <v>40519</v>
      </c>
    </row>
    <row r="58017" spans="1:18" hidden="1" x14ac:dyDescent="0.2">
      <c r="A58017" t="s">
        <v>198687</v>
      </c>
      <c r="B58017" t="s">
        <v>198688</v>
      </c>
      <c r="E58017" t="s">
        <v>43</v>
      </c>
      <c r="F58017" t="s">
        <v>207</v>
      </c>
      <c r="K58017">
        <v>1</v>
      </c>
      <c r="M58017" s="1">
        <v>42031</v>
      </c>
      <c r="N58017" s="1">
        <v>42031</v>
      </c>
      <c r="O58017"/>
      <c r="P58017"/>
      <c r="Q58017"/>
      <c r="R58017"/>
    </row>
    <row r="58018" spans="1:18" hidden="1" x14ac:dyDescent="0.2">
      <c r="A58018" t="s">
        <v>198689</v>
      </c>
      <c r="B58018" t="s">
        <v>198690</v>
      </c>
      <c r="C58018" t="s">
        <v>198691</v>
      </c>
      <c r="D58018" t="s">
        <v>198692</v>
      </c>
      <c r="E58018">
        <v>11899495</v>
      </c>
      <c r="F58018" t="s">
        <v>18</v>
      </c>
      <c r="G58018" t="s">
        <v>25</v>
      </c>
      <c r="H58018" t="s">
        <v>158</v>
      </c>
      <c r="I58018" t="s">
        <v>244</v>
      </c>
      <c r="J58018" t="s">
        <v>327</v>
      </c>
      <c r="K58018">
        <v>5</v>
      </c>
      <c r="L58018" s="1">
        <v>41214</v>
      </c>
      <c r="M58018" s="1">
        <v>41288</v>
      </c>
      <c r="N58018" s="1">
        <v>42222</v>
      </c>
      <c r="O58018"/>
      <c r="P58018"/>
      <c r="Q58018"/>
      <c r="R58018"/>
    </row>
    <row r="58019" spans="1:18" hidden="1" x14ac:dyDescent="0.2">
      <c r="A58019" t="s">
        <v>198693</v>
      </c>
      <c r="B58019" t="s">
        <v>198694</v>
      </c>
      <c r="C58019" t="s">
        <v>198695</v>
      </c>
      <c r="D58019" t="s">
        <v>198696</v>
      </c>
      <c r="E58019">
        <v>12</v>
      </c>
      <c r="F58019" t="s">
        <v>18</v>
      </c>
      <c r="G58019" t="s">
        <v>25</v>
      </c>
      <c r="H58019" t="s">
        <v>64</v>
      </c>
      <c r="I58019" t="s">
        <v>65</v>
      </c>
      <c r="J58019" t="s">
        <v>984</v>
      </c>
      <c r="K58019">
        <v>1</v>
      </c>
      <c r="L58019" s="1">
        <v>42114</v>
      </c>
      <c r="M58019" s="1">
        <v>42122</v>
      </c>
      <c r="N58019" s="1">
        <v>42122</v>
      </c>
      <c r="O58019"/>
      <c r="P58019"/>
      <c r="Q58019"/>
      <c r="R58019"/>
    </row>
    <row r="58020" spans="1:18" x14ac:dyDescent="0.2">
      <c r="A58020" t="s">
        <v>198697</v>
      </c>
      <c r="B58020" t="s">
        <v>198698</v>
      </c>
      <c r="C58020" t="s">
        <v>198699</v>
      </c>
      <c r="D58020" t="s">
        <v>15550</v>
      </c>
      <c r="E58020">
        <v>22000000</v>
      </c>
      <c r="F58020" t="s">
        <v>18</v>
      </c>
      <c r="G58020" t="s">
        <v>25</v>
      </c>
      <c r="H58020" t="s">
        <v>430</v>
      </c>
      <c r="I58020" t="s">
        <v>528</v>
      </c>
      <c r="J58020" t="s">
        <v>4105</v>
      </c>
      <c r="K58020">
        <v>3</v>
      </c>
      <c r="L58020" s="1">
        <v>40544</v>
      </c>
      <c r="M58020" s="1">
        <v>41963</v>
      </c>
      <c r="N58020" s="1">
        <v>42339</v>
      </c>
    </row>
    <row r="58021" spans="1:18" hidden="1" x14ac:dyDescent="0.2">
      <c r="A58021" t="s">
        <v>198700</v>
      </c>
      <c r="B58021" t="s">
        <v>198701</v>
      </c>
      <c r="C58021" t="s">
        <v>198702</v>
      </c>
      <c r="D58021" t="s">
        <v>63</v>
      </c>
      <c r="E58021" t="s">
        <v>43</v>
      </c>
      <c r="F58021" t="s">
        <v>113</v>
      </c>
      <c r="G58021" t="s">
        <v>25</v>
      </c>
      <c r="H58021" t="s">
        <v>106</v>
      </c>
      <c r="I58021" t="s">
        <v>107</v>
      </c>
      <c r="J58021" t="s">
        <v>108</v>
      </c>
      <c r="K58021">
        <v>1</v>
      </c>
      <c r="L58021" s="1">
        <v>40179</v>
      </c>
      <c r="M58021" s="1">
        <v>41061</v>
      </c>
      <c r="N58021" s="1">
        <v>41061</v>
      </c>
      <c r="O58021"/>
      <c r="P58021"/>
      <c r="Q58021"/>
      <c r="R58021"/>
    </row>
    <row r="58022" spans="1:18" hidden="1" x14ac:dyDescent="0.2">
      <c r="A58022" t="s">
        <v>198703</v>
      </c>
      <c r="B58022" t="s">
        <v>198704</v>
      </c>
      <c r="C58022" t="s">
        <v>198705</v>
      </c>
      <c r="D58022" t="s">
        <v>126895</v>
      </c>
      <c r="E58022">
        <v>56351387</v>
      </c>
      <c r="F58022" t="s">
        <v>18</v>
      </c>
      <c r="G58022" t="s">
        <v>25</v>
      </c>
      <c r="H58022" t="s">
        <v>64</v>
      </c>
      <c r="I58022" t="s">
        <v>65</v>
      </c>
      <c r="J58022" t="s">
        <v>606</v>
      </c>
      <c r="K58022">
        <v>5</v>
      </c>
      <c r="L58022" s="1">
        <v>38353</v>
      </c>
      <c r="M58022" s="1">
        <v>40089</v>
      </c>
      <c r="N58022" s="1">
        <v>41725</v>
      </c>
      <c r="O58022"/>
      <c r="P58022"/>
      <c r="Q58022"/>
      <c r="R58022"/>
    </row>
    <row r="58023" spans="1:18" x14ac:dyDescent="0.2">
      <c r="A58023" t="s">
        <v>198706</v>
      </c>
      <c r="B58023" t="s">
        <v>198707</v>
      </c>
      <c r="C58023" t="s">
        <v>198708</v>
      </c>
      <c r="D58023" t="s">
        <v>198709</v>
      </c>
      <c r="E58023">
        <v>12200000</v>
      </c>
      <c r="F58023" t="s">
        <v>18</v>
      </c>
      <c r="G58023" t="s">
        <v>25</v>
      </c>
      <c r="H58023" t="s">
        <v>430</v>
      </c>
      <c r="I58023" t="s">
        <v>528</v>
      </c>
      <c r="J58023" t="s">
        <v>13093</v>
      </c>
      <c r="K58023">
        <v>2</v>
      </c>
      <c r="L58023" s="1">
        <v>41334</v>
      </c>
      <c r="M58023" s="1">
        <v>42122</v>
      </c>
      <c r="N58023" s="1">
        <v>42340</v>
      </c>
    </row>
    <row r="58024" spans="1:18" hidden="1" x14ac:dyDescent="0.2">
      <c r="A58024" t="s">
        <v>198710</v>
      </c>
      <c r="B58024" t="s">
        <v>198711</v>
      </c>
      <c r="C58024" t="s">
        <v>198712</v>
      </c>
      <c r="D58024" t="s">
        <v>198713</v>
      </c>
      <c r="E58024">
        <v>169986</v>
      </c>
      <c r="F58024" t="s">
        <v>18</v>
      </c>
      <c r="G58024" t="s">
        <v>128</v>
      </c>
      <c r="H58024" t="s">
        <v>4411</v>
      </c>
      <c r="I58024" t="s">
        <v>130</v>
      </c>
      <c r="J58024" t="s">
        <v>79353</v>
      </c>
      <c r="K58024">
        <v>1</v>
      </c>
      <c r="L58024" s="1">
        <v>40695</v>
      </c>
      <c r="M58024" s="1">
        <v>41816</v>
      </c>
      <c r="N58024" s="1">
        <v>41816</v>
      </c>
      <c r="O58024"/>
      <c r="P58024"/>
      <c r="Q58024"/>
      <c r="R58024"/>
    </row>
    <row r="58025" spans="1:18" hidden="1" x14ac:dyDescent="0.2">
      <c r="A58025" t="s">
        <v>198714</v>
      </c>
      <c r="B58025" t="s">
        <v>198715</v>
      </c>
      <c r="C58025" t="s">
        <v>198716</v>
      </c>
      <c r="D58025" t="s">
        <v>198717</v>
      </c>
      <c r="E58025">
        <v>4750000</v>
      </c>
      <c r="F58025" t="s">
        <v>207</v>
      </c>
      <c r="K58025">
        <v>1</v>
      </c>
      <c r="L58025" s="1">
        <v>40050</v>
      </c>
      <c r="M58025" s="1">
        <v>42257</v>
      </c>
      <c r="N58025" s="1">
        <v>42257</v>
      </c>
    </row>
    <row r="58026" spans="1:18" hidden="1" x14ac:dyDescent="0.2">
      <c r="A58026" t="s">
        <v>198718</v>
      </c>
      <c r="B58026" t="s">
        <v>198719</v>
      </c>
      <c r="C58026" t="s">
        <v>198720</v>
      </c>
      <c r="D58026" t="s">
        <v>1503</v>
      </c>
      <c r="E58026">
        <v>26300000</v>
      </c>
      <c r="F58026" t="s">
        <v>18</v>
      </c>
      <c r="G58026" t="s">
        <v>25</v>
      </c>
      <c r="H58026" t="s">
        <v>64</v>
      </c>
      <c r="I58026" t="s">
        <v>65</v>
      </c>
      <c r="J58026" t="s">
        <v>1251</v>
      </c>
      <c r="K58026">
        <v>3</v>
      </c>
      <c r="L58026" s="1">
        <v>41275</v>
      </c>
      <c r="M58026" s="1">
        <v>41275</v>
      </c>
      <c r="N58026" s="1">
        <v>41977</v>
      </c>
      <c r="O58026"/>
      <c r="P58026"/>
      <c r="Q58026"/>
      <c r="R58026"/>
    </row>
    <row r="58027" spans="1:18" hidden="1" x14ac:dyDescent="0.2">
      <c r="A58027" t="s">
        <v>198721</v>
      </c>
      <c r="B58027" t="s">
        <v>198722</v>
      </c>
      <c r="C58027" t="s">
        <v>198723</v>
      </c>
      <c r="D58027" t="s">
        <v>85068</v>
      </c>
      <c r="E58027" t="s">
        <v>43</v>
      </c>
      <c r="F58027" t="s">
        <v>18</v>
      </c>
      <c r="G58027" t="s">
        <v>25</v>
      </c>
      <c r="H58027" t="s">
        <v>89</v>
      </c>
      <c r="I58027" t="s">
        <v>3569</v>
      </c>
      <c r="J58027" t="s">
        <v>4540</v>
      </c>
      <c r="K58027">
        <v>1</v>
      </c>
      <c r="L58027" s="1">
        <v>41275</v>
      </c>
      <c r="M58027" s="1">
        <v>41515</v>
      </c>
      <c r="N58027" s="1">
        <v>41515</v>
      </c>
      <c r="O58027"/>
      <c r="P58027"/>
      <c r="Q58027"/>
      <c r="R58027"/>
    </row>
    <row r="58028" spans="1:18" x14ac:dyDescent="0.2">
      <c r="A58028" t="s">
        <v>198724</v>
      </c>
      <c r="B58028" t="s">
        <v>198725</v>
      </c>
      <c r="C58028" t="s">
        <v>198726</v>
      </c>
      <c r="D58028" t="s">
        <v>198727</v>
      </c>
      <c r="E58028">
        <v>5000000</v>
      </c>
      <c r="F58028" t="s">
        <v>18</v>
      </c>
      <c r="G58028" t="s">
        <v>25</v>
      </c>
      <c r="H58028" t="s">
        <v>64</v>
      </c>
      <c r="I58028" t="s">
        <v>65</v>
      </c>
      <c r="J58028" t="s">
        <v>5485</v>
      </c>
      <c r="K58028">
        <v>1</v>
      </c>
      <c r="L58028" s="1">
        <v>40909</v>
      </c>
      <c r="M58028" s="1">
        <v>41535</v>
      </c>
      <c r="N58028" s="1">
        <v>41535</v>
      </c>
    </row>
    <row r="58029" spans="1:18" hidden="1" x14ac:dyDescent="0.2">
      <c r="A58029" t="s">
        <v>198728</v>
      </c>
      <c r="B58029" t="s">
        <v>198729</v>
      </c>
      <c r="C58029" t="s">
        <v>198730</v>
      </c>
      <c r="D58029" t="s">
        <v>11181</v>
      </c>
      <c r="E58029">
        <v>131120000</v>
      </c>
      <c r="F58029" t="s">
        <v>18</v>
      </c>
      <c r="G58029" t="s">
        <v>25</v>
      </c>
      <c r="H58029" t="s">
        <v>64</v>
      </c>
      <c r="I58029" t="s">
        <v>65</v>
      </c>
      <c r="J58029" t="s">
        <v>71</v>
      </c>
      <c r="K58029">
        <v>6</v>
      </c>
      <c r="L58029" s="1">
        <v>39814</v>
      </c>
      <c r="M58029" s="1">
        <v>40233</v>
      </c>
      <c r="N58029" s="1">
        <v>42257</v>
      </c>
      <c r="O58029"/>
      <c r="P58029"/>
      <c r="Q58029"/>
      <c r="R58029"/>
    </row>
    <row r="58030" spans="1:18" x14ac:dyDescent="0.2">
      <c r="A58030" t="s">
        <v>198731</v>
      </c>
      <c r="B58030" t="s">
        <v>198732</v>
      </c>
      <c r="C58030" t="s">
        <v>198733</v>
      </c>
      <c r="D58030" t="s">
        <v>198734</v>
      </c>
      <c r="E58030">
        <v>1570000</v>
      </c>
      <c r="F58030" t="s">
        <v>18</v>
      </c>
      <c r="G58030" t="s">
        <v>25</v>
      </c>
      <c r="H58030" t="s">
        <v>64</v>
      </c>
      <c r="I58030" t="s">
        <v>95</v>
      </c>
      <c r="J58030" t="s">
        <v>95</v>
      </c>
      <c r="K58030">
        <v>3</v>
      </c>
      <c r="L58030" s="1">
        <v>41275</v>
      </c>
      <c r="M58030" s="1">
        <v>41275</v>
      </c>
      <c r="N58030" s="1">
        <v>41779</v>
      </c>
    </row>
    <row r="58031" spans="1:18" hidden="1" x14ac:dyDescent="0.2">
      <c r="A58031" t="s">
        <v>198735</v>
      </c>
      <c r="B58031" t="s">
        <v>198736</v>
      </c>
      <c r="C58031" t="s">
        <v>198737</v>
      </c>
      <c r="D58031" t="s">
        <v>50</v>
      </c>
      <c r="E58031">
        <v>600000</v>
      </c>
      <c r="F58031" t="s">
        <v>113</v>
      </c>
      <c r="G58031" t="s">
        <v>3403</v>
      </c>
      <c r="H58031">
        <v>7</v>
      </c>
      <c r="I58031" t="s">
        <v>3404</v>
      </c>
      <c r="J58031" t="s">
        <v>3404</v>
      </c>
      <c r="K58031">
        <v>1</v>
      </c>
      <c r="L58031" s="1">
        <v>38657</v>
      </c>
      <c r="M58031" s="1">
        <v>39896</v>
      </c>
      <c r="N58031" s="1">
        <v>39896</v>
      </c>
    </row>
    <row r="58032" spans="1:18" hidden="1" x14ac:dyDescent="0.2">
      <c r="A58032" t="s">
        <v>198738</v>
      </c>
      <c r="B58032" t="s">
        <v>198739</v>
      </c>
      <c r="C58032" t="s">
        <v>198740</v>
      </c>
      <c r="D58032" t="s">
        <v>264</v>
      </c>
      <c r="E58032">
        <v>5300000</v>
      </c>
      <c r="F58032" t="s">
        <v>18</v>
      </c>
      <c r="G58032" t="s">
        <v>37</v>
      </c>
      <c r="H58032">
        <v>30</v>
      </c>
      <c r="I58032" t="s">
        <v>2714</v>
      </c>
      <c r="J58032" t="s">
        <v>2714</v>
      </c>
      <c r="K58032">
        <v>1</v>
      </c>
      <c r="M58032" s="1">
        <v>39083</v>
      </c>
      <c r="N58032" s="1">
        <v>39083</v>
      </c>
      <c r="O58032"/>
      <c r="P58032"/>
      <c r="Q58032"/>
      <c r="R58032"/>
    </row>
    <row r="58033" spans="1:18" x14ac:dyDescent="0.2">
      <c r="A58033" t="s">
        <v>198741</v>
      </c>
      <c r="B58033" t="s">
        <v>198742</v>
      </c>
      <c r="C58033" t="s">
        <v>198743</v>
      </c>
      <c r="D58033" t="s">
        <v>256</v>
      </c>
      <c r="E58033">
        <v>2275000</v>
      </c>
      <c r="F58033" t="s">
        <v>18</v>
      </c>
      <c r="G58033" t="s">
        <v>25</v>
      </c>
      <c r="H58033" t="s">
        <v>121</v>
      </c>
      <c r="I58033" t="s">
        <v>122</v>
      </c>
      <c r="J58033" t="s">
        <v>122</v>
      </c>
      <c r="K58033">
        <v>2</v>
      </c>
      <c r="L58033" s="1">
        <v>40848</v>
      </c>
      <c r="M58033" s="1">
        <v>41605</v>
      </c>
      <c r="N58033" s="1">
        <v>41908</v>
      </c>
    </row>
    <row r="58034" spans="1:18" x14ac:dyDescent="0.2">
      <c r="A58034" t="s">
        <v>198744</v>
      </c>
      <c r="B58034" t="s">
        <v>198745</v>
      </c>
      <c r="C58034" t="s">
        <v>198746</v>
      </c>
      <c r="D58034" t="s">
        <v>50</v>
      </c>
      <c r="E58034">
        <v>7000000</v>
      </c>
      <c r="F58034" t="s">
        <v>18</v>
      </c>
      <c r="G58034" t="s">
        <v>25</v>
      </c>
      <c r="H58034" t="s">
        <v>64</v>
      </c>
      <c r="I58034" t="s">
        <v>65</v>
      </c>
      <c r="J58034" t="s">
        <v>71</v>
      </c>
      <c r="K58034">
        <v>2</v>
      </c>
      <c r="L58034" s="1">
        <v>36980</v>
      </c>
      <c r="M58034" s="1">
        <v>39083</v>
      </c>
      <c r="N58034" s="1">
        <v>39510</v>
      </c>
    </row>
    <row r="58035" spans="1:18" hidden="1" x14ac:dyDescent="0.2">
      <c r="A58035" t="s">
        <v>198747</v>
      </c>
      <c r="B58035" t="s">
        <v>198748</v>
      </c>
      <c r="D58035" t="s">
        <v>198749</v>
      </c>
      <c r="E58035">
        <v>500000000</v>
      </c>
      <c r="F58035" t="s">
        <v>18</v>
      </c>
      <c r="G58035" t="s">
        <v>25</v>
      </c>
      <c r="H58035" t="s">
        <v>286</v>
      </c>
      <c r="I58035" t="s">
        <v>1030</v>
      </c>
      <c r="J58035" t="s">
        <v>1030</v>
      </c>
      <c r="K58035">
        <v>1</v>
      </c>
      <c r="M58035" s="1">
        <v>42103</v>
      </c>
      <c r="N58035" s="1">
        <v>42103</v>
      </c>
      <c r="O58035"/>
      <c r="P58035"/>
      <c r="Q58035"/>
      <c r="R58035"/>
    </row>
    <row r="58036" spans="1:18" hidden="1" x14ac:dyDescent="0.2">
      <c r="A58036" t="s">
        <v>198750</v>
      </c>
      <c r="B58036" t="s">
        <v>198751</v>
      </c>
      <c r="D58036" t="s">
        <v>56</v>
      </c>
      <c r="E58036">
        <v>6555000</v>
      </c>
      <c r="F58036" t="s">
        <v>18</v>
      </c>
      <c r="G58036" t="s">
        <v>25</v>
      </c>
      <c r="H58036" t="s">
        <v>1011</v>
      </c>
      <c r="I58036" t="s">
        <v>4763</v>
      </c>
      <c r="J58036" t="s">
        <v>134934</v>
      </c>
      <c r="K58036">
        <v>1</v>
      </c>
      <c r="L58036" s="1">
        <v>36526</v>
      </c>
      <c r="M58036" s="1">
        <v>39924</v>
      </c>
      <c r="N58036" s="1">
        <v>39924</v>
      </c>
      <c r="O58036"/>
      <c r="P58036"/>
      <c r="Q58036"/>
      <c r="R58036"/>
    </row>
    <row r="58037" spans="1:18" hidden="1" x14ac:dyDescent="0.2">
      <c r="A58037" t="s">
        <v>198752</v>
      </c>
      <c r="B58037" t="s">
        <v>198753</v>
      </c>
      <c r="C58037" t="s">
        <v>198754</v>
      </c>
      <c r="E58037" t="s">
        <v>43</v>
      </c>
      <c r="F58037" t="s">
        <v>18</v>
      </c>
      <c r="K58037">
        <v>1</v>
      </c>
      <c r="M58037" s="1">
        <v>41964</v>
      </c>
      <c r="N58037" s="1">
        <v>41964</v>
      </c>
      <c r="O58037"/>
      <c r="P58037"/>
      <c r="Q58037"/>
      <c r="R58037"/>
    </row>
    <row r="58038" spans="1:18" x14ac:dyDescent="0.2">
      <c r="A58038" t="s">
        <v>198755</v>
      </c>
      <c r="B58038" t="s">
        <v>198756</v>
      </c>
      <c r="C58038" t="s">
        <v>198757</v>
      </c>
      <c r="D58038" t="s">
        <v>198758</v>
      </c>
      <c r="E58038">
        <v>500000</v>
      </c>
      <c r="F58038" t="s">
        <v>207</v>
      </c>
      <c r="G58038" t="s">
        <v>25</v>
      </c>
      <c r="H58038" t="s">
        <v>1011</v>
      </c>
      <c r="I58038" t="s">
        <v>1012</v>
      </c>
      <c r="J58038" t="s">
        <v>55830</v>
      </c>
      <c r="K58038">
        <v>1</v>
      </c>
      <c r="L58038" s="1">
        <v>39814</v>
      </c>
      <c r="M58038" s="1">
        <v>40093</v>
      </c>
      <c r="N58038" s="1">
        <v>40093</v>
      </c>
    </row>
    <row r="58039" spans="1:18" x14ac:dyDescent="0.2">
      <c r="A58039" t="s">
        <v>198759</v>
      </c>
      <c r="B58039" t="s">
        <v>198760</v>
      </c>
      <c r="C58039" t="s">
        <v>198761</v>
      </c>
      <c r="D58039" t="s">
        <v>7371</v>
      </c>
      <c r="E58039">
        <v>30000</v>
      </c>
      <c r="F58039" t="s">
        <v>18</v>
      </c>
      <c r="G58039" t="s">
        <v>25</v>
      </c>
      <c r="H58039" t="s">
        <v>808</v>
      </c>
      <c r="I58039" t="s">
        <v>1532</v>
      </c>
      <c r="J58039" t="s">
        <v>6152</v>
      </c>
      <c r="K58039">
        <v>2</v>
      </c>
      <c r="L58039" s="1">
        <v>41548</v>
      </c>
      <c r="M58039" s="1">
        <v>41695</v>
      </c>
      <c r="N58039" s="1">
        <v>41792</v>
      </c>
    </row>
    <row r="58040" spans="1:18" hidden="1" x14ac:dyDescent="0.2">
      <c r="A58040" t="s">
        <v>198762</v>
      </c>
      <c r="B58040" t="s">
        <v>198763</v>
      </c>
      <c r="C58040" t="s">
        <v>198764</v>
      </c>
      <c r="D58040" t="s">
        <v>75</v>
      </c>
      <c r="E58040">
        <v>6000000</v>
      </c>
      <c r="F58040" t="s">
        <v>18</v>
      </c>
      <c r="G58040" t="s">
        <v>37</v>
      </c>
      <c r="H58040">
        <v>1</v>
      </c>
      <c r="I58040" t="s">
        <v>1515</v>
      </c>
      <c r="J58040" t="s">
        <v>122156</v>
      </c>
      <c r="K58040">
        <v>1</v>
      </c>
      <c r="L58040" s="1">
        <v>40909</v>
      </c>
      <c r="M58040" s="1">
        <v>41456</v>
      </c>
      <c r="N58040" s="1">
        <v>41456</v>
      </c>
    </row>
    <row r="58041" spans="1:18" hidden="1" x14ac:dyDescent="0.2">
      <c r="A58041" t="s">
        <v>198765</v>
      </c>
      <c r="B58041" t="s">
        <v>198766</v>
      </c>
      <c r="D58041" t="s">
        <v>80346</v>
      </c>
      <c r="E58041" t="s">
        <v>43</v>
      </c>
      <c r="F58041" t="s">
        <v>18</v>
      </c>
      <c r="G58041" t="s">
        <v>25</v>
      </c>
      <c r="H58041" t="s">
        <v>44</v>
      </c>
      <c r="I58041" t="s">
        <v>3486</v>
      </c>
      <c r="J58041" t="s">
        <v>198767</v>
      </c>
      <c r="K58041">
        <v>1</v>
      </c>
      <c r="L58041" s="1">
        <v>29221</v>
      </c>
      <c r="M58041" s="1">
        <v>41870</v>
      </c>
      <c r="N58041" s="1">
        <v>41870</v>
      </c>
      <c r="O58041"/>
      <c r="P58041"/>
      <c r="Q58041"/>
      <c r="R58041"/>
    </row>
    <row r="58042" spans="1:18" x14ac:dyDescent="0.2">
      <c r="A58042" t="s">
        <v>198768</v>
      </c>
      <c r="B58042" t="s">
        <v>198769</v>
      </c>
      <c r="C58042" t="s">
        <v>198770</v>
      </c>
      <c r="D58042" t="s">
        <v>60800</v>
      </c>
      <c r="E58042">
        <v>2200000</v>
      </c>
      <c r="F58042" t="s">
        <v>18</v>
      </c>
      <c r="G58042" t="s">
        <v>25</v>
      </c>
      <c r="H58042" t="s">
        <v>158</v>
      </c>
      <c r="I58042" t="s">
        <v>244</v>
      </c>
      <c r="J58042" t="s">
        <v>2153</v>
      </c>
      <c r="K58042">
        <v>1</v>
      </c>
      <c r="L58042" s="1">
        <v>36161</v>
      </c>
      <c r="M58042" s="1">
        <v>36941</v>
      </c>
      <c r="N58042" s="1">
        <v>36941</v>
      </c>
    </row>
    <row r="58043" spans="1:18" x14ac:dyDescent="0.2">
      <c r="A58043" t="s">
        <v>198771</v>
      </c>
      <c r="B58043" t="s">
        <v>198772</v>
      </c>
      <c r="C58043" t="s">
        <v>198773</v>
      </c>
      <c r="D58043" t="s">
        <v>36</v>
      </c>
      <c r="E58043">
        <v>9500000</v>
      </c>
      <c r="F58043" t="s">
        <v>18</v>
      </c>
      <c r="G58043" t="s">
        <v>25</v>
      </c>
      <c r="H58043" t="s">
        <v>64</v>
      </c>
      <c r="I58043" t="s">
        <v>65</v>
      </c>
      <c r="J58043" t="s">
        <v>1599</v>
      </c>
      <c r="K58043">
        <v>2</v>
      </c>
      <c r="L58043" s="1">
        <v>40909</v>
      </c>
      <c r="M58043" s="1">
        <v>41000</v>
      </c>
      <c r="N58043" s="1">
        <v>41627</v>
      </c>
    </row>
    <row r="58044" spans="1:18" hidden="1" x14ac:dyDescent="0.2">
      <c r="A58044" t="s">
        <v>198774</v>
      </c>
      <c r="B58044" t="s">
        <v>198775</v>
      </c>
      <c r="C58044" t="s">
        <v>198776</v>
      </c>
      <c r="D58044" t="s">
        <v>127</v>
      </c>
      <c r="E58044">
        <v>379946</v>
      </c>
      <c r="F58044" t="s">
        <v>18</v>
      </c>
      <c r="G58044" t="s">
        <v>128</v>
      </c>
      <c r="H58044" t="s">
        <v>129</v>
      </c>
      <c r="I58044" t="s">
        <v>130</v>
      </c>
      <c r="J58044" t="s">
        <v>130</v>
      </c>
      <c r="K58044">
        <v>1</v>
      </c>
      <c r="L58044" s="1">
        <v>40909</v>
      </c>
      <c r="M58044" s="1">
        <v>41487</v>
      </c>
      <c r="N58044" s="1">
        <v>41487</v>
      </c>
      <c r="O58044"/>
      <c r="P58044"/>
      <c r="Q58044"/>
      <c r="R58044"/>
    </row>
    <row r="58045" spans="1:18" hidden="1" x14ac:dyDescent="0.2">
      <c r="A58045" t="s">
        <v>198777</v>
      </c>
      <c r="B58045" t="s">
        <v>198778</v>
      </c>
      <c r="C58045" t="s">
        <v>198779</v>
      </c>
      <c r="D58045" t="s">
        <v>72815</v>
      </c>
      <c r="E58045">
        <v>96000000</v>
      </c>
      <c r="F58045" t="s">
        <v>689</v>
      </c>
      <c r="G58045" t="s">
        <v>25</v>
      </c>
      <c r="H58045" t="s">
        <v>64</v>
      </c>
      <c r="I58045" t="s">
        <v>65</v>
      </c>
      <c r="J58045" t="s">
        <v>4026</v>
      </c>
      <c r="K58045">
        <v>3</v>
      </c>
      <c r="L58045" s="1">
        <v>36892</v>
      </c>
      <c r="M58045" s="1">
        <v>38000</v>
      </c>
      <c r="N58045" s="1">
        <v>41010</v>
      </c>
      <c r="O58045"/>
      <c r="P58045"/>
      <c r="Q58045"/>
      <c r="R58045"/>
    </row>
    <row r="58046" spans="1:18" hidden="1" x14ac:dyDescent="0.2">
      <c r="A58046" t="s">
        <v>198780</v>
      </c>
      <c r="B58046" t="s">
        <v>198781</v>
      </c>
      <c r="C58046" t="s">
        <v>198782</v>
      </c>
      <c r="D58046" t="s">
        <v>198783</v>
      </c>
      <c r="E58046" t="s">
        <v>43</v>
      </c>
      <c r="F58046" t="s">
        <v>18</v>
      </c>
      <c r="G58046" t="s">
        <v>479</v>
      </c>
      <c r="I58046" t="s">
        <v>480</v>
      </c>
      <c r="J58046" t="s">
        <v>480</v>
      </c>
      <c r="K58046">
        <v>3</v>
      </c>
      <c r="L58046" s="1">
        <v>41334</v>
      </c>
      <c r="M58046" s="1">
        <v>41492</v>
      </c>
      <c r="N58046" s="1">
        <v>42146</v>
      </c>
      <c r="O58046"/>
      <c r="P58046"/>
      <c r="Q58046"/>
      <c r="R58046"/>
    </row>
    <row r="58047" spans="1:18" x14ac:dyDescent="0.2">
      <c r="A58047" t="s">
        <v>198784</v>
      </c>
      <c r="B58047" t="s">
        <v>198785</v>
      </c>
      <c r="C58047" t="s">
        <v>198786</v>
      </c>
      <c r="D58047" t="s">
        <v>198787</v>
      </c>
      <c r="E58047">
        <v>800000</v>
      </c>
      <c r="F58047" t="s">
        <v>18</v>
      </c>
      <c r="G58047" t="s">
        <v>25</v>
      </c>
      <c r="H58047" t="s">
        <v>1234</v>
      </c>
      <c r="I58047" t="s">
        <v>1235</v>
      </c>
      <c r="J58047" t="s">
        <v>1235</v>
      </c>
      <c r="K58047">
        <v>1</v>
      </c>
      <c r="L58047" s="1">
        <v>41091</v>
      </c>
      <c r="M58047" s="1">
        <v>41487</v>
      </c>
      <c r="N58047" s="1">
        <v>41487</v>
      </c>
    </row>
    <row r="58048" spans="1:18" x14ac:dyDescent="0.2">
      <c r="A58048" t="s">
        <v>198788</v>
      </c>
      <c r="B58048" t="s">
        <v>198789</v>
      </c>
      <c r="C58048" t="s">
        <v>198790</v>
      </c>
      <c r="D58048" t="s">
        <v>198791</v>
      </c>
      <c r="E58048">
        <v>54000000</v>
      </c>
      <c r="F58048" t="s">
        <v>18</v>
      </c>
      <c r="G58048" t="s">
        <v>25</v>
      </c>
      <c r="H58048" t="s">
        <v>106</v>
      </c>
      <c r="I58048" t="s">
        <v>107</v>
      </c>
      <c r="J58048" t="s">
        <v>108</v>
      </c>
      <c r="K58048">
        <v>1</v>
      </c>
      <c r="L58048" s="1">
        <v>37987</v>
      </c>
      <c r="M58048" s="1">
        <v>42277</v>
      </c>
      <c r="N58048" s="1">
        <v>42277</v>
      </c>
    </row>
    <row r="58049" spans="1:18" hidden="1" x14ac:dyDescent="0.2">
      <c r="A58049" t="s">
        <v>198792</v>
      </c>
      <c r="B58049" t="s">
        <v>198793</v>
      </c>
      <c r="C58049" t="s">
        <v>198794</v>
      </c>
      <c r="D58049" t="s">
        <v>36</v>
      </c>
      <c r="E58049">
        <v>290000</v>
      </c>
      <c r="F58049" t="s">
        <v>18</v>
      </c>
      <c r="G58049" t="s">
        <v>19</v>
      </c>
      <c r="H58049">
        <v>19</v>
      </c>
      <c r="I58049" t="s">
        <v>474</v>
      </c>
      <c r="J58049" t="s">
        <v>474</v>
      </c>
      <c r="K58049">
        <v>3</v>
      </c>
      <c r="L58049" s="1">
        <v>39953</v>
      </c>
      <c r="M58049" s="1">
        <v>40884</v>
      </c>
      <c r="N58049" s="1">
        <v>41533</v>
      </c>
    </row>
    <row r="58050" spans="1:18" hidden="1" x14ac:dyDescent="0.2">
      <c r="A58050" t="s">
        <v>198795</v>
      </c>
      <c r="B58050" t="s">
        <v>198796</v>
      </c>
      <c r="C58050" t="s">
        <v>198797</v>
      </c>
      <c r="D58050" t="s">
        <v>4344</v>
      </c>
      <c r="E58050" t="s">
        <v>43</v>
      </c>
      <c r="F58050" t="s">
        <v>18</v>
      </c>
      <c r="G58050" t="s">
        <v>57</v>
      </c>
      <c r="H58050" t="s">
        <v>58</v>
      </c>
      <c r="I58050" t="s">
        <v>59</v>
      </c>
      <c r="J58050" t="s">
        <v>59</v>
      </c>
      <c r="K58050">
        <v>1</v>
      </c>
      <c r="L58050" s="1">
        <v>41275</v>
      </c>
      <c r="M58050" s="1">
        <v>41624</v>
      </c>
      <c r="N58050" s="1">
        <v>41624</v>
      </c>
      <c r="O58050"/>
      <c r="P58050"/>
      <c r="Q58050"/>
      <c r="R58050"/>
    </row>
    <row r="58051" spans="1:18" hidden="1" x14ac:dyDescent="0.2">
      <c r="A58051" t="s">
        <v>198798</v>
      </c>
      <c r="B58051" t="s">
        <v>198799</v>
      </c>
      <c r="C58051" t="s">
        <v>198800</v>
      </c>
      <c r="E58051" t="s">
        <v>43</v>
      </c>
      <c r="F58051" t="s">
        <v>207</v>
      </c>
      <c r="K58051">
        <v>1</v>
      </c>
      <c r="L58051" s="1">
        <v>41981</v>
      </c>
      <c r="M58051" s="1">
        <v>41997</v>
      </c>
      <c r="N58051" s="1">
        <v>41997</v>
      </c>
      <c r="O58051"/>
      <c r="P58051"/>
      <c r="Q58051"/>
      <c r="R58051"/>
    </row>
    <row r="58052" spans="1:18" x14ac:dyDescent="0.2">
      <c r="A58052" t="s">
        <v>198801</v>
      </c>
      <c r="B58052" t="s">
        <v>198802</v>
      </c>
      <c r="C58052" t="s">
        <v>198803</v>
      </c>
      <c r="D58052" t="s">
        <v>133536</v>
      </c>
      <c r="E58052">
        <v>4000000</v>
      </c>
      <c r="F58052" t="s">
        <v>18</v>
      </c>
      <c r="G58052" t="s">
        <v>25</v>
      </c>
      <c r="H58052" t="s">
        <v>158</v>
      </c>
      <c r="I58052" t="s">
        <v>244</v>
      </c>
      <c r="J58052" t="s">
        <v>2153</v>
      </c>
      <c r="K58052">
        <v>1</v>
      </c>
      <c r="L58052" s="1">
        <v>41640</v>
      </c>
      <c r="M58052" s="1">
        <v>42234</v>
      </c>
      <c r="N58052" s="1">
        <v>42234</v>
      </c>
    </row>
    <row r="58053" spans="1:18" x14ac:dyDescent="0.2">
      <c r="A58053" t="s">
        <v>198804</v>
      </c>
      <c r="B58053" t="s">
        <v>198805</v>
      </c>
      <c r="C58053" t="s">
        <v>198806</v>
      </c>
      <c r="D58053" t="s">
        <v>10233</v>
      </c>
      <c r="E58053">
        <v>260000</v>
      </c>
      <c r="F58053" t="s">
        <v>18</v>
      </c>
      <c r="G58053" t="s">
        <v>25</v>
      </c>
      <c r="H58053" t="s">
        <v>142</v>
      </c>
      <c r="I58053" t="s">
        <v>143</v>
      </c>
      <c r="J58053" t="s">
        <v>143</v>
      </c>
      <c r="K58053">
        <v>2</v>
      </c>
      <c r="L58053" s="1">
        <v>41275</v>
      </c>
      <c r="M58053" s="1">
        <v>42213</v>
      </c>
      <c r="N58053" s="1">
        <v>42321</v>
      </c>
    </row>
    <row r="58054" spans="1:18" hidden="1" x14ac:dyDescent="0.2">
      <c r="A58054" t="s">
        <v>198807</v>
      </c>
      <c r="B58054" t="s">
        <v>198808</v>
      </c>
      <c r="C58054" t="s">
        <v>198809</v>
      </c>
      <c r="D58054" t="s">
        <v>102162</v>
      </c>
      <c r="E58054" t="s">
        <v>43</v>
      </c>
      <c r="F58054" t="s">
        <v>18</v>
      </c>
      <c r="K58054">
        <v>1</v>
      </c>
      <c r="L58054" s="1">
        <v>41894</v>
      </c>
      <c r="M58054" s="1">
        <v>41894</v>
      </c>
      <c r="N58054" s="1">
        <v>41894</v>
      </c>
      <c r="O58054"/>
      <c r="P58054"/>
      <c r="Q58054"/>
      <c r="R58054"/>
    </row>
    <row r="58055" spans="1:18" hidden="1" x14ac:dyDescent="0.2">
      <c r="A58055" t="s">
        <v>198810</v>
      </c>
      <c r="B58055" t="s">
        <v>198811</v>
      </c>
      <c r="C58055" t="s">
        <v>198812</v>
      </c>
      <c r="D58055" t="s">
        <v>198813</v>
      </c>
      <c r="E58055">
        <v>450000</v>
      </c>
      <c r="F58055" t="s">
        <v>207</v>
      </c>
      <c r="K58055">
        <v>2</v>
      </c>
      <c r="L58055" s="1">
        <v>42222</v>
      </c>
      <c r="M58055" s="1">
        <v>42222</v>
      </c>
      <c r="N58055" s="1">
        <v>42309</v>
      </c>
    </row>
    <row r="58056" spans="1:18" x14ac:dyDescent="0.2">
      <c r="A58056" t="s">
        <v>198814</v>
      </c>
      <c r="B58056" t="s">
        <v>198815</v>
      </c>
      <c r="C58056" t="s">
        <v>198816</v>
      </c>
      <c r="D58056" t="s">
        <v>198817</v>
      </c>
      <c r="E58056">
        <v>30000000</v>
      </c>
      <c r="F58056" t="s">
        <v>18</v>
      </c>
      <c r="G58056" t="s">
        <v>25</v>
      </c>
      <c r="H58056" t="s">
        <v>64</v>
      </c>
      <c r="I58056" t="s">
        <v>95</v>
      </c>
      <c r="J58056" t="s">
        <v>95</v>
      </c>
      <c r="K58056">
        <v>2</v>
      </c>
      <c r="L58056" s="1">
        <v>41275</v>
      </c>
      <c r="M58056" s="1">
        <v>41640</v>
      </c>
      <c r="N58056" s="1">
        <v>42215</v>
      </c>
    </row>
    <row r="58057" spans="1:18" hidden="1" x14ac:dyDescent="0.2">
      <c r="A58057" t="s">
        <v>198818</v>
      </c>
      <c r="B58057" t="s">
        <v>198819</v>
      </c>
      <c r="C58057" t="s">
        <v>198820</v>
      </c>
      <c r="D58057" t="s">
        <v>42</v>
      </c>
      <c r="E58057">
        <v>600003</v>
      </c>
      <c r="F58057" t="s">
        <v>18</v>
      </c>
      <c r="G58057" t="s">
        <v>25</v>
      </c>
      <c r="H58057" t="s">
        <v>106</v>
      </c>
      <c r="I58057" t="s">
        <v>1621</v>
      </c>
      <c r="J58057" t="s">
        <v>11219</v>
      </c>
      <c r="K58057">
        <v>1</v>
      </c>
      <c r="L58057" s="1">
        <v>40544</v>
      </c>
      <c r="M58057" s="1">
        <v>41533</v>
      </c>
      <c r="N58057" s="1">
        <v>41533</v>
      </c>
      <c r="O58057"/>
      <c r="P58057"/>
      <c r="Q58057"/>
      <c r="R58057"/>
    </row>
    <row r="58058" spans="1:18" hidden="1" x14ac:dyDescent="0.2">
      <c r="A58058" t="s">
        <v>198821</v>
      </c>
      <c r="B58058" t="s">
        <v>198822</v>
      </c>
      <c r="C58058" t="s">
        <v>198823</v>
      </c>
      <c r="E58058" t="s">
        <v>43</v>
      </c>
      <c r="F58058" t="s">
        <v>18</v>
      </c>
      <c r="G58058" t="s">
        <v>25</v>
      </c>
      <c r="H58058" t="s">
        <v>89</v>
      </c>
      <c r="I58058" t="s">
        <v>90</v>
      </c>
      <c r="J58058" t="s">
        <v>9520</v>
      </c>
      <c r="K58058">
        <v>1</v>
      </c>
      <c r="M58058" s="1">
        <v>41943</v>
      </c>
      <c r="N58058" s="1">
        <v>41943</v>
      </c>
      <c r="O58058"/>
      <c r="P58058"/>
      <c r="Q58058"/>
      <c r="R58058"/>
    </row>
    <row r="58059" spans="1:18" hidden="1" x14ac:dyDescent="0.2">
      <c r="A58059" t="s">
        <v>198824</v>
      </c>
      <c r="B58059" t="s">
        <v>198799</v>
      </c>
      <c r="C58059" t="s">
        <v>198825</v>
      </c>
      <c r="D58059" t="s">
        <v>198826</v>
      </c>
      <c r="E58059">
        <v>163391</v>
      </c>
      <c r="F58059" t="s">
        <v>18</v>
      </c>
      <c r="K58059">
        <v>1</v>
      </c>
      <c r="L58059" s="1">
        <v>40544</v>
      </c>
      <c r="M58059" s="1">
        <v>41631</v>
      </c>
      <c r="N58059" s="1">
        <v>41631</v>
      </c>
      <c r="O58059"/>
      <c r="P58059"/>
      <c r="Q58059"/>
      <c r="R58059"/>
    </row>
    <row r="58060" spans="1:18" x14ac:dyDescent="0.2">
      <c r="A58060" t="s">
        <v>198827</v>
      </c>
      <c r="B58060" t="s">
        <v>198828</v>
      </c>
      <c r="C58060" t="s">
        <v>198829</v>
      </c>
      <c r="D58060" t="s">
        <v>198830</v>
      </c>
      <c r="E58060">
        <v>4000000</v>
      </c>
      <c r="F58060" t="s">
        <v>18</v>
      </c>
      <c r="G58060" t="s">
        <v>25</v>
      </c>
      <c r="H58060" t="s">
        <v>158</v>
      </c>
      <c r="I58060" t="s">
        <v>244</v>
      </c>
      <c r="J58060" t="s">
        <v>327</v>
      </c>
      <c r="K58060">
        <v>3</v>
      </c>
      <c r="L58060" s="1">
        <v>40575</v>
      </c>
      <c r="M58060" s="1">
        <v>41087</v>
      </c>
      <c r="N58060" s="1">
        <v>42231</v>
      </c>
    </row>
    <row r="58061" spans="1:18" x14ac:dyDescent="0.2">
      <c r="A58061" t="s">
        <v>198831</v>
      </c>
      <c r="B58061" t="s">
        <v>198832</v>
      </c>
      <c r="C58061" t="s">
        <v>198833</v>
      </c>
      <c r="D58061" t="s">
        <v>94</v>
      </c>
      <c r="E58061">
        <v>4400000</v>
      </c>
      <c r="F58061" t="s">
        <v>18</v>
      </c>
      <c r="G58061" t="s">
        <v>25</v>
      </c>
      <c r="H58061" t="s">
        <v>64</v>
      </c>
      <c r="I58061" t="s">
        <v>65</v>
      </c>
      <c r="J58061" t="s">
        <v>71</v>
      </c>
      <c r="K58061">
        <v>2</v>
      </c>
      <c r="L58061" s="1">
        <v>40909</v>
      </c>
      <c r="M58061" s="1">
        <v>41426</v>
      </c>
      <c r="N58061" s="1">
        <v>41939</v>
      </c>
    </row>
    <row r="58062" spans="1:18" hidden="1" x14ac:dyDescent="0.2">
      <c r="A58062" t="s">
        <v>198834</v>
      </c>
      <c r="B58062" t="s">
        <v>198835</v>
      </c>
      <c r="C58062" t="s">
        <v>198836</v>
      </c>
      <c r="D58062" t="s">
        <v>28609</v>
      </c>
      <c r="E58062" t="s">
        <v>43</v>
      </c>
      <c r="F58062" t="s">
        <v>18</v>
      </c>
      <c r="G58062" t="s">
        <v>25</v>
      </c>
      <c r="H58062" t="s">
        <v>808</v>
      </c>
      <c r="I58062" t="s">
        <v>809</v>
      </c>
      <c r="J58062" t="s">
        <v>810</v>
      </c>
      <c r="K58062">
        <v>1</v>
      </c>
      <c r="L58062" s="1">
        <v>41883</v>
      </c>
      <c r="M58062" s="1">
        <v>41883</v>
      </c>
      <c r="N58062" s="1">
        <v>41883</v>
      </c>
      <c r="O58062"/>
      <c r="P58062"/>
      <c r="Q58062"/>
      <c r="R58062"/>
    </row>
    <row r="58063" spans="1:18" hidden="1" x14ac:dyDescent="0.2">
      <c r="A58063" t="s">
        <v>198837</v>
      </c>
      <c r="B58063" t="s">
        <v>198838</v>
      </c>
      <c r="C58063" t="s">
        <v>198839</v>
      </c>
      <c r="D58063" t="s">
        <v>198840</v>
      </c>
      <c r="E58063">
        <v>819843</v>
      </c>
      <c r="F58063" t="s">
        <v>18</v>
      </c>
      <c r="G58063" t="s">
        <v>347</v>
      </c>
      <c r="H58063">
        <v>7</v>
      </c>
      <c r="I58063" t="s">
        <v>762</v>
      </c>
      <c r="J58063" t="s">
        <v>762</v>
      </c>
      <c r="K58063">
        <v>2</v>
      </c>
      <c r="L58063" s="1">
        <v>41186</v>
      </c>
      <c r="M58063" s="1">
        <v>41081</v>
      </c>
      <c r="N58063" s="1">
        <v>41612</v>
      </c>
      <c r="O58063"/>
      <c r="P58063"/>
      <c r="Q58063"/>
      <c r="R58063"/>
    </row>
    <row r="58064" spans="1:18" hidden="1" x14ac:dyDescent="0.2">
      <c r="A58064" t="s">
        <v>198841</v>
      </c>
      <c r="B58064" t="s">
        <v>198842</v>
      </c>
      <c r="C58064" t="s">
        <v>198843</v>
      </c>
      <c r="D58064" t="s">
        <v>56</v>
      </c>
      <c r="E58064">
        <v>3859800</v>
      </c>
      <c r="F58064" t="s">
        <v>18</v>
      </c>
      <c r="G58064" t="s">
        <v>623</v>
      </c>
      <c r="H58064">
        <v>12</v>
      </c>
      <c r="I58064" t="s">
        <v>883</v>
      </c>
      <c r="J58064" t="s">
        <v>75128</v>
      </c>
      <c r="K58064">
        <v>1</v>
      </c>
      <c r="M58064" s="1">
        <v>41708</v>
      </c>
      <c r="N58064" s="1">
        <v>41708</v>
      </c>
      <c r="O58064"/>
      <c r="P58064"/>
      <c r="Q58064"/>
      <c r="R58064"/>
    </row>
    <row r="58065" spans="1:18" hidden="1" x14ac:dyDescent="0.2">
      <c r="A58065" t="s">
        <v>198844</v>
      </c>
      <c r="B58065" t="s">
        <v>198845</v>
      </c>
      <c r="C58065" t="s">
        <v>198846</v>
      </c>
      <c r="D58065" t="s">
        <v>56</v>
      </c>
      <c r="E58065">
        <v>7500000</v>
      </c>
      <c r="F58065" t="s">
        <v>18</v>
      </c>
      <c r="G58065" t="s">
        <v>25</v>
      </c>
      <c r="H58065" t="s">
        <v>158</v>
      </c>
      <c r="I58065" t="s">
        <v>244</v>
      </c>
      <c r="J58065" t="s">
        <v>327</v>
      </c>
      <c r="K58065">
        <v>1</v>
      </c>
      <c r="M58065" s="1">
        <v>40920</v>
      </c>
      <c r="N58065" s="1">
        <v>40920</v>
      </c>
      <c r="O58065"/>
      <c r="P58065"/>
      <c r="Q58065"/>
      <c r="R58065"/>
    </row>
    <row r="58066" spans="1:18" hidden="1" x14ac:dyDescent="0.2">
      <c r="A58066" t="s">
        <v>198847</v>
      </c>
      <c r="B58066" t="s">
        <v>198848</v>
      </c>
      <c r="C58066" t="s">
        <v>198849</v>
      </c>
      <c r="D58066" t="s">
        <v>56</v>
      </c>
      <c r="E58066">
        <v>4000000</v>
      </c>
      <c r="F58066" t="s">
        <v>18</v>
      </c>
      <c r="G58066" t="s">
        <v>25</v>
      </c>
      <c r="H58066" t="s">
        <v>286</v>
      </c>
      <c r="I58066" t="s">
        <v>578</v>
      </c>
      <c r="J58066" t="s">
        <v>578</v>
      </c>
      <c r="K58066">
        <v>1</v>
      </c>
      <c r="M58066" s="1">
        <v>39338</v>
      </c>
      <c r="N58066" s="1">
        <v>39338</v>
      </c>
      <c r="O58066"/>
      <c r="P58066"/>
      <c r="Q58066"/>
      <c r="R58066"/>
    </row>
    <row r="58067" spans="1:18" x14ac:dyDescent="0.2">
      <c r="A58067" t="s">
        <v>198850</v>
      </c>
      <c r="B58067" t="s">
        <v>198851</v>
      </c>
      <c r="C58067" t="s">
        <v>198852</v>
      </c>
      <c r="E58067">
        <v>1100000</v>
      </c>
      <c r="F58067" t="s">
        <v>18</v>
      </c>
      <c r="G58067" t="s">
        <v>25</v>
      </c>
      <c r="H58067" t="s">
        <v>64</v>
      </c>
      <c r="I58067" t="s">
        <v>95</v>
      </c>
      <c r="J58067" t="s">
        <v>33454</v>
      </c>
      <c r="K58067">
        <v>2</v>
      </c>
      <c r="L58067" s="1">
        <v>41831</v>
      </c>
      <c r="M58067" s="1">
        <v>41831</v>
      </c>
      <c r="N58067" s="1">
        <v>41954</v>
      </c>
    </row>
    <row r="58068" spans="1:18" x14ac:dyDescent="0.2">
      <c r="A58068" t="s">
        <v>198853</v>
      </c>
      <c r="B58068" t="s">
        <v>198854</v>
      </c>
      <c r="C58068" t="s">
        <v>198855</v>
      </c>
      <c r="D58068" t="s">
        <v>198856</v>
      </c>
      <c r="E58068">
        <v>350000</v>
      </c>
      <c r="F58068" t="s">
        <v>207</v>
      </c>
      <c r="G58068" t="s">
        <v>25</v>
      </c>
      <c r="H58068" t="s">
        <v>106</v>
      </c>
      <c r="I58068" t="s">
        <v>107</v>
      </c>
      <c r="J58068" t="s">
        <v>108</v>
      </c>
      <c r="K58068">
        <v>1</v>
      </c>
      <c r="L58068" s="1">
        <v>41275</v>
      </c>
      <c r="M58068" s="1">
        <v>41518</v>
      </c>
      <c r="N58068" s="1">
        <v>41518</v>
      </c>
    </row>
    <row r="58069" spans="1:18" x14ac:dyDescent="0.2">
      <c r="A58069" t="s">
        <v>198857</v>
      </c>
      <c r="B58069" t="s">
        <v>198858</v>
      </c>
      <c r="C58069" t="s">
        <v>198859</v>
      </c>
      <c r="D58069" t="s">
        <v>50</v>
      </c>
      <c r="E58069">
        <v>350000</v>
      </c>
      <c r="F58069" t="s">
        <v>18</v>
      </c>
      <c r="G58069" t="s">
        <v>25</v>
      </c>
      <c r="H58069" t="s">
        <v>64</v>
      </c>
      <c r="I58069" t="s">
        <v>65</v>
      </c>
      <c r="J58069" t="s">
        <v>1103</v>
      </c>
      <c r="K58069">
        <v>1</v>
      </c>
      <c r="L58069" s="1">
        <v>40179</v>
      </c>
      <c r="M58069" s="1">
        <v>40548</v>
      </c>
      <c r="N58069" s="1">
        <v>40548</v>
      </c>
    </row>
    <row r="58070" spans="1:18" hidden="1" x14ac:dyDescent="0.2">
      <c r="A58070" t="s">
        <v>198860</v>
      </c>
      <c r="B58070" t="s">
        <v>198861</v>
      </c>
      <c r="C58070" t="s">
        <v>198862</v>
      </c>
      <c r="D58070" t="s">
        <v>198863</v>
      </c>
      <c r="E58070">
        <v>189500</v>
      </c>
      <c r="F58070" t="s">
        <v>18</v>
      </c>
      <c r="G58070" t="s">
        <v>25</v>
      </c>
      <c r="H58070" t="s">
        <v>64</v>
      </c>
      <c r="I58070" t="s">
        <v>65</v>
      </c>
      <c r="J58070" t="s">
        <v>271</v>
      </c>
      <c r="K58070">
        <v>1</v>
      </c>
      <c r="L58070" s="1">
        <v>41011</v>
      </c>
      <c r="M58070" s="1">
        <v>41451</v>
      </c>
      <c r="N58070" s="1">
        <v>41451</v>
      </c>
      <c r="O58070"/>
      <c r="P58070"/>
      <c r="Q58070"/>
      <c r="R58070"/>
    </row>
    <row r="58071" spans="1:18" hidden="1" x14ac:dyDescent="0.2">
      <c r="A58071" t="s">
        <v>198864</v>
      </c>
      <c r="B58071" t="s">
        <v>198865</v>
      </c>
      <c r="C58071" t="s">
        <v>198866</v>
      </c>
      <c r="D58071" t="s">
        <v>198867</v>
      </c>
      <c r="E58071">
        <v>15215000</v>
      </c>
      <c r="F58071" t="s">
        <v>18</v>
      </c>
      <c r="G58071" t="s">
        <v>25</v>
      </c>
      <c r="H58071" t="s">
        <v>286</v>
      </c>
      <c r="I58071" t="s">
        <v>874</v>
      </c>
      <c r="J58071" t="s">
        <v>5304</v>
      </c>
      <c r="K58071">
        <v>4</v>
      </c>
      <c r="L58071" s="1">
        <v>37288</v>
      </c>
      <c r="M58071" s="1">
        <v>37398</v>
      </c>
      <c r="N58071" s="1">
        <v>41365</v>
      </c>
      <c r="O58071"/>
      <c r="P58071"/>
      <c r="Q58071"/>
      <c r="R58071"/>
    </row>
    <row r="58072" spans="1:18" hidden="1" x14ac:dyDescent="0.2">
      <c r="A58072" t="s">
        <v>198868</v>
      </c>
      <c r="B58072" t="s">
        <v>198869</v>
      </c>
      <c r="C58072" t="s">
        <v>198870</v>
      </c>
      <c r="D58072" t="s">
        <v>198871</v>
      </c>
      <c r="E58072">
        <v>15000000</v>
      </c>
      <c r="F58072" t="s">
        <v>207</v>
      </c>
      <c r="K58072">
        <v>1</v>
      </c>
      <c r="M58072" s="1">
        <v>37158</v>
      </c>
      <c r="N58072" s="1">
        <v>37158</v>
      </c>
      <c r="O58072"/>
      <c r="P58072"/>
      <c r="Q58072"/>
      <c r="R58072"/>
    </row>
    <row r="58073" spans="1:18" hidden="1" x14ac:dyDescent="0.2">
      <c r="A58073" t="s">
        <v>198872</v>
      </c>
      <c r="B58073" t="s">
        <v>198873</v>
      </c>
      <c r="C58073" t="s">
        <v>198874</v>
      </c>
      <c r="D58073" t="s">
        <v>42</v>
      </c>
      <c r="E58073">
        <v>6429018</v>
      </c>
      <c r="F58073" t="s">
        <v>18</v>
      </c>
      <c r="G58073" t="s">
        <v>25</v>
      </c>
      <c r="H58073" t="s">
        <v>106</v>
      </c>
      <c r="I58073" t="s">
        <v>107</v>
      </c>
      <c r="J58073" t="s">
        <v>108</v>
      </c>
      <c r="K58073">
        <v>2</v>
      </c>
      <c r="L58073" s="1">
        <v>35065</v>
      </c>
      <c r="M58073" s="1">
        <v>40912</v>
      </c>
      <c r="N58073" s="1">
        <v>41270</v>
      </c>
      <c r="O58073"/>
      <c r="P58073"/>
      <c r="Q58073"/>
      <c r="R58073"/>
    </row>
    <row r="58074" spans="1:18" hidden="1" x14ac:dyDescent="0.2">
      <c r="A58074" t="s">
        <v>198875</v>
      </c>
      <c r="B58074" t="s">
        <v>198876</v>
      </c>
      <c r="C58074" t="s">
        <v>198877</v>
      </c>
      <c r="D58074" t="s">
        <v>42</v>
      </c>
      <c r="E58074">
        <v>50000</v>
      </c>
      <c r="F58074" t="s">
        <v>207</v>
      </c>
      <c r="K58074">
        <v>1</v>
      </c>
      <c r="L58074" s="1">
        <v>40909</v>
      </c>
      <c r="M58074" s="1">
        <v>41000</v>
      </c>
      <c r="N58074" s="1">
        <v>41000</v>
      </c>
    </row>
    <row r="58075" spans="1:18" hidden="1" x14ac:dyDescent="0.2">
      <c r="A58075" t="s">
        <v>198878</v>
      </c>
      <c r="B58075" t="s">
        <v>198879</v>
      </c>
      <c r="C58075" t="s">
        <v>198880</v>
      </c>
      <c r="D58075" t="s">
        <v>198881</v>
      </c>
      <c r="E58075">
        <v>400000</v>
      </c>
      <c r="F58075" t="s">
        <v>18</v>
      </c>
      <c r="G58075" t="s">
        <v>222</v>
      </c>
      <c r="H58075">
        <v>7</v>
      </c>
      <c r="I58075" t="s">
        <v>293</v>
      </c>
      <c r="J58075" t="s">
        <v>293</v>
      </c>
      <c r="K58075">
        <v>1</v>
      </c>
      <c r="L58075" s="1">
        <v>40695</v>
      </c>
      <c r="M58075" s="1">
        <v>40695</v>
      </c>
      <c r="N58075" s="1">
        <v>40695</v>
      </c>
    </row>
    <row r="58076" spans="1:18" hidden="1" x14ac:dyDescent="0.2">
      <c r="A58076" t="s">
        <v>198882</v>
      </c>
      <c r="B58076" t="s">
        <v>198883</v>
      </c>
      <c r="D58076" t="s">
        <v>94</v>
      </c>
      <c r="E58076">
        <v>865000</v>
      </c>
      <c r="F58076" t="s">
        <v>18</v>
      </c>
      <c r="G58076" t="s">
        <v>25</v>
      </c>
      <c r="H58076" t="s">
        <v>9048</v>
      </c>
      <c r="I58076" t="s">
        <v>9049</v>
      </c>
      <c r="J58076" t="s">
        <v>9050</v>
      </c>
      <c r="K58076">
        <v>1</v>
      </c>
      <c r="L58076" s="1">
        <v>40179</v>
      </c>
      <c r="M58076" s="1">
        <v>40781</v>
      </c>
      <c r="N58076" s="1">
        <v>40781</v>
      </c>
      <c r="O58076"/>
      <c r="P58076"/>
      <c r="Q58076"/>
      <c r="R58076"/>
    </row>
    <row r="58077" spans="1:18" x14ac:dyDescent="0.2">
      <c r="A58077" t="s">
        <v>198884</v>
      </c>
      <c r="B58077" t="s">
        <v>198885</v>
      </c>
      <c r="C58077" t="s">
        <v>198886</v>
      </c>
      <c r="D58077" t="s">
        <v>198887</v>
      </c>
      <c r="E58077">
        <v>10000</v>
      </c>
      <c r="F58077" t="s">
        <v>207</v>
      </c>
      <c r="G58077" t="s">
        <v>25</v>
      </c>
      <c r="H58077" t="s">
        <v>64</v>
      </c>
      <c r="I58077" t="s">
        <v>95</v>
      </c>
      <c r="J58077" t="s">
        <v>45395</v>
      </c>
      <c r="K58077">
        <v>1</v>
      </c>
      <c r="L58077" s="1">
        <v>40603</v>
      </c>
      <c r="M58077" s="1">
        <v>40804</v>
      </c>
      <c r="N58077" s="1">
        <v>40804</v>
      </c>
    </row>
    <row r="58078" spans="1:18" x14ac:dyDescent="0.2">
      <c r="A58078" t="s">
        <v>198888</v>
      </c>
      <c r="B58078" t="s">
        <v>198889</v>
      </c>
      <c r="C58078" t="s">
        <v>198890</v>
      </c>
      <c r="D58078" t="s">
        <v>198891</v>
      </c>
      <c r="E58078">
        <v>100000</v>
      </c>
      <c r="F58078" t="s">
        <v>18</v>
      </c>
      <c r="G58078" t="s">
        <v>25</v>
      </c>
      <c r="H58078" t="s">
        <v>99</v>
      </c>
      <c r="I58078" t="s">
        <v>100</v>
      </c>
      <c r="J58078" t="s">
        <v>4833</v>
      </c>
      <c r="K58078">
        <v>1</v>
      </c>
      <c r="L58078" s="1">
        <v>39904</v>
      </c>
      <c r="M58078" s="1">
        <v>40360</v>
      </c>
      <c r="N58078" s="1">
        <v>40360</v>
      </c>
    </row>
    <row r="58079" spans="1:18" hidden="1" x14ac:dyDescent="0.2">
      <c r="A58079" t="s">
        <v>198892</v>
      </c>
      <c r="B58079" t="s">
        <v>198893</v>
      </c>
      <c r="C58079" t="s">
        <v>198894</v>
      </c>
      <c r="D58079" t="s">
        <v>70</v>
      </c>
      <c r="E58079" t="s">
        <v>43</v>
      </c>
      <c r="F58079" t="s">
        <v>18</v>
      </c>
      <c r="G58079" t="s">
        <v>25</v>
      </c>
      <c r="H58079" t="s">
        <v>644</v>
      </c>
      <c r="I58079" t="s">
        <v>645</v>
      </c>
      <c r="J58079" t="s">
        <v>645</v>
      </c>
      <c r="K58079">
        <v>1</v>
      </c>
      <c r="L58079" s="1">
        <v>40817</v>
      </c>
      <c r="M58079" s="1">
        <v>41340</v>
      </c>
      <c r="N58079" s="1">
        <v>41340</v>
      </c>
      <c r="O58079"/>
      <c r="P58079"/>
      <c r="Q58079"/>
      <c r="R58079"/>
    </row>
    <row r="58080" spans="1:18" hidden="1" x14ac:dyDescent="0.2">
      <c r="A58080" t="s">
        <v>198895</v>
      </c>
      <c r="B58080" t="s">
        <v>198896</v>
      </c>
      <c r="C58080" t="s">
        <v>198897</v>
      </c>
      <c r="D58080" t="s">
        <v>1196</v>
      </c>
      <c r="E58080">
        <v>164744</v>
      </c>
      <c r="F58080" t="s">
        <v>18</v>
      </c>
      <c r="K58080">
        <v>1</v>
      </c>
      <c r="M58080" s="1">
        <v>41640</v>
      </c>
      <c r="N58080" s="1">
        <v>41640</v>
      </c>
      <c r="O58080"/>
      <c r="P58080"/>
      <c r="Q58080"/>
      <c r="R58080"/>
    </row>
    <row r="58081" spans="1:18" hidden="1" x14ac:dyDescent="0.2">
      <c r="A58081" t="s">
        <v>198898</v>
      </c>
      <c r="B58081" t="s">
        <v>198899</v>
      </c>
      <c r="C58081" t="s">
        <v>198900</v>
      </c>
      <c r="D58081" t="s">
        <v>198901</v>
      </c>
      <c r="E58081">
        <v>600000</v>
      </c>
      <c r="F58081" t="s">
        <v>18</v>
      </c>
      <c r="G58081" t="s">
        <v>492</v>
      </c>
      <c r="H58081">
        <v>12</v>
      </c>
      <c r="I58081" t="s">
        <v>28379</v>
      </c>
      <c r="J58081" t="s">
        <v>28379</v>
      </c>
      <c r="K58081">
        <v>2</v>
      </c>
      <c r="L58081" s="1">
        <v>41255</v>
      </c>
      <c r="M58081" s="1">
        <v>41271</v>
      </c>
      <c r="N58081" s="1">
        <v>41425</v>
      </c>
    </row>
    <row r="58082" spans="1:18" x14ac:dyDescent="0.2">
      <c r="A58082" t="s">
        <v>198902</v>
      </c>
      <c r="B58082" t="s">
        <v>198903</v>
      </c>
      <c r="C58082" t="s">
        <v>198904</v>
      </c>
      <c r="D58082" t="s">
        <v>198905</v>
      </c>
      <c r="E58082">
        <v>600000</v>
      </c>
      <c r="F58082" t="s">
        <v>18</v>
      </c>
      <c r="G58082" t="s">
        <v>25</v>
      </c>
      <c r="H58082" t="s">
        <v>64</v>
      </c>
      <c r="I58082" t="s">
        <v>95</v>
      </c>
      <c r="J58082" t="s">
        <v>376</v>
      </c>
      <c r="K58082">
        <v>1</v>
      </c>
      <c r="L58082" s="1">
        <v>41487</v>
      </c>
      <c r="M58082" s="1">
        <v>41821</v>
      </c>
      <c r="N58082" s="1">
        <v>41821</v>
      </c>
    </row>
    <row r="58083" spans="1:18" hidden="1" x14ac:dyDescent="0.2">
      <c r="A58083" t="s">
        <v>198906</v>
      </c>
      <c r="B58083" t="s">
        <v>198907</v>
      </c>
      <c r="C58083" t="s">
        <v>198908</v>
      </c>
      <c r="D58083" t="s">
        <v>198909</v>
      </c>
      <c r="E58083" t="s">
        <v>43</v>
      </c>
      <c r="F58083" t="s">
        <v>18</v>
      </c>
      <c r="G58083" t="s">
        <v>25</v>
      </c>
      <c r="H58083" t="s">
        <v>64</v>
      </c>
      <c r="I58083" t="s">
        <v>65</v>
      </c>
      <c r="J58083" t="s">
        <v>71</v>
      </c>
      <c r="K58083">
        <v>1</v>
      </c>
      <c r="L58083" s="1">
        <v>41193</v>
      </c>
      <c r="M58083" s="1">
        <v>41912</v>
      </c>
      <c r="N58083" s="1">
        <v>41912</v>
      </c>
      <c r="O58083"/>
      <c r="P58083"/>
      <c r="Q58083"/>
      <c r="R58083"/>
    </row>
    <row r="58084" spans="1:18" hidden="1" x14ac:dyDescent="0.2">
      <c r="A58084" t="s">
        <v>198910</v>
      </c>
      <c r="B58084" t="s">
        <v>198911</v>
      </c>
      <c r="C58084" t="s">
        <v>198912</v>
      </c>
      <c r="D58084" t="s">
        <v>198913</v>
      </c>
      <c r="E58084">
        <v>51000019</v>
      </c>
      <c r="F58084" t="s">
        <v>113</v>
      </c>
      <c r="G58084" t="s">
        <v>25</v>
      </c>
      <c r="H58084" t="s">
        <v>106</v>
      </c>
      <c r="I58084" t="s">
        <v>107</v>
      </c>
      <c r="J58084" t="s">
        <v>108</v>
      </c>
      <c r="K58084">
        <v>6</v>
      </c>
      <c r="L58084" s="1">
        <v>38231</v>
      </c>
      <c r="M58084" s="1">
        <v>38309</v>
      </c>
      <c r="N58084" s="1">
        <v>40289</v>
      </c>
      <c r="O58084"/>
      <c r="P58084"/>
      <c r="Q58084"/>
      <c r="R58084"/>
    </row>
    <row r="58085" spans="1:18" x14ac:dyDescent="0.2">
      <c r="A58085" t="s">
        <v>198914</v>
      </c>
      <c r="B58085" t="s">
        <v>198915</v>
      </c>
      <c r="C58085" t="s">
        <v>198916</v>
      </c>
      <c r="D58085" t="s">
        <v>198917</v>
      </c>
      <c r="E58085">
        <v>50000</v>
      </c>
      <c r="F58085" t="s">
        <v>18</v>
      </c>
      <c r="G58085" t="s">
        <v>25</v>
      </c>
      <c r="H58085" t="s">
        <v>298</v>
      </c>
      <c r="I58085" t="s">
        <v>299</v>
      </c>
      <c r="J58085" t="s">
        <v>299</v>
      </c>
      <c r="K58085">
        <v>1</v>
      </c>
      <c r="L58085" s="1">
        <v>40750</v>
      </c>
      <c r="M58085" s="1">
        <v>41000</v>
      </c>
      <c r="N58085" s="1">
        <v>41000</v>
      </c>
    </row>
    <row r="58086" spans="1:18" hidden="1" x14ac:dyDescent="0.2">
      <c r="A58086" t="s">
        <v>198918</v>
      </c>
      <c r="B58086" t="s">
        <v>198919</v>
      </c>
      <c r="C58086" t="s">
        <v>198920</v>
      </c>
      <c r="D58086" t="s">
        <v>198921</v>
      </c>
      <c r="E58086">
        <v>273200000</v>
      </c>
      <c r="F58086" t="s">
        <v>18</v>
      </c>
      <c r="G58086" t="s">
        <v>25</v>
      </c>
      <c r="H58086" t="s">
        <v>64</v>
      </c>
      <c r="I58086" t="s">
        <v>65</v>
      </c>
      <c r="J58086" t="s">
        <v>71</v>
      </c>
      <c r="K58086">
        <v>6</v>
      </c>
      <c r="L58086" s="1">
        <v>39448</v>
      </c>
      <c r="M58086" s="1">
        <v>40338</v>
      </c>
      <c r="N58086" s="1">
        <v>42276</v>
      </c>
      <c r="O58086"/>
      <c r="P58086"/>
      <c r="Q58086"/>
      <c r="R58086"/>
    </row>
    <row r="58087" spans="1:18" hidden="1" x14ac:dyDescent="0.2">
      <c r="A58087" t="s">
        <v>198922</v>
      </c>
      <c r="B58087" t="s">
        <v>198923</v>
      </c>
      <c r="C58087" t="s">
        <v>198924</v>
      </c>
      <c r="D58087" t="s">
        <v>26470</v>
      </c>
      <c r="E58087" t="s">
        <v>43</v>
      </c>
      <c r="F58087" t="s">
        <v>18</v>
      </c>
      <c r="G58087" t="s">
        <v>25</v>
      </c>
      <c r="H58087" t="s">
        <v>644</v>
      </c>
      <c r="I58087" t="s">
        <v>645</v>
      </c>
      <c r="J58087" t="s">
        <v>645</v>
      </c>
      <c r="K58087">
        <v>1</v>
      </c>
      <c r="L58087" s="1">
        <v>41596</v>
      </c>
      <c r="M58087" s="1">
        <v>42046</v>
      </c>
      <c r="N58087" s="1">
        <v>42046</v>
      </c>
      <c r="O58087"/>
      <c r="P58087"/>
      <c r="Q58087"/>
      <c r="R58087"/>
    </row>
    <row r="58088" spans="1:18" hidden="1" x14ac:dyDescent="0.2">
      <c r="A58088" t="s">
        <v>198925</v>
      </c>
      <c r="B58088" t="s">
        <v>198926</v>
      </c>
      <c r="C58088" t="s">
        <v>198927</v>
      </c>
      <c r="D58088" t="s">
        <v>198928</v>
      </c>
      <c r="E58088">
        <v>10550458.720000001</v>
      </c>
      <c r="F58088" t="s">
        <v>18</v>
      </c>
      <c r="G58088" t="s">
        <v>57</v>
      </c>
      <c r="H58088" t="s">
        <v>58</v>
      </c>
      <c r="I58088" t="s">
        <v>59</v>
      </c>
      <c r="J58088" t="s">
        <v>59</v>
      </c>
      <c r="K58088">
        <v>1</v>
      </c>
      <c r="L58088" s="1">
        <v>37622</v>
      </c>
      <c r="M58088" s="1">
        <v>41779</v>
      </c>
      <c r="N58088" s="1">
        <v>41779</v>
      </c>
      <c r="O58088"/>
      <c r="P58088"/>
      <c r="Q58088"/>
      <c r="R58088"/>
    </row>
    <row r="58089" spans="1:18" hidden="1" x14ac:dyDescent="0.2">
      <c r="A58089" t="s">
        <v>198929</v>
      </c>
      <c r="B58089" t="s">
        <v>198930</v>
      </c>
      <c r="C58089" t="s">
        <v>198931</v>
      </c>
      <c r="D58089" t="s">
        <v>123872</v>
      </c>
      <c r="E58089">
        <v>844625.98270000005</v>
      </c>
      <c r="F58089" t="s">
        <v>18</v>
      </c>
      <c r="G58089" t="s">
        <v>860</v>
      </c>
      <c r="H58089" t="s">
        <v>2141</v>
      </c>
      <c r="I58089" t="s">
        <v>2142</v>
      </c>
      <c r="J58089" t="s">
        <v>2142</v>
      </c>
      <c r="K58089">
        <v>1</v>
      </c>
      <c r="L58089" s="1">
        <v>41061</v>
      </c>
      <c r="M58089" s="1">
        <v>42309</v>
      </c>
      <c r="N58089" s="1">
        <v>42309</v>
      </c>
      <c r="O58089"/>
      <c r="P58089"/>
      <c r="Q58089"/>
      <c r="R58089"/>
    </row>
    <row r="58090" spans="1:18" hidden="1" x14ac:dyDescent="0.2">
      <c r="A58090" t="s">
        <v>198932</v>
      </c>
      <c r="B58090" t="s">
        <v>198933</v>
      </c>
      <c r="C58090" t="s">
        <v>198934</v>
      </c>
      <c r="D58090" t="s">
        <v>264</v>
      </c>
      <c r="E58090">
        <v>15424164.52</v>
      </c>
      <c r="F58090" t="s">
        <v>18</v>
      </c>
      <c r="G58090" t="s">
        <v>37</v>
      </c>
      <c r="H58090">
        <v>22</v>
      </c>
      <c r="I58090" t="s">
        <v>38</v>
      </c>
      <c r="J58090" t="s">
        <v>38</v>
      </c>
      <c r="K58090">
        <v>2</v>
      </c>
      <c r="M58090" s="1">
        <v>40695</v>
      </c>
      <c r="N58090" s="1">
        <v>41948</v>
      </c>
      <c r="O58090"/>
      <c r="P58090"/>
      <c r="Q58090"/>
      <c r="R58090"/>
    </row>
    <row r="58091" spans="1:18" x14ac:dyDescent="0.2">
      <c r="A58091" t="s">
        <v>198935</v>
      </c>
      <c r="B58091" t="s">
        <v>198936</v>
      </c>
      <c r="C58091" t="s">
        <v>198937</v>
      </c>
      <c r="D58091" t="s">
        <v>198938</v>
      </c>
      <c r="E58091">
        <v>4200000</v>
      </c>
      <c r="F58091" t="s">
        <v>18</v>
      </c>
      <c r="G58091" t="s">
        <v>25</v>
      </c>
      <c r="H58091" t="s">
        <v>64</v>
      </c>
      <c r="I58091" t="s">
        <v>65</v>
      </c>
      <c r="J58091" t="s">
        <v>271</v>
      </c>
      <c r="K58091">
        <v>1</v>
      </c>
      <c r="L58091" s="1">
        <v>40430</v>
      </c>
      <c r="M58091" s="1">
        <v>41177</v>
      </c>
      <c r="N58091" s="1">
        <v>41177</v>
      </c>
    </row>
    <row r="58092" spans="1:18" x14ac:dyDescent="0.2">
      <c r="A58092" t="s">
        <v>198939</v>
      </c>
      <c r="B58092" t="s">
        <v>198940</v>
      </c>
      <c r="C58092" t="s">
        <v>198941</v>
      </c>
      <c r="D58092" t="s">
        <v>198942</v>
      </c>
      <c r="E58092">
        <v>14500000</v>
      </c>
      <c r="F58092" t="s">
        <v>18</v>
      </c>
      <c r="G58092" t="s">
        <v>25</v>
      </c>
      <c r="H58092" t="s">
        <v>106</v>
      </c>
      <c r="I58092" t="s">
        <v>107</v>
      </c>
      <c r="J58092" t="s">
        <v>108</v>
      </c>
      <c r="K58092">
        <v>4</v>
      </c>
      <c r="L58092" s="1">
        <v>40909</v>
      </c>
      <c r="M58092" s="1">
        <v>41150</v>
      </c>
      <c r="N58092" s="1">
        <v>42278</v>
      </c>
    </row>
    <row r="58093" spans="1:18" x14ac:dyDescent="0.2">
      <c r="A58093" t="s">
        <v>198943</v>
      </c>
      <c r="B58093" t="s">
        <v>198944</v>
      </c>
      <c r="C58093" t="s">
        <v>198945</v>
      </c>
      <c r="D58093" t="s">
        <v>198946</v>
      </c>
      <c r="E58093">
        <v>2000000</v>
      </c>
      <c r="F58093" t="s">
        <v>207</v>
      </c>
      <c r="G58093" t="s">
        <v>25</v>
      </c>
      <c r="H58093" t="s">
        <v>106</v>
      </c>
      <c r="I58093" t="s">
        <v>107</v>
      </c>
      <c r="J58093" t="s">
        <v>108</v>
      </c>
      <c r="K58093">
        <v>2</v>
      </c>
      <c r="L58093" s="1">
        <v>39083</v>
      </c>
      <c r="M58093" s="1">
        <v>39814</v>
      </c>
      <c r="N58093" s="1">
        <v>40179</v>
      </c>
    </row>
    <row r="58094" spans="1:18" hidden="1" x14ac:dyDescent="0.2">
      <c r="A58094" t="s">
        <v>198947</v>
      </c>
      <c r="B58094" t="s">
        <v>198948</v>
      </c>
      <c r="C58094" t="s">
        <v>198949</v>
      </c>
      <c r="D58094" t="s">
        <v>42</v>
      </c>
      <c r="E58094" t="s">
        <v>43</v>
      </c>
      <c r="F58094" t="s">
        <v>18</v>
      </c>
      <c r="G58094" t="s">
        <v>25</v>
      </c>
      <c r="H58094" t="s">
        <v>527</v>
      </c>
      <c r="I58094" t="s">
        <v>528</v>
      </c>
      <c r="J58094" t="s">
        <v>529</v>
      </c>
      <c r="K58094">
        <v>1</v>
      </c>
      <c r="L58094" s="1">
        <v>35065</v>
      </c>
      <c r="M58094" s="1">
        <v>42186</v>
      </c>
      <c r="N58094" s="1">
        <v>42186</v>
      </c>
      <c r="O58094"/>
      <c r="P58094"/>
      <c r="Q58094"/>
      <c r="R58094"/>
    </row>
    <row r="58095" spans="1:18" hidden="1" x14ac:dyDescent="0.2">
      <c r="A58095" t="s">
        <v>198950</v>
      </c>
      <c r="B58095" t="s">
        <v>198951</v>
      </c>
      <c r="C58095" t="s">
        <v>198952</v>
      </c>
      <c r="D58095" t="s">
        <v>198953</v>
      </c>
      <c r="E58095" t="s">
        <v>43</v>
      </c>
      <c r="F58095" t="s">
        <v>113</v>
      </c>
      <c r="G58095" t="s">
        <v>25</v>
      </c>
      <c r="H58095" t="s">
        <v>44</v>
      </c>
      <c r="I58095" t="s">
        <v>282</v>
      </c>
      <c r="J58095" t="s">
        <v>282</v>
      </c>
      <c r="K58095">
        <v>1</v>
      </c>
      <c r="L58095" s="1">
        <v>40915</v>
      </c>
      <c r="M58095" s="1">
        <v>41091</v>
      </c>
      <c r="N58095" s="1">
        <v>41091</v>
      </c>
      <c r="O58095"/>
      <c r="P58095"/>
      <c r="Q58095"/>
      <c r="R58095"/>
    </row>
    <row r="58096" spans="1:18" x14ac:dyDescent="0.2">
      <c r="A58096" t="s">
        <v>198954</v>
      </c>
      <c r="B58096" t="s">
        <v>198955</v>
      </c>
      <c r="C58096" t="s">
        <v>198956</v>
      </c>
      <c r="D58096" t="s">
        <v>198957</v>
      </c>
      <c r="E58096">
        <v>20000</v>
      </c>
      <c r="F58096" t="s">
        <v>18</v>
      </c>
      <c r="G58096" t="s">
        <v>25</v>
      </c>
      <c r="H58096" t="s">
        <v>158</v>
      </c>
      <c r="I58096" t="s">
        <v>244</v>
      </c>
      <c r="J58096" t="s">
        <v>327</v>
      </c>
      <c r="K58096">
        <v>1</v>
      </c>
      <c r="L58096" s="1">
        <v>41426</v>
      </c>
      <c r="M58096" s="1">
        <v>41275</v>
      </c>
      <c r="N58096" s="1">
        <v>41275</v>
      </c>
    </row>
    <row r="58097" spans="1:18" hidden="1" x14ac:dyDescent="0.2">
      <c r="A58097" t="s">
        <v>198958</v>
      </c>
      <c r="B58097" t="s">
        <v>198959</v>
      </c>
      <c r="C58097" t="s">
        <v>198960</v>
      </c>
      <c r="D58097" t="s">
        <v>198961</v>
      </c>
      <c r="E58097" t="s">
        <v>43</v>
      </c>
      <c r="F58097" t="s">
        <v>18</v>
      </c>
      <c r="G58097" t="s">
        <v>25</v>
      </c>
      <c r="H58097" t="s">
        <v>1234</v>
      </c>
      <c r="I58097" t="s">
        <v>1235</v>
      </c>
      <c r="J58097" t="s">
        <v>1235</v>
      </c>
      <c r="K58097">
        <v>1</v>
      </c>
      <c r="M58097" s="1">
        <v>42037</v>
      </c>
      <c r="N58097" s="1">
        <v>42037</v>
      </c>
      <c r="O58097"/>
      <c r="P58097"/>
      <c r="Q58097"/>
      <c r="R58097"/>
    </row>
    <row r="58098" spans="1:18" x14ac:dyDescent="0.2">
      <c r="A58098" t="s">
        <v>198962</v>
      </c>
      <c r="B58098" t="s">
        <v>198963</v>
      </c>
      <c r="C58098" t="s">
        <v>198964</v>
      </c>
      <c r="D58098" t="s">
        <v>12687</v>
      </c>
      <c r="E58098">
        <v>13000000</v>
      </c>
      <c r="F58098" t="s">
        <v>18</v>
      </c>
      <c r="G58098" t="s">
        <v>25</v>
      </c>
      <c r="H58098" t="s">
        <v>64</v>
      </c>
      <c r="I58098" t="s">
        <v>65</v>
      </c>
      <c r="J58098" t="s">
        <v>4127</v>
      </c>
      <c r="K58098">
        <v>2</v>
      </c>
      <c r="L58098" s="1">
        <v>40544</v>
      </c>
      <c r="M58098" s="1">
        <v>41395</v>
      </c>
      <c r="N58098" s="1">
        <v>41920</v>
      </c>
    </row>
    <row r="58099" spans="1:18" hidden="1" x14ac:dyDescent="0.2">
      <c r="A58099" t="s">
        <v>198965</v>
      </c>
      <c r="B58099" t="s">
        <v>198966</v>
      </c>
      <c r="D58099" t="s">
        <v>191358</v>
      </c>
      <c r="E58099">
        <v>20000000</v>
      </c>
      <c r="F58099" t="s">
        <v>18</v>
      </c>
      <c r="G58099" t="s">
        <v>25</v>
      </c>
      <c r="H58099" t="s">
        <v>64</v>
      </c>
      <c r="I58099" t="s">
        <v>1221</v>
      </c>
      <c r="J58099" t="s">
        <v>1221</v>
      </c>
      <c r="K58099">
        <v>2</v>
      </c>
      <c r="M58099" s="1">
        <v>41904</v>
      </c>
      <c r="N58099" s="1">
        <v>41904</v>
      </c>
      <c r="O58099"/>
      <c r="P58099"/>
      <c r="Q58099"/>
      <c r="R58099"/>
    </row>
    <row r="58100" spans="1:18" hidden="1" x14ac:dyDescent="0.2">
      <c r="A58100" t="s">
        <v>198967</v>
      </c>
      <c r="B58100" t="s">
        <v>198968</v>
      </c>
      <c r="C58100" t="s">
        <v>198969</v>
      </c>
      <c r="D58100" t="s">
        <v>3396</v>
      </c>
      <c r="E58100" t="s">
        <v>43</v>
      </c>
      <c r="F58100" t="s">
        <v>18</v>
      </c>
      <c r="K58100">
        <v>1</v>
      </c>
      <c r="M58100" s="1">
        <v>41263</v>
      </c>
      <c r="N58100" s="1">
        <v>41263</v>
      </c>
      <c r="O58100"/>
      <c r="P58100"/>
      <c r="Q58100"/>
      <c r="R58100"/>
    </row>
    <row r="58101" spans="1:18" hidden="1" x14ac:dyDescent="0.2">
      <c r="A58101" t="s">
        <v>198970</v>
      </c>
      <c r="B58101" t="s">
        <v>198971</v>
      </c>
      <c r="C58101" t="s">
        <v>198972</v>
      </c>
      <c r="E58101">
        <v>3500000</v>
      </c>
      <c r="F58101" t="s">
        <v>18</v>
      </c>
      <c r="G58101" t="s">
        <v>8000</v>
      </c>
      <c r="I58101" t="s">
        <v>8001</v>
      </c>
      <c r="J58101" t="s">
        <v>8002</v>
      </c>
      <c r="K58101">
        <v>1</v>
      </c>
      <c r="M58101" s="1">
        <v>39230</v>
      </c>
      <c r="N58101" s="1">
        <v>39230</v>
      </c>
      <c r="O58101"/>
      <c r="P58101"/>
      <c r="Q58101"/>
      <c r="R58101"/>
    </row>
    <row r="58102" spans="1:18" hidden="1" x14ac:dyDescent="0.2">
      <c r="A58102" t="s">
        <v>198973</v>
      </c>
      <c r="B58102" t="s">
        <v>198974</v>
      </c>
      <c r="D58102" t="s">
        <v>12687</v>
      </c>
      <c r="E58102" t="s">
        <v>43</v>
      </c>
      <c r="F58102" t="s">
        <v>18</v>
      </c>
      <c r="G58102" t="s">
        <v>25</v>
      </c>
      <c r="H58102" t="s">
        <v>99</v>
      </c>
      <c r="I58102" t="s">
        <v>3295</v>
      </c>
      <c r="J58102" t="s">
        <v>20771</v>
      </c>
      <c r="K58102">
        <v>1</v>
      </c>
      <c r="L58102" s="1">
        <v>40369</v>
      </c>
      <c r="M58102" s="1">
        <v>40815</v>
      </c>
      <c r="N58102" s="1">
        <v>40815</v>
      </c>
      <c r="O58102"/>
      <c r="P58102"/>
      <c r="Q58102"/>
      <c r="R58102"/>
    </row>
    <row r="58103" spans="1:18" hidden="1" x14ac:dyDescent="0.2">
      <c r="A58103" t="s">
        <v>198975</v>
      </c>
      <c r="B58103" t="s">
        <v>198976</v>
      </c>
      <c r="C58103" t="s">
        <v>198977</v>
      </c>
      <c r="D58103" t="s">
        <v>198978</v>
      </c>
      <c r="E58103" t="s">
        <v>43</v>
      </c>
      <c r="F58103" t="s">
        <v>113</v>
      </c>
      <c r="G58103" t="s">
        <v>276</v>
      </c>
      <c r="H58103">
        <v>17</v>
      </c>
      <c r="I58103" t="s">
        <v>277</v>
      </c>
      <c r="J58103" t="s">
        <v>198979</v>
      </c>
      <c r="K58103">
        <v>1</v>
      </c>
      <c r="L58103" s="1">
        <v>35796</v>
      </c>
      <c r="M58103" s="1">
        <v>41791</v>
      </c>
      <c r="N58103" s="1">
        <v>41791</v>
      </c>
      <c r="O58103"/>
      <c r="P58103"/>
      <c r="Q58103"/>
      <c r="R58103"/>
    </row>
    <row r="58104" spans="1:18" hidden="1" x14ac:dyDescent="0.2">
      <c r="A58104" t="s">
        <v>198980</v>
      </c>
      <c r="B58104" t="s">
        <v>198981</v>
      </c>
      <c r="C58104" t="s">
        <v>198982</v>
      </c>
      <c r="D58104" t="s">
        <v>2079</v>
      </c>
      <c r="E58104">
        <v>16227</v>
      </c>
      <c r="F58104" t="s">
        <v>18</v>
      </c>
      <c r="G58104" t="s">
        <v>347</v>
      </c>
      <c r="H58104">
        <v>11</v>
      </c>
      <c r="I58104" t="s">
        <v>6825</v>
      </c>
      <c r="J58104" t="s">
        <v>6826</v>
      </c>
      <c r="K58104">
        <v>1</v>
      </c>
      <c r="L58104" s="1">
        <v>41640</v>
      </c>
      <c r="M58104" s="1">
        <v>42094</v>
      </c>
      <c r="N58104" s="1">
        <v>42094</v>
      </c>
    </row>
    <row r="58105" spans="1:18" hidden="1" x14ac:dyDescent="0.2">
      <c r="A58105" t="s">
        <v>198983</v>
      </c>
      <c r="B58105" t="s">
        <v>198984</v>
      </c>
      <c r="C58105" t="s">
        <v>198985</v>
      </c>
      <c r="D58105" t="s">
        <v>75</v>
      </c>
      <c r="E58105">
        <v>5000000</v>
      </c>
      <c r="F58105" t="s">
        <v>18</v>
      </c>
      <c r="G58105" t="s">
        <v>37</v>
      </c>
      <c r="H58105">
        <v>2</v>
      </c>
      <c r="I58105" t="s">
        <v>313</v>
      </c>
      <c r="J58105" t="s">
        <v>313</v>
      </c>
      <c r="K58105">
        <v>1</v>
      </c>
      <c r="L58105" s="1">
        <v>38353</v>
      </c>
      <c r="M58105" s="1">
        <v>39083</v>
      </c>
      <c r="N58105" s="1">
        <v>39083</v>
      </c>
    </row>
    <row r="58106" spans="1:18" hidden="1" x14ac:dyDescent="0.2">
      <c r="A58106" t="s">
        <v>198986</v>
      </c>
      <c r="B58106" t="s">
        <v>198987</v>
      </c>
      <c r="C58106" t="s">
        <v>198988</v>
      </c>
      <c r="D58106" t="s">
        <v>544</v>
      </c>
      <c r="E58106">
        <v>32000000</v>
      </c>
      <c r="F58106" t="s">
        <v>18</v>
      </c>
      <c r="G58106" t="s">
        <v>37</v>
      </c>
      <c r="H58106">
        <v>22</v>
      </c>
      <c r="I58106" t="s">
        <v>38</v>
      </c>
      <c r="J58106" t="s">
        <v>38</v>
      </c>
      <c r="K58106">
        <v>1</v>
      </c>
      <c r="L58106" s="1">
        <v>37987</v>
      </c>
      <c r="M58106" s="1">
        <v>41000</v>
      </c>
      <c r="N58106" s="1">
        <v>41000</v>
      </c>
    </row>
    <row r="58107" spans="1:18" hidden="1" x14ac:dyDescent="0.2">
      <c r="A58107" t="s">
        <v>198989</v>
      </c>
      <c r="B58107" t="s">
        <v>198990</v>
      </c>
      <c r="C58107" t="s">
        <v>198991</v>
      </c>
      <c r="D58107" t="s">
        <v>75</v>
      </c>
      <c r="E58107" t="s">
        <v>43</v>
      </c>
      <c r="F58107" t="s">
        <v>18</v>
      </c>
      <c r="G58107" t="s">
        <v>222</v>
      </c>
      <c r="H58107">
        <v>4</v>
      </c>
      <c r="I58107" t="s">
        <v>22740</v>
      </c>
      <c r="J58107" t="s">
        <v>22740</v>
      </c>
      <c r="K58107">
        <v>1</v>
      </c>
      <c r="L58107" s="1">
        <v>39083</v>
      </c>
      <c r="M58107" s="1">
        <v>40695</v>
      </c>
      <c r="N58107" s="1">
        <v>40695</v>
      </c>
      <c r="O58107"/>
      <c r="P58107"/>
      <c r="Q58107"/>
      <c r="R58107"/>
    </row>
    <row r="58108" spans="1:18" hidden="1" x14ac:dyDescent="0.2">
      <c r="A58108" t="s">
        <v>198992</v>
      </c>
      <c r="B58108" t="s">
        <v>198993</v>
      </c>
      <c r="C58108" t="s">
        <v>198994</v>
      </c>
      <c r="D58108" t="s">
        <v>56</v>
      </c>
      <c r="E58108">
        <v>30000000</v>
      </c>
      <c r="F58108" t="s">
        <v>18</v>
      </c>
      <c r="G58108" t="s">
        <v>37</v>
      </c>
      <c r="H58108">
        <v>30</v>
      </c>
      <c r="I58108" t="s">
        <v>51145</v>
      </c>
      <c r="J58108" t="s">
        <v>51145</v>
      </c>
      <c r="K58108">
        <v>1</v>
      </c>
      <c r="M58108" s="1">
        <v>42311</v>
      </c>
      <c r="N58108" s="1">
        <v>42311</v>
      </c>
      <c r="O58108"/>
      <c r="P58108"/>
      <c r="Q58108"/>
      <c r="R58108"/>
    </row>
    <row r="58109" spans="1:18" hidden="1" x14ac:dyDescent="0.2">
      <c r="A58109" t="s">
        <v>198995</v>
      </c>
      <c r="B58109" t="s">
        <v>198996</v>
      </c>
      <c r="C58109" t="s">
        <v>198997</v>
      </c>
      <c r="D58109" t="s">
        <v>56</v>
      </c>
      <c r="E58109">
        <v>23450000</v>
      </c>
      <c r="F58109" t="s">
        <v>18</v>
      </c>
      <c r="G58109" t="s">
        <v>37</v>
      </c>
      <c r="H58109">
        <v>30</v>
      </c>
      <c r="I58109" t="s">
        <v>51145</v>
      </c>
      <c r="J58109" t="s">
        <v>51145</v>
      </c>
      <c r="K58109">
        <v>2</v>
      </c>
      <c r="L58109" s="1">
        <v>37622</v>
      </c>
      <c r="M58109" s="1">
        <v>39508</v>
      </c>
      <c r="N58109" s="1">
        <v>40513</v>
      </c>
      <c r="O58109"/>
      <c r="P58109"/>
      <c r="Q58109"/>
      <c r="R58109"/>
    </row>
    <row r="58110" spans="1:18" hidden="1" x14ac:dyDescent="0.2">
      <c r="A58110" t="s">
        <v>198998</v>
      </c>
      <c r="B58110" t="s">
        <v>198999</v>
      </c>
      <c r="C58110" t="s">
        <v>199000</v>
      </c>
      <c r="D58110" t="s">
        <v>357</v>
      </c>
      <c r="E58110" t="s">
        <v>43</v>
      </c>
      <c r="F58110" t="s">
        <v>18</v>
      </c>
      <c r="G58110" t="s">
        <v>37</v>
      </c>
      <c r="H58110">
        <v>30</v>
      </c>
      <c r="I58110" t="s">
        <v>51145</v>
      </c>
      <c r="J58110" t="s">
        <v>51145</v>
      </c>
      <c r="K58110">
        <v>1</v>
      </c>
      <c r="L58110" s="1">
        <v>37622</v>
      </c>
      <c r="M58110" s="1">
        <v>39753</v>
      </c>
      <c r="N58110" s="1">
        <v>39753</v>
      </c>
      <c r="O58110"/>
      <c r="P58110"/>
      <c r="Q58110"/>
      <c r="R58110"/>
    </row>
    <row r="58111" spans="1:18" hidden="1" x14ac:dyDescent="0.2">
      <c r="A58111" t="s">
        <v>199001</v>
      </c>
      <c r="B58111" t="s">
        <v>199002</v>
      </c>
      <c r="C58111" t="s">
        <v>199003</v>
      </c>
      <c r="D58111" t="s">
        <v>264</v>
      </c>
      <c r="E58111">
        <v>1631321</v>
      </c>
      <c r="F58111" t="s">
        <v>18</v>
      </c>
      <c r="G58111" t="s">
        <v>37</v>
      </c>
      <c r="K58111">
        <v>2</v>
      </c>
      <c r="M58111" s="1">
        <v>41426</v>
      </c>
      <c r="N58111" s="1">
        <v>41518</v>
      </c>
      <c r="O58111"/>
      <c r="P58111"/>
      <c r="Q58111"/>
      <c r="R58111"/>
    </row>
    <row r="58112" spans="1:18" hidden="1" x14ac:dyDescent="0.2">
      <c r="A58112" t="s">
        <v>199004</v>
      </c>
      <c r="B58112" t="s">
        <v>199005</v>
      </c>
      <c r="C58112" t="s">
        <v>199006</v>
      </c>
      <c r="D58112" t="s">
        <v>75</v>
      </c>
      <c r="E58112">
        <v>10000000</v>
      </c>
      <c r="F58112" t="s">
        <v>18</v>
      </c>
      <c r="G58112" t="s">
        <v>37</v>
      </c>
      <c r="H58112">
        <v>30</v>
      </c>
      <c r="I58112" t="s">
        <v>386</v>
      </c>
      <c r="J58112" t="s">
        <v>386</v>
      </c>
      <c r="K58112">
        <v>1</v>
      </c>
      <c r="M58112" s="1">
        <v>39203</v>
      </c>
      <c r="N58112" s="1">
        <v>39203</v>
      </c>
      <c r="O58112"/>
      <c r="P58112"/>
      <c r="Q58112"/>
      <c r="R58112"/>
    </row>
    <row r="58113" spans="1:18" hidden="1" x14ac:dyDescent="0.2">
      <c r="A58113" t="s">
        <v>199007</v>
      </c>
      <c r="B58113" t="s">
        <v>199008</v>
      </c>
      <c r="D58113" t="s">
        <v>42</v>
      </c>
      <c r="E58113">
        <v>4000000</v>
      </c>
      <c r="F58113" t="s">
        <v>18</v>
      </c>
      <c r="K58113">
        <v>2</v>
      </c>
      <c r="M58113" s="1">
        <v>37377</v>
      </c>
      <c r="N58113" s="1">
        <v>37834</v>
      </c>
      <c r="O58113"/>
      <c r="P58113"/>
      <c r="Q58113"/>
      <c r="R58113"/>
    </row>
    <row r="58114" spans="1:18" hidden="1" x14ac:dyDescent="0.2">
      <c r="A58114" t="s">
        <v>199009</v>
      </c>
      <c r="B58114" t="s">
        <v>199010</v>
      </c>
      <c r="C58114" t="s">
        <v>199011</v>
      </c>
      <c r="D58114" t="s">
        <v>75</v>
      </c>
      <c r="E58114">
        <v>784929</v>
      </c>
      <c r="F58114" t="s">
        <v>18</v>
      </c>
      <c r="G58114" t="s">
        <v>37</v>
      </c>
      <c r="H58114">
        <v>23</v>
      </c>
      <c r="I58114" t="s">
        <v>182</v>
      </c>
      <c r="J58114" t="s">
        <v>182</v>
      </c>
      <c r="K58114">
        <v>2</v>
      </c>
      <c r="M58114" s="1">
        <v>40969</v>
      </c>
      <c r="N58114" s="1">
        <v>41122</v>
      </c>
      <c r="O58114"/>
      <c r="P58114"/>
      <c r="Q58114"/>
      <c r="R58114"/>
    </row>
    <row r="58115" spans="1:18" hidden="1" x14ac:dyDescent="0.2">
      <c r="A58115" t="s">
        <v>199012</v>
      </c>
      <c r="B58115" t="s">
        <v>199013</v>
      </c>
      <c r="C58115" t="s">
        <v>199014</v>
      </c>
      <c r="D58115" t="s">
        <v>643</v>
      </c>
      <c r="E58115" t="s">
        <v>43</v>
      </c>
      <c r="F58115" t="s">
        <v>18</v>
      </c>
      <c r="G58115" t="s">
        <v>37</v>
      </c>
      <c r="H58115">
        <v>23</v>
      </c>
      <c r="I58115" t="s">
        <v>182</v>
      </c>
      <c r="J58115" t="s">
        <v>182</v>
      </c>
      <c r="K58115">
        <v>1</v>
      </c>
      <c r="M58115" s="1">
        <v>39264</v>
      </c>
      <c r="N58115" s="1">
        <v>39264</v>
      </c>
      <c r="O58115"/>
      <c r="P58115"/>
      <c r="Q58115"/>
      <c r="R58115"/>
    </row>
    <row r="58116" spans="1:18" hidden="1" x14ac:dyDescent="0.2">
      <c r="A58116" t="s">
        <v>199015</v>
      </c>
      <c r="B58116" t="s">
        <v>199016</v>
      </c>
      <c r="C58116" t="s">
        <v>199017</v>
      </c>
      <c r="D58116" t="s">
        <v>248</v>
      </c>
      <c r="E58116">
        <v>3001500</v>
      </c>
      <c r="F58116" t="s">
        <v>18</v>
      </c>
      <c r="G58116" t="s">
        <v>37</v>
      </c>
      <c r="H58116">
        <v>22</v>
      </c>
      <c r="I58116" t="s">
        <v>38</v>
      </c>
      <c r="J58116" t="s">
        <v>38</v>
      </c>
      <c r="K58116">
        <v>1</v>
      </c>
      <c r="L58116" s="1">
        <v>36161</v>
      </c>
      <c r="M58116" s="1">
        <v>40513</v>
      </c>
      <c r="N58116" s="1">
        <v>40513</v>
      </c>
    </row>
    <row r="58117" spans="1:18" hidden="1" x14ac:dyDescent="0.2">
      <c r="A58117" t="s">
        <v>199018</v>
      </c>
      <c r="B58117" t="s">
        <v>199019</v>
      </c>
      <c r="C58117" t="s">
        <v>199020</v>
      </c>
      <c r="D58117" t="s">
        <v>124463</v>
      </c>
      <c r="E58117">
        <v>13000000</v>
      </c>
      <c r="F58117" t="s">
        <v>18</v>
      </c>
      <c r="G58117" t="s">
        <v>37</v>
      </c>
      <c r="H58117">
        <v>22</v>
      </c>
      <c r="I58117" t="s">
        <v>38</v>
      </c>
      <c r="J58117" t="s">
        <v>38</v>
      </c>
      <c r="K58117">
        <v>3</v>
      </c>
      <c r="M58117" s="1">
        <v>41791</v>
      </c>
      <c r="N58117" s="1">
        <v>42107</v>
      </c>
      <c r="O58117"/>
      <c r="P58117"/>
      <c r="Q58117"/>
      <c r="R58117"/>
    </row>
    <row r="58118" spans="1:18" hidden="1" x14ac:dyDescent="0.2">
      <c r="A58118" t="s">
        <v>199021</v>
      </c>
      <c r="B58118" t="s">
        <v>199022</v>
      </c>
      <c r="C58118" t="s">
        <v>199023</v>
      </c>
      <c r="D58118" t="s">
        <v>264</v>
      </c>
      <c r="E58118">
        <v>5040000</v>
      </c>
      <c r="F58118" t="s">
        <v>18</v>
      </c>
      <c r="G58118" t="s">
        <v>37</v>
      </c>
      <c r="K58118">
        <v>2</v>
      </c>
      <c r="M58118" s="1">
        <v>36892</v>
      </c>
      <c r="N58118" s="1">
        <v>38108</v>
      </c>
      <c r="O58118"/>
      <c r="P58118"/>
      <c r="Q58118"/>
      <c r="R58118"/>
    </row>
    <row r="58119" spans="1:18" hidden="1" x14ac:dyDescent="0.2">
      <c r="A58119" t="s">
        <v>199024</v>
      </c>
      <c r="B58119" t="s">
        <v>199025</v>
      </c>
      <c r="C58119" t="s">
        <v>199026</v>
      </c>
      <c r="D58119" t="s">
        <v>199027</v>
      </c>
      <c r="E58119">
        <v>9500000</v>
      </c>
      <c r="F58119" t="s">
        <v>207</v>
      </c>
      <c r="G58119" t="s">
        <v>25</v>
      </c>
      <c r="H58119" t="s">
        <v>158</v>
      </c>
      <c r="I58119" t="s">
        <v>244</v>
      </c>
      <c r="J58119" t="s">
        <v>3887</v>
      </c>
      <c r="K58119">
        <v>1</v>
      </c>
      <c r="M58119" s="1">
        <v>37116</v>
      </c>
      <c r="N58119" s="1">
        <v>37116</v>
      </c>
      <c r="O58119"/>
      <c r="P58119"/>
      <c r="Q58119"/>
      <c r="R58119"/>
    </row>
    <row r="58120" spans="1:18" hidden="1" x14ac:dyDescent="0.2">
      <c r="A58120" t="s">
        <v>199028</v>
      </c>
      <c r="B58120" t="s">
        <v>199029</v>
      </c>
      <c r="C58120" t="s">
        <v>199030</v>
      </c>
      <c r="D58120" t="s">
        <v>786</v>
      </c>
      <c r="E58120">
        <v>350000</v>
      </c>
      <c r="F58120" t="s">
        <v>18</v>
      </c>
      <c r="G58120" t="s">
        <v>650</v>
      </c>
      <c r="H58120">
        <v>7</v>
      </c>
      <c r="I58120" t="s">
        <v>9548</v>
      </c>
      <c r="J58120" t="s">
        <v>9548</v>
      </c>
      <c r="K58120">
        <v>1</v>
      </c>
      <c r="L58120" s="1">
        <v>41640</v>
      </c>
      <c r="M58120" s="1">
        <v>42167</v>
      </c>
      <c r="N58120" s="1">
        <v>42167</v>
      </c>
    </row>
    <row r="58121" spans="1:18" hidden="1" x14ac:dyDescent="0.2">
      <c r="A58121" t="s">
        <v>199031</v>
      </c>
      <c r="B58121" t="s">
        <v>199032</v>
      </c>
      <c r="C58121" t="s">
        <v>199033</v>
      </c>
      <c r="D58121" t="s">
        <v>9181</v>
      </c>
      <c r="E58121">
        <v>3000000</v>
      </c>
      <c r="F58121" t="s">
        <v>207</v>
      </c>
      <c r="K58121">
        <v>1</v>
      </c>
      <c r="L58121" s="1">
        <v>36526</v>
      </c>
      <c r="M58121" s="1">
        <v>41194</v>
      </c>
      <c r="N58121" s="1">
        <v>41194</v>
      </c>
    </row>
    <row r="58122" spans="1:18" hidden="1" x14ac:dyDescent="0.2">
      <c r="A58122" t="s">
        <v>199034</v>
      </c>
      <c r="B58122" t="s">
        <v>199035</v>
      </c>
      <c r="D58122" t="s">
        <v>127</v>
      </c>
      <c r="E58122" t="s">
        <v>43</v>
      </c>
      <c r="F58122" t="s">
        <v>18</v>
      </c>
      <c r="K58122">
        <v>1</v>
      </c>
      <c r="M58122" s="1">
        <v>42277</v>
      </c>
      <c r="N58122" s="1">
        <v>42277</v>
      </c>
      <c r="O58122"/>
      <c r="P58122"/>
      <c r="Q58122"/>
      <c r="R58122"/>
    </row>
    <row r="58123" spans="1:18" x14ac:dyDescent="0.2">
      <c r="A58123" t="s">
        <v>199036</v>
      </c>
      <c r="B58123" t="s">
        <v>199037</v>
      </c>
      <c r="C58123" t="s">
        <v>199038</v>
      </c>
      <c r="D58123" t="s">
        <v>199039</v>
      </c>
      <c r="E58123">
        <v>2000000</v>
      </c>
      <c r="F58123" t="s">
        <v>113</v>
      </c>
      <c r="G58123" t="s">
        <v>25</v>
      </c>
      <c r="H58123" t="s">
        <v>64</v>
      </c>
      <c r="I58123" t="s">
        <v>65</v>
      </c>
      <c r="J58123" t="s">
        <v>271</v>
      </c>
      <c r="K58123">
        <v>1</v>
      </c>
      <c r="L58123" s="1">
        <v>31048</v>
      </c>
      <c r="M58123" s="1">
        <v>40144</v>
      </c>
      <c r="N58123" s="1">
        <v>40144</v>
      </c>
    </row>
    <row r="58124" spans="1:18" hidden="1" x14ac:dyDescent="0.2">
      <c r="A58124" t="s">
        <v>199040</v>
      </c>
      <c r="B58124" t="s">
        <v>199041</v>
      </c>
      <c r="C58124" t="s">
        <v>199042</v>
      </c>
      <c r="D58124" t="s">
        <v>199043</v>
      </c>
      <c r="E58124">
        <v>296804</v>
      </c>
      <c r="F58124" t="s">
        <v>18</v>
      </c>
      <c r="G58124" t="s">
        <v>128</v>
      </c>
      <c r="H58124" t="s">
        <v>199044</v>
      </c>
      <c r="I58124" t="s">
        <v>3220</v>
      </c>
      <c r="J58124" t="s">
        <v>199045</v>
      </c>
      <c r="K58124">
        <v>2</v>
      </c>
      <c r="L58124" s="1">
        <v>41526</v>
      </c>
      <c r="M58124" s="1">
        <v>41548</v>
      </c>
      <c r="N58124" s="1">
        <v>42185</v>
      </c>
      <c r="O58124"/>
      <c r="P58124"/>
      <c r="Q58124"/>
      <c r="R58124"/>
    </row>
    <row r="58125" spans="1:18" hidden="1" x14ac:dyDescent="0.2">
      <c r="A58125" t="s">
        <v>199046</v>
      </c>
      <c r="B58125" t="s">
        <v>199047</v>
      </c>
      <c r="C58125" t="s">
        <v>199048</v>
      </c>
      <c r="D58125" t="s">
        <v>42</v>
      </c>
      <c r="E58125">
        <v>98064</v>
      </c>
      <c r="F58125" t="s">
        <v>207</v>
      </c>
      <c r="G58125" t="s">
        <v>128</v>
      </c>
      <c r="H58125" t="s">
        <v>16398</v>
      </c>
      <c r="I58125" t="s">
        <v>130</v>
      </c>
      <c r="J58125" t="s">
        <v>16399</v>
      </c>
      <c r="K58125">
        <v>1</v>
      </c>
      <c r="L58125" s="1">
        <v>38097</v>
      </c>
      <c r="M58125" s="1">
        <v>39083</v>
      </c>
      <c r="N58125" s="1">
        <v>39083</v>
      </c>
      <c r="O58125"/>
      <c r="P58125"/>
      <c r="Q58125"/>
      <c r="R58125"/>
    </row>
    <row r="58126" spans="1:18" x14ac:dyDescent="0.2">
      <c r="A58126" t="s">
        <v>199049</v>
      </c>
      <c r="B58126" t="s">
        <v>199050</v>
      </c>
      <c r="C58126" t="s">
        <v>199051</v>
      </c>
      <c r="D58126" t="s">
        <v>75</v>
      </c>
      <c r="E58126">
        <v>390000</v>
      </c>
      <c r="F58126" t="s">
        <v>18</v>
      </c>
      <c r="G58126" t="s">
        <v>25</v>
      </c>
      <c r="H58126" t="s">
        <v>158</v>
      </c>
      <c r="I58126" t="s">
        <v>2686</v>
      </c>
      <c r="J58126" t="s">
        <v>2687</v>
      </c>
      <c r="K58126">
        <v>1</v>
      </c>
      <c r="L58126" s="1">
        <v>35065</v>
      </c>
      <c r="M58126" s="1">
        <v>38366</v>
      </c>
      <c r="N58126" s="1">
        <v>38366</v>
      </c>
    </row>
    <row r="58127" spans="1:18" hidden="1" x14ac:dyDescent="0.2">
      <c r="A58127" t="s">
        <v>199052</v>
      </c>
      <c r="B58127" t="s">
        <v>199053</v>
      </c>
      <c r="C58127" t="s">
        <v>199054</v>
      </c>
      <c r="D58127" t="s">
        <v>1247</v>
      </c>
      <c r="E58127">
        <v>18038630</v>
      </c>
      <c r="F58127" t="s">
        <v>113</v>
      </c>
      <c r="G58127" t="s">
        <v>25</v>
      </c>
      <c r="H58127" t="s">
        <v>64</v>
      </c>
      <c r="I58127" t="s">
        <v>4405</v>
      </c>
      <c r="J58127" t="s">
        <v>8429</v>
      </c>
      <c r="K58127">
        <v>4</v>
      </c>
      <c r="L58127" s="1">
        <v>37257</v>
      </c>
      <c r="M58127" s="1">
        <v>40218</v>
      </c>
      <c r="N58127" s="1">
        <v>41116</v>
      </c>
      <c r="O58127"/>
      <c r="P58127"/>
      <c r="Q58127"/>
      <c r="R58127"/>
    </row>
    <row r="58128" spans="1:18" hidden="1" x14ac:dyDescent="0.2">
      <c r="A58128" t="s">
        <v>199055</v>
      </c>
      <c r="B58128" t="s">
        <v>199056</v>
      </c>
      <c r="C58128" t="s">
        <v>199057</v>
      </c>
      <c r="D58128" t="s">
        <v>199058</v>
      </c>
      <c r="E58128">
        <v>60000</v>
      </c>
      <c r="F58128" t="s">
        <v>18</v>
      </c>
      <c r="K58128">
        <v>1</v>
      </c>
      <c r="M58128" s="1">
        <v>41192</v>
      </c>
      <c r="N58128" s="1">
        <v>41192</v>
      </c>
      <c r="O58128"/>
      <c r="P58128"/>
      <c r="Q58128"/>
      <c r="R58128"/>
    </row>
    <row r="58129" spans="1:18" hidden="1" x14ac:dyDescent="0.2">
      <c r="A58129" t="s">
        <v>199059</v>
      </c>
      <c r="B58129" t="s">
        <v>199060</v>
      </c>
      <c r="C58129" t="s">
        <v>199061</v>
      </c>
      <c r="D58129" t="s">
        <v>199062</v>
      </c>
      <c r="E58129" t="s">
        <v>43</v>
      </c>
      <c r="F58129" t="s">
        <v>18</v>
      </c>
      <c r="G58129" t="s">
        <v>12313</v>
      </c>
      <c r="H58129">
        <v>1</v>
      </c>
      <c r="I58129" t="s">
        <v>12314</v>
      </c>
      <c r="J58129" t="s">
        <v>12314</v>
      </c>
      <c r="K58129">
        <v>1</v>
      </c>
      <c r="L58129" s="1">
        <v>41800</v>
      </c>
      <c r="M58129" s="1">
        <v>42225</v>
      </c>
      <c r="N58129" s="1">
        <v>42225</v>
      </c>
      <c r="O58129"/>
      <c r="P58129"/>
      <c r="Q58129"/>
      <c r="R58129"/>
    </row>
    <row r="58130" spans="1:18" hidden="1" x14ac:dyDescent="0.2">
      <c r="A58130" t="s">
        <v>199063</v>
      </c>
      <c r="B58130" t="s">
        <v>199064</v>
      </c>
      <c r="C58130" t="s">
        <v>199065</v>
      </c>
      <c r="D58130" t="s">
        <v>129208</v>
      </c>
      <c r="E58130" t="s">
        <v>43</v>
      </c>
      <c r="F58130" t="s">
        <v>18</v>
      </c>
      <c r="K58130">
        <v>1</v>
      </c>
      <c r="L58130" s="1">
        <v>41275</v>
      </c>
      <c r="M58130" s="1">
        <v>41343</v>
      </c>
      <c r="N58130" s="1">
        <v>41343</v>
      </c>
      <c r="O58130"/>
      <c r="P58130"/>
      <c r="Q58130"/>
      <c r="R58130"/>
    </row>
    <row r="58131" spans="1:18" hidden="1" x14ac:dyDescent="0.2">
      <c r="A58131" t="s">
        <v>199066</v>
      </c>
      <c r="B58131" t="s">
        <v>199067</v>
      </c>
      <c r="C58131" t="s">
        <v>199068</v>
      </c>
      <c r="D58131" t="s">
        <v>945</v>
      </c>
      <c r="E58131">
        <v>8158618</v>
      </c>
      <c r="F58131" t="s">
        <v>18</v>
      </c>
      <c r="G58131" t="s">
        <v>552</v>
      </c>
      <c r="H58131">
        <v>56</v>
      </c>
      <c r="I58131" t="s">
        <v>2552</v>
      </c>
      <c r="J58131" t="s">
        <v>2552</v>
      </c>
      <c r="K58131">
        <v>3</v>
      </c>
      <c r="L58131" s="1">
        <v>39814</v>
      </c>
      <c r="M58131" s="1">
        <v>39813</v>
      </c>
      <c r="N58131" s="1">
        <v>41309</v>
      </c>
      <c r="O58131"/>
      <c r="P58131"/>
      <c r="Q58131"/>
      <c r="R58131"/>
    </row>
    <row r="58132" spans="1:18" hidden="1" x14ac:dyDescent="0.2">
      <c r="A58132" t="s">
        <v>199069</v>
      </c>
      <c r="B58132" t="s">
        <v>199070</v>
      </c>
      <c r="C58132" t="s">
        <v>199071</v>
      </c>
      <c r="D58132" t="s">
        <v>199072</v>
      </c>
      <c r="E58132">
        <v>1000000</v>
      </c>
      <c r="F58132" t="s">
        <v>18</v>
      </c>
      <c r="G58132" t="s">
        <v>1138</v>
      </c>
      <c r="H58132">
        <v>22</v>
      </c>
      <c r="I58132" t="s">
        <v>122713</v>
      </c>
      <c r="J58132" t="s">
        <v>122714</v>
      </c>
      <c r="K58132">
        <v>1</v>
      </c>
      <c r="L58132" s="1">
        <v>40033</v>
      </c>
      <c r="M58132" s="1">
        <v>40848</v>
      </c>
      <c r="N58132" s="1">
        <v>40848</v>
      </c>
    </row>
    <row r="58133" spans="1:18" hidden="1" x14ac:dyDescent="0.2">
      <c r="A58133" t="s">
        <v>199073</v>
      </c>
      <c r="B58133" t="s">
        <v>199074</v>
      </c>
      <c r="C58133" t="s">
        <v>199075</v>
      </c>
      <c r="D58133" t="s">
        <v>61823</v>
      </c>
      <c r="E58133">
        <v>60000</v>
      </c>
      <c r="F58133" t="s">
        <v>18</v>
      </c>
      <c r="G58133" t="s">
        <v>479</v>
      </c>
      <c r="I58133" t="s">
        <v>480</v>
      </c>
      <c r="J58133" t="s">
        <v>480</v>
      </c>
      <c r="K58133">
        <v>1</v>
      </c>
      <c r="L58133" s="1">
        <v>40544</v>
      </c>
      <c r="M58133" s="1">
        <v>40695</v>
      </c>
      <c r="N58133" s="1">
        <v>40695</v>
      </c>
    </row>
    <row r="58134" spans="1:18" hidden="1" x14ac:dyDescent="0.2">
      <c r="A58134" t="s">
        <v>199076</v>
      </c>
      <c r="B58134" t="s">
        <v>199077</v>
      </c>
      <c r="C58134" t="s">
        <v>199078</v>
      </c>
      <c r="D58134" t="s">
        <v>27029</v>
      </c>
      <c r="E58134" t="s">
        <v>43</v>
      </c>
      <c r="F58134" t="s">
        <v>18</v>
      </c>
      <c r="G58134" t="s">
        <v>25</v>
      </c>
      <c r="H58134" t="s">
        <v>106</v>
      </c>
      <c r="I58134" t="s">
        <v>107</v>
      </c>
      <c r="J58134" t="s">
        <v>5335</v>
      </c>
      <c r="K58134">
        <v>1</v>
      </c>
      <c r="L58134" s="1">
        <v>41831</v>
      </c>
      <c r="M58134" s="1">
        <v>41991</v>
      </c>
      <c r="N58134" s="1">
        <v>41991</v>
      </c>
      <c r="O58134"/>
      <c r="P58134"/>
      <c r="Q58134"/>
      <c r="R58134"/>
    </row>
    <row r="58135" spans="1:18" hidden="1" x14ac:dyDescent="0.2">
      <c r="A58135" t="s">
        <v>199079</v>
      </c>
      <c r="B58135" t="s">
        <v>199080</v>
      </c>
      <c r="C58135" t="s">
        <v>199081</v>
      </c>
      <c r="D58135" t="s">
        <v>75</v>
      </c>
      <c r="E58135" t="s">
        <v>43</v>
      </c>
      <c r="F58135" t="s">
        <v>18</v>
      </c>
      <c r="G58135" t="s">
        <v>25</v>
      </c>
      <c r="H58135" t="s">
        <v>972</v>
      </c>
      <c r="I58135" t="s">
        <v>973</v>
      </c>
      <c r="J58135" t="s">
        <v>973</v>
      </c>
      <c r="K58135">
        <v>1</v>
      </c>
      <c r="L58135" s="1">
        <v>40544</v>
      </c>
      <c r="M58135" s="1">
        <v>41152</v>
      </c>
      <c r="N58135" s="1">
        <v>41152</v>
      </c>
      <c r="O58135"/>
      <c r="P58135"/>
      <c r="Q58135"/>
      <c r="R58135"/>
    </row>
    <row r="58136" spans="1:18" hidden="1" x14ac:dyDescent="0.2">
      <c r="A58136" t="s">
        <v>199082</v>
      </c>
      <c r="B58136" t="s">
        <v>199083</v>
      </c>
      <c r="C58136" t="s">
        <v>199084</v>
      </c>
      <c r="D58136" t="s">
        <v>199085</v>
      </c>
      <c r="E58136">
        <v>500000</v>
      </c>
      <c r="F58136" t="s">
        <v>18</v>
      </c>
      <c r="G58136" t="s">
        <v>458</v>
      </c>
      <c r="H58136">
        <v>48</v>
      </c>
      <c r="I58136" t="s">
        <v>459</v>
      </c>
      <c r="J58136" t="s">
        <v>459</v>
      </c>
      <c r="K58136">
        <v>3</v>
      </c>
      <c r="L58136" s="1">
        <v>41730</v>
      </c>
      <c r="M58136" s="1">
        <v>41730</v>
      </c>
      <c r="N58136" s="1">
        <v>42014</v>
      </c>
    </row>
    <row r="58137" spans="1:18" x14ac:dyDescent="0.2">
      <c r="A58137" t="s">
        <v>199086</v>
      </c>
      <c r="B58137" t="s">
        <v>199087</v>
      </c>
      <c r="C58137" t="s">
        <v>199088</v>
      </c>
      <c r="D58137" t="s">
        <v>42</v>
      </c>
      <c r="E58137">
        <v>5200000</v>
      </c>
      <c r="F58137" t="s">
        <v>18</v>
      </c>
      <c r="G58137" t="s">
        <v>25</v>
      </c>
      <c r="H58137" t="s">
        <v>106</v>
      </c>
      <c r="I58137" t="s">
        <v>107</v>
      </c>
      <c r="J58137" t="s">
        <v>108</v>
      </c>
      <c r="K58137">
        <v>2</v>
      </c>
      <c r="L58137" s="1">
        <v>40373</v>
      </c>
      <c r="M58137" s="1">
        <v>40452</v>
      </c>
      <c r="N58137" s="1">
        <v>41050</v>
      </c>
    </row>
    <row r="58138" spans="1:18" hidden="1" x14ac:dyDescent="0.2">
      <c r="A58138" t="s">
        <v>199089</v>
      </c>
      <c r="B58138" t="s">
        <v>199090</v>
      </c>
      <c r="C58138" t="s">
        <v>199091</v>
      </c>
      <c r="D58138" t="s">
        <v>199092</v>
      </c>
      <c r="E58138">
        <v>65000</v>
      </c>
      <c r="F58138" t="s">
        <v>18</v>
      </c>
      <c r="G58138" t="s">
        <v>3403</v>
      </c>
      <c r="H58138">
        <v>7</v>
      </c>
      <c r="I58138" t="s">
        <v>3404</v>
      </c>
      <c r="J58138" t="s">
        <v>3404</v>
      </c>
      <c r="K58138">
        <v>2</v>
      </c>
      <c r="L58138" s="1">
        <v>41275</v>
      </c>
      <c r="M58138" s="1">
        <v>41500</v>
      </c>
      <c r="N58138" s="1">
        <v>41518</v>
      </c>
    </row>
    <row r="58139" spans="1:18" hidden="1" x14ac:dyDescent="0.2">
      <c r="A58139" t="s">
        <v>199093</v>
      </c>
      <c r="B58139" t="s">
        <v>199094</v>
      </c>
      <c r="C58139" t="s">
        <v>199095</v>
      </c>
      <c r="D58139" t="s">
        <v>75</v>
      </c>
      <c r="E58139">
        <v>10959636</v>
      </c>
      <c r="F58139" t="s">
        <v>113</v>
      </c>
      <c r="G58139" t="s">
        <v>341</v>
      </c>
      <c r="H58139">
        <v>11</v>
      </c>
      <c r="I58139" t="s">
        <v>497</v>
      </c>
      <c r="J58139" t="s">
        <v>497</v>
      </c>
      <c r="K58139">
        <v>2</v>
      </c>
      <c r="L58139" s="1">
        <v>40210</v>
      </c>
      <c r="M58139" s="1">
        <v>40391</v>
      </c>
      <c r="N58139" s="1">
        <v>40553</v>
      </c>
      <c r="O58139"/>
      <c r="P58139"/>
      <c r="Q58139"/>
      <c r="R58139"/>
    </row>
    <row r="58140" spans="1:18" hidden="1" x14ac:dyDescent="0.2">
      <c r="A58140" t="s">
        <v>199096</v>
      </c>
      <c r="B58140" t="s">
        <v>199097</v>
      </c>
      <c r="C58140" t="s">
        <v>199098</v>
      </c>
      <c r="D58140" t="s">
        <v>50</v>
      </c>
      <c r="E58140" t="s">
        <v>43</v>
      </c>
      <c r="F58140" t="s">
        <v>18</v>
      </c>
      <c r="G58140" t="s">
        <v>165</v>
      </c>
      <c r="H58140" t="s">
        <v>166</v>
      </c>
      <c r="I58140" t="s">
        <v>167</v>
      </c>
      <c r="J58140" t="s">
        <v>6604</v>
      </c>
      <c r="K58140">
        <v>1</v>
      </c>
      <c r="L58140" s="1">
        <v>37622</v>
      </c>
      <c r="M58140" s="1">
        <v>40682</v>
      </c>
      <c r="N58140" s="1">
        <v>40682</v>
      </c>
      <c r="O58140"/>
      <c r="P58140"/>
      <c r="Q58140"/>
      <c r="R58140"/>
    </row>
    <row r="58141" spans="1:18" hidden="1" x14ac:dyDescent="0.2">
      <c r="A58141" t="s">
        <v>199099</v>
      </c>
      <c r="B58141" t="s">
        <v>199100</v>
      </c>
      <c r="C58141" t="s">
        <v>199101</v>
      </c>
      <c r="D58141" t="s">
        <v>199102</v>
      </c>
      <c r="E58141">
        <v>1164531</v>
      </c>
      <c r="F58141" t="s">
        <v>18</v>
      </c>
      <c r="G58141" t="s">
        <v>638</v>
      </c>
      <c r="H58141">
        <v>7</v>
      </c>
      <c r="I58141" t="s">
        <v>929</v>
      </c>
      <c r="J58141" t="s">
        <v>929</v>
      </c>
      <c r="K58141">
        <v>2</v>
      </c>
      <c r="L58141" s="1">
        <v>38834</v>
      </c>
      <c r="M58141" s="1">
        <v>39882</v>
      </c>
      <c r="N58141" s="1">
        <v>40396</v>
      </c>
      <c r="O58141"/>
      <c r="P58141"/>
      <c r="Q58141"/>
      <c r="R58141"/>
    </row>
    <row r="58142" spans="1:18" hidden="1" x14ac:dyDescent="0.2">
      <c r="A58142" t="s">
        <v>199103</v>
      </c>
      <c r="B58142" t="s">
        <v>199104</v>
      </c>
      <c r="C58142" t="s">
        <v>199105</v>
      </c>
      <c r="D58142" t="s">
        <v>199106</v>
      </c>
      <c r="E58142">
        <v>500000</v>
      </c>
      <c r="F58142" t="s">
        <v>18</v>
      </c>
      <c r="G58142" t="s">
        <v>25</v>
      </c>
      <c r="H58142" t="s">
        <v>64</v>
      </c>
      <c r="I58142" t="s">
        <v>65</v>
      </c>
      <c r="J58142" t="s">
        <v>71</v>
      </c>
      <c r="K58142">
        <v>1</v>
      </c>
      <c r="M58142" s="1">
        <v>41508</v>
      </c>
      <c r="N58142" s="1">
        <v>41508</v>
      </c>
      <c r="O58142"/>
      <c r="P58142"/>
      <c r="Q58142"/>
      <c r="R58142"/>
    </row>
    <row r="58143" spans="1:18" hidden="1" x14ac:dyDescent="0.2">
      <c r="A58143" t="s">
        <v>199107</v>
      </c>
      <c r="B58143" t="s">
        <v>199108</v>
      </c>
      <c r="C58143" t="s">
        <v>199109</v>
      </c>
      <c r="D58143" t="s">
        <v>192047</v>
      </c>
      <c r="E58143">
        <v>25973150.460000001</v>
      </c>
      <c r="F58143" t="s">
        <v>18</v>
      </c>
      <c r="G58143" t="s">
        <v>552</v>
      </c>
      <c r="H58143">
        <v>59</v>
      </c>
      <c r="I58143" t="s">
        <v>12554</v>
      </c>
      <c r="J58143" t="s">
        <v>12554</v>
      </c>
      <c r="K58143">
        <v>9</v>
      </c>
      <c r="L58143" s="1">
        <v>40148</v>
      </c>
      <c r="M58143" s="1">
        <v>39814</v>
      </c>
      <c r="N58143" s="1">
        <v>42108</v>
      </c>
      <c r="O58143"/>
      <c r="P58143"/>
      <c r="Q58143"/>
      <c r="R58143"/>
    </row>
    <row r="58144" spans="1:18" hidden="1" x14ac:dyDescent="0.2">
      <c r="A58144" t="s">
        <v>199110</v>
      </c>
      <c r="B58144" t="s">
        <v>199111</v>
      </c>
      <c r="C58144" t="s">
        <v>199112</v>
      </c>
      <c r="D58144" t="s">
        <v>199113</v>
      </c>
      <c r="E58144" t="s">
        <v>43</v>
      </c>
      <c r="F58144" t="s">
        <v>18</v>
      </c>
      <c r="G58144" t="s">
        <v>25</v>
      </c>
      <c r="H58144" t="s">
        <v>265</v>
      </c>
      <c r="I58144" t="s">
        <v>5428</v>
      </c>
      <c r="J58144" t="s">
        <v>5428</v>
      </c>
      <c r="K58144">
        <v>1</v>
      </c>
      <c r="L58144" s="1">
        <v>36892</v>
      </c>
      <c r="M58144" s="1">
        <v>40528</v>
      </c>
      <c r="N58144" s="1">
        <v>40528</v>
      </c>
      <c r="O58144"/>
      <c r="P58144"/>
      <c r="Q58144"/>
      <c r="R58144"/>
    </row>
    <row r="58145" spans="1:18" hidden="1" x14ac:dyDescent="0.2">
      <c r="A58145" t="s">
        <v>199114</v>
      </c>
      <c r="B58145" t="s">
        <v>199115</v>
      </c>
      <c r="C58145" t="s">
        <v>199116</v>
      </c>
      <c r="D58145" t="s">
        <v>199117</v>
      </c>
      <c r="E58145" t="s">
        <v>43</v>
      </c>
      <c r="F58145" t="s">
        <v>18</v>
      </c>
      <c r="G58145" t="s">
        <v>8000</v>
      </c>
      <c r="I58145" t="s">
        <v>8001</v>
      </c>
      <c r="J58145" t="s">
        <v>8002</v>
      </c>
      <c r="K58145">
        <v>2</v>
      </c>
      <c r="L58145" s="1">
        <v>41548</v>
      </c>
      <c r="M58145" s="1">
        <v>41183</v>
      </c>
      <c r="N58145" s="1">
        <v>41974</v>
      </c>
      <c r="O58145"/>
      <c r="P58145"/>
      <c r="Q58145"/>
      <c r="R58145"/>
    </row>
    <row r="58146" spans="1:18" x14ac:dyDescent="0.2">
      <c r="A58146" t="s">
        <v>199118</v>
      </c>
      <c r="B58146" t="s">
        <v>199119</v>
      </c>
      <c r="C58146" t="s">
        <v>199120</v>
      </c>
      <c r="D58146" t="s">
        <v>67312</v>
      </c>
      <c r="E58146">
        <v>1200000</v>
      </c>
      <c r="F58146" t="s">
        <v>18</v>
      </c>
      <c r="G58146" t="s">
        <v>25</v>
      </c>
      <c r="H58146" t="s">
        <v>286</v>
      </c>
      <c r="I58146" t="s">
        <v>1030</v>
      </c>
      <c r="J58146" t="s">
        <v>1030</v>
      </c>
      <c r="K58146">
        <v>1</v>
      </c>
      <c r="L58146" s="1">
        <v>39912</v>
      </c>
      <c r="M58146" s="1">
        <v>40626</v>
      </c>
      <c r="N58146" s="1">
        <v>40626</v>
      </c>
    </row>
    <row r="58147" spans="1:18" hidden="1" x14ac:dyDescent="0.2">
      <c r="A58147" t="s">
        <v>199121</v>
      </c>
      <c r="B58147" t="s">
        <v>199122</v>
      </c>
      <c r="C58147" t="s">
        <v>199123</v>
      </c>
      <c r="D58147" t="s">
        <v>192047</v>
      </c>
      <c r="E58147">
        <v>5730000</v>
      </c>
      <c r="F58147" t="s">
        <v>18</v>
      </c>
      <c r="G58147" t="s">
        <v>552</v>
      </c>
      <c r="H58147">
        <v>29</v>
      </c>
      <c r="I58147" t="s">
        <v>749</v>
      </c>
      <c r="J58147" t="s">
        <v>749</v>
      </c>
      <c r="K58147">
        <v>3</v>
      </c>
      <c r="L58147" s="1">
        <v>40179</v>
      </c>
      <c r="M58147" s="1">
        <v>39991</v>
      </c>
      <c r="N58147" s="1">
        <v>41421</v>
      </c>
    </row>
    <row r="58148" spans="1:18" hidden="1" x14ac:dyDescent="0.2">
      <c r="A58148" t="s">
        <v>199124</v>
      </c>
      <c r="B58148" t="s">
        <v>199125</v>
      </c>
      <c r="C58148" t="s">
        <v>199126</v>
      </c>
      <c r="D58148" t="s">
        <v>70</v>
      </c>
      <c r="E58148" t="s">
        <v>43</v>
      </c>
      <c r="F58148" t="s">
        <v>18</v>
      </c>
      <c r="G58148" t="s">
        <v>25</v>
      </c>
      <c r="H58148" t="s">
        <v>208</v>
      </c>
      <c r="I58148" t="s">
        <v>843</v>
      </c>
      <c r="J58148" t="s">
        <v>844</v>
      </c>
      <c r="K58148">
        <v>2</v>
      </c>
      <c r="M58148" s="1">
        <v>41033</v>
      </c>
      <c r="N58148" s="1">
        <v>41859</v>
      </c>
      <c r="O58148"/>
      <c r="P58148"/>
      <c r="Q58148"/>
      <c r="R58148"/>
    </row>
    <row r="58149" spans="1:18" x14ac:dyDescent="0.2">
      <c r="A58149" t="s">
        <v>199127</v>
      </c>
      <c r="B58149" t="s">
        <v>199128</v>
      </c>
      <c r="C58149" t="s">
        <v>199129</v>
      </c>
      <c r="D58149" t="s">
        <v>199130</v>
      </c>
      <c r="E58149">
        <v>87000000</v>
      </c>
      <c r="F58149" t="s">
        <v>113</v>
      </c>
      <c r="G58149" t="s">
        <v>25</v>
      </c>
      <c r="H58149" t="s">
        <v>64</v>
      </c>
      <c r="I58149" t="s">
        <v>65</v>
      </c>
      <c r="J58149" t="s">
        <v>71</v>
      </c>
      <c r="K58149">
        <v>6</v>
      </c>
      <c r="L58149" s="1">
        <v>39479</v>
      </c>
      <c r="M58149" s="1">
        <v>39904</v>
      </c>
      <c r="N58149" s="1">
        <v>42200</v>
      </c>
    </row>
    <row r="58150" spans="1:18" hidden="1" x14ac:dyDescent="0.2">
      <c r="A58150" t="s">
        <v>199131</v>
      </c>
      <c r="B58150" t="s">
        <v>199132</v>
      </c>
      <c r="C58150" t="s">
        <v>199133</v>
      </c>
      <c r="D58150" t="s">
        <v>67305</v>
      </c>
      <c r="E58150">
        <v>3000000</v>
      </c>
      <c r="F58150" t="s">
        <v>18</v>
      </c>
      <c r="G58150" t="s">
        <v>128</v>
      </c>
      <c r="H58150" t="s">
        <v>129</v>
      </c>
      <c r="I58150" t="s">
        <v>130</v>
      </c>
      <c r="J58150" t="s">
        <v>130</v>
      </c>
      <c r="K58150">
        <v>1</v>
      </c>
      <c r="L58150" s="1">
        <v>40544</v>
      </c>
      <c r="M58150" s="1">
        <v>41240</v>
      </c>
      <c r="N58150" s="1">
        <v>41240</v>
      </c>
    </row>
    <row r="58151" spans="1:18" hidden="1" x14ac:dyDescent="0.2">
      <c r="A58151" t="s">
        <v>199134</v>
      </c>
      <c r="B58151" t="s">
        <v>199135</v>
      </c>
      <c r="C58151" t="s">
        <v>199136</v>
      </c>
      <c r="D58151" t="s">
        <v>53574</v>
      </c>
      <c r="E58151">
        <v>7413693</v>
      </c>
      <c r="F58151" t="s">
        <v>18</v>
      </c>
      <c r="G58151" t="s">
        <v>19</v>
      </c>
      <c r="H58151">
        <v>19</v>
      </c>
      <c r="I58151" t="s">
        <v>474</v>
      </c>
      <c r="J58151" t="s">
        <v>474</v>
      </c>
      <c r="K58151">
        <v>3</v>
      </c>
      <c r="L58151" s="1">
        <v>39113</v>
      </c>
      <c r="M58151" s="1">
        <v>41205</v>
      </c>
      <c r="N58151" s="1">
        <v>41725</v>
      </c>
      <c r="O58151"/>
      <c r="P58151"/>
      <c r="Q58151"/>
      <c r="R58151"/>
    </row>
    <row r="58152" spans="1:18" hidden="1" x14ac:dyDescent="0.2">
      <c r="A58152" t="s">
        <v>199137</v>
      </c>
      <c r="B58152" t="s">
        <v>89860</v>
      </c>
      <c r="C58152" t="s">
        <v>199138</v>
      </c>
      <c r="D58152" t="s">
        <v>199139</v>
      </c>
      <c r="E58152">
        <v>120000</v>
      </c>
      <c r="F58152" t="s">
        <v>18</v>
      </c>
      <c r="G58152" t="s">
        <v>57</v>
      </c>
      <c r="H58152" t="s">
        <v>202</v>
      </c>
      <c r="I58152" t="s">
        <v>203</v>
      </c>
      <c r="J58152" t="s">
        <v>3500</v>
      </c>
      <c r="K58152">
        <v>2</v>
      </c>
      <c r="L58152" s="1">
        <v>41640</v>
      </c>
      <c r="M58152" s="1">
        <v>41836</v>
      </c>
      <c r="N58152" s="1">
        <v>42055</v>
      </c>
    </row>
    <row r="58153" spans="1:18" hidden="1" x14ac:dyDescent="0.2">
      <c r="A58153" t="s">
        <v>199140</v>
      </c>
      <c r="B58153" t="s">
        <v>199141</v>
      </c>
      <c r="C58153" t="s">
        <v>199142</v>
      </c>
      <c r="D58153" t="s">
        <v>2326</v>
      </c>
      <c r="E58153">
        <v>10000000</v>
      </c>
      <c r="F58153" t="s">
        <v>18</v>
      </c>
      <c r="G58153" t="s">
        <v>458</v>
      </c>
      <c r="H58153">
        <v>48</v>
      </c>
      <c r="I58153" t="s">
        <v>459</v>
      </c>
      <c r="J58153" t="s">
        <v>459</v>
      </c>
      <c r="K58153">
        <v>1</v>
      </c>
      <c r="L58153" s="1">
        <v>37901</v>
      </c>
      <c r="M58153" s="1">
        <v>41612</v>
      </c>
      <c r="N58153" s="1">
        <v>41612</v>
      </c>
    </row>
    <row r="58154" spans="1:18" hidden="1" x14ac:dyDescent="0.2">
      <c r="A58154" t="s">
        <v>199143</v>
      </c>
      <c r="B58154" t="s">
        <v>199144</v>
      </c>
      <c r="C58154" t="s">
        <v>199145</v>
      </c>
      <c r="D58154" t="s">
        <v>192047</v>
      </c>
      <c r="E58154">
        <v>10252185</v>
      </c>
      <c r="F58154" t="s">
        <v>18</v>
      </c>
      <c r="G58154" t="s">
        <v>25</v>
      </c>
      <c r="H58154" t="s">
        <v>1011</v>
      </c>
      <c r="I58154" t="s">
        <v>1012</v>
      </c>
      <c r="J58154" t="s">
        <v>1012</v>
      </c>
      <c r="K58154">
        <v>9</v>
      </c>
      <c r="L58154" s="1">
        <v>37622</v>
      </c>
      <c r="M58154" s="1">
        <v>39253</v>
      </c>
      <c r="N58154" s="1">
        <v>41382</v>
      </c>
      <c r="O58154"/>
      <c r="P58154"/>
      <c r="Q58154"/>
      <c r="R58154"/>
    </row>
    <row r="58155" spans="1:18" hidden="1" x14ac:dyDescent="0.2">
      <c r="A58155" t="s">
        <v>199146</v>
      </c>
      <c r="B58155" t="s">
        <v>199147</v>
      </c>
      <c r="C58155" t="s">
        <v>199148</v>
      </c>
      <c r="D58155" t="s">
        <v>36</v>
      </c>
      <c r="E58155" t="s">
        <v>43</v>
      </c>
      <c r="F58155" t="s">
        <v>113</v>
      </c>
      <c r="G58155" t="s">
        <v>25</v>
      </c>
      <c r="H58155" t="s">
        <v>64</v>
      </c>
      <c r="I58155" t="s">
        <v>95</v>
      </c>
      <c r="J58155" t="s">
        <v>353</v>
      </c>
      <c r="K58155">
        <v>1</v>
      </c>
      <c r="L58155" s="1">
        <v>27760</v>
      </c>
      <c r="M58155" s="1">
        <v>35754</v>
      </c>
      <c r="N58155" s="1">
        <v>35754</v>
      </c>
      <c r="O58155"/>
      <c r="P58155"/>
      <c r="Q58155"/>
      <c r="R58155"/>
    </row>
    <row r="58156" spans="1:18" hidden="1" x14ac:dyDescent="0.2">
      <c r="A58156" t="s">
        <v>199149</v>
      </c>
      <c r="B58156" t="s">
        <v>199150</v>
      </c>
      <c r="C58156" t="s">
        <v>199151</v>
      </c>
      <c r="D58156" t="s">
        <v>199152</v>
      </c>
      <c r="E58156">
        <v>11730685</v>
      </c>
      <c r="F58156" t="s">
        <v>18</v>
      </c>
      <c r="G58156" t="s">
        <v>128</v>
      </c>
      <c r="H58156" t="s">
        <v>129</v>
      </c>
      <c r="I58156" t="s">
        <v>130</v>
      </c>
      <c r="J58156" t="s">
        <v>130</v>
      </c>
      <c r="K58156">
        <v>1</v>
      </c>
      <c r="L58156" s="1">
        <v>39052</v>
      </c>
      <c r="M58156" s="1">
        <v>41787</v>
      </c>
      <c r="N58156" s="1">
        <v>41787</v>
      </c>
      <c r="O58156"/>
      <c r="P58156"/>
      <c r="Q58156"/>
      <c r="R58156"/>
    </row>
    <row r="58157" spans="1:18" x14ac:dyDescent="0.2">
      <c r="A58157" t="s">
        <v>199153</v>
      </c>
      <c r="B58157" t="s">
        <v>199154</v>
      </c>
      <c r="C58157" t="s">
        <v>199155</v>
      </c>
      <c r="D58157" t="s">
        <v>18191</v>
      </c>
      <c r="E58157">
        <v>34000000</v>
      </c>
      <c r="F58157" t="s">
        <v>113</v>
      </c>
      <c r="G58157" t="s">
        <v>25</v>
      </c>
      <c r="H58157" t="s">
        <v>44</v>
      </c>
      <c r="I58157" t="s">
        <v>282</v>
      </c>
      <c r="J58157" t="s">
        <v>5373</v>
      </c>
      <c r="K58157">
        <v>1</v>
      </c>
      <c r="L58157" s="1">
        <v>33604</v>
      </c>
      <c r="M58157" s="1">
        <v>39083</v>
      </c>
      <c r="N58157" s="1">
        <v>39083</v>
      </c>
    </row>
    <row r="58158" spans="1:18" hidden="1" x14ac:dyDescent="0.2">
      <c r="A58158" t="s">
        <v>199156</v>
      </c>
      <c r="B58158" t="s">
        <v>199157</v>
      </c>
      <c r="C58158" t="s">
        <v>199158</v>
      </c>
      <c r="D58158" t="s">
        <v>18191</v>
      </c>
      <c r="E58158">
        <v>3840000</v>
      </c>
      <c r="F58158" t="s">
        <v>18</v>
      </c>
      <c r="G58158" t="s">
        <v>406</v>
      </c>
      <c r="H58158">
        <v>40</v>
      </c>
      <c r="I58158" t="s">
        <v>980</v>
      </c>
      <c r="J58158" t="s">
        <v>980</v>
      </c>
      <c r="K58158">
        <v>3</v>
      </c>
      <c r="L58158" s="1">
        <v>40765</v>
      </c>
      <c r="M58158" s="1">
        <v>41051</v>
      </c>
      <c r="N58158" s="1">
        <v>41857</v>
      </c>
    </row>
    <row r="58159" spans="1:18" hidden="1" x14ac:dyDescent="0.2">
      <c r="A58159" t="s">
        <v>199159</v>
      </c>
      <c r="B58159" t="s">
        <v>199160</v>
      </c>
      <c r="C58159" t="s">
        <v>199161</v>
      </c>
      <c r="D58159" t="s">
        <v>199162</v>
      </c>
      <c r="E58159">
        <v>15000</v>
      </c>
      <c r="F58159" t="s">
        <v>207</v>
      </c>
      <c r="G58159" t="s">
        <v>25</v>
      </c>
      <c r="H58159" t="s">
        <v>158</v>
      </c>
      <c r="I58159" t="s">
        <v>244</v>
      </c>
      <c r="J58159" t="s">
        <v>244</v>
      </c>
      <c r="K58159">
        <v>1</v>
      </c>
      <c r="M58159" s="1">
        <v>39600</v>
      </c>
      <c r="N58159" s="1">
        <v>39600</v>
      </c>
      <c r="O58159"/>
      <c r="P58159"/>
      <c r="Q58159"/>
      <c r="R58159"/>
    </row>
    <row r="58160" spans="1:18" hidden="1" x14ac:dyDescent="0.2">
      <c r="A58160" t="s">
        <v>199163</v>
      </c>
      <c r="B58160" t="s">
        <v>199164</v>
      </c>
      <c r="C58160" t="s">
        <v>199165</v>
      </c>
      <c r="D58160" t="s">
        <v>199166</v>
      </c>
      <c r="E58160">
        <v>193939.37040000001</v>
      </c>
      <c r="F58160" t="s">
        <v>18</v>
      </c>
      <c r="G58160" t="s">
        <v>1255</v>
      </c>
      <c r="H58160">
        <v>42</v>
      </c>
      <c r="I58160" t="s">
        <v>95047</v>
      </c>
      <c r="J58160" t="s">
        <v>199167</v>
      </c>
      <c r="K58160">
        <v>2</v>
      </c>
      <c r="L58160" s="1">
        <v>42006</v>
      </c>
      <c r="M58160" s="1">
        <v>42125</v>
      </c>
      <c r="N58160" s="1">
        <v>42156</v>
      </c>
      <c r="O58160"/>
      <c r="P58160"/>
      <c r="Q58160"/>
      <c r="R58160"/>
    </row>
    <row r="58161" spans="1:18" hidden="1" x14ac:dyDescent="0.2">
      <c r="A58161" t="s">
        <v>199168</v>
      </c>
      <c r="B58161" t="s">
        <v>199169</v>
      </c>
      <c r="C58161" t="s">
        <v>199170</v>
      </c>
      <c r="D58161" t="s">
        <v>199171</v>
      </c>
      <c r="E58161" t="s">
        <v>43</v>
      </c>
      <c r="F58161" t="s">
        <v>18</v>
      </c>
      <c r="K58161">
        <v>1</v>
      </c>
      <c r="L58161" s="1">
        <v>39814</v>
      </c>
      <c r="M58161" s="1">
        <v>41379</v>
      </c>
      <c r="N58161" s="1">
        <v>41379</v>
      </c>
      <c r="O58161"/>
      <c r="P58161"/>
      <c r="Q58161"/>
      <c r="R58161"/>
    </row>
    <row r="58162" spans="1:18" hidden="1" x14ac:dyDescent="0.2">
      <c r="A58162" t="s">
        <v>199172</v>
      </c>
      <c r="B58162" t="s">
        <v>199173</v>
      </c>
      <c r="C58162" t="s">
        <v>199174</v>
      </c>
      <c r="D58162" t="s">
        <v>199175</v>
      </c>
      <c r="E58162" t="s">
        <v>43</v>
      </c>
      <c r="F58162" t="s">
        <v>18</v>
      </c>
      <c r="G58162" t="s">
        <v>25</v>
      </c>
      <c r="H58162" t="s">
        <v>106</v>
      </c>
      <c r="I58162" t="s">
        <v>107</v>
      </c>
      <c r="J58162" t="s">
        <v>108</v>
      </c>
      <c r="K58162">
        <v>1</v>
      </c>
      <c r="L58162" s="1">
        <v>40544</v>
      </c>
      <c r="M58162" s="1">
        <v>41037</v>
      </c>
      <c r="N58162" s="1">
        <v>41037</v>
      </c>
      <c r="O58162"/>
      <c r="P58162"/>
      <c r="Q58162"/>
      <c r="R58162"/>
    </row>
    <row r="58163" spans="1:18" hidden="1" x14ac:dyDescent="0.2">
      <c r="A58163" t="s">
        <v>199176</v>
      </c>
      <c r="B58163" t="s">
        <v>199177</v>
      </c>
      <c r="C58163" t="s">
        <v>199178</v>
      </c>
      <c r="D58163" t="s">
        <v>199179</v>
      </c>
      <c r="E58163">
        <v>1652000</v>
      </c>
      <c r="F58163" t="s">
        <v>207</v>
      </c>
      <c r="G58163" t="s">
        <v>25</v>
      </c>
      <c r="H58163" t="s">
        <v>64</v>
      </c>
      <c r="I58163" t="s">
        <v>65</v>
      </c>
      <c r="J58163" t="s">
        <v>71</v>
      </c>
      <c r="K58163">
        <v>4</v>
      </c>
      <c r="L58163" s="1">
        <v>40909</v>
      </c>
      <c r="M58163" s="1">
        <v>40892</v>
      </c>
      <c r="N58163" s="1">
        <v>41851</v>
      </c>
      <c r="O58163"/>
      <c r="P58163"/>
      <c r="Q58163"/>
      <c r="R58163"/>
    </row>
    <row r="58164" spans="1:18" hidden="1" x14ac:dyDescent="0.2">
      <c r="A58164" t="s">
        <v>199180</v>
      </c>
      <c r="B58164" t="s">
        <v>199181</v>
      </c>
      <c r="C58164" t="s">
        <v>199182</v>
      </c>
      <c r="D58164" t="s">
        <v>199183</v>
      </c>
      <c r="E58164">
        <v>647561</v>
      </c>
      <c r="F58164" t="s">
        <v>18</v>
      </c>
      <c r="K58164">
        <v>3</v>
      </c>
      <c r="L58164" s="1">
        <v>41469</v>
      </c>
      <c r="M58164" s="1">
        <v>41395</v>
      </c>
      <c r="N58164" s="1">
        <v>41708</v>
      </c>
      <c r="O58164"/>
      <c r="P58164"/>
      <c r="Q58164"/>
      <c r="R58164"/>
    </row>
    <row r="58165" spans="1:18" hidden="1" x14ac:dyDescent="0.2">
      <c r="A58165" t="s">
        <v>199184</v>
      </c>
      <c r="B58165" t="s">
        <v>199185</v>
      </c>
      <c r="C58165" t="s">
        <v>199186</v>
      </c>
      <c r="D58165" t="s">
        <v>199187</v>
      </c>
      <c r="E58165">
        <v>265515.59340000001</v>
      </c>
      <c r="F58165" t="s">
        <v>18</v>
      </c>
      <c r="K58165">
        <v>1</v>
      </c>
      <c r="L58165" s="1">
        <v>41973</v>
      </c>
      <c r="M58165" s="1">
        <v>42277</v>
      </c>
      <c r="N58165" s="1">
        <v>42277</v>
      </c>
      <c r="O58165"/>
      <c r="P58165"/>
      <c r="Q58165"/>
      <c r="R58165"/>
    </row>
    <row r="58166" spans="1:18" hidden="1" x14ac:dyDescent="0.2">
      <c r="A58166" t="s">
        <v>199188</v>
      </c>
      <c r="B58166" t="s">
        <v>199189</v>
      </c>
      <c r="C58166" t="s">
        <v>199190</v>
      </c>
      <c r="D58166" t="s">
        <v>199191</v>
      </c>
      <c r="E58166">
        <v>190000</v>
      </c>
      <c r="F58166" t="s">
        <v>18</v>
      </c>
      <c r="K58166">
        <v>2</v>
      </c>
      <c r="L58166" s="1">
        <v>41947</v>
      </c>
      <c r="M58166" s="1">
        <v>42017</v>
      </c>
      <c r="N58166" s="1">
        <v>42333</v>
      </c>
    </row>
    <row r="58167" spans="1:18" hidden="1" x14ac:dyDescent="0.2">
      <c r="A58167" t="s">
        <v>199192</v>
      </c>
      <c r="B58167" t="s">
        <v>199193</v>
      </c>
      <c r="C58167" t="s">
        <v>199194</v>
      </c>
      <c r="D58167" t="s">
        <v>199195</v>
      </c>
      <c r="E58167">
        <v>1600000</v>
      </c>
      <c r="F58167" t="s">
        <v>18</v>
      </c>
      <c r="G58167" t="s">
        <v>699</v>
      </c>
      <c r="H58167">
        <v>5</v>
      </c>
      <c r="I58167" t="s">
        <v>700</v>
      </c>
      <c r="J58167" t="s">
        <v>700</v>
      </c>
      <c r="K58167">
        <v>1</v>
      </c>
      <c r="L58167" s="1">
        <v>39114</v>
      </c>
      <c r="M58167" s="1">
        <v>40724</v>
      </c>
      <c r="N58167" s="1">
        <v>40724</v>
      </c>
    </row>
    <row r="58168" spans="1:18" hidden="1" x14ac:dyDescent="0.2">
      <c r="A58168" t="s">
        <v>199196</v>
      </c>
      <c r="B58168" t="s">
        <v>199197</v>
      </c>
      <c r="C58168" t="s">
        <v>199198</v>
      </c>
      <c r="D58168" t="s">
        <v>36</v>
      </c>
      <c r="E58168">
        <v>32567560</v>
      </c>
      <c r="F58168" t="s">
        <v>18</v>
      </c>
      <c r="G58168" t="s">
        <v>25</v>
      </c>
      <c r="H58168" t="s">
        <v>106</v>
      </c>
      <c r="I58168" t="s">
        <v>107</v>
      </c>
      <c r="J58168" t="s">
        <v>108</v>
      </c>
      <c r="K58168">
        <v>5</v>
      </c>
      <c r="L58168" s="1">
        <v>41030</v>
      </c>
      <c r="M58168" s="1">
        <v>40878</v>
      </c>
      <c r="N58168" s="1">
        <v>42214</v>
      </c>
      <c r="O58168"/>
      <c r="P58168"/>
      <c r="Q58168"/>
      <c r="R58168"/>
    </row>
    <row r="58169" spans="1:18" x14ac:dyDescent="0.2">
      <c r="A58169" t="s">
        <v>199199</v>
      </c>
      <c r="B58169" t="s">
        <v>199200</v>
      </c>
      <c r="C58169" t="s">
        <v>199201</v>
      </c>
      <c r="D58169" t="s">
        <v>199202</v>
      </c>
      <c r="E58169">
        <v>500000</v>
      </c>
      <c r="F58169" t="s">
        <v>18</v>
      </c>
      <c r="G58169" t="s">
        <v>25</v>
      </c>
      <c r="H58169" t="s">
        <v>106</v>
      </c>
      <c r="I58169" t="s">
        <v>107</v>
      </c>
      <c r="J58169" t="s">
        <v>108</v>
      </c>
      <c r="K58169">
        <v>2</v>
      </c>
      <c r="L58169" s="1">
        <v>40756</v>
      </c>
      <c r="M58169" s="1">
        <v>39814</v>
      </c>
      <c r="N58169" s="1">
        <v>41672</v>
      </c>
    </row>
    <row r="58170" spans="1:18" hidden="1" x14ac:dyDescent="0.2">
      <c r="A58170" t="s">
        <v>199203</v>
      </c>
      <c r="B58170" t="s">
        <v>199204</v>
      </c>
      <c r="C58170" t="s">
        <v>199205</v>
      </c>
      <c r="D58170" t="s">
        <v>2851</v>
      </c>
      <c r="E58170">
        <v>41700</v>
      </c>
      <c r="F58170" t="s">
        <v>18</v>
      </c>
      <c r="G58170" t="s">
        <v>25</v>
      </c>
      <c r="H58170" t="s">
        <v>286</v>
      </c>
      <c r="I58170" t="s">
        <v>3709</v>
      </c>
      <c r="J58170" t="s">
        <v>199206</v>
      </c>
      <c r="K58170">
        <v>1</v>
      </c>
      <c r="L58170" s="1">
        <v>32874</v>
      </c>
      <c r="M58170" s="1">
        <v>41905</v>
      </c>
      <c r="N58170" s="1">
        <v>41905</v>
      </c>
      <c r="O58170"/>
      <c r="P58170"/>
      <c r="Q58170"/>
      <c r="R58170"/>
    </row>
    <row r="58171" spans="1:18" hidden="1" x14ac:dyDescent="0.2">
      <c r="A58171" t="s">
        <v>199207</v>
      </c>
      <c r="B58171" t="s">
        <v>199208</v>
      </c>
      <c r="D58171" t="s">
        <v>199209</v>
      </c>
      <c r="E58171">
        <v>1470000</v>
      </c>
      <c r="F58171" t="s">
        <v>18</v>
      </c>
      <c r="K58171">
        <v>4</v>
      </c>
      <c r="M58171" s="1">
        <v>40969</v>
      </c>
      <c r="N58171" s="1">
        <v>41703</v>
      </c>
      <c r="O58171"/>
      <c r="P58171"/>
      <c r="Q58171"/>
      <c r="R58171"/>
    </row>
    <row r="58172" spans="1:18" hidden="1" x14ac:dyDescent="0.2">
      <c r="A58172" t="s">
        <v>199210</v>
      </c>
      <c r="B58172" t="s">
        <v>199211</v>
      </c>
      <c r="C58172" t="s">
        <v>199212</v>
      </c>
      <c r="D58172" t="s">
        <v>199213</v>
      </c>
      <c r="E58172">
        <v>11791613</v>
      </c>
      <c r="F58172" t="s">
        <v>18</v>
      </c>
      <c r="G58172" t="s">
        <v>25</v>
      </c>
      <c r="H58172" t="s">
        <v>64</v>
      </c>
      <c r="I58172" t="s">
        <v>65</v>
      </c>
      <c r="J58172" t="s">
        <v>1402</v>
      </c>
      <c r="K58172">
        <v>3</v>
      </c>
      <c r="L58172" s="1">
        <v>40909</v>
      </c>
      <c r="M58172" s="1">
        <v>41312</v>
      </c>
      <c r="N58172" s="1">
        <v>41948</v>
      </c>
      <c r="O58172"/>
      <c r="P58172"/>
      <c r="Q58172"/>
      <c r="R58172"/>
    </row>
    <row r="58173" spans="1:18" x14ac:dyDescent="0.2">
      <c r="A58173" t="s">
        <v>199214</v>
      </c>
      <c r="B58173" t="s">
        <v>199215</v>
      </c>
      <c r="C58173" t="s">
        <v>199216</v>
      </c>
      <c r="D58173" t="s">
        <v>199217</v>
      </c>
      <c r="E58173">
        <v>200000</v>
      </c>
      <c r="F58173" t="s">
        <v>207</v>
      </c>
      <c r="G58173" t="s">
        <v>25</v>
      </c>
      <c r="H58173" t="s">
        <v>64</v>
      </c>
      <c r="I58173" t="s">
        <v>65</v>
      </c>
      <c r="J58173" t="s">
        <v>66</v>
      </c>
      <c r="K58173">
        <v>1</v>
      </c>
      <c r="L58173" s="1">
        <v>39448</v>
      </c>
      <c r="M58173" s="1">
        <v>39448</v>
      </c>
      <c r="N58173" s="1">
        <v>39448</v>
      </c>
    </row>
    <row r="58174" spans="1:18" hidden="1" x14ac:dyDescent="0.2">
      <c r="A58174" t="s">
        <v>199218</v>
      </c>
      <c r="B58174" t="s">
        <v>199219</v>
      </c>
      <c r="E58174">
        <v>7500</v>
      </c>
      <c r="F58174" t="s">
        <v>18</v>
      </c>
      <c r="G58174" t="s">
        <v>25</v>
      </c>
      <c r="H58174" t="s">
        <v>380</v>
      </c>
      <c r="I58174" t="s">
        <v>1212</v>
      </c>
      <c r="J58174" t="s">
        <v>1212</v>
      </c>
      <c r="K58174">
        <v>1</v>
      </c>
      <c r="M58174" s="1">
        <v>41426</v>
      </c>
      <c r="N58174" s="1">
        <v>41426</v>
      </c>
      <c r="O58174"/>
      <c r="P58174"/>
      <c r="Q58174"/>
      <c r="R58174"/>
    </row>
    <row r="58175" spans="1:18" hidden="1" x14ac:dyDescent="0.2">
      <c r="A58175" t="s">
        <v>199220</v>
      </c>
      <c r="B58175" t="s">
        <v>199221</v>
      </c>
      <c r="C58175" t="s">
        <v>199222</v>
      </c>
      <c r="D58175" t="s">
        <v>357</v>
      </c>
      <c r="E58175" t="s">
        <v>43</v>
      </c>
      <c r="F58175" t="s">
        <v>18</v>
      </c>
      <c r="G58175" t="s">
        <v>25</v>
      </c>
      <c r="H58175" t="s">
        <v>286</v>
      </c>
      <c r="I58175" t="s">
        <v>578</v>
      </c>
      <c r="J58175" t="s">
        <v>578</v>
      </c>
      <c r="K58175">
        <v>1</v>
      </c>
      <c r="M58175" s="1">
        <v>41102</v>
      </c>
      <c r="N58175" s="1">
        <v>41102</v>
      </c>
      <c r="O58175"/>
      <c r="P58175"/>
      <c r="Q58175"/>
      <c r="R58175"/>
    </row>
    <row r="58176" spans="1:18" hidden="1" x14ac:dyDescent="0.2">
      <c r="A58176" t="s">
        <v>199223</v>
      </c>
      <c r="B58176" t="s">
        <v>199224</v>
      </c>
      <c r="C58176" t="s">
        <v>199225</v>
      </c>
      <c r="D58176" t="s">
        <v>199226</v>
      </c>
      <c r="E58176">
        <v>118370901</v>
      </c>
      <c r="F58176" t="s">
        <v>18</v>
      </c>
      <c r="G58176" t="s">
        <v>25</v>
      </c>
      <c r="H58176" t="s">
        <v>64</v>
      </c>
      <c r="I58176" t="s">
        <v>65</v>
      </c>
      <c r="J58176" t="s">
        <v>1251</v>
      </c>
      <c r="K58176">
        <v>8</v>
      </c>
      <c r="L58176" s="1">
        <v>39814</v>
      </c>
      <c r="M58176" s="1">
        <v>40458</v>
      </c>
      <c r="N58176" s="1">
        <v>42171</v>
      </c>
      <c r="O58176"/>
      <c r="P58176"/>
      <c r="Q58176"/>
      <c r="R58176"/>
    </row>
    <row r="58177" spans="1:18" x14ac:dyDescent="0.2">
      <c r="A58177" t="s">
        <v>199227</v>
      </c>
      <c r="B58177" t="s">
        <v>199228</v>
      </c>
      <c r="C58177" t="s">
        <v>199229</v>
      </c>
      <c r="D58177" t="s">
        <v>36</v>
      </c>
      <c r="E58177">
        <v>1500000</v>
      </c>
      <c r="F58177" t="s">
        <v>18</v>
      </c>
      <c r="G58177" t="s">
        <v>25</v>
      </c>
      <c r="H58177" t="s">
        <v>64</v>
      </c>
      <c r="I58177" t="s">
        <v>65</v>
      </c>
      <c r="J58177" t="s">
        <v>71</v>
      </c>
      <c r="K58177">
        <v>1</v>
      </c>
      <c r="L58177" s="1">
        <v>40666</v>
      </c>
      <c r="M58177" s="1">
        <v>41033</v>
      </c>
      <c r="N58177" s="1">
        <v>41033</v>
      </c>
    </row>
    <row r="58178" spans="1:18" hidden="1" x14ac:dyDescent="0.2">
      <c r="A58178" t="s">
        <v>199230</v>
      </c>
      <c r="B58178" t="s">
        <v>199231</v>
      </c>
      <c r="C58178" t="s">
        <v>199232</v>
      </c>
      <c r="D58178" t="s">
        <v>42</v>
      </c>
      <c r="E58178">
        <v>27000000</v>
      </c>
      <c r="F58178" t="s">
        <v>113</v>
      </c>
      <c r="G58178" t="s">
        <v>128</v>
      </c>
      <c r="H58178" t="s">
        <v>129</v>
      </c>
      <c r="I58178" t="s">
        <v>130</v>
      </c>
      <c r="J58178" t="s">
        <v>130</v>
      </c>
      <c r="K58178">
        <v>3</v>
      </c>
      <c r="L58178" s="1">
        <v>37257</v>
      </c>
      <c r="M58178" s="1">
        <v>37591</v>
      </c>
      <c r="N58178" s="1">
        <v>39546</v>
      </c>
    </row>
    <row r="58179" spans="1:18" hidden="1" x14ac:dyDescent="0.2">
      <c r="A58179" t="s">
        <v>199233</v>
      </c>
      <c r="B58179" t="s">
        <v>199234</v>
      </c>
      <c r="C58179" t="s">
        <v>199235</v>
      </c>
      <c r="D58179" t="s">
        <v>9181</v>
      </c>
      <c r="E58179">
        <v>5800000</v>
      </c>
      <c r="F58179" t="s">
        <v>18</v>
      </c>
      <c r="G58179" t="s">
        <v>128</v>
      </c>
      <c r="H58179" t="s">
        <v>129</v>
      </c>
      <c r="I58179" t="s">
        <v>130</v>
      </c>
      <c r="J58179" t="s">
        <v>130</v>
      </c>
      <c r="K58179">
        <v>1</v>
      </c>
      <c r="M58179" s="1">
        <v>38113</v>
      </c>
      <c r="N58179" s="1">
        <v>38113</v>
      </c>
      <c r="O58179"/>
      <c r="P58179"/>
      <c r="Q58179"/>
      <c r="R58179"/>
    </row>
    <row r="58180" spans="1:18" hidden="1" x14ac:dyDescent="0.2">
      <c r="A58180" t="s">
        <v>199236</v>
      </c>
      <c r="B58180" t="s">
        <v>199237</v>
      </c>
      <c r="C58180" t="s">
        <v>199238</v>
      </c>
      <c r="D58180" t="s">
        <v>10349</v>
      </c>
      <c r="E58180" t="s">
        <v>43</v>
      </c>
      <c r="F58180" t="s">
        <v>18</v>
      </c>
      <c r="G58180" t="s">
        <v>25</v>
      </c>
      <c r="H58180" t="s">
        <v>89</v>
      </c>
      <c r="I58180" t="s">
        <v>90</v>
      </c>
      <c r="J58180" t="s">
        <v>90</v>
      </c>
      <c r="K58180">
        <v>1</v>
      </c>
      <c r="L58180" s="1">
        <v>41390</v>
      </c>
      <c r="M58180" s="1">
        <v>41766</v>
      </c>
      <c r="N58180" s="1">
        <v>41766</v>
      </c>
      <c r="O58180"/>
      <c r="P58180"/>
      <c r="Q58180"/>
      <c r="R58180"/>
    </row>
    <row r="58181" spans="1:18" hidden="1" x14ac:dyDescent="0.2">
      <c r="A58181" t="s">
        <v>199239</v>
      </c>
      <c r="B58181" t="s">
        <v>199240</v>
      </c>
      <c r="C58181" t="s">
        <v>199241</v>
      </c>
      <c r="D58181" t="s">
        <v>127</v>
      </c>
      <c r="E58181">
        <v>160010</v>
      </c>
      <c r="F58181" t="s">
        <v>18</v>
      </c>
      <c r="G58181" t="s">
        <v>128</v>
      </c>
      <c r="H58181" t="s">
        <v>4264</v>
      </c>
      <c r="I58181" t="s">
        <v>3220</v>
      </c>
      <c r="J58181" t="s">
        <v>1714</v>
      </c>
      <c r="K58181">
        <v>1</v>
      </c>
      <c r="L58181" s="1">
        <v>37987</v>
      </c>
      <c r="M58181" s="1">
        <v>41680</v>
      </c>
      <c r="N58181" s="1">
        <v>41680</v>
      </c>
      <c r="O58181"/>
      <c r="P58181"/>
      <c r="Q58181"/>
      <c r="R58181"/>
    </row>
    <row r="58182" spans="1:18" hidden="1" x14ac:dyDescent="0.2">
      <c r="A58182" t="s">
        <v>199242</v>
      </c>
      <c r="B58182" t="s">
        <v>199243</v>
      </c>
      <c r="C58182" t="s">
        <v>199244</v>
      </c>
      <c r="D58182" t="s">
        <v>317</v>
      </c>
      <c r="E58182">
        <v>588402.96970000002</v>
      </c>
      <c r="F58182" t="s">
        <v>18</v>
      </c>
      <c r="G58182" t="s">
        <v>222</v>
      </c>
      <c r="H58182">
        <v>2</v>
      </c>
      <c r="K58182">
        <v>1</v>
      </c>
      <c r="L58182" s="1">
        <v>41821</v>
      </c>
      <c r="M58182" s="1">
        <v>42089</v>
      </c>
      <c r="N58182" s="1">
        <v>42089</v>
      </c>
      <c r="O58182"/>
      <c r="P58182"/>
      <c r="Q58182"/>
      <c r="R58182"/>
    </row>
    <row r="58183" spans="1:18" hidden="1" x14ac:dyDescent="0.2">
      <c r="A58183" t="s">
        <v>199245</v>
      </c>
      <c r="B58183" t="s">
        <v>199246</v>
      </c>
      <c r="C58183" t="s">
        <v>199247</v>
      </c>
      <c r="D58183" t="s">
        <v>199248</v>
      </c>
      <c r="E58183">
        <v>250000</v>
      </c>
      <c r="F58183" t="s">
        <v>18</v>
      </c>
      <c r="G58183" t="s">
        <v>222</v>
      </c>
      <c r="H58183">
        <v>8</v>
      </c>
      <c r="I58183" t="s">
        <v>7950</v>
      </c>
      <c r="J58183" t="s">
        <v>199249</v>
      </c>
      <c r="K58183">
        <v>1</v>
      </c>
      <c r="M58183" s="1">
        <v>39995</v>
      </c>
      <c r="N58183" s="1">
        <v>39995</v>
      </c>
      <c r="O58183"/>
      <c r="P58183"/>
      <c r="Q58183"/>
      <c r="R58183"/>
    </row>
    <row r="58184" spans="1:18" hidden="1" x14ac:dyDescent="0.2">
      <c r="A58184" t="s">
        <v>199250</v>
      </c>
      <c r="B58184" t="s">
        <v>199251</v>
      </c>
      <c r="C58184" t="s">
        <v>199252</v>
      </c>
      <c r="D58184" t="s">
        <v>199253</v>
      </c>
      <c r="E58184" t="s">
        <v>43</v>
      </c>
      <c r="F58184" t="s">
        <v>18</v>
      </c>
      <c r="G58184" t="s">
        <v>25</v>
      </c>
      <c r="H58184" t="s">
        <v>527</v>
      </c>
      <c r="I58184" t="s">
        <v>528</v>
      </c>
      <c r="J58184" t="s">
        <v>529</v>
      </c>
      <c r="K58184">
        <v>1</v>
      </c>
      <c r="L58184" s="1">
        <v>40664</v>
      </c>
      <c r="M58184" s="1">
        <v>40948</v>
      </c>
      <c r="N58184" s="1">
        <v>40948</v>
      </c>
      <c r="O58184"/>
      <c r="P58184"/>
      <c r="Q58184"/>
      <c r="R58184"/>
    </row>
    <row r="58185" spans="1:18" hidden="1" x14ac:dyDescent="0.2">
      <c r="A58185" t="s">
        <v>199254</v>
      </c>
      <c r="B58185" t="s">
        <v>199255</v>
      </c>
      <c r="C58185" t="s">
        <v>199256</v>
      </c>
      <c r="D58185" t="s">
        <v>1384</v>
      </c>
      <c r="E58185">
        <v>8280000</v>
      </c>
      <c r="F58185" t="s">
        <v>18</v>
      </c>
      <c r="G58185" t="s">
        <v>165</v>
      </c>
      <c r="H58185" t="s">
        <v>1480</v>
      </c>
      <c r="K58185">
        <v>3</v>
      </c>
      <c r="L58185" s="1">
        <v>39083</v>
      </c>
      <c r="M58185" s="1">
        <v>39990</v>
      </c>
      <c r="N58185" s="1">
        <v>40646</v>
      </c>
    </row>
    <row r="58186" spans="1:18" x14ac:dyDescent="0.2">
      <c r="A58186" t="s">
        <v>199257</v>
      </c>
      <c r="B58186" t="s">
        <v>199258</v>
      </c>
      <c r="C58186" t="s">
        <v>199259</v>
      </c>
      <c r="D58186" t="s">
        <v>199260</v>
      </c>
      <c r="E58186">
        <v>2200000</v>
      </c>
      <c r="F58186" t="s">
        <v>18</v>
      </c>
      <c r="G58186" t="s">
        <v>25</v>
      </c>
      <c r="H58186" t="s">
        <v>1352</v>
      </c>
      <c r="I58186" t="s">
        <v>1353</v>
      </c>
      <c r="J58186" t="s">
        <v>2990</v>
      </c>
      <c r="K58186">
        <v>2</v>
      </c>
      <c r="L58186" s="1">
        <v>38718</v>
      </c>
      <c r="M58186" s="1">
        <v>39224</v>
      </c>
      <c r="N58186" s="1">
        <v>42131</v>
      </c>
    </row>
    <row r="58187" spans="1:18" hidden="1" x14ac:dyDescent="0.2">
      <c r="A58187" t="s">
        <v>199261</v>
      </c>
      <c r="B58187" t="s">
        <v>199262</v>
      </c>
      <c r="C58187" t="s">
        <v>199263</v>
      </c>
      <c r="D58187" t="s">
        <v>79771</v>
      </c>
      <c r="E58187">
        <v>40000</v>
      </c>
      <c r="F58187" t="s">
        <v>18</v>
      </c>
      <c r="G58187" t="s">
        <v>76</v>
      </c>
      <c r="H58187">
        <v>12</v>
      </c>
      <c r="I58187" t="s">
        <v>77</v>
      </c>
      <c r="J58187" t="s">
        <v>77</v>
      </c>
      <c r="K58187">
        <v>1</v>
      </c>
      <c r="M58187" s="1">
        <v>41791</v>
      </c>
      <c r="N58187" s="1">
        <v>41791</v>
      </c>
      <c r="O58187"/>
      <c r="P58187"/>
      <c r="Q58187"/>
      <c r="R58187"/>
    </row>
    <row r="58188" spans="1:18" hidden="1" x14ac:dyDescent="0.2">
      <c r="A58188" t="s">
        <v>199264</v>
      </c>
      <c r="B58188" t="s">
        <v>199265</v>
      </c>
      <c r="C58188" t="s">
        <v>199266</v>
      </c>
      <c r="D58188" t="s">
        <v>199267</v>
      </c>
      <c r="E58188">
        <v>150000</v>
      </c>
      <c r="F58188" t="s">
        <v>18</v>
      </c>
      <c r="G58188" t="s">
        <v>3403</v>
      </c>
      <c r="H58188">
        <v>7</v>
      </c>
      <c r="I58188" t="s">
        <v>3404</v>
      </c>
      <c r="J58188" t="s">
        <v>3404</v>
      </c>
      <c r="K58188">
        <v>3</v>
      </c>
      <c r="L58188" s="1">
        <v>41447</v>
      </c>
      <c r="M58188" s="1">
        <v>41445</v>
      </c>
      <c r="N58188" s="1">
        <v>41913</v>
      </c>
    </row>
    <row r="58189" spans="1:18" hidden="1" x14ac:dyDescent="0.2">
      <c r="A58189" t="s">
        <v>199268</v>
      </c>
      <c r="B58189" t="s">
        <v>199269</v>
      </c>
      <c r="C58189" t="s">
        <v>199270</v>
      </c>
      <c r="D58189" t="s">
        <v>10766</v>
      </c>
      <c r="E58189">
        <v>1032500</v>
      </c>
      <c r="F58189" t="s">
        <v>18</v>
      </c>
      <c r="G58189" t="s">
        <v>3403</v>
      </c>
      <c r="H58189">
        <v>7</v>
      </c>
      <c r="I58189" t="s">
        <v>3404</v>
      </c>
      <c r="J58189" t="s">
        <v>3404</v>
      </c>
      <c r="K58189">
        <v>4</v>
      </c>
      <c r="L58189" s="1">
        <v>40603</v>
      </c>
      <c r="M58189" s="1">
        <v>40787</v>
      </c>
      <c r="N58189" s="1">
        <v>42298</v>
      </c>
      <c r="O58189"/>
      <c r="P58189"/>
      <c r="Q58189"/>
      <c r="R58189"/>
    </row>
    <row r="58190" spans="1:18" hidden="1" x14ac:dyDescent="0.2">
      <c r="A58190" t="s">
        <v>199271</v>
      </c>
      <c r="B58190" t="s">
        <v>199272</v>
      </c>
      <c r="C58190" t="s">
        <v>199273</v>
      </c>
      <c r="D58190" t="s">
        <v>199274</v>
      </c>
      <c r="E58190">
        <v>1111811.9990000001</v>
      </c>
      <c r="F58190" t="s">
        <v>18</v>
      </c>
      <c r="G58190" t="s">
        <v>552</v>
      </c>
      <c r="H58190">
        <v>56</v>
      </c>
      <c r="I58190" t="s">
        <v>2552</v>
      </c>
      <c r="J58190" t="s">
        <v>2552</v>
      </c>
      <c r="K58190">
        <v>3</v>
      </c>
      <c r="L58190" s="1">
        <v>40179</v>
      </c>
      <c r="M58190" s="1">
        <v>40817</v>
      </c>
      <c r="N58190" s="1">
        <v>41548</v>
      </c>
      <c r="O58190"/>
      <c r="P58190"/>
      <c r="Q58190"/>
      <c r="R58190"/>
    </row>
    <row r="58191" spans="1:18" x14ac:dyDescent="0.2">
      <c r="A58191" t="s">
        <v>199275</v>
      </c>
      <c r="B58191" t="s">
        <v>199276</v>
      </c>
      <c r="C58191" t="s">
        <v>199277</v>
      </c>
      <c r="D58191" t="s">
        <v>42</v>
      </c>
      <c r="E58191">
        <v>750000</v>
      </c>
      <c r="F58191" t="s">
        <v>18</v>
      </c>
      <c r="G58191" t="s">
        <v>25</v>
      </c>
      <c r="H58191" t="s">
        <v>1306</v>
      </c>
      <c r="I58191" t="s">
        <v>16954</v>
      </c>
      <c r="J58191" t="s">
        <v>40313</v>
      </c>
      <c r="K58191">
        <v>1</v>
      </c>
      <c r="L58191" s="1">
        <v>33970</v>
      </c>
      <c r="M58191" s="1">
        <v>38667</v>
      </c>
      <c r="N58191" s="1">
        <v>38667</v>
      </c>
    </row>
    <row r="58192" spans="1:18" hidden="1" x14ac:dyDescent="0.2">
      <c r="A58192" t="s">
        <v>199278</v>
      </c>
      <c r="B58192" t="s">
        <v>199279</v>
      </c>
      <c r="C58192" t="s">
        <v>199280</v>
      </c>
      <c r="D58192" t="s">
        <v>199281</v>
      </c>
      <c r="E58192">
        <v>18500000</v>
      </c>
      <c r="F58192" t="s">
        <v>113</v>
      </c>
      <c r="G58192" t="s">
        <v>25</v>
      </c>
      <c r="H58192" t="s">
        <v>142</v>
      </c>
      <c r="I58192" t="s">
        <v>143</v>
      </c>
      <c r="J58192" t="s">
        <v>438</v>
      </c>
      <c r="K58192">
        <v>2</v>
      </c>
      <c r="M58192" s="1">
        <v>40611</v>
      </c>
      <c r="N58192" s="1">
        <v>41186</v>
      </c>
      <c r="O58192"/>
      <c r="P58192"/>
      <c r="Q58192"/>
      <c r="R58192"/>
    </row>
    <row r="58193" spans="1:18" hidden="1" x14ac:dyDescent="0.2">
      <c r="A58193" t="s">
        <v>199282</v>
      </c>
      <c r="B58193" t="s">
        <v>199283</v>
      </c>
      <c r="C58193" t="s">
        <v>199284</v>
      </c>
      <c r="D58193" t="s">
        <v>199285</v>
      </c>
      <c r="E58193" t="s">
        <v>43</v>
      </c>
      <c r="F58193" t="s">
        <v>18</v>
      </c>
      <c r="G58193" t="s">
        <v>25</v>
      </c>
      <c r="H58193" t="s">
        <v>1011</v>
      </c>
      <c r="I58193" t="s">
        <v>1035</v>
      </c>
      <c r="J58193" t="s">
        <v>1035</v>
      </c>
      <c r="K58193">
        <v>1</v>
      </c>
      <c r="L58193" s="1">
        <v>41061</v>
      </c>
      <c r="M58193" s="1">
        <v>41623</v>
      </c>
      <c r="N58193" s="1">
        <v>41623</v>
      </c>
      <c r="O58193"/>
      <c r="P58193"/>
      <c r="Q58193"/>
      <c r="R58193"/>
    </row>
    <row r="58194" spans="1:18" hidden="1" x14ac:dyDescent="0.2">
      <c r="A58194" t="s">
        <v>199286</v>
      </c>
      <c r="B58194" t="s">
        <v>199287</v>
      </c>
      <c r="C58194" t="s">
        <v>199288</v>
      </c>
      <c r="D58194" t="s">
        <v>256</v>
      </c>
      <c r="E58194">
        <v>163934</v>
      </c>
      <c r="F58194" t="s">
        <v>18</v>
      </c>
      <c r="K58194">
        <v>1</v>
      </c>
      <c r="M58194" s="1">
        <v>41609</v>
      </c>
      <c r="N58194" s="1">
        <v>41609</v>
      </c>
      <c r="O58194"/>
      <c r="P58194"/>
      <c r="Q58194"/>
      <c r="R58194"/>
    </row>
    <row r="58195" spans="1:18" hidden="1" x14ac:dyDescent="0.2">
      <c r="A58195" t="s">
        <v>199289</v>
      </c>
      <c r="B58195" t="s">
        <v>199290</v>
      </c>
      <c r="C58195" t="s">
        <v>199291</v>
      </c>
      <c r="D58195" t="s">
        <v>181</v>
      </c>
      <c r="E58195">
        <v>21910356</v>
      </c>
      <c r="F58195" t="s">
        <v>18</v>
      </c>
      <c r="G58195" t="s">
        <v>25</v>
      </c>
      <c r="H58195" t="s">
        <v>286</v>
      </c>
      <c r="I58195" t="s">
        <v>1030</v>
      </c>
      <c r="J58195" t="s">
        <v>1030</v>
      </c>
      <c r="K58195">
        <v>3</v>
      </c>
      <c r="L58195" s="1">
        <v>36161</v>
      </c>
      <c r="M58195" s="1">
        <v>41479</v>
      </c>
      <c r="N58195" s="1">
        <v>42234</v>
      </c>
      <c r="O58195"/>
      <c r="P58195"/>
      <c r="Q58195"/>
      <c r="R58195"/>
    </row>
    <row r="58196" spans="1:18" hidden="1" x14ac:dyDescent="0.2">
      <c r="A58196" t="s">
        <v>199292</v>
      </c>
      <c r="B58196" t="s">
        <v>199293</v>
      </c>
      <c r="C58196" t="s">
        <v>199294</v>
      </c>
      <c r="D58196" t="s">
        <v>56</v>
      </c>
      <c r="E58196">
        <v>68285881.849999994</v>
      </c>
      <c r="F58196" t="s">
        <v>689</v>
      </c>
      <c r="G58196" t="s">
        <v>623</v>
      </c>
      <c r="H58196">
        <v>12</v>
      </c>
      <c r="I58196" t="s">
        <v>883</v>
      </c>
      <c r="J58196" t="s">
        <v>35850</v>
      </c>
      <c r="K58196">
        <v>6</v>
      </c>
      <c r="L58196" s="1">
        <v>36526</v>
      </c>
      <c r="M58196" s="1">
        <v>37896</v>
      </c>
      <c r="N58196" s="1">
        <v>42333</v>
      </c>
      <c r="O58196"/>
      <c r="P58196"/>
      <c r="Q58196"/>
      <c r="R58196"/>
    </row>
    <row r="58197" spans="1:18" hidden="1" x14ac:dyDescent="0.2">
      <c r="A58197" t="s">
        <v>199295</v>
      </c>
      <c r="B58197" t="s">
        <v>199296</v>
      </c>
      <c r="C58197" t="s">
        <v>199297</v>
      </c>
      <c r="D58197" t="s">
        <v>317</v>
      </c>
      <c r="E58197">
        <v>15600000</v>
      </c>
      <c r="F58197" t="s">
        <v>18</v>
      </c>
      <c r="G58197" t="s">
        <v>37</v>
      </c>
      <c r="H58197">
        <v>30</v>
      </c>
      <c r="I58197" t="s">
        <v>1515</v>
      </c>
      <c r="J58197" t="s">
        <v>199298</v>
      </c>
      <c r="K58197">
        <v>1</v>
      </c>
      <c r="M58197" s="1">
        <v>42257</v>
      </c>
      <c r="N58197" s="1">
        <v>42257</v>
      </c>
      <c r="O58197"/>
      <c r="P58197"/>
      <c r="Q58197"/>
      <c r="R58197"/>
    </row>
    <row r="58198" spans="1:18" hidden="1" x14ac:dyDescent="0.2">
      <c r="A58198" t="s">
        <v>199299</v>
      </c>
      <c r="B58198" t="s">
        <v>199300</v>
      </c>
      <c r="C58198" t="s">
        <v>199301</v>
      </c>
      <c r="D58198" t="s">
        <v>8538</v>
      </c>
      <c r="E58198">
        <v>59909</v>
      </c>
      <c r="F58198" t="s">
        <v>18</v>
      </c>
      <c r="G58198" t="s">
        <v>25</v>
      </c>
      <c r="H58198" t="s">
        <v>82</v>
      </c>
      <c r="I58198" t="s">
        <v>1764</v>
      </c>
      <c r="J58198" t="s">
        <v>41403</v>
      </c>
      <c r="K58198">
        <v>1</v>
      </c>
      <c r="L58198" s="1">
        <v>41761</v>
      </c>
      <c r="M58198" s="1">
        <v>42034</v>
      </c>
      <c r="N58198" s="1">
        <v>42034</v>
      </c>
      <c r="O58198"/>
      <c r="P58198"/>
      <c r="Q58198"/>
      <c r="R58198"/>
    </row>
    <row r="58199" spans="1:18" hidden="1" x14ac:dyDescent="0.2">
      <c r="A58199" t="s">
        <v>199302</v>
      </c>
      <c r="B58199" t="s">
        <v>199303</v>
      </c>
      <c r="C58199" t="s">
        <v>199304</v>
      </c>
      <c r="D58199" t="s">
        <v>199305</v>
      </c>
      <c r="E58199">
        <v>100000</v>
      </c>
      <c r="F58199" t="s">
        <v>18</v>
      </c>
      <c r="K58199">
        <v>1</v>
      </c>
      <c r="L58199" s="1">
        <v>41821</v>
      </c>
      <c r="M58199" s="1">
        <v>41821</v>
      </c>
      <c r="N58199" s="1">
        <v>41821</v>
      </c>
    </row>
    <row r="58200" spans="1:18" hidden="1" x14ac:dyDescent="0.2">
      <c r="A58200" t="s">
        <v>199306</v>
      </c>
      <c r="B58200" t="s">
        <v>199307</v>
      </c>
      <c r="C58200" t="s">
        <v>199308</v>
      </c>
      <c r="D58200" t="s">
        <v>993</v>
      </c>
      <c r="E58200" t="s">
        <v>43</v>
      </c>
      <c r="F58200" t="s">
        <v>18</v>
      </c>
      <c r="G58200" t="s">
        <v>25</v>
      </c>
      <c r="H58200" t="s">
        <v>380</v>
      </c>
      <c r="I58200" t="s">
        <v>4559</v>
      </c>
      <c r="J58200" t="s">
        <v>4559</v>
      </c>
      <c r="K58200">
        <v>1</v>
      </c>
      <c r="L58200" s="1">
        <v>39706</v>
      </c>
      <c r="M58200" s="1">
        <v>41018</v>
      </c>
      <c r="N58200" s="1">
        <v>41018</v>
      </c>
      <c r="O58200"/>
      <c r="P58200"/>
      <c r="Q58200"/>
      <c r="R58200"/>
    </row>
    <row r="58201" spans="1:18" hidden="1" x14ac:dyDescent="0.2">
      <c r="A58201" t="s">
        <v>199309</v>
      </c>
      <c r="B58201" t="s">
        <v>199310</v>
      </c>
      <c r="C58201" t="s">
        <v>199311</v>
      </c>
      <c r="D58201" t="s">
        <v>5647</v>
      </c>
      <c r="E58201">
        <v>5100000</v>
      </c>
      <c r="F58201" t="s">
        <v>18</v>
      </c>
      <c r="G58201" t="s">
        <v>222</v>
      </c>
      <c r="H58201">
        <v>7</v>
      </c>
      <c r="I58201" t="s">
        <v>293</v>
      </c>
      <c r="J58201" t="s">
        <v>293</v>
      </c>
      <c r="K58201">
        <v>3</v>
      </c>
      <c r="L58201" s="1">
        <v>40664</v>
      </c>
      <c r="M58201" s="1">
        <v>41046</v>
      </c>
      <c r="N58201" s="1">
        <v>41970</v>
      </c>
    </row>
    <row r="58202" spans="1:18" hidden="1" x14ac:dyDescent="0.2">
      <c r="A58202" t="s">
        <v>199312</v>
      </c>
      <c r="B58202" t="s">
        <v>199313</v>
      </c>
      <c r="C58202" t="s">
        <v>199314</v>
      </c>
      <c r="D58202" t="s">
        <v>199315</v>
      </c>
      <c r="E58202">
        <v>1300000</v>
      </c>
      <c r="F58202" t="s">
        <v>18</v>
      </c>
      <c r="G58202" t="s">
        <v>165</v>
      </c>
      <c r="H58202" t="s">
        <v>166</v>
      </c>
      <c r="I58202" t="s">
        <v>167</v>
      </c>
      <c r="J58202" t="s">
        <v>167</v>
      </c>
      <c r="K58202">
        <v>1</v>
      </c>
      <c r="L58202" s="1">
        <v>39934</v>
      </c>
      <c r="M58202" s="1">
        <v>40666</v>
      </c>
      <c r="N58202" s="1">
        <v>40666</v>
      </c>
    </row>
    <row r="58203" spans="1:18" hidden="1" x14ac:dyDescent="0.2">
      <c r="A58203" t="s">
        <v>199316</v>
      </c>
      <c r="B58203" t="s">
        <v>199317</v>
      </c>
      <c r="C58203" t="s">
        <v>199318</v>
      </c>
      <c r="D58203" t="s">
        <v>264</v>
      </c>
      <c r="E58203">
        <v>11000000</v>
      </c>
      <c r="F58203" t="s">
        <v>18</v>
      </c>
      <c r="G58203" t="s">
        <v>128</v>
      </c>
      <c r="H58203" t="s">
        <v>129</v>
      </c>
      <c r="I58203" t="s">
        <v>130</v>
      </c>
      <c r="J58203" t="s">
        <v>130</v>
      </c>
      <c r="K58203">
        <v>1</v>
      </c>
      <c r="L58203" s="1">
        <v>37875</v>
      </c>
      <c r="M58203" s="1">
        <v>40742</v>
      </c>
      <c r="N58203" s="1">
        <v>40742</v>
      </c>
    </row>
    <row r="58204" spans="1:18" hidden="1" x14ac:dyDescent="0.2">
      <c r="A58204" t="s">
        <v>199319</v>
      </c>
      <c r="B58204" t="s">
        <v>199320</v>
      </c>
      <c r="D58204" t="s">
        <v>42</v>
      </c>
      <c r="E58204">
        <v>750000</v>
      </c>
      <c r="F58204" t="s">
        <v>18</v>
      </c>
      <c r="G58204" t="s">
        <v>25</v>
      </c>
      <c r="H58204" t="s">
        <v>142</v>
      </c>
      <c r="I58204" t="s">
        <v>143</v>
      </c>
      <c r="J58204" t="s">
        <v>5754</v>
      </c>
      <c r="K58204">
        <v>1</v>
      </c>
      <c r="M58204" s="1">
        <v>38443</v>
      </c>
      <c r="N58204" s="1">
        <v>38443</v>
      </c>
      <c r="O58204"/>
      <c r="P58204"/>
      <c r="Q58204"/>
      <c r="R58204"/>
    </row>
    <row r="58205" spans="1:18" hidden="1" x14ac:dyDescent="0.2">
      <c r="A58205" t="s">
        <v>199321</v>
      </c>
      <c r="B58205" t="s">
        <v>199322</v>
      </c>
      <c r="C58205" t="s">
        <v>199323</v>
      </c>
      <c r="D58205" t="s">
        <v>199324</v>
      </c>
      <c r="E58205">
        <v>81100000</v>
      </c>
      <c r="F58205" t="s">
        <v>18</v>
      </c>
      <c r="G58205" t="s">
        <v>25</v>
      </c>
      <c r="H58205" t="s">
        <v>64</v>
      </c>
      <c r="I58205" t="s">
        <v>95</v>
      </c>
      <c r="J58205" t="s">
        <v>376</v>
      </c>
      <c r="K58205">
        <v>4</v>
      </c>
      <c r="L58205" s="1">
        <v>40210</v>
      </c>
      <c r="M58205" s="1">
        <v>40449</v>
      </c>
      <c r="N58205" s="1">
        <v>42320</v>
      </c>
      <c r="O58205"/>
      <c r="P58205"/>
      <c r="Q58205"/>
      <c r="R58205"/>
    </row>
    <row r="58206" spans="1:18" hidden="1" x14ac:dyDescent="0.2">
      <c r="A58206" t="s">
        <v>199325</v>
      </c>
      <c r="B58206" t="s">
        <v>199326</v>
      </c>
      <c r="C58206" t="s">
        <v>199327</v>
      </c>
      <c r="D58206" t="s">
        <v>199328</v>
      </c>
      <c r="E58206" t="s">
        <v>43</v>
      </c>
      <c r="F58206" t="s">
        <v>18</v>
      </c>
      <c r="G58206" t="s">
        <v>25</v>
      </c>
      <c r="H58206" t="s">
        <v>106</v>
      </c>
      <c r="I58206" t="s">
        <v>107</v>
      </c>
      <c r="J58206" t="s">
        <v>108</v>
      </c>
      <c r="K58206">
        <v>1</v>
      </c>
      <c r="M58206" s="1">
        <v>41004</v>
      </c>
      <c r="N58206" s="1">
        <v>41004</v>
      </c>
      <c r="O58206"/>
      <c r="P58206"/>
      <c r="Q58206"/>
      <c r="R58206"/>
    </row>
    <row r="58207" spans="1:18" x14ac:dyDescent="0.2">
      <c r="A58207" t="s">
        <v>199329</v>
      </c>
      <c r="B58207" t="s">
        <v>199330</v>
      </c>
      <c r="C58207" t="s">
        <v>199331</v>
      </c>
      <c r="D58207" t="s">
        <v>199332</v>
      </c>
      <c r="E58207">
        <v>5000000</v>
      </c>
      <c r="F58207" t="s">
        <v>18</v>
      </c>
      <c r="G58207" t="s">
        <v>25</v>
      </c>
      <c r="H58207" t="s">
        <v>106</v>
      </c>
      <c r="I58207" t="s">
        <v>107</v>
      </c>
      <c r="J58207" t="s">
        <v>108</v>
      </c>
      <c r="K58207">
        <v>4</v>
      </c>
      <c r="L58207" s="1">
        <v>41030</v>
      </c>
      <c r="M58207" s="1">
        <v>41426</v>
      </c>
      <c r="N58207" s="1">
        <v>41905</v>
      </c>
    </row>
    <row r="58208" spans="1:18" hidden="1" x14ac:dyDescent="0.2">
      <c r="A58208" t="s">
        <v>199333</v>
      </c>
      <c r="B58208" t="s">
        <v>199334</v>
      </c>
      <c r="C58208" t="s">
        <v>199335</v>
      </c>
      <c r="D58208" t="s">
        <v>199336</v>
      </c>
      <c r="E58208">
        <v>128316</v>
      </c>
      <c r="F58208" t="s">
        <v>18</v>
      </c>
      <c r="G58208" t="s">
        <v>25</v>
      </c>
      <c r="H58208" t="s">
        <v>1234</v>
      </c>
      <c r="I58208" t="s">
        <v>1235</v>
      </c>
      <c r="J58208" t="s">
        <v>7864</v>
      </c>
      <c r="K58208">
        <v>1</v>
      </c>
      <c r="L58208" s="1">
        <v>40850</v>
      </c>
      <c r="M58208" s="1">
        <v>42193</v>
      </c>
      <c r="N58208" s="1">
        <v>42193</v>
      </c>
      <c r="O58208"/>
      <c r="P58208"/>
      <c r="Q58208"/>
      <c r="R58208"/>
    </row>
    <row r="58209" spans="1:18" hidden="1" x14ac:dyDescent="0.2">
      <c r="A58209" t="s">
        <v>199337</v>
      </c>
      <c r="B58209" t="s">
        <v>199338</v>
      </c>
      <c r="C58209" t="s">
        <v>199339</v>
      </c>
      <c r="D58209" t="s">
        <v>2770</v>
      </c>
      <c r="E58209">
        <v>15000000</v>
      </c>
      <c r="F58209" t="s">
        <v>18</v>
      </c>
      <c r="G58209" t="s">
        <v>8006</v>
      </c>
      <c r="H58209">
        <v>1</v>
      </c>
      <c r="I58209" t="s">
        <v>8007</v>
      </c>
      <c r="J58209" t="s">
        <v>8007</v>
      </c>
      <c r="K58209">
        <v>1</v>
      </c>
      <c r="M58209" s="1">
        <v>38548</v>
      </c>
      <c r="N58209" s="1">
        <v>38548</v>
      </c>
      <c r="O58209"/>
      <c r="P58209"/>
      <c r="Q58209"/>
      <c r="R58209"/>
    </row>
    <row r="58210" spans="1:18" hidden="1" x14ac:dyDescent="0.2">
      <c r="A58210" t="s">
        <v>199340</v>
      </c>
      <c r="B58210" t="s">
        <v>199341</v>
      </c>
      <c r="C58210" t="s">
        <v>199342</v>
      </c>
      <c r="D58210" t="s">
        <v>766</v>
      </c>
      <c r="E58210">
        <v>103662749</v>
      </c>
      <c r="F58210" t="s">
        <v>18</v>
      </c>
      <c r="G58210" t="s">
        <v>25</v>
      </c>
      <c r="H58210" t="s">
        <v>64</v>
      </c>
      <c r="I58210" t="s">
        <v>65</v>
      </c>
      <c r="J58210" t="s">
        <v>4127</v>
      </c>
      <c r="K58210">
        <v>17</v>
      </c>
      <c r="L58210" s="1">
        <v>39083</v>
      </c>
      <c r="M58210" s="1">
        <v>39591</v>
      </c>
      <c r="N58210" s="1">
        <v>42270</v>
      </c>
      <c r="O58210"/>
      <c r="P58210"/>
      <c r="Q58210"/>
      <c r="R58210"/>
    </row>
    <row r="58211" spans="1:18" x14ac:dyDescent="0.2">
      <c r="A58211" t="s">
        <v>199343</v>
      </c>
      <c r="B58211" t="s">
        <v>199344</v>
      </c>
      <c r="C58211" t="s">
        <v>199345</v>
      </c>
      <c r="D58211" t="s">
        <v>56</v>
      </c>
      <c r="E58211">
        <v>22500000</v>
      </c>
      <c r="F58211" t="s">
        <v>18</v>
      </c>
      <c r="G58211" t="s">
        <v>25</v>
      </c>
      <c r="H58211" t="s">
        <v>89</v>
      </c>
      <c r="I58211" t="s">
        <v>3689</v>
      </c>
      <c r="J58211" t="s">
        <v>9333</v>
      </c>
      <c r="K58211">
        <v>2</v>
      </c>
      <c r="L58211" s="1">
        <v>38353</v>
      </c>
      <c r="M58211" s="1">
        <v>39099</v>
      </c>
      <c r="N58211" s="1">
        <v>40449</v>
      </c>
    </row>
    <row r="58212" spans="1:18" x14ac:dyDescent="0.2">
      <c r="A58212" t="s">
        <v>199346</v>
      </c>
      <c r="B58212" t="s">
        <v>199347</v>
      </c>
      <c r="C58212" t="s">
        <v>199348</v>
      </c>
      <c r="D58212" t="s">
        <v>199349</v>
      </c>
      <c r="E58212">
        <v>300000</v>
      </c>
      <c r="F58212" t="s">
        <v>18</v>
      </c>
      <c r="G58212" t="s">
        <v>25</v>
      </c>
      <c r="H58212" t="s">
        <v>106</v>
      </c>
      <c r="I58212" t="s">
        <v>107</v>
      </c>
      <c r="J58212" t="s">
        <v>108</v>
      </c>
      <c r="K58212">
        <v>1</v>
      </c>
      <c r="L58212" s="1">
        <v>41365</v>
      </c>
      <c r="M58212" s="1">
        <v>41536</v>
      </c>
      <c r="N58212" s="1">
        <v>41536</v>
      </c>
    </row>
    <row r="58213" spans="1:18" hidden="1" x14ac:dyDescent="0.2">
      <c r="A58213" t="s">
        <v>199350</v>
      </c>
      <c r="B58213" t="s">
        <v>199351</v>
      </c>
      <c r="C58213" t="s">
        <v>199352</v>
      </c>
      <c r="D58213" t="s">
        <v>199353</v>
      </c>
      <c r="E58213">
        <v>297150</v>
      </c>
      <c r="F58213" t="s">
        <v>18</v>
      </c>
      <c r="G58213" t="s">
        <v>57</v>
      </c>
      <c r="H58213" t="s">
        <v>58</v>
      </c>
      <c r="I58213" t="s">
        <v>16486</v>
      </c>
      <c r="J58213" t="s">
        <v>90925</v>
      </c>
      <c r="K58213">
        <v>1</v>
      </c>
      <c r="L58213" s="1">
        <v>40422</v>
      </c>
      <c r="M58213" s="1">
        <v>40522</v>
      </c>
      <c r="N58213" s="1">
        <v>40522</v>
      </c>
      <c r="O58213"/>
      <c r="P58213"/>
      <c r="Q58213"/>
      <c r="R58213"/>
    </row>
    <row r="58214" spans="1:18" hidden="1" x14ac:dyDescent="0.2">
      <c r="A58214" t="s">
        <v>199354</v>
      </c>
      <c r="B58214" t="s">
        <v>199355</v>
      </c>
      <c r="C58214" t="s">
        <v>199356</v>
      </c>
      <c r="D58214" t="s">
        <v>75</v>
      </c>
      <c r="E58214">
        <v>1000000</v>
      </c>
      <c r="F58214" t="s">
        <v>18</v>
      </c>
      <c r="G58214" t="s">
        <v>8000</v>
      </c>
      <c r="I58214" t="s">
        <v>8001</v>
      </c>
      <c r="J58214" t="s">
        <v>8002</v>
      </c>
      <c r="K58214">
        <v>2</v>
      </c>
      <c r="L58214" s="1">
        <v>40179</v>
      </c>
      <c r="M58214" s="1">
        <v>40971</v>
      </c>
      <c r="N58214" s="1">
        <v>41513</v>
      </c>
    </row>
    <row r="58215" spans="1:18" hidden="1" x14ac:dyDescent="0.2">
      <c r="A58215" t="s">
        <v>199357</v>
      </c>
      <c r="B58215" t="s">
        <v>199358</v>
      </c>
      <c r="C58215" t="s">
        <v>199359</v>
      </c>
      <c r="D58215" t="s">
        <v>199360</v>
      </c>
      <c r="E58215">
        <v>22601</v>
      </c>
      <c r="F58215" t="s">
        <v>18</v>
      </c>
      <c r="G58215" t="s">
        <v>128</v>
      </c>
      <c r="H58215" t="s">
        <v>2589</v>
      </c>
      <c r="I58215" t="s">
        <v>2590</v>
      </c>
      <c r="J58215" t="s">
        <v>2590</v>
      </c>
      <c r="K58215">
        <v>1</v>
      </c>
      <c r="L58215" s="1">
        <v>42036</v>
      </c>
      <c r="M58215" s="1">
        <v>42036</v>
      </c>
      <c r="N58215" s="1">
        <v>42036</v>
      </c>
      <c r="O58215"/>
      <c r="P58215"/>
      <c r="Q58215"/>
      <c r="R58215"/>
    </row>
    <row r="58216" spans="1:18" x14ac:dyDescent="0.2">
      <c r="A58216" t="s">
        <v>199361</v>
      </c>
      <c r="B58216" t="s">
        <v>199362</v>
      </c>
      <c r="C58216" t="s">
        <v>199363</v>
      </c>
      <c r="D58216" t="s">
        <v>70</v>
      </c>
      <c r="E58216">
        <v>7400000</v>
      </c>
      <c r="F58216" t="s">
        <v>18</v>
      </c>
      <c r="G58216" t="s">
        <v>25</v>
      </c>
      <c r="H58216" t="s">
        <v>64</v>
      </c>
      <c r="I58216" t="s">
        <v>65</v>
      </c>
      <c r="J58216" t="s">
        <v>1103</v>
      </c>
      <c r="K58216">
        <v>3</v>
      </c>
      <c r="L58216" s="1">
        <v>40179</v>
      </c>
      <c r="M58216" s="1">
        <v>40933</v>
      </c>
      <c r="N58216" s="1">
        <v>41905</v>
      </c>
    </row>
    <row r="58217" spans="1:18" hidden="1" x14ac:dyDescent="0.2">
      <c r="A58217" t="s">
        <v>199364</v>
      </c>
      <c r="B58217" t="s">
        <v>199365</v>
      </c>
      <c r="C58217" t="s">
        <v>199366</v>
      </c>
      <c r="D58217" t="s">
        <v>92739</v>
      </c>
      <c r="E58217" t="s">
        <v>43</v>
      </c>
      <c r="F58217" t="s">
        <v>18</v>
      </c>
      <c r="K58217">
        <v>1</v>
      </c>
      <c r="M58217" s="1">
        <v>42064</v>
      </c>
      <c r="N58217" s="1">
        <v>42064</v>
      </c>
      <c r="O58217"/>
      <c r="P58217"/>
      <c r="Q58217"/>
      <c r="R58217"/>
    </row>
    <row r="58218" spans="1:18" hidden="1" x14ac:dyDescent="0.2">
      <c r="A58218" t="s">
        <v>199367</v>
      </c>
      <c r="B58218" t="s">
        <v>199368</v>
      </c>
      <c r="C58218" t="s">
        <v>199369</v>
      </c>
      <c r="D58218" t="s">
        <v>15681</v>
      </c>
      <c r="E58218">
        <v>45000000</v>
      </c>
      <c r="F58218" t="s">
        <v>18</v>
      </c>
      <c r="G58218" t="s">
        <v>19</v>
      </c>
      <c r="H58218">
        <v>16</v>
      </c>
      <c r="I58218" t="s">
        <v>5642</v>
      </c>
      <c r="J58218" t="s">
        <v>199370</v>
      </c>
      <c r="K58218">
        <v>1</v>
      </c>
      <c r="L58218" s="1">
        <v>39448</v>
      </c>
      <c r="M58218" s="1">
        <v>41960</v>
      </c>
      <c r="N58218" s="1">
        <v>41960</v>
      </c>
    </row>
    <row r="58219" spans="1:18" hidden="1" x14ac:dyDescent="0.2">
      <c r="A58219" t="s">
        <v>199371</v>
      </c>
      <c r="B58219" t="s">
        <v>199372</v>
      </c>
      <c r="D58219" t="s">
        <v>199373</v>
      </c>
      <c r="E58219">
        <v>10000000</v>
      </c>
      <c r="F58219" t="s">
        <v>18</v>
      </c>
      <c r="G58219" t="s">
        <v>25</v>
      </c>
      <c r="H58219" t="s">
        <v>644</v>
      </c>
      <c r="I58219" t="s">
        <v>645</v>
      </c>
      <c r="J58219" t="s">
        <v>645</v>
      </c>
      <c r="K58219">
        <v>1</v>
      </c>
      <c r="M58219" s="1">
        <v>39277</v>
      </c>
      <c r="N58219" s="1">
        <v>39277</v>
      </c>
      <c r="O58219"/>
      <c r="P58219"/>
      <c r="Q58219"/>
      <c r="R58219"/>
    </row>
    <row r="58220" spans="1:18" hidden="1" x14ac:dyDescent="0.2">
      <c r="A58220" t="s">
        <v>199374</v>
      </c>
      <c r="B58220" t="s">
        <v>199375</v>
      </c>
      <c r="C58220" t="s">
        <v>199376</v>
      </c>
      <c r="D58220" t="s">
        <v>42</v>
      </c>
      <c r="E58220">
        <v>123450</v>
      </c>
      <c r="F58220" t="s">
        <v>18</v>
      </c>
      <c r="G58220" t="s">
        <v>25</v>
      </c>
      <c r="H58220" t="s">
        <v>64</v>
      </c>
      <c r="I58220" t="s">
        <v>1221</v>
      </c>
      <c r="J58220" t="s">
        <v>1221</v>
      </c>
      <c r="K58220">
        <v>1</v>
      </c>
      <c r="L58220" s="1">
        <v>38353</v>
      </c>
      <c r="M58220" s="1">
        <v>40333</v>
      </c>
      <c r="N58220" s="1">
        <v>40333</v>
      </c>
      <c r="O58220"/>
      <c r="P58220"/>
      <c r="Q58220"/>
      <c r="R58220"/>
    </row>
    <row r="58221" spans="1:18" hidden="1" x14ac:dyDescent="0.2">
      <c r="A58221" t="s">
        <v>199377</v>
      </c>
      <c r="B58221" t="s">
        <v>199378</v>
      </c>
      <c r="C58221" t="s">
        <v>199379</v>
      </c>
      <c r="D58221" t="s">
        <v>28547</v>
      </c>
      <c r="E58221" t="s">
        <v>43</v>
      </c>
      <c r="F58221" t="s">
        <v>207</v>
      </c>
      <c r="K58221">
        <v>1</v>
      </c>
      <c r="L58221" s="1">
        <v>40940</v>
      </c>
      <c r="M58221" s="1">
        <v>40940</v>
      </c>
      <c r="N58221" s="1">
        <v>40940</v>
      </c>
      <c r="O58221"/>
      <c r="P58221"/>
      <c r="Q58221"/>
      <c r="R58221"/>
    </row>
    <row r="58222" spans="1:18" x14ac:dyDescent="0.2">
      <c r="A58222" t="s">
        <v>199380</v>
      </c>
      <c r="B58222" t="s">
        <v>199381</v>
      </c>
      <c r="C58222" t="s">
        <v>199382</v>
      </c>
      <c r="D58222" t="s">
        <v>199383</v>
      </c>
      <c r="E58222">
        <v>18600000</v>
      </c>
      <c r="F58222" t="s">
        <v>18</v>
      </c>
      <c r="G58222" t="s">
        <v>25</v>
      </c>
      <c r="H58222" t="s">
        <v>64</v>
      </c>
      <c r="I58222" t="s">
        <v>65</v>
      </c>
      <c r="J58222" t="s">
        <v>1160</v>
      </c>
      <c r="K58222">
        <v>2</v>
      </c>
      <c r="L58222" s="1">
        <v>41244</v>
      </c>
      <c r="M58222" s="1">
        <v>41479</v>
      </c>
      <c r="N58222" s="1">
        <v>41960</v>
      </c>
    </row>
    <row r="58223" spans="1:18" hidden="1" x14ac:dyDescent="0.2">
      <c r="A58223" t="s">
        <v>199384</v>
      </c>
      <c r="B58223" t="s">
        <v>199385</v>
      </c>
      <c r="C58223" t="s">
        <v>199386</v>
      </c>
      <c r="D58223" t="s">
        <v>199387</v>
      </c>
      <c r="E58223">
        <v>1314000</v>
      </c>
      <c r="F58223" t="s">
        <v>18</v>
      </c>
      <c r="G58223" t="s">
        <v>25</v>
      </c>
      <c r="H58223" t="s">
        <v>106</v>
      </c>
      <c r="I58223" t="s">
        <v>107</v>
      </c>
      <c r="J58223" t="s">
        <v>108</v>
      </c>
      <c r="K58223">
        <v>1</v>
      </c>
      <c r="L58223" s="1">
        <v>40179</v>
      </c>
      <c r="M58223" s="1">
        <v>40405</v>
      </c>
      <c r="N58223" s="1">
        <v>40405</v>
      </c>
      <c r="O58223"/>
      <c r="P58223"/>
      <c r="Q58223"/>
      <c r="R58223"/>
    </row>
    <row r="58224" spans="1:18" hidden="1" x14ac:dyDescent="0.2">
      <c r="A58224" t="s">
        <v>199388</v>
      </c>
      <c r="B58224" t="s">
        <v>199389</v>
      </c>
      <c r="C58224" t="s">
        <v>199390</v>
      </c>
      <c r="E58224" t="s">
        <v>43</v>
      </c>
      <c r="F58224" t="s">
        <v>207</v>
      </c>
      <c r="G58224" t="s">
        <v>222</v>
      </c>
      <c r="H58224">
        <v>2</v>
      </c>
      <c r="I58224" t="s">
        <v>223</v>
      </c>
      <c r="J58224" t="s">
        <v>223</v>
      </c>
      <c r="K58224">
        <v>1</v>
      </c>
      <c r="M58224" s="1">
        <v>39402</v>
      </c>
      <c r="N58224" s="1">
        <v>39402</v>
      </c>
      <c r="O58224"/>
      <c r="P58224"/>
      <c r="Q58224"/>
      <c r="R58224"/>
    </row>
    <row r="58225" spans="1:18" hidden="1" x14ac:dyDescent="0.2">
      <c r="A58225" t="s">
        <v>199391</v>
      </c>
      <c r="B58225" t="s">
        <v>199392</v>
      </c>
      <c r="C58225" t="s">
        <v>199393</v>
      </c>
      <c r="D58225" t="s">
        <v>1384</v>
      </c>
      <c r="E58225">
        <v>127522596</v>
      </c>
      <c r="F58225" t="s">
        <v>113</v>
      </c>
      <c r="G58225" t="s">
        <v>25</v>
      </c>
      <c r="H58225" t="s">
        <v>64</v>
      </c>
      <c r="I58225" t="s">
        <v>65</v>
      </c>
      <c r="J58225" t="s">
        <v>606</v>
      </c>
      <c r="K58225">
        <v>7</v>
      </c>
      <c r="L58225" s="1">
        <v>37987</v>
      </c>
      <c r="M58225" s="1">
        <v>38516</v>
      </c>
      <c r="N58225" s="1">
        <v>41109</v>
      </c>
      <c r="O58225"/>
      <c r="P58225"/>
      <c r="Q58225"/>
      <c r="R58225"/>
    </row>
    <row r="58226" spans="1:18" hidden="1" x14ac:dyDescent="0.2">
      <c r="A58226" t="s">
        <v>199394</v>
      </c>
      <c r="B58226" t="s">
        <v>199395</v>
      </c>
      <c r="C58226" t="s">
        <v>199396</v>
      </c>
      <c r="D58226" t="s">
        <v>199397</v>
      </c>
      <c r="E58226">
        <v>646774</v>
      </c>
      <c r="F58226" t="s">
        <v>18</v>
      </c>
      <c r="G58226" t="s">
        <v>165</v>
      </c>
      <c r="H58226" t="s">
        <v>5601</v>
      </c>
      <c r="I58226" t="s">
        <v>5805</v>
      </c>
      <c r="J58226" t="s">
        <v>5805</v>
      </c>
      <c r="K58226">
        <v>1</v>
      </c>
      <c r="L58226" s="1">
        <v>41275</v>
      </c>
      <c r="M58226" s="1">
        <v>41894</v>
      </c>
      <c r="N58226" s="1">
        <v>41894</v>
      </c>
      <c r="O58226"/>
      <c r="P58226"/>
      <c r="Q58226"/>
      <c r="R58226"/>
    </row>
    <row r="58227" spans="1:18" x14ac:dyDescent="0.2">
      <c r="A58227" t="s">
        <v>199398</v>
      </c>
      <c r="B58227" t="s">
        <v>199399</v>
      </c>
      <c r="C58227" t="s">
        <v>199400</v>
      </c>
      <c r="D58227" t="s">
        <v>42</v>
      </c>
      <c r="E58227">
        <v>650000</v>
      </c>
      <c r="F58227" t="s">
        <v>18</v>
      </c>
      <c r="G58227" t="s">
        <v>25</v>
      </c>
      <c r="H58227" t="s">
        <v>64</v>
      </c>
      <c r="I58227" t="s">
        <v>65</v>
      </c>
      <c r="J58227" t="s">
        <v>4127</v>
      </c>
      <c r="K58227">
        <v>1</v>
      </c>
      <c r="L58227" s="1">
        <v>42005</v>
      </c>
      <c r="M58227" s="1">
        <v>42241</v>
      </c>
      <c r="N58227" s="1">
        <v>42241</v>
      </c>
    </row>
    <row r="58228" spans="1:18" hidden="1" x14ac:dyDescent="0.2">
      <c r="A58228" t="s">
        <v>199401</v>
      </c>
      <c r="B58228" t="s">
        <v>15546</v>
      </c>
      <c r="C58228" t="s">
        <v>199402</v>
      </c>
      <c r="D58228" t="s">
        <v>199403</v>
      </c>
      <c r="E58228" t="s">
        <v>43</v>
      </c>
      <c r="F58228" t="s">
        <v>18</v>
      </c>
      <c r="G58228" t="s">
        <v>25</v>
      </c>
      <c r="H58228" t="s">
        <v>106</v>
      </c>
      <c r="I58228" t="s">
        <v>107</v>
      </c>
      <c r="J58228" t="s">
        <v>108</v>
      </c>
      <c r="K58228">
        <v>1</v>
      </c>
      <c r="M58228" s="1">
        <v>41214</v>
      </c>
      <c r="N58228" s="1">
        <v>41214</v>
      </c>
      <c r="O58228"/>
      <c r="P58228"/>
      <c r="Q58228"/>
      <c r="R58228"/>
    </row>
    <row r="58229" spans="1:18" hidden="1" x14ac:dyDescent="0.2">
      <c r="A58229" t="s">
        <v>199404</v>
      </c>
      <c r="B58229" t="s">
        <v>199405</v>
      </c>
      <c r="C58229" t="s">
        <v>199406</v>
      </c>
      <c r="D58229" t="s">
        <v>199407</v>
      </c>
      <c r="E58229">
        <v>111960</v>
      </c>
      <c r="F58229" t="s">
        <v>18</v>
      </c>
      <c r="G58229" t="s">
        <v>165</v>
      </c>
      <c r="H58229" t="s">
        <v>166</v>
      </c>
      <c r="I58229" t="s">
        <v>167</v>
      </c>
      <c r="J58229" t="s">
        <v>167</v>
      </c>
      <c r="K58229">
        <v>1</v>
      </c>
      <c r="L58229" s="1">
        <v>41716</v>
      </c>
      <c r="M58229" s="1">
        <v>42030</v>
      </c>
      <c r="N58229" s="1">
        <v>42030</v>
      </c>
      <c r="O58229"/>
      <c r="P58229"/>
      <c r="Q58229"/>
      <c r="R58229"/>
    </row>
    <row r="58230" spans="1:18" hidden="1" x14ac:dyDescent="0.2">
      <c r="A58230" t="s">
        <v>199408</v>
      </c>
      <c r="B58230" t="s">
        <v>199409</v>
      </c>
      <c r="C58230" t="s">
        <v>199410</v>
      </c>
      <c r="D58230" t="s">
        <v>199411</v>
      </c>
      <c r="E58230">
        <v>40898</v>
      </c>
      <c r="F58230" t="s">
        <v>18</v>
      </c>
      <c r="G58230" t="s">
        <v>638</v>
      </c>
      <c r="H58230">
        <v>7</v>
      </c>
      <c r="I58230" t="s">
        <v>929</v>
      </c>
      <c r="J58230" t="s">
        <v>929</v>
      </c>
      <c r="K58230">
        <v>1</v>
      </c>
      <c r="M58230" s="1">
        <v>41680</v>
      </c>
      <c r="N58230" s="1">
        <v>41680</v>
      </c>
      <c r="O58230"/>
      <c r="P58230"/>
      <c r="Q58230"/>
      <c r="R58230"/>
    </row>
    <row r="58231" spans="1:18" x14ac:dyDescent="0.2">
      <c r="A58231" t="s">
        <v>199412</v>
      </c>
      <c r="B58231" t="s">
        <v>199413</v>
      </c>
      <c r="C58231" t="s">
        <v>199414</v>
      </c>
      <c r="D58231" t="s">
        <v>199415</v>
      </c>
      <c r="E58231">
        <v>1020000</v>
      </c>
      <c r="F58231" t="s">
        <v>18</v>
      </c>
      <c r="G58231" t="s">
        <v>25</v>
      </c>
      <c r="H58231" t="s">
        <v>64</v>
      </c>
      <c r="I58231" t="s">
        <v>95</v>
      </c>
      <c r="J58231" t="s">
        <v>95</v>
      </c>
      <c r="K58231">
        <v>2</v>
      </c>
      <c r="L58231" s="1">
        <v>41384</v>
      </c>
      <c r="M58231" s="1">
        <v>41395</v>
      </c>
      <c r="N58231" s="1">
        <v>41919</v>
      </c>
    </row>
    <row r="58232" spans="1:18" x14ac:dyDescent="0.2">
      <c r="A58232" t="s">
        <v>199416</v>
      </c>
      <c r="B58232" t="s">
        <v>199417</v>
      </c>
      <c r="C58232" t="s">
        <v>199418</v>
      </c>
      <c r="D58232" t="s">
        <v>42</v>
      </c>
      <c r="E58232">
        <v>2900000</v>
      </c>
      <c r="F58232" t="s">
        <v>18</v>
      </c>
      <c r="G58232" t="s">
        <v>25</v>
      </c>
      <c r="H58232" t="s">
        <v>2791</v>
      </c>
      <c r="I58232" t="s">
        <v>8099</v>
      </c>
      <c r="J58232" t="s">
        <v>1114</v>
      </c>
      <c r="K58232">
        <v>2</v>
      </c>
      <c r="L58232" s="1">
        <v>35065</v>
      </c>
      <c r="M58232" s="1">
        <v>41605</v>
      </c>
      <c r="N58232" s="1">
        <v>42010</v>
      </c>
    </row>
    <row r="58233" spans="1:18" hidden="1" x14ac:dyDescent="0.2">
      <c r="A58233" t="s">
        <v>199419</v>
      </c>
      <c r="B58233" t="s">
        <v>199420</v>
      </c>
      <c r="C58233" t="s">
        <v>199421</v>
      </c>
      <c r="D58233" t="s">
        <v>1414</v>
      </c>
      <c r="E58233">
        <v>1500000</v>
      </c>
      <c r="F58233" t="s">
        <v>18</v>
      </c>
      <c r="G58233" t="s">
        <v>699</v>
      </c>
      <c r="H58233">
        <v>6</v>
      </c>
      <c r="I58233" t="s">
        <v>700</v>
      </c>
      <c r="J58233" t="s">
        <v>13643</v>
      </c>
      <c r="K58233">
        <v>1</v>
      </c>
      <c r="L58233" s="1">
        <v>38718</v>
      </c>
      <c r="M58233" s="1">
        <v>41675</v>
      </c>
      <c r="N58233" s="1">
        <v>41675</v>
      </c>
    </row>
    <row r="58234" spans="1:18" hidden="1" x14ac:dyDescent="0.2">
      <c r="A58234" t="s">
        <v>199422</v>
      </c>
      <c r="B58234" t="s">
        <v>199423</v>
      </c>
      <c r="C58234" t="s">
        <v>199424</v>
      </c>
      <c r="D58234" t="s">
        <v>70</v>
      </c>
      <c r="E58234" t="s">
        <v>43</v>
      </c>
      <c r="F58234" t="s">
        <v>18</v>
      </c>
      <c r="G58234" t="s">
        <v>650</v>
      </c>
      <c r="H58234">
        <v>9</v>
      </c>
      <c r="I58234" t="s">
        <v>12806</v>
      </c>
      <c r="J58234" t="s">
        <v>12806</v>
      </c>
      <c r="K58234">
        <v>1</v>
      </c>
      <c r="M58234" s="1">
        <v>40644</v>
      </c>
      <c r="N58234" s="1">
        <v>40644</v>
      </c>
      <c r="O58234"/>
      <c r="P58234"/>
      <c r="Q58234"/>
      <c r="R58234"/>
    </row>
    <row r="58235" spans="1:18" hidden="1" x14ac:dyDescent="0.2">
      <c r="A58235" t="s">
        <v>199425</v>
      </c>
      <c r="B58235" t="s">
        <v>199426</v>
      </c>
      <c r="C58235" t="s">
        <v>199427</v>
      </c>
      <c r="D58235" t="s">
        <v>6962</v>
      </c>
      <c r="E58235" t="s">
        <v>43</v>
      </c>
      <c r="F58235" t="s">
        <v>18</v>
      </c>
      <c r="G58235" t="s">
        <v>25</v>
      </c>
      <c r="H58235" t="s">
        <v>1272</v>
      </c>
      <c r="I58235" t="s">
        <v>1273</v>
      </c>
      <c r="J58235" t="s">
        <v>37608</v>
      </c>
      <c r="K58235">
        <v>1</v>
      </c>
      <c r="L58235" s="1">
        <v>41183</v>
      </c>
      <c r="M58235" s="1">
        <v>41871</v>
      </c>
      <c r="N58235" s="1">
        <v>41871</v>
      </c>
      <c r="O58235"/>
      <c r="P58235"/>
      <c r="Q58235"/>
      <c r="R58235"/>
    </row>
    <row r="58236" spans="1:18" hidden="1" x14ac:dyDescent="0.2">
      <c r="A58236" t="s">
        <v>199428</v>
      </c>
      <c r="B58236" t="s">
        <v>199429</v>
      </c>
      <c r="C58236" t="s">
        <v>199430</v>
      </c>
      <c r="D58236" t="s">
        <v>445</v>
      </c>
      <c r="E58236">
        <v>2400000</v>
      </c>
      <c r="F58236" t="s">
        <v>18</v>
      </c>
      <c r="G58236" t="s">
        <v>128</v>
      </c>
      <c r="H58236" t="s">
        <v>129</v>
      </c>
      <c r="I58236" t="s">
        <v>130</v>
      </c>
      <c r="J58236" t="s">
        <v>130</v>
      </c>
      <c r="K58236">
        <v>1</v>
      </c>
      <c r="L58236" s="1">
        <v>37257</v>
      </c>
      <c r="M58236" s="1">
        <v>41218</v>
      </c>
      <c r="N58236" s="1">
        <v>41218</v>
      </c>
    </row>
    <row r="58237" spans="1:18" hidden="1" x14ac:dyDescent="0.2">
      <c r="A58237" t="s">
        <v>199431</v>
      </c>
      <c r="B58237" t="s">
        <v>199432</v>
      </c>
      <c r="E58237" t="s">
        <v>43</v>
      </c>
      <c r="F58237" t="s">
        <v>18</v>
      </c>
      <c r="K58237">
        <v>1</v>
      </c>
      <c r="L58237" s="1">
        <v>31048</v>
      </c>
      <c r="M58237" s="1">
        <v>41722</v>
      </c>
      <c r="N58237" s="1">
        <v>41722</v>
      </c>
      <c r="O58237"/>
      <c r="P58237"/>
      <c r="Q58237"/>
      <c r="R58237"/>
    </row>
    <row r="58238" spans="1:18" hidden="1" x14ac:dyDescent="0.2">
      <c r="A58238" t="s">
        <v>199433</v>
      </c>
      <c r="B58238" t="s">
        <v>199434</v>
      </c>
      <c r="C58238" t="s">
        <v>199435</v>
      </c>
      <c r="D58238" t="s">
        <v>56</v>
      </c>
      <c r="E58238" t="s">
        <v>43</v>
      </c>
      <c r="F58238" t="s">
        <v>18</v>
      </c>
      <c r="G58238" t="s">
        <v>25</v>
      </c>
      <c r="H58238" t="s">
        <v>99</v>
      </c>
      <c r="I58238" t="s">
        <v>100</v>
      </c>
      <c r="J58238" t="s">
        <v>33901</v>
      </c>
      <c r="K58238">
        <v>1</v>
      </c>
      <c r="L58238" s="1">
        <v>39693</v>
      </c>
      <c r="M58238" s="1">
        <v>41569</v>
      </c>
      <c r="N58238" s="1">
        <v>41569</v>
      </c>
      <c r="O58238"/>
      <c r="P58238"/>
      <c r="Q58238"/>
      <c r="R58238"/>
    </row>
    <row r="58239" spans="1:18" x14ac:dyDescent="0.2">
      <c r="A58239" t="s">
        <v>199436</v>
      </c>
      <c r="B58239" t="s">
        <v>199437</v>
      </c>
      <c r="C58239" t="s">
        <v>199438</v>
      </c>
      <c r="D58239" t="s">
        <v>199439</v>
      </c>
      <c r="E58239">
        <v>360000</v>
      </c>
      <c r="F58239" t="s">
        <v>113</v>
      </c>
      <c r="G58239" t="s">
        <v>25</v>
      </c>
      <c r="H58239" t="s">
        <v>158</v>
      </c>
      <c r="I58239" t="s">
        <v>244</v>
      </c>
      <c r="J58239" t="s">
        <v>327</v>
      </c>
      <c r="K58239">
        <v>1</v>
      </c>
      <c r="L58239" s="1">
        <v>41159</v>
      </c>
      <c r="M58239" s="1">
        <v>41312</v>
      </c>
      <c r="N58239" s="1">
        <v>41312</v>
      </c>
    </row>
    <row r="58240" spans="1:18" x14ac:dyDescent="0.2">
      <c r="A58240" t="s">
        <v>199440</v>
      </c>
      <c r="B58240" t="s">
        <v>199441</v>
      </c>
      <c r="C58240" t="s">
        <v>199442</v>
      </c>
      <c r="D58240" t="s">
        <v>199443</v>
      </c>
      <c r="E58240">
        <v>570000</v>
      </c>
      <c r="F58240" t="s">
        <v>18</v>
      </c>
      <c r="G58240" t="s">
        <v>25</v>
      </c>
      <c r="H58240" t="s">
        <v>64</v>
      </c>
      <c r="I58240" t="s">
        <v>65</v>
      </c>
      <c r="J58240" t="s">
        <v>71</v>
      </c>
      <c r="K58240">
        <v>3</v>
      </c>
      <c r="L58240" s="1">
        <v>41026</v>
      </c>
      <c r="M58240" s="1">
        <v>41091</v>
      </c>
      <c r="N58240" s="1">
        <v>41699</v>
      </c>
    </row>
    <row r="58241" spans="1:18" x14ac:dyDescent="0.2">
      <c r="A58241" t="s">
        <v>199444</v>
      </c>
      <c r="B58241" t="s">
        <v>199445</v>
      </c>
      <c r="C58241" t="s">
        <v>199446</v>
      </c>
      <c r="D58241" t="s">
        <v>2479</v>
      </c>
      <c r="E58241">
        <v>425000</v>
      </c>
      <c r="F58241" t="s">
        <v>207</v>
      </c>
      <c r="G58241" t="s">
        <v>25</v>
      </c>
      <c r="H58241" t="s">
        <v>808</v>
      </c>
      <c r="I58241" t="s">
        <v>809</v>
      </c>
      <c r="J58241" t="s">
        <v>809</v>
      </c>
      <c r="K58241">
        <v>1</v>
      </c>
      <c r="L58241" s="1">
        <v>40634</v>
      </c>
      <c r="M58241" s="1">
        <v>40909</v>
      </c>
      <c r="N58241" s="1">
        <v>40909</v>
      </c>
    </row>
    <row r="58242" spans="1:18" hidden="1" x14ac:dyDescent="0.2">
      <c r="A58242" t="s">
        <v>199447</v>
      </c>
      <c r="B58242" t="s">
        <v>199448</v>
      </c>
      <c r="C58242" t="s">
        <v>199449</v>
      </c>
      <c r="D58242" t="s">
        <v>2199</v>
      </c>
      <c r="E58242">
        <v>3020512</v>
      </c>
      <c r="F58242" t="s">
        <v>18</v>
      </c>
      <c r="G58242" t="s">
        <v>25</v>
      </c>
      <c r="H58242" t="s">
        <v>106</v>
      </c>
      <c r="I58242" t="s">
        <v>107</v>
      </c>
      <c r="J58242" t="s">
        <v>108</v>
      </c>
      <c r="K58242">
        <v>2</v>
      </c>
      <c r="L58242" s="1">
        <v>41949</v>
      </c>
      <c r="M58242" s="1">
        <v>42020</v>
      </c>
      <c r="N58242" s="1">
        <v>42020</v>
      </c>
      <c r="O58242"/>
      <c r="P58242"/>
      <c r="Q58242"/>
      <c r="R58242"/>
    </row>
    <row r="58243" spans="1:18" hidden="1" x14ac:dyDescent="0.2">
      <c r="A58243" t="s">
        <v>199450</v>
      </c>
      <c r="B58243" t="s">
        <v>199451</v>
      </c>
      <c r="C58243" t="s">
        <v>199452</v>
      </c>
      <c r="D58243" t="s">
        <v>89945</v>
      </c>
      <c r="E58243">
        <v>1040879.161</v>
      </c>
      <c r="F58243" t="s">
        <v>207</v>
      </c>
      <c r="K58243">
        <v>2</v>
      </c>
      <c r="L58243" s="1">
        <v>40027</v>
      </c>
      <c r="M58243" s="1">
        <v>41764</v>
      </c>
      <c r="N58243" s="1">
        <v>42185</v>
      </c>
      <c r="O58243"/>
      <c r="P58243"/>
      <c r="Q58243"/>
      <c r="R58243"/>
    </row>
    <row r="58244" spans="1:18" hidden="1" x14ac:dyDescent="0.2">
      <c r="A58244" t="s">
        <v>199453</v>
      </c>
      <c r="B58244" t="s">
        <v>199454</v>
      </c>
      <c r="C58244" t="s">
        <v>199455</v>
      </c>
      <c r="D58244" t="s">
        <v>199456</v>
      </c>
      <c r="E58244">
        <v>20395</v>
      </c>
      <c r="F58244" t="s">
        <v>18</v>
      </c>
      <c r="G58244" t="s">
        <v>12313</v>
      </c>
      <c r="H58244">
        <v>1</v>
      </c>
      <c r="I58244" t="s">
        <v>12314</v>
      </c>
      <c r="J58244" t="s">
        <v>12314</v>
      </c>
      <c r="K58244">
        <v>1</v>
      </c>
      <c r="L58244" s="1">
        <v>40544</v>
      </c>
      <c r="M58244" s="1">
        <v>41306</v>
      </c>
      <c r="N58244" s="1">
        <v>41306</v>
      </c>
    </row>
    <row r="58245" spans="1:18" x14ac:dyDescent="0.2">
      <c r="A58245" t="s">
        <v>199457</v>
      </c>
      <c r="B58245" t="s">
        <v>199458</v>
      </c>
      <c r="C58245" t="s">
        <v>199459</v>
      </c>
      <c r="D58245" t="s">
        <v>199460</v>
      </c>
      <c r="E58245">
        <v>170000</v>
      </c>
      <c r="F58245" t="s">
        <v>18</v>
      </c>
      <c r="G58245" t="s">
        <v>25</v>
      </c>
      <c r="H58245" t="s">
        <v>64</v>
      </c>
      <c r="I58245" t="s">
        <v>95</v>
      </c>
      <c r="J58245" t="s">
        <v>95</v>
      </c>
      <c r="K58245">
        <v>3</v>
      </c>
      <c r="L58245" s="1">
        <v>39675</v>
      </c>
      <c r="M58245" s="1">
        <v>39609</v>
      </c>
      <c r="N58245" s="1">
        <v>41496</v>
      </c>
    </row>
    <row r="58246" spans="1:18" x14ac:dyDescent="0.2">
      <c r="A58246" t="s">
        <v>199461</v>
      </c>
      <c r="B58246" t="s">
        <v>199462</v>
      </c>
      <c r="C58246" t="s">
        <v>199463</v>
      </c>
      <c r="D58246" t="s">
        <v>41791</v>
      </c>
      <c r="E58246">
        <v>152500</v>
      </c>
      <c r="F58246" t="s">
        <v>18</v>
      </c>
      <c r="G58246" t="s">
        <v>25</v>
      </c>
      <c r="H58246" t="s">
        <v>3993</v>
      </c>
      <c r="I58246" t="s">
        <v>3994</v>
      </c>
      <c r="J58246" t="s">
        <v>3995</v>
      </c>
      <c r="K58246">
        <v>3</v>
      </c>
      <c r="L58246" s="1">
        <v>40603</v>
      </c>
      <c r="M58246" s="1">
        <v>41306</v>
      </c>
      <c r="N58246" s="1">
        <v>41671</v>
      </c>
    </row>
    <row r="58247" spans="1:18" hidden="1" x14ac:dyDescent="0.2">
      <c r="A58247" t="s">
        <v>199464</v>
      </c>
      <c r="B58247" t="s">
        <v>199465</v>
      </c>
      <c r="C58247" t="s">
        <v>199466</v>
      </c>
      <c r="D58247" t="s">
        <v>199467</v>
      </c>
      <c r="E58247" t="s">
        <v>43</v>
      </c>
      <c r="F58247" t="s">
        <v>18</v>
      </c>
      <c r="G58247" t="s">
        <v>638</v>
      </c>
      <c r="H58247">
        <v>7</v>
      </c>
      <c r="I58247" t="s">
        <v>929</v>
      </c>
      <c r="J58247" t="s">
        <v>929</v>
      </c>
      <c r="K58247">
        <v>1</v>
      </c>
      <c r="L58247" s="1">
        <v>39176</v>
      </c>
      <c r="M58247" s="1">
        <v>39083</v>
      </c>
      <c r="N58247" s="1">
        <v>39083</v>
      </c>
      <c r="O58247"/>
      <c r="P58247"/>
      <c r="Q58247"/>
      <c r="R58247"/>
    </row>
    <row r="58248" spans="1:18" x14ac:dyDescent="0.2">
      <c r="A58248" t="s">
        <v>199468</v>
      </c>
      <c r="B58248" t="s">
        <v>199469</v>
      </c>
      <c r="C58248" t="s">
        <v>199470</v>
      </c>
      <c r="D58248" t="s">
        <v>199471</v>
      </c>
      <c r="E58248">
        <v>12400000</v>
      </c>
      <c r="F58248" t="s">
        <v>113</v>
      </c>
      <c r="G58248" t="s">
        <v>25</v>
      </c>
      <c r="H58248" t="s">
        <v>64</v>
      </c>
      <c r="I58248" t="s">
        <v>65</v>
      </c>
      <c r="J58248" t="s">
        <v>66</v>
      </c>
      <c r="K58248">
        <v>3</v>
      </c>
      <c r="L58248" s="1">
        <v>38473</v>
      </c>
      <c r="M58248" s="1">
        <v>38538</v>
      </c>
      <c r="N58248" s="1">
        <v>39944</v>
      </c>
    </row>
    <row r="58249" spans="1:18" hidden="1" x14ac:dyDescent="0.2">
      <c r="A58249" t="s">
        <v>199472</v>
      </c>
      <c r="B58249" t="s">
        <v>199473</v>
      </c>
      <c r="C58249" t="s">
        <v>199474</v>
      </c>
      <c r="D58249" t="s">
        <v>42</v>
      </c>
      <c r="E58249">
        <v>600000</v>
      </c>
      <c r="F58249" t="s">
        <v>18</v>
      </c>
      <c r="G58249" t="s">
        <v>341</v>
      </c>
      <c r="H58249">
        <v>11</v>
      </c>
      <c r="I58249" t="s">
        <v>497</v>
      </c>
      <c r="J58249" t="s">
        <v>497</v>
      </c>
      <c r="K58249">
        <v>1</v>
      </c>
      <c r="L58249" s="1">
        <v>40239</v>
      </c>
      <c r="M58249" s="1">
        <v>41820</v>
      </c>
      <c r="N58249" s="1">
        <v>41820</v>
      </c>
    </row>
    <row r="58250" spans="1:18" hidden="1" x14ac:dyDescent="0.2">
      <c r="A58250" t="s">
        <v>199475</v>
      </c>
      <c r="B58250" t="s">
        <v>199476</v>
      </c>
      <c r="C58250" t="s">
        <v>199477</v>
      </c>
      <c r="D58250" t="s">
        <v>199478</v>
      </c>
      <c r="E58250">
        <v>30000</v>
      </c>
      <c r="F58250" t="s">
        <v>18</v>
      </c>
      <c r="G58250" t="s">
        <v>4937</v>
      </c>
      <c r="H58250">
        <v>6</v>
      </c>
      <c r="I58250" t="s">
        <v>4938</v>
      </c>
      <c r="J58250" t="s">
        <v>124225</v>
      </c>
      <c r="K58250">
        <v>1</v>
      </c>
      <c r="L58250" s="1">
        <v>41927</v>
      </c>
      <c r="M58250" s="1">
        <v>42207</v>
      </c>
      <c r="N58250" s="1">
        <v>42207</v>
      </c>
    </row>
    <row r="58251" spans="1:18" hidden="1" x14ac:dyDescent="0.2">
      <c r="A58251" t="s">
        <v>199479</v>
      </c>
      <c r="B58251" t="s">
        <v>199480</v>
      </c>
      <c r="C58251" t="s">
        <v>199481</v>
      </c>
      <c r="D58251" t="s">
        <v>544</v>
      </c>
      <c r="E58251" t="s">
        <v>43</v>
      </c>
      <c r="F58251" t="s">
        <v>18</v>
      </c>
      <c r="G58251" t="s">
        <v>25</v>
      </c>
      <c r="H58251" t="s">
        <v>64</v>
      </c>
      <c r="I58251" t="s">
        <v>65</v>
      </c>
      <c r="J58251" t="s">
        <v>1103</v>
      </c>
      <c r="K58251">
        <v>1</v>
      </c>
      <c r="M58251" s="1">
        <v>41153</v>
      </c>
      <c r="N58251" s="1">
        <v>41153</v>
      </c>
      <c r="O58251"/>
      <c r="P58251"/>
      <c r="Q58251"/>
      <c r="R58251"/>
    </row>
    <row r="58252" spans="1:18" hidden="1" x14ac:dyDescent="0.2">
      <c r="A58252" t="s">
        <v>199482</v>
      </c>
      <c r="B58252" t="s">
        <v>199483</v>
      </c>
      <c r="C58252" t="s">
        <v>199484</v>
      </c>
      <c r="D58252" t="s">
        <v>100451</v>
      </c>
      <c r="E58252" t="s">
        <v>43</v>
      </c>
      <c r="F58252" t="s">
        <v>207</v>
      </c>
      <c r="K58252">
        <v>1</v>
      </c>
      <c r="M58252" s="1">
        <v>39934</v>
      </c>
      <c r="N58252" s="1">
        <v>39934</v>
      </c>
      <c r="O58252"/>
      <c r="P58252"/>
      <c r="Q58252"/>
      <c r="R58252"/>
    </row>
    <row r="58253" spans="1:18" hidden="1" x14ac:dyDescent="0.2">
      <c r="A58253" t="s">
        <v>199485</v>
      </c>
      <c r="B58253" t="s">
        <v>199486</v>
      </c>
      <c r="D58253" t="s">
        <v>544</v>
      </c>
      <c r="E58253">
        <v>162364</v>
      </c>
      <c r="F58253" t="s">
        <v>18</v>
      </c>
      <c r="G58253" t="s">
        <v>37</v>
      </c>
      <c r="K58253">
        <v>1</v>
      </c>
      <c r="M58253" s="1">
        <v>41456</v>
      </c>
      <c r="N58253" s="1">
        <v>41456</v>
      </c>
      <c r="O58253"/>
      <c r="P58253"/>
      <c r="Q58253"/>
      <c r="R58253"/>
    </row>
    <row r="58254" spans="1:18" hidden="1" x14ac:dyDescent="0.2">
      <c r="A58254" t="s">
        <v>199487</v>
      </c>
      <c r="B58254" t="s">
        <v>199488</v>
      </c>
      <c r="C58254" t="s">
        <v>199489</v>
      </c>
      <c r="D58254" t="s">
        <v>42</v>
      </c>
      <c r="E58254">
        <v>25000</v>
      </c>
      <c r="F58254" t="s">
        <v>18</v>
      </c>
      <c r="G58254" t="s">
        <v>7344</v>
      </c>
      <c r="H58254" t="s">
        <v>10584</v>
      </c>
      <c r="I58254" t="s">
        <v>10585</v>
      </c>
      <c r="J58254" t="s">
        <v>10586</v>
      </c>
      <c r="K58254">
        <v>1</v>
      </c>
      <c r="L58254" s="1">
        <v>41275</v>
      </c>
      <c r="M58254" s="1">
        <v>41369</v>
      </c>
      <c r="N58254" s="1">
        <v>41369</v>
      </c>
    </row>
    <row r="58255" spans="1:18" hidden="1" x14ac:dyDescent="0.2">
      <c r="A58255" t="s">
        <v>199490</v>
      </c>
      <c r="B58255" t="s">
        <v>199491</v>
      </c>
      <c r="C58255" t="s">
        <v>199492</v>
      </c>
      <c r="D58255" t="s">
        <v>199493</v>
      </c>
      <c r="E58255">
        <v>7000000</v>
      </c>
      <c r="F58255" t="s">
        <v>113</v>
      </c>
      <c r="G58255" t="s">
        <v>25</v>
      </c>
      <c r="H58255" t="s">
        <v>64</v>
      </c>
      <c r="I58255" t="s">
        <v>65</v>
      </c>
      <c r="J58255" t="s">
        <v>66</v>
      </c>
      <c r="K58255">
        <v>1</v>
      </c>
      <c r="M58255" s="1">
        <v>41775</v>
      </c>
      <c r="N58255" s="1">
        <v>41775</v>
      </c>
      <c r="O58255"/>
      <c r="P58255"/>
      <c r="Q58255"/>
      <c r="R58255"/>
    </row>
    <row r="58256" spans="1:18" hidden="1" x14ac:dyDescent="0.2">
      <c r="A58256" t="s">
        <v>199494</v>
      </c>
      <c r="B58256" t="s">
        <v>199495</v>
      </c>
      <c r="C58256" t="s">
        <v>199496</v>
      </c>
      <c r="E58256" t="s">
        <v>43</v>
      </c>
      <c r="F58256" t="s">
        <v>18</v>
      </c>
      <c r="G58256" t="s">
        <v>57</v>
      </c>
      <c r="H58256" t="s">
        <v>202</v>
      </c>
      <c r="I58256" t="s">
        <v>203</v>
      </c>
      <c r="J58256" t="s">
        <v>203</v>
      </c>
      <c r="K58256">
        <v>1</v>
      </c>
      <c r="L58256" s="1">
        <v>41570</v>
      </c>
      <c r="M58256" s="1">
        <v>41578</v>
      </c>
      <c r="N58256" s="1">
        <v>41578</v>
      </c>
      <c r="O58256"/>
      <c r="P58256"/>
      <c r="Q58256"/>
      <c r="R58256"/>
    </row>
    <row r="58257" spans="1:18" hidden="1" x14ac:dyDescent="0.2">
      <c r="A58257" t="s">
        <v>199497</v>
      </c>
      <c r="B58257" t="s">
        <v>199498</v>
      </c>
      <c r="C58257" t="s">
        <v>199499</v>
      </c>
      <c r="D58257" t="s">
        <v>199500</v>
      </c>
      <c r="E58257">
        <v>14118000</v>
      </c>
      <c r="F58257" t="s">
        <v>18</v>
      </c>
      <c r="G58257" t="s">
        <v>25</v>
      </c>
      <c r="H58257" t="s">
        <v>106</v>
      </c>
      <c r="I58257" t="s">
        <v>107</v>
      </c>
      <c r="J58257" t="s">
        <v>108</v>
      </c>
      <c r="K58257">
        <v>4</v>
      </c>
      <c r="L58257" s="1">
        <v>40179</v>
      </c>
      <c r="M58257" s="1">
        <v>40544</v>
      </c>
      <c r="N58257" s="1">
        <v>41842</v>
      </c>
      <c r="O58257"/>
      <c r="P58257"/>
      <c r="Q58257"/>
      <c r="R58257"/>
    </row>
    <row r="58258" spans="1:18" hidden="1" x14ac:dyDescent="0.2">
      <c r="A58258" t="s">
        <v>199501</v>
      </c>
      <c r="B58258" t="s">
        <v>199502</v>
      </c>
      <c r="C58258" t="s">
        <v>199503</v>
      </c>
      <c r="D58258" t="s">
        <v>2199</v>
      </c>
      <c r="E58258">
        <v>33000</v>
      </c>
      <c r="F58258" t="s">
        <v>18</v>
      </c>
      <c r="K58258">
        <v>1</v>
      </c>
      <c r="M58258" s="1">
        <v>42022</v>
      </c>
      <c r="N58258" s="1">
        <v>42022</v>
      </c>
      <c r="O58258"/>
      <c r="P58258"/>
      <c r="Q58258"/>
      <c r="R58258"/>
    </row>
    <row r="58259" spans="1:18" hidden="1" x14ac:dyDescent="0.2">
      <c r="A58259" t="s">
        <v>199504</v>
      </c>
      <c r="B58259" t="s">
        <v>199505</v>
      </c>
      <c r="C58259" t="s">
        <v>199506</v>
      </c>
      <c r="D58259" t="s">
        <v>13415</v>
      </c>
      <c r="E58259" t="s">
        <v>43</v>
      </c>
      <c r="F58259" t="s">
        <v>18</v>
      </c>
      <c r="G58259" t="s">
        <v>25</v>
      </c>
      <c r="H58259" t="s">
        <v>64</v>
      </c>
      <c r="I58259" t="s">
        <v>65</v>
      </c>
      <c r="J58259" t="s">
        <v>71</v>
      </c>
      <c r="K58259">
        <v>1</v>
      </c>
      <c r="L58259" s="1">
        <v>41640</v>
      </c>
      <c r="M58259" s="1">
        <v>42125</v>
      </c>
      <c r="N58259" s="1">
        <v>42125</v>
      </c>
      <c r="O58259"/>
      <c r="P58259"/>
      <c r="Q58259"/>
      <c r="R58259"/>
    </row>
    <row r="58260" spans="1:18" x14ac:dyDescent="0.2">
      <c r="A58260" t="s">
        <v>199507</v>
      </c>
      <c r="B58260" t="s">
        <v>199508</v>
      </c>
      <c r="D58260" t="s">
        <v>1384</v>
      </c>
      <c r="E58260">
        <v>7500000</v>
      </c>
      <c r="F58260" t="s">
        <v>18</v>
      </c>
      <c r="G58260" t="s">
        <v>25</v>
      </c>
      <c r="H58260" t="s">
        <v>158</v>
      </c>
      <c r="I58260" t="s">
        <v>244</v>
      </c>
      <c r="J58260" t="s">
        <v>14730</v>
      </c>
      <c r="K58260">
        <v>1</v>
      </c>
      <c r="L58260" s="1">
        <v>36892</v>
      </c>
      <c r="M58260" s="1">
        <v>38353</v>
      </c>
      <c r="N58260" s="1">
        <v>38353</v>
      </c>
    </row>
    <row r="58261" spans="1:18" hidden="1" x14ac:dyDescent="0.2">
      <c r="A58261" t="s">
        <v>199509</v>
      </c>
      <c r="B58261" t="s">
        <v>199510</v>
      </c>
      <c r="D58261" t="s">
        <v>379</v>
      </c>
      <c r="E58261" t="s">
        <v>43</v>
      </c>
      <c r="F58261" t="s">
        <v>18</v>
      </c>
      <c r="G58261" t="s">
        <v>57</v>
      </c>
      <c r="H58261" t="s">
        <v>202</v>
      </c>
      <c r="I58261" t="s">
        <v>203</v>
      </c>
      <c r="J58261" t="s">
        <v>188074</v>
      </c>
      <c r="K58261">
        <v>1</v>
      </c>
      <c r="L58261" s="1">
        <v>41967</v>
      </c>
      <c r="M58261" s="1">
        <v>41958</v>
      </c>
      <c r="N58261" s="1">
        <v>41958</v>
      </c>
      <c r="O58261"/>
      <c r="P58261"/>
      <c r="Q58261"/>
      <c r="R58261"/>
    </row>
    <row r="58262" spans="1:18" hidden="1" x14ac:dyDescent="0.2">
      <c r="A58262" t="s">
        <v>199511</v>
      </c>
      <c r="B58262" t="s">
        <v>199512</v>
      </c>
      <c r="C58262" t="s">
        <v>199513</v>
      </c>
      <c r="D58262" t="s">
        <v>199514</v>
      </c>
      <c r="E58262">
        <v>617000</v>
      </c>
      <c r="F58262" t="s">
        <v>113</v>
      </c>
      <c r="G58262" t="s">
        <v>25</v>
      </c>
      <c r="H58262" t="s">
        <v>64</v>
      </c>
      <c r="I58262" t="s">
        <v>95</v>
      </c>
      <c r="J58262" t="s">
        <v>376</v>
      </c>
      <c r="K58262">
        <v>2</v>
      </c>
      <c r="L58262" s="1">
        <v>41244</v>
      </c>
      <c r="M58262" s="1">
        <v>41446</v>
      </c>
      <c r="N58262" s="1">
        <v>41955</v>
      </c>
      <c r="O58262"/>
      <c r="P58262"/>
      <c r="Q58262"/>
      <c r="R58262"/>
    </row>
    <row r="58263" spans="1:18" hidden="1" x14ac:dyDescent="0.2">
      <c r="A58263" t="s">
        <v>199515</v>
      </c>
      <c r="B58263" t="s">
        <v>199516</v>
      </c>
      <c r="C58263" t="s">
        <v>199517</v>
      </c>
      <c r="D58263" t="s">
        <v>199518</v>
      </c>
      <c r="E58263">
        <v>50000</v>
      </c>
      <c r="F58263" t="s">
        <v>207</v>
      </c>
      <c r="G58263" t="s">
        <v>458</v>
      </c>
      <c r="H58263">
        <v>71</v>
      </c>
      <c r="I58263" t="s">
        <v>2472</v>
      </c>
      <c r="J58263" t="s">
        <v>33525</v>
      </c>
      <c r="K58263">
        <v>1</v>
      </c>
      <c r="L58263" s="1">
        <v>40575</v>
      </c>
      <c r="M58263" s="1">
        <v>40909</v>
      </c>
      <c r="N58263" s="1">
        <v>40909</v>
      </c>
    </row>
    <row r="58264" spans="1:18" x14ac:dyDescent="0.2">
      <c r="A58264" t="s">
        <v>199519</v>
      </c>
      <c r="B58264" t="s">
        <v>199520</v>
      </c>
      <c r="C58264" t="s">
        <v>199521</v>
      </c>
      <c r="D58264" t="s">
        <v>199522</v>
      </c>
      <c r="E58264">
        <v>3000000</v>
      </c>
      <c r="F58264" t="s">
        <v>207</v>
      </c>
      <c r="G58264" t="s">
        <v>25</v>
      </c>
      <c r="H58264" t="s">
        <v>44</v>
      </c>
      <c r="I58264" t="s">
        <v>282</v>
      </c>
      <c r="J58264" t="s">
        <v>282</v>
      </c>
      <c r="K58264">
        <v>1</v>
      </c>
      <c r="L58264" s="1">
        <v>39101</v>
      </c>
      <c r="M58264" s="1">
        <v>39417</v>
      </c>
      <c r="N58264" s="1">
        <v>39417</v>
      </c>
    </row>
    <row r="58265" spans="1:18" hidden="1" x14ac:dyDescent="0.2">
      <c r="A58265" t="s">
        <v>199523</v>
      </c>
      <c r="B58265" t="s">
        <v>199524</v>
      </c>
      <c r="C58265" t="s">
        <v>199525</v>
      </c>
      <c r="D58265" t="s">
        <v>588</v>
      </c>
      <c r="E58265">
        <v>500000</v>
      </c>
      <c r="F58265" t="s">
        <v>18</v>
      </c>
      <c r="G58265" t="s">
        <v>222</v>
      </c>
      <c r="H58265">
        <v>7</v>
      </c>
      <c r="I58265" t="s">
        <v>293</v>
      </c>
      <c r="J58265" t="s">
        <v>293</v>
      </c>
      <c r="K58265">
        <v>1</v>
      </c>
      <c r="L58265" s="1">
        <v>41640</v>
      </c>
      <c r="M58265" s="1">
        <v>42298</v>
      </c>
      <c r="N58265" s="1">
        <v>42298</v>
      </c>
    </row>
    <row r="58266" spans="1:18" x14ac:dyDescent="0.2">
      <c r="A58266" t="s">
        <v>199526</v>
      </c>
      <c r="B58266" t="s">
        <v>199527</v>
      </c>
      <c r="C58266" t="s">
        <v>199528</v>
      </c>
      <c r="D58266" t="s">
        <v>199529</v>
      </c>
      <c r="E58266">
        <v>100000</v>
      </c>
      <c r="F58266" t="s">
        <v>18</v>
      </c>
      <c r="G58266" t="s">
        <v>25</v>
      </c>
      <c r="H58266" t="s">
        <v>64</v>
      </c>
      <c r="I58266" t="s">
        <v>65</v>
      </c>
      <c r="J58266" t="s">
        <v>71</v>
      </c>
      <c r="K58266">
        <v>1</v>
      </c>
      <c r="L58266" s="1">
        <v>41613</v>
      </c>
      <c r="M58266" s="1">
        <v>41851</v>
      </c>
      <c r="N58266" s="1">
        <v>41851</v>
      </c>
    </row>
    <row r="58267" spans="1:18" hidden="1" x14ac:dyDescent="0.2">
      <c r="A58267" t="s">
        <v>199530</v>
      </c>
      <c r="B58267" t="s">
        <v>199531</v>
      </c>
      <c r="C58267" t="s">
        <v>199532</v>
      </c>
      <c r="D58267" t="s">
        <v>199533</v>
      </c>
      <c r="E58267">
        <v>1104452</v>
      </c>
      <c r="F58267" t="s">
        <v>18</v>
      </c>
      <c r="G58267" t="s">
        <v>860</v>
      </c>
      <c r="H58267" t="s">
        <v>2141</v>
      </c>
      <c r="I58267" t="s">
        <v>2142</v>
      </c>
      <c r="J58267" t="s">
        <v>2142</v>
      </c>
      <c r="K58267">
        <v>2</v>
      </c>
      <c r="L58267" s="1">
        <v>40890</v>
      </c>
      <c r="M58267" s="1">
        <v>41395</v>
      </c>
      <c r="N58267" s="1">
        <v>41791</v>
      </c>
      <c r="O58267"/>
      <c r="P58267"/>
      <c r="Q58267"/>
      <c r="R58267"/>
    </row>
    <row r="58268" spans="1:18" hidden="1" x14ac:dyDescent="0.2">
      <c r="A58268" t="s">
        <v>199534</v>
      </c>
      <c r="B58268" t="s">
        <v>199535</v>
      </c>
      <c r="C58268" t="s">
        <v>199536</v>
      </c>
      <c r="D58268" t="s">
        <v>199537</v>
      </c>
      <c r="E58268">
        <v>307817</v>
      </c>
      <c r="F58268" t="s">
        <v>18</v>
      </c>
      <c r="G58268" t="s">
        <v>2271</v>
      </c>
      <c r="H58268">
        <v>17</v>
      </c>
      <c r="I58268" t="s">
        <v>22664</v>
      </c>
      <c r="J58268" t="s">
        <v>22665</v>
      </c>
      <c r="K58268">
        <v>1</v>
      </c>
      <c r="L58268" s="1">
        <v>40940</v>
      </c>
      <c r="M58268" s="1">
        <v>41075</v>
      </c>
      <c r="N58268" s="1">
        <v>41075</v>
      </c>
      <c r="O58268"/>
      <c r="P58268"/>
      <c r="Q58268"/>
      <c r="R58268"/>
    </row>
    <row r="58269" spans="1:18" hidden="1" x14ac:dyDescent="0.2">
      <c r="A58269" t="s">
        <v>199538</v>
      </c>
      <c r="B58269" t="s">
        <v>199539</v>
      </c>
      <c r="C58269" t="s">
        <v>199540</v>
      </c>
      <c r="D58269" t="s">
        <v>199541</v>
      </c>
      <c r="E58269" t="s">
        <v>43</v>
      </c>
      <c r="F58269" t="s">
        <v>18</v>
      </c>
      <c r="G58269" t="s">
        <v>347</v>
      </c>
      <c r="H58269">
        <v>7</v>
      </c>
      <c r="I58269" t="s">
        <v>762</v>
      </c>
      <c r="J58269" t="s">
        <v>762</v>
      </c>
      <c r="K58269">
        <v>1</v>
      </c>
      <c r="L58269" s="1">
        <v>41640</v>
      </c>
      <c r="M58269" s="1">
        <v>41726</v>
      </c>
      <c r="N58269" s="1">
        <v>41726</v>
      </c>
      <c r="O58269"/>
      <c r="P58269"/>
      <c r="Q58269"/>
      <c r="R58269"/>
    </row>
    <row r="58270" spans="1:18" hidden="1" x14ac:dyDescent="0.2">
      <c r="A58270" t="s">
        <v>199542</v>
      </c>
      <c r="B58270" t="s">
        <v>199543</v>
      </c>
      <c r="C58270" t="s">
        <v>199544</v>
      </c>
      <c r="D58270" t="s">
        <v>199545</v>
      </c>
      <c r="E58270">
        <v>250000</v>
      </c>
      <c r="F58270" t="s">
        <v>18</v>
      </c>
      <c r="G58270" t="s">
        <v>458</v>
      </c>
      <c r="H58270">
        <v>48</v>
      </c>
      <c r="I58270" t="s">
        <v>459</v>
      </c>
      <c r="J58270" t="s">
        <v>459</v>
      </c>
      <c r="K58270">
        <v>2</v>
      </c>
      <c r="L58270" s="1">
        <v>39661</v>
      </c>
      <c r="M58270" s="1">
        <v>40969</v>
      </c>
      <c r="N58270" s="1">
        <v>41640</v>
      </c>
    </row>
    <row r="58271" spans="1:18" hidden="1" x14ac:dyDescent="0.2">
      <c r="A58271" t="s">
        <v>199546</v>
      </c>
      <c r="B58271" t="s">
        <v>199547</v>
      </c>
      <c r="C58271" t="s">
        <v>199548</v>
      </c>
      <c r="D58271" t="s">
        <v>199549</v>
      </c>
      <c r="E58271">
        <v>119066</v>
      </c>
      <c r="F58271" t="s">
        <v>18</v>
      </c>
      <c r="G58271" t="s">
        <v>623</v>
      </c>
      <c r="H58271">
        <v>11</v>
      </c>
      <c r="I58271" t="s">
        <v>883</v>
      </c>
      <c r="J58271" t="s">
        <v>883</v>
      </c>
      <c r="K58271">
        <v>2</v>
      </c>
      <c r="L58271" s="1">
        <v>41214</v>
      </c>
      <c r="M58271" s="1">
        <v>41183</v>
      </c>
      <c r="N58271" s="1">
        <v>41183</v>
      </c>
      <c r="O58271"/>
      <c r="P58271"/>
      <c r="Q58271"/>
      <c r="R58271"/>
    </row>
    <row r="58272" spans="1:18" hidden="1" x14ac:dyDescent="0.2">
      <c r="A58272" t="s">
        <v>199550</v>
      </c>
      <c r="B58272" t="s">
        <v>199551</v>
      </c>
      <c r="C58272" t="s">
        <v>199552</v>
      </c>
      <c r="D58272" t="s">
        <v>84967</v>
      </c>
      <c r="E58272">
        <v>40000</v>
      </c>
      <c r="F58272" t="s">
        <v>18</v>
      </c>
      <c r="G58272" t="s">
        <v>76</v>
      </c>
      <c r="H58272">
        <v>12</v>
      </c>
      <c r="I58272" t="s">
        <v>77</v>
      </c>
      <c r="J58272" t="s">
        <v>77</v>
      </c>
      <c r="K58272">
        <v>1</v>
      </c>
      <c r="L58272" s="1">
        <v>41348</v>
      </c>
      <c r="M58272" s="1">
        <v>41791</v>
      </c>
      <c r="N58272" s="1">
        <v>41791</v>
      </c>
    </row>
    <row r="58273" spans="1:18" hidden="1" x14ac:dyDescent="0.2">
      <c r="A58273" t="s">
        <v>199553</v>
      </c>
      <c r="B58273" t="s">
        <v>199554</v>
      </c>
      <c r="C58273" t="s">
        <v>199555</v>
      </c>
      <c r="D58273" t="s">
        <v>199556</v>
      </c>
      <c r="E58273">
        <v>968304</v>
      </c>
      <c r="F58273" t="s">
        <v>18</v>
      </c>
      <c r="K58273">
        <v>1</v>
      </c>
      <c r="M58273" s="1">
        <v>41626</v>
      </c>
      <c r="N58273" s="1">
        <v>41626</v>
      </c>
      <c r="O58273"/>
      <c r="P58273"/>
      <c r="Q58273"/>
      <c r="R58273"/>
    </row>
    <row r="58274" spans="1:18" hidden="1" x14ac:dyDescent="0.2">
      <c r="A58274" t="s">
        <v>199557</v>
      </c>
      <c r="B58274" t="s">
        <v>199558</v>
      </c>
      <c r="C58274" t="s">
        <v>199559</v>
      </c>
      <c r="D58274" t="s">
        <v>199560</v>
      </c>
      <c r="E58274">
        <v>2200000</v>
      </c>
      <c r="F58274" t="s">
        <v>18</v>
      </c>
      <c r="G58274" t="s">
        <v>19</v>
      </c>
      <c r="H58274">
        <v>16</v>
      </c>
      <c r="I58274" t="s">
        <v>20</v>
      </c>
      <c r="J58274" t="s">
        <v>20</v>
      </c>
      <c r="K58274">
        <v>2</v>
      </c>
      <c r="L58274" s="1">
        <v>41275</v>
      </c>
      <c r="M58274" s="1">
        <v>41926</v>
      </c>
      <c r="N58274" s="1">
        <v>42235</v>
      </c>
    </row>
    <row r="58275" spans="1:18" hidden="1" x14ac:dyDescent="0.2">
      <c r="A58275" t="s">
        <v>199561</v>
      </c>
      <c r="B58275" t="s">
        <v>199562</v>
      </c>
      <c r="C58275" t="s">
        <v>199563</v>
      </c>
      <c r="D58275" t="s">
        <v>199564</v>
      </c>
      <c r="E58275">
        <v>100000</v>
      </c>
      <c r="F58275" t="s">
        <v>18</v>
      </c>
      <c r="G58275" t="s">
        <v>25</v>
      </c>
      <c r="H58275" t="s">
        <v>106</v>
      </c>
      <c r="I58275" t="s">
        <v>107</v>
      </c>
      <c r="J58275" t="s">
        <v>108</v>
      </c>
      <c r="K58275">
        <v>1</v>
      </c>
      <c r="M58275" s="1">
        <v>41091</v>
      </c>
      <c r="N58275" s="1">
        <v>41091</v>
      </c>
      <c r="O58275"/>
      <c r="P58275"/>
      <c r="Q58275"/>
      <c r="R58275"/>
    </row>
    <row r="58276" spans="1:18" x14ac:dyDescent="0.2">
      <c r="A58276" t="s">
        <v>199565</v>
      </c>
      <c r="B58276" t="s">
        <v>199566</v>
      </c>
      <c r="C58276" t="s">
        <v>199567</v>
      </c>
      <c r="D58276" t="s">
        <v>285</v>
      </c>
      <c r="E58276">
        <v>100000</v>
      </c>
      <c r="F58276" t="s">
        <v>18</v>
      </c>
      <c r="G58276" t="s">
        <v>25</v>
      </c>
      <c r="H58276" t="s">
        <v>89</v>
      </c>
      <c r="I58276" t="s">
        <v>3569</v>
      </c>
      <c r="J58276" t="s">
        <v>3569</v>
      </c>
      <c r="K58276">
        <v>1</v>
      </c>
      <c r="L58276" s="1">
        <v>40179</v>
      </c>
      <c r="M58276" s="1">
        <v>40179</v>
      </c>
      <c r="N58276" s="1">
        <v>40179</v>
      </c>
    </row>
    <row r="58277" spans="1:18" hidden="1" x14ac:dyDescent="0.2">
      <c r="A58277" t="s">
        <v>199568</v>
      </c>
      <c r="B58277" t="s">
        <v>199569</v>
      </c>
      <c r="C58277" t="s">
        <v>199570</v>
      </c>
      <c r="D58277" t="s">
        <v>1503</v>
      </c>
      <c r="E58277">
        <v>6549170</v>
      </c>
      <c r="F58277" t="s">
        <v>207</v>
      </c>
      <c r="G58277" t="s">
        <v>25</v>
      </c>
      <c r="H58277" t="s">
        <v>99</v>
      </c>
      <c r="I58277" t="s">
        <v>3295</v>
      </c>
      <c r="J58277" t="s">
        <v>7619</v>
      </c>
      <c r="K58277">
        <v>5</v>
      </c>
      <c r="L58277" s="1">
        <v>39448</v>
      </c>
      <c r="M58277" s="1">
        <v>39742</v>
      </c>
      <c r="N58277" s="1">
        <v>41019</v>
      </c>
      <c r="O58277"/>
      <c r="P58277"/>
      <c r="Q58277"/>
      <c r="R58277"/>
    </row>
    <row r="58278" spans="1:18" hidden="1" x14ac:dyDescent="0.2">
      <c r="A58278" t="s">
        <v>199571</v>
      </c>
      <c r="B58278" t="s">
        <v>199572</v>
      </c>
      <c r="C58278" t="s">
        <v>199573</v>
      </c>
      <c r="D58278" t="s">
        <v>199574</v>
      </c>
      <c r="E58278">
        <v>11330863.92</v>
      </c>
      <c r="F58278" t="s">
        <v>113</v>
      </c>
      <c r="G58278" t="s">
        <v>57</v>
      </c>
      <c r="H58278" t="s">
        <v>3339</v>
      </c>
      <c r="I58278" t="s">
        <v>3340</v>
      </c>
      <c r="J58278" t="s">
        <v>3341</v>
      </c>
      <c r="K58278">
        <v>1</v>
      </c>
      <c r="M58278" s="1">
        <v>38379</v>
      </c>
      <c r="N58278" s="1">
        <v>38379</v>
      </c>
      <c r="O58278"/>
      <c r="P58278"/>
      <c r="Q58278"/>
      <c r="R58278"/>
    </row>
    <row r="58279" spans="1:18" x14ac:dyDescent="0.2">
      <c r="A58279" t="s">
        <v>199575</v>
      </c>
      <c r="B58279" t="s">
        <v>199576</v>
      </c>
      <c r="C58279" t="s">
        <v>199577</v>
      </c>
      <c r="D58279" t="s">
        <v>42</v>
      </c>
      <c r="E58279">
        <v>15500000</v>
      </c>
      <c r="F58279" t="s">
        <v>18</v>
      </c>
      <c r="G58279" t="s">
        <v>25</v>
      </c>
      <c r="H58279" t="s">
        <v>1011</v>
      </c>
      <c r="I58279" t="s">
        <v>1035</v>
      </c>
      <c r="J58279" t="s">
        <v>1035</v>
      </c>
      <c r="K58279">
        <v>1</v>
      </c>
      <c r="L58279" s="1">
        <v>34700</v>
      </c>
      <c r="M58279" s="1">
        <v>37326</v>
      </c>
      <c r="N58279" s="1">
        <v>37326</v>
      </c>
    </row>
    <row r="58280" spans="1:18" hidden="1" x14ac:dyDescent="0.2">
      <c r="A58280" t="s">
        <v>199578</v>
      </c>
      <c r="B58280" t="s">
        <v>199579</v>
      </c>
      <c r="C58280" t="s">
        <v>199580</v>
      </c>
      <c r="D58280" t="s">
        <v>1912</v>
      </c>
      <c r="E58280">
        <v>500000</v>
      </c>
      <c r="F58280" t="s">
        <v>207</v>
      </c>
      <c r="G58280" t="s">
        <v>458</v>
      </c>
      <c r="H58280">
        <v>48</v>
      </c>
      <c r="I58280" t="s">
        <v>459</v>
      </c>
      <c r="J58280" t="s">
        <v>459</v>
      </c>
      <c r="K58280">
        <v>1</v>
      </c>
      <c r="L58280" s="1">
        <v>40909</v>
      </c>
      <c r="M58280" s="1">
        <v>41153</v>
      </c>
      <c r="N58280" s="1">
        <v>41153</v>
      </c>
    </row>
    <row r="58281" spans="1:18" x14ac:dyDescent="0.2">
      <c r="A58281" t="s">
        <v>199581</v>
      </c>
      <c r="B58281" t="s">
        <v>199582</v>
      </c>
      <c r="C58281" t="s">
        <v>199583</v>
      </c>
      <c r="D58281" t="s">
        <v>199584</v>
      </c>
      <c r="E58281">
        <v>5000000</v>
      </c>
      <c r="F58281" t="s">
        <v>18</v>
      </c>
      <c r="G58281" t="s">
        <v>25</v>
      </c>
      <c r="H58281" t="s">
        <v>158</v>
      </c>
      <c r="I58281" t="s">
        <v>244</v>
      </c>
      <c r="J58281" t="s">
        <v>10561</v>
      </c>
      <c r="K58281">
        <v>1</v>
      </c>
      <c r="L58281" s="1">
        <v>36526</v>
      </c>
      <c r="M58281" s="1">
        <v>39349</v>
      </c>
      <c r="N58281" s="1">
        <v>39349</v>
      </c>
    </row>
    <row r="58282" spans="1:18" hidden="1" x14ac:dyDescent="0.2">
      <c r="A58282" t="s">
        <v>199585</v>
      </c>
      <c r="B58282" t="s">
        <v>199586</v>
      </c>
      <c r="C58282" t="s">
        <v>199587</v>
      </c>
      <c r="D58282" t="s">
        <v>199588</v>
      </c>
      <c r="E58282">
        <v>13840206</v>
      </c>
      <c r="F58282" t="s">
        <v>18</v>
      </c>
      <c r="K58282">
        <v>5</v>
      </c>
      <c r="L58282" s="1">
        <v>36526</v>
      </c>
      <c r="M58282" s="1">
        <v>38838</v>
      </c>
      <c r="N58282" s="1">
        <v>42011</v>
      </c>
      <c r="O58282"/>
      <c r="P58282"/>
      <c r="Q58282"/>
      <c r="R58282"/>
    </row>
    <row r="58283" spans="1:18" hidden="1" x14ac:dyDescent="0.2">
      <c r="A58283" t="s">
        <v>199589</v>
      </c>
      <c r="B58283" t="s">
        <v>199590</v>
      </c>
      <c r="C58283" t="s">
        <v>199591</v>
      </c>
      <c r="D58283" t="s">
        <v>187243</v>
      </c>
      <c r="E58283" t="s">
        <v>43</v>
      </c>
      <c r="F58283" t="s">
        <v>18</v>
      </c>
      <c r="G58283" t="s">
        <v>128</v>
      </c>
      <c r="H58283" t="s">
        <v>129</v>
      </c>
      <c r="I58283" t="s">
        <v>130</v>
      </c>
      <c r="J58283" t="s">
        <v>130</v>
      </c>
      <c r="K58283">
        <v>1</v>
      </c>
      <c r="L58283" s="1">
        <v>39569</v>
      </c>
      <c r="M58283" s="1">
        <v>40260</v>
      </c>
      <c r="N58283" s="1">
        <v>40260</v>
      </c>
      <c r="O58283"/>
      <c r="P58283"/>
      <c r="Q58283"/>
      <c r="R58283"/>
    </row>
    <row r="58284" spans="1:18" hidden="1" x14ac:dyDescent="0.2">
      <c r="A58284" t="s">
        <v>199592</v>
      </c>
      <c r="B58284" t="s">
        <v>199593</v>
      </c>
      <c r="C58284" t="s">
        <v>199594</v>
      </c>
      <c r="D58284" t="s">
        <v>199595</v>
      </c>
      <c r="E58284">
        <v>126457</v>
      </c>
      <c r="F58284" t="s">
        <v>207</v>
      </c>
      <c r="G58284" t="s">
        <v>552</v>
      </c>
      <c r="H58284">
        <v>60</v>
      </c>
      <c r="I58284" t="s">
        <v>5648</v>
      </c>
      <c r="J58284" t="s">
        <v>5648</v>
      </c>
      <c r="K58284">
        <v>1</v>
      </c>
      <c r="L58284" s="1">
        <v>42278</v>
      </c>
      <c r="M58284" s="1">
        <v>41913</v>
      </c>
      <c r="N58284" s="1">
        <v>41913</v>
      </c>
    </row>
    <row r="58285" spans="1:18" hidden="1" x14ac:dyDescent="0.2">
      <c r="A58285" t="s">
        <v>199596</v>
      </c>
      <c r="B58285" t="s">
        <v>199597</v>
      </c>
      <c r="C58285" t="s">
        <v>199598</v>
      </c>
      <c r="D58285" t="s">
        <v>199599</v>
      </c>
      <c r="E58285">
        <v>565007</v>
      </c>
      <c r="F58285" t="s">
        <v>18</v>
      </c>
      <c r="G58285" t="s">
        <v>552</v>
      </c>
      <c r="H58285">
        <v>29</v>
      </c>
      <c r="I58285" t="s">
        <v>749</v>
      </c>
      <c r="J58285" t="s">
        <v>749</v>
      </c>
      <c r="K58285">
        <v>7</v>
      </c>
      <c r="L58285" s="1">
        <v>40422</v>
      </c>
      <c r="M58285" s="1">
        <v>40756</v>
      </c>
      <c r="N58285" s="1">
        <v>42055</v>
      </c>
      <c r="O58285"/>
      <c r="P58285"/>
      <c r="Q58285"/>
      <c r="R58285"/>
    </row>
    <row r="58286" spans="1:18" hidden="1" x14ac:dyDescent="0.2">
      <c r="A58286" t="s">
        <v>199600</v>
      </c>
      <c r="B58286" t="s">
        <v>199601</v>
      </c>
      <c r="C58286" t="s">
        <v>199602</v>
      </c>
      <c r="D58286" t="s">
        <v>199603</v>
      </c>
      <c r="E58286" t="s">
        <v>43</v>
      </c>
      <c r="F58286" t="s">
        <v>18</v>
      </c>
      <c r="G58286" t="s">
        <v>25</v>
      </c>
      <c r="H58286" t="s">
        <v>64</v>
      </c>
      <c r="I58286" t="s">
        <v>95</v>
      </c>
      <c r="J58286" t="s">
        <v>95</v>
      </c>
      <c r="K58286">
        <v>2</v>
      </c>
      <c r="L58286" s="1">
        <v>41334</v>
      </c>
      <c r="M58286" s="1">
        <v>41791</v>
      </c>
      <c r="N58286" s="1">
        <v>42156</v>
      </c>
      <c r="O58286"/>
      <c r="P58286"/>
      <c r="Q58286"/>
      <c r="R58286"/>
    </row>
    <row r="58287" spans="1:18" x14ac:dyDescent="0.2">
      <c r="A58287" t="s">
        <v>199604</v>
      </c>
      <c r="B58287" t="s">
        <v>199605</v>
      </c>
      <c r="C58287" t="s">
        <v>199606</v>
      </c>
      <c r="D58287" t="s">
        <v>164653</v>
      </c>
      <c r="E58287">
        <v>18000</v>
      </c>
      <c r="F58287" t="s">
        <v>18</v>
      </c>
      <c r="G58287" t="s">
        <v>25</v>
      </c>
      <c r="H58287" t="s">
        <v>808</v>
      </c>
      <c r="I58287" t="s">
        <v>809</v>
      </c>
      <c r="J58287" t="s">
        <v>810</v>
      </c>
      <c r="K58287">
        <v>1</v>
      </c>
      <c r="L58287" s="1">
        <v>39772</v>
      </c>
      <c r="M58287" s="1">
        <v>40031</v>
      </c>
      <c r="N58287" s="1">
        <v>40031</v>
      </c>
    </row>
    <row r="58288" spans="1:18" hidden="1" x14ac:dyDescent="0.2">
      <c r="A58288" t="s">
        <v>199607</v>
      </c>
      <c r="B58288" t="s">
        <v>199608</v>
      </c>
      <c r="C58288" t="s">
        <v>199609</v>
      </c>
      <c r="D58288" t="s">
        <v>199610</v>
      </c>
      <c r="E58288" t="s">
        <v>43</v>
      </c>
      <c r="F58288" t="s">
        <v>18</v>
      </c>
      <c r="G58288" t="s">
        <v>25</v>
      </c>
      <c r="H58288" t="s">
        <v>142</v>
      </c>
      <c r="I58288" t="s">
        <v>143</v>
      </c>
      <c r="J58288" t="s">
        <v>199611</v>
      </c>
      <c r="K58288">
        <v>1</v>
      </c>
      <c r="L58288" s="1">
        <v>40954</v>
      </c>
      <c r="M58288" s="1">
        <v>41346</v>
      </c>
      <c r="N58288" s="1">
        <v>41346</v>
      </c>
      <c r="O58288"/>
      <c r="P58288"/>
      <c r="Q58288"/>
      <c r="R58288"/>
    </row>
    <row r="58289" spans="1:18" hidden="1" x14ac:dyDescent="0.2">
      <c r="A58289" t="s">
        <v>199612</v>
      </c>
      <c r="B58289" t="s">
        <v>199613</v>
      </c>
      <c r="E58289" t="s">
        <v>43</v>
      </c>
      <c r="F58289" t="s">
        <v>207</v>
      </c>
      <c r="K58289">
        <v>1</v>
      </c>
      <c r="M58289" s="1">
        <v>42195</v>
      </c>
      <c r="N58289" s="1">
        <v>42195</v>
      </c>
      <c r="O58289"/>
      <c r="P58289"/>
      <c r="Q58289"/>
      <c r="R58289"/>
    </row>
    <row r="58290" spans="1:18" hidden="1" x14ac:dyDescent="0.2">
      <c r="A58290" t="s">
        <v>199614</v>
      </c>
      <c r="B58290" t="s">
        <v>199615</v>
      </c>
      <c r="C58290" t="s">
        <v>199616</v>
      </c>
      <c r="D58290" t="s">
        <v>199617</v>
      </c>
      <c r="E58290">
        <v>100000</v>
      </c>
      <c r="F58290" t="s">
        <v>18</v>
      </c>
      <c r="G58290" t="s">
        <v>165</v>
      </c>
      <c r="H58290" t="s">
        <v>166</v>
      </c>
      <c r="I58290" t="s">
        <v>167</v>
      </c>
      <c r="J58290" t="s">
        <v>167</v>
      </c>
      <c r="K58290">
        <v>1</v>
      </c>
      <c r="L58290" s="1">
        <v>41640</v>
      </c>
      <c r="M58290" s="1">
        <v>41913</v>
      </c>
      <c r="N58290" s="1">
        <v>41913</v>
      </c>
    </row>
    <row r="58291" spans="1:18" x14ac:dyDescent="0.2">
      <c r="A58291" t="s">
        <v>199618</v>
      </c>
      <c r="B58291" t="s">
        <v>199619</v>
      </c>
      <c r="C58291" t="s">
        <v>199620</v>
      </c>
      <c r="D58291" t="s">
        <v>199621</v>
      </c>
      <c r="E58291">
        <v>12100000</v>
      </c>
      <c r="F58291" t="s">
        <v>18</v>
      </c>
      <c r="G58291" t="s">
        <v>25</v>
      </c>
      <c r="H58291" t="s">
        <v>790</v>
      </c>
      <c r="I58291" t="s">
        <v>791</v>
      </c>
      <c r="J58291" t="s">
        <v>791</v>
      </c>
      <c r="K58291">
        <v>3</v>
      </c>
      <c r="L58291" s="1">
        <v>40179</v>
      </c>
      <c r="M58291" s="1">
        <v>41330</v>
      </c>
      <c r="N58291" s="1">
        <v>42295</v>
      </c>
    </row>
    <row r="58292" spans="1:18" x14ac:dyDescent="0.2">
      <c r="A58292" t="s">
        <v>199622</v>
      </c>
      <c r="B58292" t="s">
        <v>199623</v>
      </c>
      <c r="C58292" t="s">
        <v>199624</v>
      </c>
      <c r="D58292" t="s">
        <v>9401</v>
      </c>
      <c r="E58292">
        <v>1700000</v>
      </c>
      <c r="F58292" t="s">
        <v>113</v>
      </c>
      <c r="G58292" t="s">
        <v>25</v>
      </c>
      <c r="H58292" t="s">
        <v>64</v>
      </c>
      <c r="I58292" t="s">
        <v>65</v>
      </c>
      <c r="J58292" t="s">
        <v>71</v>
      </c>
      <c r="K58292">
        <v>2</v>
      </c>
      <c r="L58292" s="1">
        <v>40909</v>
      </c>
      <c r="M58292" s="1">
        <v>41260</v>
      </c>
      <c r="N58292" s="1">
        <v>41260</v>
      </c>
    </row>
    <row r="58293" spans="1:18" x14ac:dyDescent="0.2">
      <c r="A58293" t="s">
        <v>199625</v>
      </c>
      <c r="B58293" t="s">
        <v>199626</v>
      </c>
      <c r="C58293" t="s">
        <v>199627</v>
      </c>
      <c r="D58293" t="s">
        <v>199628</v>
      </c>
      <c r="E58293">
        <v>100000</v>
      </c>
      <c r="F58293" t="s">
        <v>18</v>
      </c>
      <c r="G58293" t="s">
        <v>25</v>
      </c>
      <c r="H58293" t="s">
        <v>64</v>
      </c>
      <c r="I58293" t="s">
        <v>65</v>
      </c>
      <c r="J58293" t="s">
        <v>271</v>
      </c>
      <c r="K58293">
        <v>3</v>
      </c>
      <c r="L58293" s="1">
        <v>40544</v>
      </c>
      <c r="M58293" s="1">
        <v>40756</v>
      </c>
      <c r="N58293" s="1">
        <v>40840</v>
      </c>
    </row>
    <row r="58294" spans="1:18" hidden="1" x14ac:dyDescent="0.2">
      <c r="A58294" t="s">
        <v>199629</v>
      </c>
      <c r="B58294" t="s">
        <v>199630</v>
      </c>
      <c r="C58294" t="s">
        <v>199631</v>
      </c>
      <c r="E58294">
        <v>47689178.689999998</v>
      </c>
      <c r="F58294" t="s">
        <v>18</v>
      </c>
      <c r="G58294" t="s">
        <v>128</v>
      </c>
      <c r="H58294" t="s">
        <v>129</v>
      </c>
      <c r="I58294" t="s">
        <v>130</v>
      </c>
      <c r="J58294" t="s">
        <v>130</v>
      </c>
      <c r="K58294">
        <v>1</v>
      </c>
      <c r="M58294" s="1">
        <v>42310</v>
      </c>
      <c r="N58294" s="1">
        <v>42310</v>
      </c>
      <c r="O58294"/>
      <c r="P58294"/>
      <c r="Q58294"/>
      <c r="R58294"/>
    </row>
    <row r="58295" spans="1:18" hidden="1" x14ac:dyDescent="0.2">
      <c r="A58295" t="s">
        <v>199632</v>
      </c>
      <c r="B58295" t="s">
        <v>199633</v>
      </c>
      <c r="C58295" t="s">
        <v>199634</v>
      </c>
      <c r="D58295" t="s">
        <v>199635</v>
      </c>
      <c r="E58295">
        <v>170000</v>
      </c>
      <c r="F58295" t="s">
        <v>18</v>
      </c>
      <c r="K58295">
        <v>1</v>
      </c>
      <c r="L58295" s="1">
        <v>41640</v>
      </c>
      <c r="M58295" s="1">
        <v>41964</v>
      </c>
      <c r="N58295" s="1">
        <v>41964</v>
      </c>
    </row>
    <row r="58296" spans="1:18" x14ac:dyDescent="0.2">
      <c r="A58296" t="s">
        <v>199636</v>
      </c>
      <c r="B58296" t="s">
        <v>199637</v>
      </c>
      <c r="C58296" t="s">
        <v>199638</v>
      </c>
      <c r="D58296" t="s">
        <v>199639</v>
      </c>
      <c r="E58296">
        <v>280000</v>
      </c>
      <c r="F58296" t="s">
        <v>207</v>
      </c>
      <c r="G58296" t="s">
        <v>25</v>
      </c>
      <c r="H58296" t="s">
        <v>380</v>
      </c>
      <c r="I58296" t="s">
        <v>3248</v>
      </c>
      <c r="J58296" t="s">
        <v>3248</v>
      </c>
      <c r="K58296">
        <v>1</v>
      </c>
      <c r="L58296" s="1">
        <v>39199</v>
      </c>
      <c r="M58296" s="1">
        <v>39625</v>
      </c>
      <c r="N58296" s="1">
        <v>39625</v>
      </c>
    </row>
    <row r="58297" spans="1:18" hidden="1" x14ac:dyDescent="0.2">
      <c r="A58297" t="s">
        <v>199640</v>
      </c>
      <c r="B58297" t="s">
        <v>199641</v>
      </c>
      <c r="C58297" t="s">
        <v>199642</v>
      </c>
      <c r="D58297" t="s">
        <v>199643</v>
      </c>
      <c r="E58297" t="s">
        <v>43</v>
      </c>
      <c r="F58297" t="s">
        <v>18</v>
      </c>
      <c r="G58297" t="s">
        <v>699</v>
      </c>
      <c r="H58297">
        <v>5</v>
      </c>
      <c r="I58297" t="s">
        <v>700</v>
      </c>
      <c r="J58297" t="s">
        <v>3447</v>
      </c>
      <c r="K58297">
        <v>1</v>
      </c>
      <c r="L58297" s="1">
        <v>41275</v>
      </c>
      <c r="M58297" s="1">
        <v>42064</v>
      </c>
      <c r="N58297" s="1">
        <v>42064</v>
      </c>
      <c r="O58297"/>
      <c r="P58297"/>
      <c r="Q58297"/>
      <c r="R58297"/>
    </row>
    <row r="58298" spans="1:18" hidden="1" x14ac:dyDescent="0.2">
      <c r="A58298" t="s">
        <v>199644</v>
      </c>
      <c r="B58298" t="s">
        <v>199645</v>
      </c>
      <c r="C58298" t="s">
        <v>199646</v>
      </c>
      <c r="D58298" t="s">
        <v>199647</v>
      </c>
      <c r="E58298">
        <v>2141000</v>
      </c>
      <c r="F58298" t="s">
        <v>18</v>
      </c>
      <c r="G58298" t="s">
        <v>366</v>
      </c>
      <c r="H58298">
        <v>26</v>
      </c>
      <c r="I58298" t="s">
        <v>367</v>
      </c>
      <c r="J58298" t="s">
        <v>367</v>
      </c>
      <c r="K58298">
        <v>4</v>
      </c>
      <c r="L58298" s="1">
        <v>41487</v>
      </c>
      <c r="M58298" s="1">
        <v>41782</v>
      </c>
      <c r="N58298" s="1">
        <v>42170</v>
      </c>
      <c r="O58298"/>
      <c r="P58298"/>
      <c r="Q58298"/>
      <c r="R58298"/>
    </row>
    <row r="58299" spans="1:18" hidden="1" x14ac:dyDescent="0.2">
      <c r="A58299" t="s">
        <v>199648</v>
      </c>
      <c r="B58299" t="s">
        <v>199649</v>
      </c>
      <c r="C58299" t="s">
        <v>199650</v>
      </c>
      <c r="D58299" t="s">
        <v>36</v>
      </c>
      <c r="E58299">
        <v>4000000</v>
      </c>
      <c r="F58299" t="s">
        <v>18</v>
      </c>
      <c r="G58299" t="s">
        <v>366</v>
      </c>
      <c r="H58299">
        <v>26</v>
      </c>
      <c r="I58299" t="s">
        <v>367</v>
      </c>
      <c r="J58299" t="s">
        <v>367</v>
      </c>
      <c r="K58299">
        <v>1</v>
      </c>
      <c r="L58299" s="1">
        <v>41061</v>
      </c>
      <c r="M58299" s="1">
        <v>41893</v>
      </c>
      <c r="N58299" s="1">
        <v>41893</v>
      </c>
    </row>
    <row r="58300" spans="1:18" hidden="1" x14ac:dyDescent="0.2">
      <c r="A58300" t="s">
        <v>199651</v>
      </c>
      <c r="B58300" t="s">
        <v>199652</v>
      </c>
      <c r="C58300" t="s">
        <v>199653</v>
      </c>
      <c r="E58300" t="s">
        <v>43</v>
      </c>
      <c r="F58300" t="s">
        <v>18</v>
      </c>
      <c r="K58300">
        <v>2</v>
      </c>
      <c r="M58300" s="1">
        <v>41893</v>
      </c>
      <c r="N58300" s="1">
        <v>42031</v>
      </c>
      <c r="O58300"/>
      <c r="P58300"/>
      <c r="Q58300"/>
      <c r="R58300"/>
    </row>
    <row r="58301" spans="1:18" hidden="1" x14ac:dyDescent="0.2">
      <c r="A58301" t="s">
        <v>199654</v>
      </c>
      <c r="B58301" t="s">
        <v>199655</v>
      </c>
      <c r="C58301" t="s">
        <v>199656</v>
      </c>
      <c r="D58301" t="s">
        <v>50</v>
      </c>
      <c r="E58301">
        <v>52700</v>
      </c>
      <c r="F58301" t="s">
        <v>18</v>
      </c>
      <c r="G58301" t="s">
        <v>2318</v>
      </c>
      <c r="H58301">
        <v>30</v>
      </c>
      <c r="I58301" t="s">
        <v>8863</v>
      </c>
      <c r="J58301" t="s">
        <v>61969</v>
      </c>
      <c r="K58301">
        <v>1</v>
      </c>
      <c r="L58301" s="1">
        <v>40848</v>
      </c>
      <c r="M58301" s="1">
        <v>41808</v>
      </c>
      <c r="N58301" s="1">
        <v>41808</v>
      </c>
      <c r="O58301"/>
      <c r="P58301"/>
      <c r="Q58301"/>
      <c r="R58301"/>
    </row>
    <row r="58302" spans="1:18" x14ac:dyDescent="0.2">
      <c r="A58302" t="s">
        <v>199657</v>
      </c>
      <c r="B58302" t="s">
        <v>199658</v>
      </c>
      <c r="D58302" t="s">
        <v>3396</v>
      </c>
      <c r="E58302">
        <v>45000</v>
      </c>
      <c r="F58302" t="s">
        <v>18</v>
      </c>
      <c r="G58302" t="s">
        <v>25</v>
      </c>
      <c r="H58302" t="s">
        <v>64</v>
      </c>
      <c r="I58302" t="s">
        <v>65</v>
      </c>
      <c r="J58302" t="s">
        <v>4127</v>
      </c>
      <c r="K58302">
        <v>1</v>
      </c>
      <c r="L58302" s="1">
        <v>40909</v>
      </c>
      <c r="M58302" s="1">
        <v>40963</v>
      </c>
      <c r="N58302" s="1">
        <v>40963</v>
      </c>
    </row>
    <row r="58303" spans="1:18" hidden="1" x14ac:dyDescent="0.2">
      <c r="A58303" t="s">
        <v>199659</v>
      </c>
      <c r="B58303" t="s">
        <v>199660</v>
      </c>
      <c r="C58303" t="s">
        <v>199661</v>
      </c>
      <c r="D58303" t="s">
        <v>199662</v>
      </c>
      <c r="E58303">
        <v>1000000</v>
      </c>
      <c r="F58303" t="s">
        <v>113</v>
      </c>
      <c r="G58303" t="s">
        <v>2125</v>
      </c>
      <c r="H58303">
        <v>13</v>
      </c>
      <c r="I58303" t="s">
        <v>2126</v>
      </c>
      <c r="J58303" t="s">
        <v>2126</v>
      </c>
      <c r="K58303">
        <v>1</v>
      </c>
      <c r="M58303" s="1">
        <v>40855</v>
      </c>
      <c r="N58303" s="1">
        <v>40855</v>
      </c>
      <c r="O58303"/>
      <c r="P58303"/>
      <c r="Q58303"/>
      <c r="R58303"/>
    </row>
    <row r="58304" spans="1:18" x14ac:dyDescent="0.2">
      <c r="A58304" t="s">
        <v>199663</v>
      </c>
      <c r="B58304" t="s">
        <v>199664</v>
      </c>
      <c r="C58304" t="s">
        <v>199665</v>
      </c>
      <c r="D58304" t="s">
        <v>127</v>
      </c>
      <c r="E58304">
        <v>500000</v>
      </c>
      <c r="F58304" t="s">
        <v>18</v>
      </c>
      <c r="G58304" t="s">
        <v>25</v>
      </c>
      <c r="H58304" t="s">
        <v>106</v>
      </c>
      <c r="I58304" t="s">
        <v>107</v>
      </c>
      <c r="J58304" t="s">
        <v>5335</v>
      </c>
      <c r="K58304">
        <v>1</v>
      </c>
      <c r="L58304" s="1">
        <v>41940</v>
      </c>
      <c r="M58304" s="1">
        <v>42138</v>
      </c>
      <c r="N58304" s="1">
        <v>42138</v>
      </c>
    </row>
    <row r="58305" spans="1:18" hidden="1" x14ac:dyDescent="0.2">
      <c r="A58305" t="s">
        <v>199666</v>
      </c>
      <c r="B58305" t="s">
        <v>199667</v>
      </c>
      <c r="C58305" t="s">
        <v>199668</v>
      </c>
      <c r="D58305" t="s">
        <v>718</v>
      </c>
      <c r="E58305">
        <v>90000000</v>
      </c>
      <c r="F58305" t="s">
        <v>207</v>
      </c>
      <c r="G58305" t="s">
        <v>458</v>
      </c>
      <c r="H58305">
        <v>48</v>
      </c>
      <c r="I58305" t="s">
        <v>459</v>
      </c>
      <c r="J58305" t="s">
        <v>459</v>
      </c>
      <c r="K58305">
        <v>2</v>
      </c>
      <c r="L58305" s="1">
        <v>38718</v>
      </c>
      <c r="M58305" s="1">
        <v>41030</v>
      </c>
      <c r="N58305" s="1">
        <v>41183</v>
      </c>
    </row>
    <row r="58306" spans="1:18" hidden="1" x14ac:dyDescent="0.2">
      <c r="A58306" t="s">
        <v>199669</v>
      </c>
      <c r="B58306" t="s">
        <v>199670</v>
      </c>
      <c r="C58306" t="s">
        <v>199671</v>
      </c>
      <c r="D58306" t="s">
        <v>70</v>
      </c>
      <c r="E58306">
        <v>20000000</v>
      </c>
      <c r="F58306" t="s">
        <v>18</v>
      </c>
      <c r="G58306" t="s">
        <v>458</v>
      </c>
      <c r="H58306">
        <v>48</v>
      </c>
      <c r="I58306" t="s">
        <v>459</v>
      </c>
      <c r="J58306" t="s">
        <v>459</v>
      </c>
      <c r="K58306">
        <v>1</v>
      </c>
      <c r="M58306" s="1">
        <v>41079</v>
      </c>
      <c r="N58306" s="1">
        <v>41079</v>
      </c>
      <c r="O58306"/>
      <c r="P58306"/>
      <c r="Q58306"/>
      <c r="R58306"/>
    </row>
    <row r="58307" spans="1:18" x14ac:dyDescent="0.2">
      <c r="A58307" t="s">
        <v>199672</v>
      </c>
      <c r="B58307" t="s">
        <v>199673</v>
      </c>
      <c r="C58307" t="s">
        <v>199674</v>
      </c>
      <c r="D58307" t="s">
        <v>42</v>
      </c>
      <c r="E58307">
        <v>25000</v>
      </c>
      <c r="F58307" t="s">
        <v>18</v>
      </c>
      <c r="G58307" t="s">
        <v>25</v>
      </c>
      <c r="H58307" t="s">
        <v>808</v>
      </c>
      <c r="I58307" t="s">
        <v>3540</v>
      </c>
      <c r="J58307" t="s">
        <v>3540</v>
      </c>
      <c r="K58307">
        <v>1</v>
      </c>
      <c r="L58307" s="1">
        <v>40330</v>
      </c>
      <c r="M58307" s="1">
        <v>40848</v>
      </c>
      <c r="N58307" s="1">
        <v>40848</v>
      </c>
    </row>
    <row r="58308" spans="1:18" hidden="1" x14ac:dyDescent="0.2">
      <c r="A58308" t="s">
        <v>199675</v>
      </c>
      <c r="B58308" t="s">
        <v>199676</v>
      </c>
      <c r="D58308" t="s">
        <v>50</v>
      </c>
      <c r="E58308">
        <v>3000000</v>
      </c>
      <c r="F58308" t="s">
        <v>18</v>
      </c>
      <c r="G58308" t="s">
        <v>25</v>
      </c>
      <c r="H58308" t="s">
        <v>527</v>
      </c>
      <c r="I58308" t="s">
        <v>528</v>
      </c>
      <c r="J58308" t="s">
        <v>529</v>
      </c>
      <c r="K58308">
        <v>1</v>
      </c>
      <c r="M58308" s="1">
        <v>39258</v>
      </c>
      <c r="N58308" s="1">
        <v>39258</v>
      </c>
      <c r="O58308"/>
      <c r="P58308"/>
      <c r="Q58308"/>
      <c r="R58308"/>
    </row>
    <row r="58309" spans="1:18" hidden="1" x14ac:dyDescent="0.2">
      <c r="A58309" t="s">
        <v>199677</v>
      </c>
      <c r="B58309" t="s">
        <v>199678</v>
      </c>
      <c r="C58309" t="s">
        <v>199679</v>
      </c>
      <c r="D58309" t="s">
        <v>36</v>
      </c>
      <c r="E58309">
        <v>6000000</v>
      </c>
      <c r="F58309" t="s">
        <v>207</v>
      </c>
      <c r="K58309">
        <v>2</v>
      </c>
      <c r="M58309" s="1">
        <v>39234</v>
      </c>
      <c r="N58309" s="1">
        <v>39387</v>
      </c>
      <c r="O58309"/>
      <c r="P58309"/>
      <c r="Q58309"/>
      <c r="R58309"/>
    </row>
    <row r="58310" spans="1:18" hidden="1" x14ac:dyDescent="0.2">
      <c r="A58310" t="s">
        <v>199680</v>
      </c>
      <c r="B58310" t="s">
        <v>199681</v>
      </c>
      <c r="C58310" t="s">
        <v>199682</v>
      </c>
      <c r="D58310" t="s">
        <v>199683</v>
      </c>
      <c r="E58310">
        <v>370000</v>
      </c>
      <c r="F58310" t="s">
        <v>18</v>
      </c>
      <c r="K58310">
        <v>2</v>
      </c>
      <c r="L58310" s="1">
        <v>41275</v>
      </c>
      <c r="M58310" s="1">
        <v>40879</v>
      </c>
      <c r="N58310" s="1">
        <v>41079</v>
      </c>
    </row>
    <row r="58311" spans="1:18" hidden="1" x14ac:dyDescent="0.2">
      <c r="A58311" t="s">
        <v>199684</v>
      </c>
      <c r="B58311" t="s">
        <v>199685</v>
      </c>
      <c r="C58311" t="s">
        <v>199686</v>
      </c>
      <c r="D58311" t="s">
        <v>199687</v>
      </c>
      <c r="E58311">
        <v>264906</v>
      </c>
      <c r="F58311" t="s">
        <v>18</v>
      </c>
      <c r="G58311" t="s">
        <v>165</v>
      </c>
      <c r="H58311" t="s">
        <v>1454</v>
      </c>
      <c r="I58311" t="s">
        <v>1229</v>
      </c>
      <c r="J58311" t="s">
        <v>199688</v>
      </c>
      <c r="K58311">
        <v>2</v>
      </c>
      <c r="L58311" s="1">
        <v>39814</v>
      </c>
      <c r="M58311" s="1">
        <v>40179</v>
      </c>
      <c r="N58311" s="1">
        <v>41066</v>
      </c>
      <c r="O58311"/>
      <c r="P58311"/>
      <c r="Q58311"/>
      <c r="R58311"/>
    </row>
    <row r="58312" spans="1:18" x14ac:dyDescent="0.2">
      <c r="A58312" t="s">
        <v>199689</v>
      </c>
      <c r="B58312" t="s">
        <v>199690</v>
      </c>
      <c r="C58312" t="s">
        <v>199691</v>
      </c>
      <c r="D58312" t="s">
        <v>138600</v>
      </c>
      <c r="E58312">
        <v>260000000</v>
      </c>
      <c r="F58312" t="s">
        <v>18</v>
      </c>
      <c r="G58312" t="s">
        <v>25</v>
      </c>
      <c r="H58312" t="s">
        <v>64</v>
      </c>
      <c r="I58312" t="s">
        <v>65</v>
      </c>
      <c r="J58312" t="s">
        <v>66</v>
      </c>
      <c r="K58312">
        <v>6</v>
      </c>
      <c r="L58312" s="1">
        <v>39448</v>
      </c>
      <c r="M58312" s="1">
        <v>40626</v>
      </c>
      <c r="N58312" s="1">
        <v>42221</v>
      </c>
    </row>
    <row r="58313" spans="1:18" hidden="1" x14ac:dyDescent="0.2">
      <c r="A58313" t="s">
        <v>199692</v>
      </c>
      <c r="B58313" t="s">
        <v>199693</v>
      </c>
      <c r="C58313" t="s">
        <v>199694</v>
      </c>
      <c r="D58313" t="s">
        <v>264</v>
      </c>
      <c r="E58313">
        <v>15580440</v>
      </c>
      <c r="F58313" t="s">
        <v>18</v>
      </c>
      <c r="G58313" t="s">
        <v>165</v>
      </c>
      <c r="H58313" t="s">
        <v>1480</v>
      </c>
      <c r="K58313">
        <v>1</v>
      </c>
      <c r="M58313" s="1">
        <v>40855</v>
      </c>
      <c r="N58313" s="1">
        <v>40855</v>
      </c>
      <c r="O58313"/>
      <c r="P58313"/>
      <c r="Q58313"/>
      <c r="R58313"/>
    </row>
    <row r="58314" spans="1:18" hidden="1" x14ac:dyDescent="0.2">
      <c r="A58314" t="s">
        <v>199695</v>
      </c>
      <c r="B58314" t="s">
        <v>199696</v>
      </c>
      <c r="C58314" t="s">
        <v>199697</v>
      </c>
      <c r="D58314" t="s">
        <v>50</v>
      </c>
      <c r="E58314">
        <v>20395</v>
      </c>
      <c r="F58314" t="s">
        <v>18</v>
      </c>
      <c r="G58314" t="s">
        <v>4661</v>
      </c>
      <c r="H58314">
        <v>57</v>
      </c>
      <c r="I58314" t="s">
        <v>190844</v>
      </c>
      <c r="J58314" t="s">
        <v>190844</v>
      </c>
      <c r="K58314">
        <v>1</v>
      </c>
      <c r="M58314" s="1">
        <v>41306</v>
      </c>
      <c r="N58314" s="1">
        <v>41306</v>
      </c>
      <c r="O58314"/>
      <c r="P58314"/>
      <c r="Q58314"/>
      <c r="R58314"/>
    </row>
    <row r="58315" spans="1:18" x14ac:dyDescent="0.2">
      <c r="A58315" t="s">
        <v>199698</v>
      </c>
      <c r="B58315" t="s">
        <v>199699</v>
      </c>
      <c r="C58315" t="s">
        <v>199700</v>
      </c>
      <c r="D58315" t="s">
        <v>155356</v>
      </c>
      <c r="E58315">
        <v>11200000</v>
      </c>
      <c r="F58315" t="s">
        <v>113</v>
      </c>
      <c r="G58315" t="s">
        <v>25</v>
      </c>
      <c r="H58315" t="s">
        <v>64</v>
      </c>
      <c r="I58315" t="s">
        <v>65</v>
      </c>
      <c r="J58315" t="s">
        <v>71</v>
      </c>
      <c r="K58315">
        <v>3</v>
      </c>
      <c r="L58315" s="1">
        <v>38565</v>
      </c>
      <c r="M58315" s="1">
        <v>38473</v>
      </c>
      <c r="N58315" s="1">
        <v>39479</v>
      </c>
    </row>
    <row r="58316" spans="1:18" hidden="1" x14ac:dyDescent="0.2">
      <c r="A58316" t="s">
        <v>199701</v>
      </c>
      <c r="B58316" t="s">
        <v>199702</v>
      </c>
      <c r="C58316" t="s">
        <v>199703</v>
      </c>
      <c r="D58316" t="s">
        <v>199704</v>
      </c>
      <c r="E58316" t="s">
        <v>43</v>
      </c>
      <c r="F58316" t="s">
        <v>113</v>
      </c>
      <c r="G58316" t="s">
        <v>25</v>
      </c>
      <c r="H58316" t="s">
        <v>64</v>
      </c>
      <c r="I58316" t="s">
        <v>65</v>
      </c>
      <c r="J58316" t="s">
        <v>1103</v>
      </c>
      <c r="K58316">
        <v>1</v>
      </c>
      <c r="L58316" s="1">
        <v>37987</v>
      </c>
      <c r="M58316" s="1">
        <v>39561</v>
      </c>
      <c r="N58316" s="1">
        <v>39561</v>
      </c>
      <c r="O58316"/>
      <c r="P58316"/>
      <c r="Q58316"/>
      <c r="R58316"/>
    </row>
    <row r="58317" spans="1:18" x14ac:dyDescent="0.2">
      <c r="A58317" t="s">
        <v>199705</v>
      </c>
      <c r="B58317" t="s">
        <v>199706</v>
      </c>
      <c r="C58317" t="s">
        <v>199707</v>
      </c>
      <c r="D58317" t="s">
        <v>199708</v>
      </c>
      <c r="E58317">
        <v>300000</v>
      </c>
      <c r="F58317" t="s">
        <v>113</v>
      </c>
      <c r="G58317" t="s">
        <v>25</v>
      </c>
      <c r="H58317" t="s">
        <v>64</v>
      </c>
      <c r="I58317" t="s">
        <v>65</v>
      </c>
      <c r="J58317" t="s">
        <v>271</v>
      </c>
      <c r="K58317">
        <v>2</v>
      </c>
      <c r="L58317" s="1">
        <v>40775</v>
      </c>
      <c r="M58317" s="1">
        <v>40817</v>
      </c>
      <c r="N58317" s="1">
        <v>40940</v>
      </c>
    </row>
    <row r="58318" spans="1:18" hidden="1" x14ac:dyDescent="0.2">
      <c r="A58318" t="s">
        <v>199709</v>
      </c>
      <c r="B58318" t="s">
        <v>199710</v>
      </c>
      <c r="D58318" t="s">
        <v>357</v>
      </c>
      <c r="E58318" t="s">
        <v>43</v>
      </c>
      <c r="F58318" t="s">
        <v>18</v>
      </c>
      <c r="G58318" t="s">
        <v>25</v>
      </c>
      <c r="H58318" t="s">
        <v>286</v>
      </c>
      <c r="I58318" t="s">
        <v>287</v>
      </c>
      <c r="J58318" t="s">
        <v>199711</v>
      </c>
      <c r="K58318">
        <v>1</v>
      </c>
      <c r="L58318" s="1">
        <v>42126</v>
      </c>
      <c r="M58318" s="1">
        <v>42126</v>
      </c>
      <c r="N58318" s="1">
        <v>42126</v>
      </c>
      <c r="O58318"/>
      <c r="P58318"/>
      <c r="Q58318"/>
      <c r="R58318"/>
    </row>
    <row r="58319" spans="1:18" hidden="1" x14ac:dyDescent="0.2">
      <c r="A58319" t="s">
        <v>199712</v>
      </c>
      <c r="B58319" t="s">
        <v>199713</v>
      </c>
      <c r="C58319" t="s">
        <v>199714</v>
      </c>
      <c r="D58319" t="s">
        <v>199715</v>
      </c>
      <c r="E58319">
        <v>1751957</v>
      </c>
      <c r="F58319" t="s">
        <v>18</v>
      </c>
      <c r="G58319" t="s">
        <v>25</v>
      </c>
      <c r="H58319" t="s">
        <v>106</v>
      </c>
      <c r="I58319" t="s">
        <v>107</v>
      </c>
      <c r="J58319" t="s">
        <v>108</v>
      </c>
      <c r="K58319">
        <v>1</v>
      </c>
      <c r="L58319" s="1">
        <v>40969</v>
      </c>
      <c r="M58319" s="1">
        <v>41911</v>
      </c>
      <c r="N58319" s="1">
        <v>41911</v>
      </c>
      <c r="O58319"/>
      <c r="P58319"/>
      <c r="Q58319"/>
      <c r="R58319"/>
    </row>
    <row r="58320" spans="1:18" x14ac:dyDescent="0.2">
      <c r="A58320" t="s">
        <v>199716</v>
      </c>
      <c r="B58320" t="s">
        <v>199717</v>
      </c>
      <c r="C58320" t="s">
        <v>199718</v>
      </c>
      <c r="D58320" t="s">
        <v>199719</v>
      </c>
      <c r="E58320">
        <v>6000000</v>
      </c>
      <c r="F58320" t="s">
        <v>18</v>
      </c>
      <c r="G58320" t="s">
        <v>25</v>
      </c>
      <c r="H58320" t="s">
        <v>106</v>
      </c>
      <c r="I58320" t="s">
        <v>107</v>
      </c>
      <c r="J58320" t="s">
        <v>5335</v>
      </c>
      <c r="K58320">
        <v>2</v>
      </c>
      <c r="L58320" s="1">
        <v>40848</v>
      </c>
      <c r="M58320" s="1">
        <v>41214</v>
      </c>
      <c r="N58320" s="1">
        <v>41782</v>
      </c>
    </row>
    <row r="58321" spans="1:18" hidden="1" x14ac:dyDescent="0.2">
      <c r="A58321" t="s">
        <v>199720</v>
      </c>
      <c r="B58321" t="s">
        <v>199721</v>
      </c>
      <c r="D58321" t="s">
        <v>199722</v>
      </c>
      <c r="E58321">
        <v>12500</v>
      </c>
      <c r="F58321" t="s">
        <v>18</v>
      </c>
      <c r="K58321">
        <v>1</v>
      </c>
      <c r="M58321" s="1">
        <v>41974</v>
      </c>
      <c r="N58321" s="1">
        <v>41974</v>
      </c>
      <c r="O58321"/>
      <c r="P58321"/>
      <c r="Q58321"/>
      <c r="R58321"/>
    </row>
    <row r="58322" spans="1:18" x14ac:dyDescent="0.2">
      <c r="A58322" t="s">
        <v>199723</v>
      </c>
      <c r="B58322" t="s">
        <v>199724</v>
      </c>
      <c r="C58322" t="s">
        <v>199725</v>
      </c>
      <c r="D58322" t="s">
        <v>199726</v>
      </c>
      <c r="E58322">
        <v>26000</v>
      </c>
      <c r="F58322" t="s">
        <v>18</v>
      </c>
      <c r="G58322" t="s">
        <v>25</v>
      </c>
      <c r="H58322" t="s">
        <v>142</v>
      </c>
      <c r="I58322" t="s">
        <v>143</v>
      </c>
      <c r="J58322" t="s">
        <v>7874</v>
      </c>
      <c r="K58322">
        <v>1</v>
      </c>
      <c r="L58322" s="1">
        <v>40603</v>
      </c>
      <c r="M58322" s="1">
        <v>40686</v>
      </c>
      <c r="N58322" s="1">
        <v>40686</v>
      </c>
    </row>
    <row r="58323" spans="1:18" hidden="1" x14ac:dyDescent="0.2">
      <c r="A58323" t="s">
        <v>199727</v>
      </c>
      <c r="B58323" t="s">
        <v>199728</v>
      </c>
      <c r="C58323" t="s">
        <v>199729</v>
      </c>
      <c r="D58323" t="s">
        <v>50</v>
      </c>
      <c r="E58323">
        <v>600000</v>
      </c>
      <c r="F58323" t="s">
        <v>18</v>
      </c>
      <c r="G58323" t="s">
        <v>76</v>
      </c>
      <c r="H58323">
        <v>12</v>
      </c>
      <c r="I58323" t="s">
        <v>77</v>
      </c>
      <c r="J58323" t="s">
        <v>77</v>
      </c>
      <c r="K58323">
        <v>1</v>
      </c>
      <c r="M58323" s="1">
        <v>41791</v>
      </c>
      <c r="N58323" s="1">
        <v>41791</v>
      </c>
      <c r="O58323"/>
      <c r="P58323"/>
      <c r="Q58323"/>
      <c r="R58323"/>
    </row>
    <row r="58324" spans="1:18" x14ac:dyDescent="0.2">
      <c r="A58324" t="s">
        <v>199730</v>
      </c>
      <c r="B58324" t="s">
        <v>199731</v>
      </c>
      <c r="C58324" t="s">
        <v>199732</v>
      </c>
      <c r="D58324" t="s">
        <v>199733</v>
      </c>
      <c r="E58324">
        <v>1500000</v>
      </c>
      <c r="F58324" t="s">
        <v>113</v>
      </c>
      <c r="G58324" t="s">
        <v>25</v>
      </c>
      <c r="H58324" t="s">
        <v>106</v>
      </c>
      <c r="I58324" t="s">
        <v>1621</v>
      </c>
      <c r="J58324" t="s">
        <v>21387</v>
      </c>
      <c r="K58324">
        <v>1</v>
      </c>
      <c r="L58324" s="1">
        <v>39838</v>
      </c>
      <c r="M58324" s="1">
        <v>40568</v>
      </c>
      <c r="N58324" s="1">
        <v>40568</v>
      </c>
    </row>
    <row r="58325" spans="1:18" hidden="1" x14ac:dyDescent="0.2">
      <c r="A58325" t="s">
        <v>199734</v>
      </c>
      <c r="B58325" t="s">
        <v>199735</v>
      </c>
      <c r="C58325" t="s">
        <v>199736</v>
      </c>
      <c r="D58325" t="s">
        <v>741</v>
      </c>
      <c r="E58325">
        <v>238812</v>
      </c>
      <c r="F58325" t="s">
        <v>18</v>
      </c>
      <c r="G58325" t="s">
        <v>25</v>
      </c>
      <c r="H58325" t="s">
        <v>208</v>
      </c>
      <c r="I58325" t="s">
        <v>2182</v>
      </c>
      <c r="J58325" t="s">
        <v>2183</v>
      </c>
      <c r="K58325">
        <v>2</v>
      </c>
      <c r="L58325" s="1">
        <v>40544</v>
      </c>
      <c r="M58325" s="1">
        <v>41521</v>
      </c>
      <c r="N58325" s="1">
        <v>41937</v>
      </c>
      <c r="O58325"/>
      <c r="P58325"/>
      <c r="Q58325"/>
      <c r="R58325"/>
    </row>
    <row r="58326" spans="1:18" hidden="1" x14ac:dyDescent="0.2">
      <c r="A58326" t="s">
        <v>199737</v>
      </c>
      <c r="B58326" t="s">
        <v>199738</v>
      </c>
      <c r="C58326" t="s">
        <v>199739</v>
      </c>
      <c r="D58326" t="s">
        <v>199740</v>
      </c>
      <c r="E58326">
        <v>1900000</v>
      </c>
      <c r="F58326" t="s">
        <v>18</v>
      </c>
      <c r="G58326" t="s">
        <v>165</v>
      </c>
      <c r="H58326" t="s">
        <v>166</v>
      </c>
      <c r="I58326" t="s">
        <v>167</v>
      </c>
      <c r="J58326" t="s">
        <v>167</v>
      </c>
      <c r="K58326">
        <v>1</v>
      </c>
      <c r="L58326" s="1">
        <v>40269</v>
      </c>
      <c r="M58326" s="1">
        <v>41590</v>
      </c>
      <c r="N58326" s="1">
        <v>41590</v>
      </c>
    </row>
    <row r="58327" spans="1:18" x14ac:dyDescent="0.2">
      <c r="A58327" t="s">
        <v>199741</v>
      </c>
      <c r="B58327" t="s">
        <v>199742</v>
      </c>
      <c r="C58327" t="s">
        <v>199743</v>
      </c>
      <c r="D58327" t="s">
        <v>50</v>
      </c>
      <c r="E58327">
        <v>38000000</v>
      </c>
      <c r="F58327" t="s">
        <v>18</v>
      </c>
      <c r="G58327" t="s">
        <v>25</v>
      </c>
      <c r="H58327" t="s">
        <v>64</v>
      </c>
      <c r="I58327" t="s">
        <v>65</v>
      </c>
      <c r="J58327" t="s">
        <v>71</v>
      </c>
      <c r="K58327">
        <v>2</v>
      </c>
      <c r="L58327" s="1">
        <v>39814</v>
      </c>
      <c r="M58327" s="1">
        <v>40599</v>
      </c>
      <c r="N58327" s="1">
        <v>41592</v>
      </c>
    </row>
    <row r="58328" spans="1:18" hidden="1" x14ac:dyDescent="0.2">
      <c r="A58328" t="s">
        <v>199744</v>
      </c>
      <c r="B58328" t="s">
        <v>199745</v>
      </c>
      <c r="C58328" t="s">
        <v>199746</v>
      </c>
      <c r="D58328" t="s">
        <v>42</v>
      </c>
      <c r="E58328">
        <v>3499989</v>
      </c>
      <c r="F58328" t="s">
        <v>18</v>
      </c>
      <c r="G58328" t="s">
        <v>25</v>
      </c>
      <c r="H58328" t="s">
        <v>142</v>
      </c>
      <c r="I58328" t="s">
        <v>143</v>
      </c>
      <c r="J58328" t="s">
        <v>143</v>
      </c>
      <c r="K58328">
        <v>1</v>
      </c>
      <c r="L58328" s="1">
        <v>40909</v>
      </c>
      <c r="M58328" s="1">
        <v>42006</v>
      </c>
      <c r="N58328" s="1">
        <v>42006</v>
      </c>
      <c r="O58328"/>
      <c r="P58328"/>
      <c r="Q58328"/>
      <c r="R58328"/>
    </row>
    <row r="58329" spans="1:18" hidden="1" x14ac:dyDescent="0.2">
      <c r="A58329" t="s">
        <v>199747</v>
      </c>
      <c r="B58329" t="s">
        <v>199748</v>
      </c>
      <c r="C58329" t="s">
        <v>199749</v>
      </c>
      <c r="D58329" t="s">
        <v>199750</v>
      </c>
      <c r="E58329">
        <v>220000</v>
      </c>
      <c r="F58329" t="s">
        <v>18</v>
      </c>
      <c r="G58329" t="s">
        <v>347</v>
      </c>
      <c r="H58329">
        <v>7</v>
      </c>
      <c r="I58329" t="s">
        <v>762</v>
      </c>
      <c r="J58329" t="s">
        <v>7261</v>
      </c>
      <c r="K58329">
        <v>2</v>
      </c>
      <c r="L58329" s="1">
        <v>41671</v>
      </c>
      <c r="M58329" s="1">
        <v>41671</v>
      </c>
      <c r="N58329" s="1">
        <v>41944</v>
      </c>
    </row>
    <row r="58330" spans="1:18" hidden="1" x14ac:dyDescent="0.2">
      <c r="A58330" t="s">
        <v>199751</v>
      </c>
      <c r="B58330" t="s">
        <v>199752</v>
      </c>
      <c r="C58330" t="s">
        <v>199753</v>
      </c>
      <c r="D58330" t="s">
        <v>199754</v>
      </c>
      <c r="E58330">
        <v>2000000</v>
      </c>
      <c r="F58330" t="s">
        <v>207</v>
      </c>
      <c r="G58330" t="s">
        <v>57</v>
      </c>
      <c r="H58330" t="s">
        <v>58</v>
      </c>
      <c r="I58330" t="s">
        <v>59</v>
      </c>
      <c r="J58330" t="s">
        <v>2939</v>
      </c>
      <c r="K58330">
        <v>1</v>
      </c>
      <c r="L58330" s="1">
        <v>41518</v>
      </c>
      <c r="M58330" s="1">
        <v>41591</v>
      </c>
      <c r="N58330" s="1">
        <v>41591</v>
      </c>
    </row>
    <row r="58331" spans="1:18" hidden="1" x14ac:dyDescent="0.2">
      <c r="A58331" t="s">
        <v>199755</v>
      </c>
      <c r="B58331" t="s">
        <v>199756</v>
      </c>
      <c r="C58331" t="s">
        <v>199757</v>
      </c>
      <c r="D58331" t="s">
        <v>199758</v>
      </c>
      <c r="E58331">
        <v>27665775</v>
      </c>
      <c r="F58331" t="s">
        <v>18</v>
      </c>
      <c r="G58331" t="s">
        <v>19</v>
      </c>
      <c r="H58331">
        <v>16</v>
      </c>
      <c r="I58331" t="s">
        <v>20</v>
      </c>
      <c r="J58331" t="s">
        <v>20</v>
      </c>
      <c r="K58331">
        <v>4</v>
      </c>
      <c r="M58331" s="1">
        <v>41873</v>
      </c>
      <c r="N58331" s="1">
        <v>42307</v>
      </c>
      <c r="O58331"/>
      <c r="P58331"/>
      <c r="Q58331"/>
      <c r="R58331"/>
    </row>
    <row r="58332" spans="1:18" x14ac:dyDescent="0.2">
      <c r="A58332" t="s">
        <v>199759</v>
      </c>
      <c r="B58332" t="s">
        <v>199760</v>
      </c>
      <c r="C58332" t="s">
        <v>149785</v>
      </c>
      <c r="D58332" t="s">
        <v>199761</v>
      </c>
      <c r="E58332">
        <v>3000000</v>
      </c>
      <c r="F58332" t="s">
        <v>207</v>
      </c>
      <c r="G58332" t="s">
        <v>25</v>
      </c>
      <c r="H58332" t="s">
        <v>106</v>
      </c>
      <c r="I58332" t="s">
        <v>107</v>
      </c>
      <c r="J58332" t="s">
        <v>108</v>
      </c>
      <c r="K58332">
        <v>1</v>
      </c>
      <c r="L58332" s="1">
        <v>40544</v>
      </c>
      <c r="M58332" s="1">
        <v>41439</v>
      </c>
      <c r="N58332" s="1">
        <v>41439</v>
      </c>
    </row>
    <row r="58333" spans="1:18" x14ac:dyDescent="0.2">
      <c r="A58333" t="s">
        <v>199762</v>
      </c>
      <c r="B58333" t="s">
        <v>199763</v>
      </c>
      <c r="C58333" t="s">
        <v>199764</v>
      </c>
      <c r="D58333" t="s">
        <v>199765</v>
      </c>
      <c r="E58333">
        <v>1000000</v>
      </c>
      <c r="F58333" t="s">
        <v>207</v>
      </c>
      <c r="G58333" t="s">
        <v>25</v>
      </c>
      <c r="H58333" t="s">
        <v>64</v>
      </c>
      <c r="I58333" t="s">
        <v>65</v>
      </c>
      <c r="J58333" t="s">
        <v>71</v>
      </c>
      <c r="K58333">
        <v>1</v>
      </c>
      <c r="L58333" s="1">
        <v>40179</v>
      </c>
      <c r="M58333" s="1">
        <v>40779</v>
      </c>
      <c r="N58333" s="1">
        <v>40779</v>
      </c>
    </row>
    <row r="58334" spans="1:18" x14ac:dyDescent="0.2">
      <c r="A58334" t="s">
        <v>199766</v>
      </c>
      <c r="B58334" t="s">
        <v>199767</v>
      </c>
      <c r="C58334" t="s">
        <v>199768</v>
      </c>
      <c r="D58334" t="s">
        <v>199769</v>
      </c>
      <c r="E58334">
        <v>3500000</v>
      </c>
      <c r="F58334" t="s">
        <v>18</v>
      </c>
      <c r="G58334" t="s">
        <v>25</v>
      </c>
      <c r="H58334" t="s">
        <v>142</v>
      </c>
      <c r="I58334" t="s">
        <v>143</v>
      </c>
      <c r="J58334" t="s">
        <v>143</v>
      </c>
      <c r="K58334">
        <v>1</v>
      </c>
      <c r="L58334" s="1">
        <v>41214</v>
      </c>
      <c r="M58334" s="1">
        <v>42004</v>
      </c>
      <c r="N58334" s="1">
        <v>42004</v>
      </c>
    </row>
    <row r="58335" spans="1:18" hidden="1" x14ac:dyDescent="0.2">
      <c r="A58335" t="s">
        <v>199770</v>
      </c>
      <c r="B58335" t="s">
        <v>199771</v>
      </c>
      <c r="C58335" t="s">
        <v>199772</v>
      </c>
      <c r="D58335" t="s">
        <v>786</v>
      </c>
      <c r="E58335">
        <v>5000000</v>
      </c>
      <c r="F58335" t="s">
        <v>18</v>
      </c>
      <c r="K58335">
        <v>1</v>
      </c>
      <c r="L58335" s="1">
        <v>42125</v>
      </c>
      <c r="M58335" s="1">
        <v>42325</v>
      </c>
      <c r="N58335" s="1">
        <v>42325</v>
      </c>
    </row>
    <row r="58336" spans="1:18" hidden="1" x14ac:dyDescent="0.2">
      <c r="A58336" t="s">
        <v>199773</v>
      </c>
      <c r="B58336" t="s">
        <v>199774</v>
      </c>
      <c r="C58336" t="s">
        <v>199775</v>
      </c>
      <c r="D58336" t="s">
        <v>199776</v>
      </c>
      <c r="E58336">
        <v>1500000</v>
      </c>
      <c r="F58336" t="s">
        <v>18</v>
      </c>
      <c r="G58336" t="s">
        <v>699</v>
      </c>
      <c r="H58336">
        <v>5</v>
      </c>
      <c r="I58336" t="s">
        <v>700</v>
      </c>
      <c r="J58336" t="s">
        <v>700</v>
      </c>
      <c r="K58336">
        <v>3</v>
      </c>
      <c r="L58336" s="1">
        <v>40909</v>
      </c>
      <c r="M58336" s="1">
        <v>41228</v>
      </c>
      <c r="N58336" s="1">
        <v>41699</v>
      </c>
    </row>
    <row r="58337" spans="1:18" hidden="1" x14ac:dyDescent="0.2">
      <c r="A58337" t="s">
        <v>199777</v>
      </c>
      <c r="B58337" t="s">
        <v>199778</v>
      </c>
      <c r="C58337" t="s">
        <v>199779</v>
      </c>
      <c r="D58337" t="s">
        <v>718</v>
      </c>
      <c r="E58337">
        <v>1005975</v>
      </c>
      <c r="F58337" t="s">
        <v>689</v>
      </c>
      <c r="G58337" t="s">
        <v>57</v>
      </c>
      <c r="H58337" t="s">
        <v>58</v>
      </c>
      <c r="I58337" t="s">
        <v>59</v>
      </c>
      <c r="J58337" t="s">
        <v>59</v>
      </c>
      <c r="K58337">
        <v>2</v>
      </c>
      <c r="L58337" s="1">
        <v>35431</v>
      </c>
      <c r="M58337" s="1">
        <v>39753</v>
      </c>
      <c r="N58337" s="1">
        <v>42270</v>
      </c>
      <c r="O58337"/>
      <c r="P58337"/>
      <c r="Q58337"/>
      <c r="R58337"/>
    </row>
    <row r="58338" spans="1:18" x14ac:dyDescent="0.2">
      <c r="A58338" t="s">
        <v>199780</v>
      </c>
      <c r="B58338" t="s">
        <v>199781</v>
      </c>
      <c r="C58338" t="s">
        <v>199782</v>
      </c>
      <c r="D58338" t="s">
        <v>766</v>
      </c>
      <c r="E58338">
        <v>45000000</v>
      </c>
      <c r="F58338" t="s">
        <v>207</v>
      </c>
      <c r="G58338" t="s">
        <v>25</v>
      </c>
      <c r="H58338" t="s">
        <v>64</v>
      </c>
      <c r="I58338" t="s">
        <v>65</v>
      </c>
      <c r="J58338" t="s">
        <v>1160</v>
      </c>
      <c r="K58338">
        <v>4</v>
      </c>
      <c r="L58338" s="1">
        <v>39083</v>
      </c>
      <c r="M58338" s="1">
        <v>39238</v>
      </c>
      <c r="N58338" s="1">
        <v>40165</v>
      </c>
    </row>
    <row r="58339" spans="1:18" x14ac:dyDescent="0.2">
      <c r="A58339" t="s">
        <v>199783</v>
      </c>
      <c r="B58339" t="s">
        <v>199784</v>
      </c>
      <c r="C58339" t="s">
        <v>199785</v>
      </c>
      <c r="D58339" t="s">
        <v>56</v>
      </c>
      <c r="E58339">
        <v>57000000</v>
      </c>
      <c r="F58339" t="s">
        <v>18</v>
      </c>
      <c r="G58339" t="s">
        <v>25</v>
      </c>
      <c r="H58339" t="s">
        <v>64</v>
      </c>
      <c r="I58339" t="s">
        <v>1221</v>
      </c>
      <c r="J58339" t="s">
        <v>1221</v>
      </c>
      <c r="K58339">
        <v>5</v>
      </c>
      <c r="L58339" s="1">
        <v>38353</v>
      </c>
      <c r="M58339" s="1">
        <v>38726</v>
      </c>
      <c r="N58339" s="1">
        <v>41011</v>
      </c>
    </row>
    <row r="58340" spans="1:18" hidden="1" x14ac:dyDescent="0.2">
      <c r="A58340" t="s">
        <v>199786</v>
      </c>
      <c r="B58340" t="s">
        <v>199787</v>
      </c>
      <c r="D58340" t="s">
        <v>4907</v>
      </c>
      <c r="E58340">
        <v>100000</v>
      </c>
      <c r="F58340" t="s">
        <v>18</v>
      </c>
      <c r="G58340" t="s">
        <v>25</v>
      </c>
      <c r="H58340" t="s">
        <v>208</v>
      </c>
      <c r="I58340" t="s">
        <v>209</v>
      </c>
      <c r="J58340" t="s">
        <v>209</v>
      </c>
      <c r="K58340">
        <v>1</v>
      </c>
      <c r="M58340" s="1">
        <v>40991</v>
      </c>
      <c r="N58340" s="1">
        <v>40991</v>
      </c>
      <c r="O58340"/>
      <c r="P58340"/>
      <c r="Q58340"/>
      <c r="R58340"/>
    </row>
    <row r="58341" spans="1:18" hidden="1" x14ac:dyDescent="0.2">
      <c r="A58341" t="s">
        <v>199788</v>
      </c>
      <c r="B58341" t="s">
        <v>199789</v>
      </c>
      <c r="C58341" t="s">
        <v>199790</v>
      </c>
      <c r="D58341" t="s">
        <v>199791</v>
      </c>
      <c r="E58341" t="s">
        <v>43</v>
      </c>
      <c r="F58341" t="s">
        <v>18</v>
      </c>
      <c r="G58341" t="s">
        <v>25</v>
      </c>
      <c r="H58341" t="s">
        <v>64</v>
      </c>
      <c r="I58341" t="s">
        <v>65</v>
      </c>
      <c r="J58341" t="s">
        <v>606</v>
      </c>
      <c r="K58341">
        <v>1</v>
      </c>
      <c r="M58341" s="1">
        <v>41439</v>
      </c>
      <c r="N58341" s="1">
        <v>41439</v>
      </c>
      <c r="O58341"/>
      <c r="P58341"/>
      <c r="Q58341"/>
      <c r="R58341"/>
    </row>
    <row r="58342" spans="1:18" hidden="1" x14ac:dyDescent="0.2">
      <c r="A58342" t="s">
        <v>199792</v>
      </c>
      <c r="B58342" t="s">
        <v>199793</v>
      </c>
      <c r="C58342" t="s">
        <v>199794</v>
      </c>
      <c r="D58342" t="s">
        <v>50</v>
      </c>
      <c r="E58342">
        <v>2000000</v>
      </c>
      <c r="F58342" t="s">
        <v>18</v>
      </c>
      <c r="G58342" t="s">
        <v>25</v>
      </c>
      <c r="H58342" t="s">
        <v>106</v>
      </c>
      <c r="I58342" t="s">
        <v>107</v>
      </c>
      <c r="J58342" t="s">
        <v>108</v>
      </c>
      <c r="K58342">
        <v>1</v>
      </c>
      <c r="M58342" s="1">
        <v>41115</v>
      </c>
      <c r="N58342" s="1">
        <v>41115</v>
      </c>
      <c r="O58342"/>
      <c r="P58342"/>
      <c r="Q58342"/>
      <c r="R58342"/>
    </row>
    <row r="58343" spans="1:18" x14ac:dyDescent="0.2">
      <c r="A58343" t="s">
        <v>199795</v>
      </c>
      <c r="B58343" t="s">
        <v>199796</v>
      </c>
      <c r="C58343" t="s">
        <v>199797</v>
      </c>
      <c r="D58343" t="s">
        <v>199798</v>
      </c>
      <c r="E58343">
        <v>4250000</v>
      </c>
      <c r="F58343" t="s">
        <v>18</v>
      </c>
      <c r="G58343" t="s">
        <v>25</v>
      </c>
      <c r="H58343" t="s">
        <v>44</v>
      </c>
      <c r="I58343" t="s">
        <v>282</v>
      </c>
      <c r="J58343" t="s">
        <v>282</v>
      </c>
      <c r="K58343">
        <v>2</v>
      </c>
      <c r="L58343" s="1">
        <v>40147</v>
      </c>
      <c r="M58343" s="1">
        <v>40179</v>
      </c>
      <c r="N58343" s="1">
        <v>41640</v>
      </c>
    </row>
    <row r="58344" spans="1:18" x14ac:dyDescent="0.2">
      <c r="A58344" t="s">
        <v>199799</v>
      </c>
      <c r="B58344" t="s">
        <v>199800</v>
      </c>
      <c r="C58344" t="s">
        <v>199801</v>
      </c>
      <c r="D58344" t="s">
        <v>2393</v>
      </c>
      <c r="E58344">
        <v>13000000</v>
      </c>
      <c r="F58344" t="s">
        <v>18</v>
      </c>
      <c r="G58344" t="s">
        <v>25</v>
      </c>
      <c r="H58344" t="s">
        <v>64</v>
      </c>
      <c r="I58344" t="s">
        <v>65</v>
      </c>
      <c r="J58344" t="s">
        <v>271</v>
      </c>
      <c r="K58344">
        <v>1</v>
      </c>
      <c r="L58344" s="1">
        <v>40179</v>
      </c>
      <c r="M58344" s="1">
        <v>41934</v>
      </c>
      <c r="N58344" s="1">
        <v>41934</v>
      </c>
    </row>
    <row r="58345" spans="1:18" hidden="1" x14ac:dyDescent="0.2">
      <c r="A58345" t="s">
        <v>199802</v>
      </c>
      <c r="B58345" t="s">
        <v>199803</v>
      </c>
      <c r="C58345" t="s">
        <v>199804</v>
      </c>
      <c r="D58345" t="s">
        <v>14241</v>
      </c>
      <c r="E58345">
        <v>5950000</v>
      </c>
      <c r="F58345" t="s">
        <v>18</v>
      </c>
      <c r="G58345" t="s">
        <v>25</v>
      </c>
      <c r="H58345" t="s">
        <v>142</v>
      </c>
      <c r="I58345" t="s">
        <v>143</v>
      </c>
      <c r="J58345" t="s">
        <v>438</v>
      </c>
      <c r="K58345">
        <v>2</v>
      </c>
      <c r="L58345" s="1">
        <v>40544</v>
      </c>
      <c r="M58345" s="1">
        <v>41416</v>
      </c>
      <c r="N58345" s="1">
        <v>41711</v>
      </c>
      <c r="O58345"/>
      <c r="P58345"/>
      <c r="Q58345"/>
      <c r="R58345"/>
    </row>
    <row r="58346" spans="1:18" hidden="1" x14ac:dyDescent="0.2">
      <c r="A58346" t="s">
        <v>199805</v>
      </c>
      <c r="B58346" t="s">
        <v>199806</v>
      </c>
      <c r="C58346" t="s">
        <v>199807</v>
      </c>
      <c r="D58346" t="s">
        <v>64378</v>
      </c>
      <c r="E58346" t="s">
        <v>43</v>
      </c>
      <c r="F58346" t="s">
        <v>207</v>
      </c>
      <c r="K58346">
        <v>1</v>
      </c>
      <c r="L58346" s="1">
        <v>40043</v>
      </c>
      <c r="M58346" s="1">
        <v>40427</v>
      </c>
      <c r="N58346" s="1">
        <v>40427</v>
      </c>
      <c r="O58346"/>
      <c r="P58346"/>
      <c r="Q58346"/>
      <c r="R58346"/>
    </row>
    <row r="58347" spans="1:18" x14ac:dyDescent="0.2">
      <c r="A58347" t="s">
        <v>199808</v>
      </c>
      <c r="B58347" t="s">
        <v>199809</v>
      </c>
      <c r="C58347" t="s">
        <v>199810</v>
      </c>
      <c r="D58347" t="s">
        <v>199811</v>
      </c>
      <c r="E58347">
        <v>350000</v>
      </c>
      <c r="F58347" t="s">
        <v>207</v>
      </c>
      <c r="G58347" t="s">
        <v>25</v>
      </c>
      <c r="H58347" t="s">
        <v>64</v>
      </c>
      <c r="I58347" t="s">
        <v>1221</v>
      </c>
      <c r="J58347" t="s">
        <v>1221</v>
      </c>
      <c r="K58347">
        <v>1</v>
      </c>
      <c r="L58347" s="1">
        <v>39965</v>
      </c>
      <c r="M58347" s="1">
        <v>40299</v>
      </c>
      <c r="N58347" s="1">
        <v>40299</v>
      </c>
    </row>
    <row r="58348" spans="1:18" x14ac:dyDescent="0.2">
      <c r="A58348" t="s">
        <v>199812</v>
      </c>
      <c r="B58348" t="s">
        <v>199813</v>
      </c>
      <c r="C58348" t="s">
        <v>199814</v>
      </c>
      <c r="D58348" t="s">
        <v>199815</v>
      </c>
      <c r="E58348">
        <v>1000000</v>
      </c>
      <c r="F58348" t="s">
        <v>18</v>
      </c>
      <c r="G58348" t="s">
        <v>25</v>
      </c>
      <c r="H58348" t="s">
        <v>64</v>
      </c>
      <c r="I58348" t="s">
        <v>65</v>
      </c>
      <c r="J58348" t="s">
        <v>66</v>
      </c>
      <c r="K58348">
        <v>1</v>
      </c>
      <c r="L58348" s="1">
        <v>41275</v>
      </c>
      <c r="M58348" s="1">
        <v>42024</v>
      </c>
      <c r="N58348" s="1">
        <v>42024</v>
      </c>
    </row>
    <row r="58349" spans="1:18" hidden="1" x14ac:dyDescent="0.2">
      <c r="A58349" t="s">
        <v>199816</v>
      </c>
      <c r="B58349" t="s">
        <v>199817</v>
      </c>
      <c r="C58349" t="s">
        <v>199818</v>
      </c>
      <c r="D58349" t="s">
        <v>83245</v>
      </c>
      <c r="E58349" t="s">
        <v>43</v>
      </c>
      <c r="F58349" t="s">
        <v>18</v>
      </c>
      <c r="G58349" t="s">
        <v>25</v>
      </c>
      <c r="H58349" t="s">
        <v>1239</v>
      </c>
      <c r="I58349" t="s">
        <v>2107</v>
      </c>
      <c r="J58349" t="s">
        <v>4618</v>
      </c>
      <c r="K58349">
        <v>1</v>
      </c>
      <c r="M58349" s="1">
        <v>41680</v>
      </c>
      <c r="N58349" s="1">
        <v>41680</v>
      </c>
      <c r="O58349"/>
      <c r="P58349"/>
      <c r="Q58349"/>
      <c r="R58349"/>
    </row>
    <row r="58350" spans="1:18" x14ac:dyDescent="0.2">
      <c r="A58350" t="s">
        <v>199819</v>
      </c>
      <c r="B58350" t="s">
        <v>199820</v>
      </c>
      <c r="C58350" t="s">
        <v>199821</v>
      </c>
      <c r="D58350" t="s">
        <v>199822</v>
      </c>
      <c r="E58350">
        <v>1000000</v>
      </c>
      <c r="F58350" t="s">
        <v>207</v>
      </c>
      <c r="G58350" t="s">
        <v>25</v>
      </c>
      <c r="H58350" t="s">
        <v>158</v>
      </c>
      <c r="I58350" t="s">
        <v>159</v>
      </c>
      <c r="J58350" t="s">
        <v>44057</v>
      </c>
      <c r="K58350">
        <v>2</v>
      </c>
      <c r="L58350" s="1">
        <v>41778</v>
      </c>
      <c r="M58350" s="1">
        <v>39448</v>
      </c>
      <c r="N58350" s="1">
        <v>39715</v>
      </c>
    </row>
    <row r="58351" spans="1:18" hidden="1" x14ac:dyDescent="0.2">
      <c r="A58351" t="s">
        <v>199823</v>
      </c>
      <c r="B58351" t="s">
        <v>199824</v>
      </c>
      <c r="C58351" t="s">
        <v>199825</v>
      </c>
      <c r="D58351" t="s">
        <v>199826</v>
      </c>
      <c r="E58351">
        <v>797000</v>
      </c>
      <c r="F58351" t="s">
        <v>18</v>
      </c>
      <c r="G58351" t="s">
        <v>25</v>
      </c>
      <c r="H58351" t="s">
        <v>1352</v>
      </c>
      <c r="I58351" t="s">
        <v>1353</v>
      </c>
      <c r="J58351" t="s">
        <v>1353</v>
      </c>
      <c r="K58351">
        <v>1</v>
      </c>
      <c r="L58351" s="1">
        <v>41275</v>
      </c>
      <c r="M58351" s="1">
        <v>42174</v>
      </c>
      <c r="N58351" s="1">
        <v>42174</v>
      </c>
      <c r="O58351"/>
      <c r="P58351"/>
      <c r="Q58351"/>
      <c r="R58351"/>
    </row>
    <row r="58352" spans="1:18" hidden="1" x14ac:dyDescent="0.2">
      <c r="A58352" t="s">
        <v>199827</v>
      </c>
      <c r="B58352" t="s">
        <v>199828</v>
      </c>
      <c r="C58352" t="s">
        <v>199829</v>
      </c>
      <c r="D58352" t="s">
        <v>199830</v>
      </c>
      <c r="E58352" t="s">
        <v>43</v>
      </c>
      <c r="F58352" t="s">
        <v>18</v>
      </c>
      <c r="G58352" t="s">
        <v>1062</v>
      </c>
      <c r="H58352">
        <v>4</v>
      </c>
      <c r="I58352" t="s">
        <v>1525</v>
      </c>
      <c r="J58352" t="s">
        <v>1525</v>
      </c>
      <c r="K58352">
        <v>1</v>
      </c>
      <c r="L58352" s="1">
        <v>36161</v>
      </c>
      <c r="M58352" s="1">
        <v>36404</v>
      </c>
      <c r="N58352" s="1">
        <v>36404</v>
      </c>
      <c r="O58352"/>
      <c r="P58352"/>
      <c r="Q58352"/>
      <c r="R58352"/>
    </row>
    <row r="58353" spans="1:18" hidden="1" x14ac:dyDescent="0.2">
      <c r="A58353" t="s">
        <v>199831</v>
      </c>
      <c r="B58353" t="s">
        <v>199832</v>
      </c>
      <c r="C58353" t="s">
        <v>199833</v>
      </c>
      <c r="D58353" t="s">
        <v>199834</v>
      </c>
      <c r="E58353">
        <v>72000</v>
      </c>
      <c r="F58353" t="s">
        <v>207</v>
      </c>
      <c r="G58353" t="s">
        <v>25</v>
      </c>
      <c r="H58353" t="s">
        <v>1330</v>
      </c>
      <c r="I58353" t="s">
        <v>1331</v>
      </c>
      <c r="J58353" t="s">
        <v>3423</v>
      </c>
      <c r="K58353">
        <v>2</v>
      </c>
      <c r="L58353" s="1">
        <v>39911</v>
      </c>
      <c r="M58353" s="1">
        <v>39904</v>
      </c>
      <c r="N58353" s="1">
        <v>40238</v>
      </c>
      <c r="O58353"/>
      <c r="P58353"/>
      <c r="Q58353"/>
      <c r="R58353"/>
    </row>
    <row r="58354" spans="1:18" hidden="1" x14ac:dyDescent="0.2">
      <c r="A58354" t="s">
        <v>199835</v>
      </c>
      <c r="B58354" t="s">
        <v>199836</v>
      </c>
      <c r="C58354" t="s">
        <v>199837</v>
      </c>
      <c r="D58354" t="s">
        <v>199838</v>
      </c>
      <c r="E58354">
        <v>54068</v>
      </c>
      <c r="F58354" t="s">
        <v>18</v>
      </c>
      <c r="G58354" t="s">
        <v>638</v>
      </c>
      <c r="H58354">
        <v>7</v>
      </c>
      <c r="I58354" t="s">
        <v>929</v>
      </c>
      <c r="J58354" t="s">
        <v>929</v>
      </c>
      <c r="K58354">
        <v>1</v>
      </c>
      <c r="L58354" s="1">
        <v>41275</v>
      </c>
      <c r="M58354" s="1">
        <v>41548</v>
      </c>
      <c r="N58354" s="1">
        <v>41548</v>
      </c>
      <c r="O58354"/>
      <c r="P58354"/>
      <c r="Q58354"/>
      <c r="R58354"/>
    </row>
    <row r="58355" spans="1:18" hidden="1" x14ac:dyDescent="0.2">
      <c r="A58355" t="s">
        <v>199839</v>
      </c>
      <c r="B58355" t="s">
        <v>199840</v>
      </c>
      <c r="C58355" t="s">
        <v>199841</v>
      </c>
      <c r="E58355" t="s">
        <v>43</v>
      </c>
      <c r="F58355" t="s">
        <v>18</v>
      </c>
      <c r="G58355" t="s">
        <v>25</v>
      </c>
      <c r="H58355" t="s">
        <v>790</v>
      </c>
      <c r="I58355" t="s">
        <v>9889</v>
      </c>
      <c r="J58355" t="s">
        <v>9889</v>
      </c>
      <c r="K58355">
        <v>1</v>
      </c>
      <c r="L58355" s="1">
        <v>31413</v>
      </c>
      <c r="M58355" s="1">
        <v>38162</v>
      </c>
      <c r="N58355" s="1">
        <v>38162</v>
      </c>
      <c r="O58355"/>
      <c r="P58355"/>
      <c r="Q58355"/>
      <c r="R58355"/>
    </row>
    <row r="58356" spans="1:18" hidden="1" x14ac:dyDescent="0.2">
      <c r="A58356" t="s">
        <v>199842</v>
      </c>
      <c r="B58356" t="s">
        <v>199843</v>
      </c>
      <c r="C58356" t="s">
        <v>199844</v>
      </c>
      <c r="D58356" t="s">
        <v>36</v>
      </c>
      <c r="E58356" t="s">
        <v>43</v>
      </c>
      <c r="F58356" t="s">
        <v>113</v>
      </c>
      <c r="G58356" t="s">
        <v>25</v>
      </c>
      <c r="H58356" t="s">
        <v>142</v>
      </c>
      <c r="I58356" t="s">
        <v>143</v>
      </c>
      <c r="J58356" t="s">
        <v>143</v>
      </c>
      <c r="K58356">
        <v>1</v>
      </c>
      <c r="L58356" s="1">
        <v>40210</v>
      </c>
      <c r="M58356" s="1">
        <v>39722</v>
      </c>
      <c r="N58356" s="1">
        <v>39722</v>
      </c>
      <c r="O58356"/>
      <c r="P58356"/>
      <c r="Q58356"/>
      <c r="R58356"/>
    </row>
    <row r="58357" spans="1:18" hidden="1" x14ac:dyDescent="0.2">
      <c r="A58357" t="s">
        <v>199845</v>
      </c>
      <c r="B58357" t="s">
        <v>199846</v>
      </c>
      <c r="C58357" t="s">
        <v>199847</v>
      </c>
      <c r="D58357" t="s">
        <v>199848</v>
      </c>
      <c r="E58357">
        <v>3000000</v>
      </c>
      <c r="F58357" t="s">
        <v>18</v>
      </c>
      <c r="G58357" t="s">
        <v>699</v>
      </c>
      <c r="H58357">
        <v>5</v>
      </c>
      <c r="I58357" t="s">
        <v>700</v>
      </c>
      <c r="J58357" t="s">
        <v>700</v>
      </c>
      <c r="K58357">
        <v>1</v>
      </c>
      <c r="L58357" s="1">
        <v>40969</v>
      </c>
      <c r="M58357" s="1">
        <v>41842</v>
      </c>
      <c r="N58357" s="1">
        <v>41842</v>
      </c>
    </row>
    <row r="58358" spans="1:18" hidden="1" x14ac:dyDescent="0.2">
      <c r="A58358" t="s">
        <v>199849</v>
      </c>
      <c r="B58358" t="s">
        <v>199850</v>
      </c>
      <c r="C58358" t="s">
        <v>199851</v>
      </c>
      <c r="D58358" t="s">
        <v>199852</v>
      </c>
      <c r="E58358">
        <v>155359</v>
      </c>
      <c r="F58358" t="s">
        <v>18</v>
      </c>
      <c r="G58358" t="s">
        <v>366</v>
      </c>
      <c r="H58358">
        <v>26</v>
      </c>
      <c r="I58358" t="s">
        <v>367</v>
      </c>
      <c r="J58358" t="s">
        <v>367</v>
      </c>
      <c r="K58358">
        <v>1</v>
      </c>
      <c r="L58358" s="1">
        <v>40544</v>
      </c>
      <c r="M58358" s="1">
        <v>41640</v>
      </c>
      <c r="N58358" s="1">
        <v>41640</v>
      </c>
      <c r="O58358"/>
      <c r="P58358"/>
      <c r="Q58358"/>
      <c r="R58358"/>
    </row>
    <row r="58359" spans="1:18" hidden="1" x14ac:dyDescent="0.2">
      <c r="A58359" t="s">
        <v>199853</v>
      </c>
      <c r="B58359" t="s">
        <v>199854</v>
      </c>
      <c r="C58359" t="s">
        <v>199855</v>
      </c>
      <c r="D58359" t="s">
        <v>199856</v>
      </c>
      <c r="E58359">
        <v>212361</v>
      </c>
      <c r="F58359" t="s">
        <v>207</v>
      </c>
      <c r="G58359" t="s">
        <v>128</v>
      </c>
      <c r="H58359" t="s">
        <v>66780</v>
      </c>
      <c r="I58359" t="s">
        <v>66781</v>
      </c>
      <c r="J58359" t="s">
        <v>66781</v>
      </c>
      <c r="K58359">
        <v>1</v>
      </c>
      <c r="L58359" s="1">
        <v>39378</v>
      </c>
      <c r="M58359" s="1">
        <v>39873</v>
      </c>
      <c r="N58359" s="1">
        <v>39873</v>
      </c>
      <c r="O58359"/>
      <c r="P58359"/>
      <c r="Q58359"/>
      <c r="R58359"/>
    </row>
    <row r="58360" spans="1:18" hidden="1" x14ac:dyDescent="0.2">
      <c r="A58360" t="s">
        <v>199857</v>
      </c>
      <c r="B58360" t="s">
        <v>199858</v>
      </c>
      <c r="C58360" t="s">
        <v>199859</v>
      </c>
      <c r="E58360" t="s">
        <v>43</v>
      </c>
      <c r="F58360" t="s">
        <v>18</v>
      </c>
      <c r="K58360">
        <v>1</v>
      </c>
      <c r="M58360" s="1">
        <v>41913</v>
      </c>
      <c r="N58360" s="1">
        <v>41913</v>
      </c>
      <c r="O58360"/>
      <c r="P58360"/>
      <c r="Q58360"/>
      <c r="R58360"/>
    </row>
    <row r="58361" spans="1:18" x14ac:dyDescent="0.2">
      <c r="A58361" t="s">
        <v>199860</v>
      </c>
      <c r="B58361" t="s">
        <v>199861</v>
      </c>
      <c r="C58361" t="s">
        <v>199862</v>
      </c>
      <c r="D58361" t="s">
        <v>192522</v>
      </c>
      <c r="E58361">
        <v>100000</v>
      </c>
      <c r="F58361" t="s">
        <v>207</v>
      </c>
      <c r="G58361" t="s">
        <v>25</v>
      </c>
      <c r="H58361" t="s">
        <v>64</v>
      </c>
      <c r="I58361" t="s">
        <v>1221</v>
      </c>
      <c r="J58361" t="s">
        <v>1221</v>
      </c>
      <c r="K58361">
        <v>1</v>
      </c>
      <c r="L58361" s="1">
        <v>40575</v>
      </c>
      <c r="M58361" s="1">
        <v>41621</v>
      </c>
      <c r="N58361" s="1">
        <v>41621</v>
      </c>
    </row>
    <row r="58362" spans="1:18" hidden="1" x14ac:dyDescent="0.2">
      <c r="A58362" t="s">
        <v>199863</v>
      </c>
      <c r="B58362" t="s">
        <v>199864</v>
      </c>
      <c r="C58362" t="s">
        <v>199865</v>
      </c>
      <c r="D58362" t="s">
        <v>30238</v>
      </c>
      <c r="E58362">
        <v>70000</v>
      </c>
      <c r="F58362" t="s">
        <v>113</v>
      </c>
      <c r="K58362">
        <v>1</v>
      </c>
      <c r="L58362" s="1">
        <v>39083</v>
      </c>
      <c r="M58362" s="1">
        <v>39508</v>
      </c>
      <c r="N58362" s="1">
        <v>39508</v>
      </c>
    </row>
    <row r="58363" spans="1:18" hidden="1" x14ac:dyDescent="0.2">
      <c r="A58363" t="s">
        <v>199866</v>
      </c>
      <c r="B58363" t="s">
        <v>199867</v>
      </c>
      <c r="C58363" t="s">
        <v>199868</v>
      </c>
      <c r="D58363" t="s">
        <v>424</v>
      </c>
      <c r="E58363">
        <v>1450000</v>
      </c>
      <c r="F58363" t="s">
        <v>18</v>
      </c>
      <c r="G58363" t="s">
        <v>347</v>
      </c>
      <c r="H58363">
        <v>7</v>
      </c>
      <c r="I58363" t="s">
        <v>762</v>
      </c>
      <c r="J58363" t="s">
        <v>762</v>
      </c>
      <c r="K58363">
        <v>2</v>
      </c>
      <c r="L58363" s="1">
        <v>41275</v>
      </c>
      <c r="M58363" s="1">
        <v>41619</v>
      </c>
      <c r="N58363" s="1">
        <v>42038</v>
      </c>
    </row>
    <row r="58364" spans="1:18" x14ac:dyDescent="0.2">
      <c r="A58364" t="s">
        <v>199869</v>
      </c>
      <c r="B58364" t="s">
        <v>199870</v>
      </c>
      <c r="C58364" t="s">
        <v>199871</v>
      </c>
      <c r="D58364" t="s">
        <v>39937</v>
      </c>
      <c r="E58364">
        <v>4000000</v>
      </c>
      <c r="F58364" t="s">
        <v>18</v>
      </c>
      <c r="G58364" t="s">
        <v>25</v>
      </c>
      <c r="H58364" t="s">
        <v>106</v>
      </c>
      <c r="I58364" t="s">
        <v>107</v>
      </c>
      <c r="J58364" t="s">
        <v>108</v>
      </c>
      <c r="K58364">
        <v>3</v>
      </c>
      <c r="L58364" s="1">
        <v>39844</v>
      </c>
      <c r="M58364" s="1">
        <v>40941</v>
      </c>
      <c r="N58364" s="1">
        <v>41690</v>
      </c>
    </row>
    <row r="58365" spans="1:18" hidden="1" x14ac:dyDescent="0.2">
      <c r="A58365" t="s">
        <v>199872</v>
      </c>
      <c r="B58365" t="s">
        <v>199873</v>
      </c>
      <c r="C58365" t="s">
        <v>199874</v>
      </c>
      <c r="D58365" t="s">
        <v>42</v>
      </c>
      <c r="E58365">
        <v>23500000</v>
      </c>
      <c r="F58365" t="s">
        <v>207</v>
      </c>
      <c r="G58365" t="s">
        <v>57</v>
      </c>
      <c r="H58365" t="s">
        <v>202</v>
      </c>
      <c r="I58365" t="s">
        <v>203</v>
      </c>
      <c r="J58365" t="s">
        <v>203</v>
      </c>
      <c r="K58365">
        <v>4</v>
      </c>
      <c r="L58365" s="1">
        <v>36892</v>
      </c>
      <c r="M58365" s="1">
        <v>37545</v>
      </c>
      <c r="N58365" s="1">
        <v>39272</v>
      </c>
    </row>
    <row r="58366" spans="1:18" hidden="1" x14ac:dyDescent="0.2">
      <c r="A58366" t="s">
        <v>199875</v>
      </c>
      <c r="B58366" t="s">
        <v>199876</v>
      </c>
      <c r="C58366" t="s">
        <v>199877</v>
      </c>
      <c r="E58366" t="s">
        <v>43</v>
      </c>
      <c r="F58366" t="s">
        <v>18</v>
      </c>
      <c r="G58366" t="s">
        <v>650</v>
      </c>
      <c r="H58366">
        <v>20</v>
      </c>
      <c r="I58366" t="s">
        <v>7114</v>
      </c>
      <c r="J58366" t="s">
        <v>77124</v>
      </c>
      <c r="K58366">
        <v>1</v>
      </c>
      <c r="M58366" s="1">
        <v>41518</v>
      </c>
      <c r="N58366" s="1">
        <v>41518</v>
      </c>
      <c r="O58366"/>
      <c r="P58366"/>
      <c r="Q58366"/>
      <c r="R58366"/>
    </row>
    <row r="58367" spans="1:18" hidden="1" x14ac:dyDescent="0.2">
      <c r="A58367" t="s">
        <v>199878</v>
      </c>
      <c r="B58367" t="s">
        <v>199879</v>
      </c>
      <c r="C58367" t="s">
        <v>199880</v>
      </c>
      <c r="D58367" t="s">
        <v>75</v>
      </c>
      <c r="E58367" t="s">
        <v>43</v>
      </c>
      <c r="F58367" t="s">
        <v>113</v>
      </c>
      <c r="G58367" t="s">
        <v>1062</v>
      </c>
      <c r="H58367">
        <v>16</v>
      </c>
      <c r="I58367" t="s">
        <v>1704</v>
      </c>
      <c r="J58367" t="s">
        <v>1704</v>
      </c>
      <c r="K58367">
        <v>2</v>
      </c>
      <c r="L58367" s="1">
        <v>40817</v>
      </c>
      <c r="M58367" s="1">
        <v>40544</v>
      </c>
      <c r="N58367" s="1">
        <v>40940</v>
      </c>
      <c r="O58367"/>
      <c r="P58367"/>
      <c r="Q58367"/>
      <c r="R58367"/>
    </row>
    <row r="58368" spans="1:18" hidden="1" x14ac:dyDescent="0.2">
      <c r="A58368" t="s">
        <v>199881</v>
      </c>
      <c r="B58368" t="s">
        <v>199882</v>
      </c>
      <c r="C58368" t="s">
        <v>199883</v>
      </c>
      <c r="D58368" t="s">
        <v>1401</v>
      </c>
      <c r="E58368">
        <v>87600000</v>
      </c>
      <c r="F58368" t="s">
        <v>18</v>
      </c>
      <c r="G58368" t="s">
        <v>128</v>
      </c>
      <c r="H58368" t="s">
        <v>129</v>
      </c>
      <c r="I58368" t="s">
        <v>130</v>
      </c>
      <c r="J58368" t="s">
        <v>130</v>
      </c>
      <c r="K58368">
        <v>1</v>
      </c>
      <c r="L58368" s="1">
        <v>37653</v>
      </c>
      <c r="M58368" s="1">
        <v>39304</v>
      </c>
      <c r="N58368" s="1">
        <v>39304</v>
      </c>
      <c r="O58368"/>
      <c r="P58368"/>
      <c r="Q58368"/>
      <c r="R58368"/>
    </row>
    <row r="58369" spans="1:18" x14ac:dyDescent="0.2">
      <c r="A58369" t="s">
        <v>199884</v>
      </c>
      <c r="B58369" t="s">
        <v>199885</v>
      </c>
      <c r="C58369" t="s">
        <v>199886</v>
      </c>
      <c r="D58369" t="s">
        <v>63</v>
      </c>
      <c r="E58369">
        <v>750000</v>
      </c>
      <c r="F58369" t="s">
        <v>18</v>
      </c>
      <c r="G58369" t="s">
        <v>25</v>
      </c>
      <c r="H58369" t="s">
        <v>121</v>
      </c>
      <c r="I58369" t="s">
        <v>122</v>
      </c>
      <c r="J58369" t="s">
        <v>122</v>
      </c>
      <c r="K58369">
        <v>1</v>
      </c>
      <c r="L58369" s="1">
        <v>41640</v>
      </c>
      <c r="M58369" s="1">
        <v>42141</v>
      </c>
      <c r="N58369" s="1">
        <v>42141</v>
      </c>
    </row>
    <row r="58370" spans="1:18" hidden="1" x14ac:dyDescent="0.2">
      <c r="A58370" t="s">
        <v>199887</v>
      </c>
      <c r="B58370" t="s">
        <v>199888</v>
      </c>
      <c r="C58370" t="s">
        <v>199889</v>
      </c>
      <c r="D58370" t="s">
        <v>56</v>
      </c>
      <c r="E58370">
        <v>13939309</v>
      </c>
      <c r="F58370" t="s">
        <v>18</v>
      </c>
      <c r="G58370" t="s">
        <v>25</v>
      </c>
      <c r="H58370" t="s">
        <v>4968</v>
      </c>
      <c r="I58370" t="s">
        <v>4969</v>
      </c>
      <c r="J58370" t="s">
        <v>4969</v>
      </c>
      <c r="K58370">
        <v>4</v>
      </c>
      <c r="L58370" s="1">
        <v>36892</v>
      </c>
      <c r="M58370" s="1">
        <v>40290</v>
      </c>
      <c r="N58370" s="1">
        <v>41885</v>
      </c>
      <c r="O58370"/>
      <c r="P58370"/>
      <c r="Q58370"/>
      <c r="R58370"/>
    </row>
    <row r="58371" spans="1:18" hidden="1" x14ac:dyDescent="0.2">
      <c r="A58371" t="s">
        <v>199890</v>
      </c>
      <c r="B58371" t="s">
        <v>199891</v>
      </c>
      <c r="D58371" t="s">
        <v>2762</v>
      </c>
      <c r="E58371">
        <v>750000</v>
      </c>
      <c r="F58371" t="s">
        <v>207</v>
      </c>
      <c r="G58371" t="s">
        <v>25</v>
      </c>
      <c r="H58371" t="s">
        <v>158</v>
      </c>
      <c r="I58371" t="s">
        <v>244</v>
      </c>
      <c r="J58371" t="s">
        <v>12135</v>
      </c>
      <c r="K58371">
        <v>1</v>
      </c>
      <c r="M58371" s="1">
        <v>37951</v>
      </c>
      <c r="N58371" s="1">
        <v>37951</v>
      </c>
      <c r="O58371"/>
      <c r="P58371"/>
      <c r="Q58371"/>
      <c r="R58371"/>
    </row>
    <row r="58372" spans="1:18" hidden="1" x14ac:dyDescent="0.2">
      <c r="A58372" t="s">
        <v>199892</v>
      </c>
      <c r="B58372" t="s">
        <v>199893</v>
      </c>
      <c r="C58372" t="s">
        <v>199894</v>
      </c>
      <c r="D58372" t="s">
        <v>56</v>
      </c>
      <c r="E58372">
        <v>13332002</v>
      </c>
      <c r="F58372" t="s">
        <v>18</v>
      </c>
      <c r="G58372" t="s">
        <v>25</v>
      </c>
      <c r="H58372" t="s">
        <v>142</v>
      </c>
      <c r="I58372" t="s">
        <v>143</v>
      </c>
      <c r="J58372" t="s">
        <v>469</v>
      </c>
      <c r="K58372">
        <v>3</v>
      </c>
      <c r="L58372" s="1">
        <v>38353</v>
      </c>
      <c r="M58372" s="1">
        <v>41159</v>
      </c>
      <c r="N58372" s="1">
        <v>42143</v>
      </c>
      <c r="O58372"/>
      <c r="P58372"/>
      <c r="Q58372"/>
      <c r="R58372"/>
    </row>
    <row r="58373" spans="1:18" hidden="1" x14ac:dyDescent="0.2">
      <c r="A58373" t="s">
        <v>199895</v>
      </c>
      <c r="B58373" t="s">
        <v>199896</v>
      </c>
      <c r="C58373" t="s">
        <v>199897</v>
      </c>
      <c r="D58373" t="s">
        <v>1247</v>
      </c>
      <c r="E58373">
        <v>1349658</v>
      </c>
      <c r="F58373" t="s">
        <v>18</v>
      </c>
      <c r="G58373" t="s">
        <v>128</v>
      </c>
      <c r="H58373" t="s">
        <v>5020</v>
      </c>
      <c r="I58373" t="s">
        <v>9852</v>
      </c>
      <c r="J58373" t="s">
        <v>9852</v>
      </c>
      <c r="K58373">
        <v>1</v>
      </c>
      <c r="L58373" s="1">
        <v>38838</v>
      </c>
      <c r="M58373" s="1">
        <v>39084</v>
      </c>
      <c r="N58373" s="1">
        <v>39084</v>
      </c>
      <c r="O58373"/>
      <c r="P58373"/>
      <c r="Q58373"/>
      <c r="R58373"/>
    </row>
    <row r="58374" spans="1:18" hidden="1" x14ac:dyDescent="0.2">
      <c r="A58374" t="s">
        <v>199898</v>
      </c>
      <c r="B58374" t="s">
        <v>199899</v>
      </c>
      <c r="C58374" t="s">
        <v>199900</v>
      </c>
      <c r="D58374" t="s">
        <v>199901</v>
      </c>
      <c r="E58374">
        <v>12500000</v>
      </c>
      <c r="F58374" t="s">
        <v>113</v>
      </c>
      <c r="K58374">
        <v>1</v>
      </c>
      <c r="M58374" s="1">
        <v>37280</v>
      </c>
      <c r="N58374" s="1">
        <v>37280</v>
      </c>
      <c r="O58374"/>
      <c r="P58374"/>
      <c r="Q58374"/>
      <c r="R58374"/>
    </row>
    <row r="58375" spans="1:18" hidden="1" x14ac:dyDescent="0.2">
      <c r="A58375" t="s">
        <v>199902</v>
      </c>
      <c r="B58375" t="s">
        <v>199903</v>
      </c>
      <c r="C58375" t="s">
        <v>199904</v>
      </c>
      <c r="D58375" t="s">
        <v>56</v>
      </c>
      <c r="E58375">
        <v>4000000</v>
      </c>
      <c r="F58375" t="s">
        <v>18</v>
      </c>
      <c r="G58375" t="s">
        <v>1138</v>
      </c>
      <c r="H58375">
        <v>26</v>
      </c>
      <c r="I58375" t="s">
        <v>3564</v>
      </c>
      <c r="J58375" t="s">
        <v>3565</v>
      </c>
      <c r="K58375">
        <v>2</v>
      </c>
      <c r="L58375" s="1">
        <v>37622</v>
      </c>
      <c r="M58375" s="1">
        <v>38692</v>
      </c>
      <c r="N58375" s="1">
        <v>39290</v>
      </c>
    </row>
    <row r="58376" spans="1:18" hidden="1" x14ac:dyDescent="0.2">
      <c r="A58376" t="s">
        <v>199905</v>
      </c>
      <c r="B58376" t="s">
        <v>199906</v>
      </c>
      <c r="E58376">
        <v>20000000</v>
      </c>
      <c r="F58376" t="s">
        <v>18</v>
      </c>
      <c r="G58376" t="s">
        <v>25</v>
      </c>
      <c r="H58376" t="s">
        <v>545</v>
      </c>
      <c r="I58376" t="s">
        <v>546</v>
      </c>
      <c r="J58376" t="s">
        <v>15151</v>
      </c>
      <c r="K58376">
        <v>1</v>
      </c>
      <c r="M58376" s="1">
        <v>39262</v>
      </c>
      <c r="N58376" s="1">
        <v>39262</v>
      </c>
      <c r="O58376"/>
      <c r="P58376"/>
      <c r="Q58376"/>
      <c r="R58376"/>
    </row>
    <row r="58377" spans="1:18" hidden="1" x14ac:dyDescent="0.2">
      <c r="A58377" t="s">
        <v>199907</v>
      </c>
      <c r="B58377" t="s">
        <v>199908</v>
      </c>
      <c r="D58377" t="s">
        <v>7682</v>
      </c>
      <c r="E58377">
        <v>37790000</v>
      </c>
      <c r="F58377" t="s">
        <v>18</v>
      </c>
      <c r="G58377" t="s">
        <v>25</v>
      </c>
      <c r="H58377" t="s">
        <v>89</v>
      </c>
      <c r="I58377" t="s">
        <v>589</v>
      </c>
      <c r="J58377" t="s">
        <v>589</v>
      </c>
      <c r="K58377">
        <v>5</v>
      </c>
      <c r="L58377" s="1">
        <v>36892</v>
      </c>
      <c r="M58377" s="1">
        <v>41197</v>
      </c>
      <c r="N58377" s="1">
        <v>42179</v>
      </c>
      <c r="O58377"/>
      <c r="P58377"/>
      <c r="Q58377"/>
      <c r="R58377"/>
    </row>
    <row r="58378" spans="1:18" x14ac:dyDescent="0.2">
      <c r="A58378" t="s">
        <v>199909</v>
      </c>
      <c r="B58378" t="s">
        <v>199910</v>
      </c>
      <c r="C58378" t="s">
        <v>199911</v>
      </c>
      <c r="D58378" t="s">
        <v>50</v>
      </c>
      <c r="E58378">
        <v>250000</v>
      </c>
      <c r="F58378" t="s">
        <v>18</v>
      </c>
      <c r="G58378" t="s">
        <v>25</v>
      </c>
      <c r="H58378" t="s">
        <v>527</v>
      </c>
      <c r="I58378" t="s">
        <v>528</v>
      </c>
      <c r="J58378" t="s">
        <v>529</v>
      </c>
      <c r="K58378">
        <v>1</v>
      </c>
      <c r="L58378" s="1">
        <v>40544</v>
      </c>
      <c r="M58378" s="1">
        <v>41211</v>
      </c>
      <c r="N58378" s="1">
        <v>41211</v>
      </c>
    </row>
    <row r="58379" spans="1:18" x14ac:dyDescent="0.2">
      <c r="A58379" t="s">
        <v>199912</v>
      </c>
      <c r="B58379" t="s">
        <v>199913</v>
      </c>
      <c r="C58379" t="s">
        <v>199914</v>
      </c>
      <c r="D58379" t="s">
        <v>357</v>
      </c>
      <c r="E58379">
        <v>1300000</v>
      </c>
      <c r="F58379" t="s">
        <v>18</v>
      </c>
      <c r="G58379" t="s">
        <v>25</v>
      </c>
      <c r="H58379" t="s">
        <v>1239</v>
      </c>
      <c r="I58379" t="s">
        <v>17852</v>
      </c>
      <c r="J58379" t="s">
        <v>8195</v>
      </c>
      <c r="K58379">
        <v>1</v>
      </c>
      <c r="L58379" s="1">
        <v>41274</v>
      </c>
      <c r="M58379" s="1">
        <v>41717</v>
      </c>
      <c r="N58379" s="1">
        <v>41717</v>
      </c>
    </row>
    <row r="58380" spans="1:18" x14ac:dyDescent="0.2">
      <c r="A58380" t="s">
        <v>199915</v>
      </c>
      <c r="B58380" t="s">
        <v>199916</v>
      </c>
      <c r="C58380" t="s">
        <v>152069</v>
      </c>
      <c r="D58380" t="s">
        <v>168706</v>
      </c>
      <c r="E58380">
        <v>1000000</v>
      </c>
      <c r="F58380" t="s">
        <v>18</v>
      </c>
      <c r="G58380" t="s">
        <v>25</v>
      </c>
      <c r="H58380" t="s">
        <v>64</v>
      </c>
      <c r="I58380" t="s">
        <v>95</v>
      </c>
      <c r="J58380" t="s">
        <v>376</v>
      </c>
      <c r="K58380">
        <v>1</v>
      </c>
      <c r="L58380" s="1">
        <v>40179</v>
      </c>
      <c r="M58380" s="1">
        <v>40316</v>
      </c>
      <c r="N58380" s="1">
        <v>40316</v>
      </c>
    </row>
    <row r="58381" spans="1:18" hidden="1" x14ac:dyDescent="0.2">
      <c r="A58381" t="s">
        <v>199917</v>
      </c>
      <c r="B58381" t="s">
        <v>199918</v>
      </c>
      <c r="C58381" t="s">
        <v>199919</v>
      </c>
      <c r="D58381" t="s">
        <v>20936</v>
      </c>
      <c r="E58381" t="s">
        <v>43</v>
      </c>
      <c r="F58381" t="s">
        <v>18</v>
      </c>
      <c r="G58381" t="s">
        <v>25</v>
      </c>
      <c r="H58381" t="s">
        <v>64</v>
      </c>
      <c r="I58381" t="s">
        <v>966</v>
      </c>
      <c r="J58381" t="s">
        <v>2237</v>
      </c>
      <c r="K58381">
        <v>1</v>
      </c>
      <c r="L58381" s="1">
        <v>40949</v>
      </c>
      <c r="M58381" s="1">
        <v>40949</v>
      </c>
      <c r="N58381" s="1">
        <v>40949</v>
      </c>
      <c r="O58381"/>
      <c r="P58381"/>
      <c r="Q58381"/>
      <c r="R58381"/>
    </row>
    <row r="58382" spans="1:18" hidden="1" x14ac:dyDescent="0.2">
      <c r="A58382" t="s">
        <v>199920</v>
      </c>
      <c r="B58382" t="s">
        <v>199921</v>
      </c>
      <c r="C58382" t="s">
        <v>199922</v>
      </c>
      <c r="D58382" t="s">
        <v>199923</v>
      </c>
      <c r="E58382">
        <v>1300602</v>
      </c>
      <c r="F58382" t="s">
        <v>18</v>
      </c>
      <c r="G58382" t="s">
        <v>128</v>
      </c>
      <c r="H58382" t="s">
        <v>6798</v>
      </c>
      <c r="I58382" t="s">
        <v>6799</v>
      </c>
      <c r="J58382" t="s">
        <v>6799</v>
      </c>
      <c r="K58382">
        <v>1</v>
      </c>
      <c r="L58382" s="1">
        <v>39083</v>
      </c>
      <c r="M58382" s="1">
        <v>42154</v>
      </c>
      <c r="N58382" s="1">
        <v>42154</v>
      </c>
      <c r="O58382"/>
      <c r="P58382"/>
      <c r="Q58382"/>
      <c r="R58382"/>
    </row>
    <row r="58383" spans="1:18" hidden="1" x14ac:dyDescent="0.2">
      <c r="A58383" t="s">
        <v>199924</v>
      </c>
      <c r="B58383" t="s">
        <v>199925</v>
      </c>
      <c r="C58383" t="s">
        <v>199926</v>
      </c>
      <c r="D58383" t="s">
        <v>94</v>
      </c>
      <c r="E58383">
        <v>92043583.420000002</v>
      </c>
      <c r="F58383" t="s">
        <v>689</v>
      </c>
      <c r="G58383" t="s">
        <v>57</v>
      </c>
      <c r="H58383" t="s">
        <v>202</v>
      </c>
      <c r="I58383" t="s">
        <v>203</v>
      </c>
      <c r="J58383" t="s">
        <v>203</v>
      </c>
      <c r="K58383">
        <v>8</v>
      </c>
      <c r="M58383" s="1">
        <v>40518</v>
      </c>
      <c r="N58383" s="1">
        <v>42331</v>
      </c>
      <c r="O58383"/>
      <c r="P58383"/>
      <c r="Q58383"/>
      <c r="R58383"/>
    </row>
    <row r="58384" spans="1:18" hidden="1" x14ac:dyDescent="0.2">
      <c r="A58384" t="s">
        <v>199927</v>
      </c>
      <c r="B58384" t="s">
        <v>199928</v>
      </c>
      <c r="C58384" t="s">
        <v>199929</v>
      </c>
      <c r="D58384" t="s">
        <v>2479</v>
      </c>
      <c r="E58384">
        <v>15000000</v>
      </c>
      <c r="F58384" t="s">
        <v>18</v>
      </c>
      <c r="G58384" t="s">
        <v>57</v>
      </c>
      <c r="H58384" t="s">
        <v>202</v>
      </c>
      <c r="I58384" t="s">
        <v>203</v>
      </c>
      <c r="J58384" t="s">
        <v>249</v>
      </c>
      <c r="K58384">
        <v>1</v>
      </c>
      <c r="L58384" s="1">
        <v>36526</v>
      </c>
      <c r="M58384" s="1">
        <v>41547</v>
      </c>
      <c r="N58384" s="1">
        <v>41547</v>
      </c>
    </row>
    <row r="58385" spans="1:18" hidden="1" x14ac:dyDescent="0.2">
      <c r="A58385" t="s">
        <v>199930</v>
      </c>
      <c r="B58385" t="s">
        <v>199931</v>
      </c>
      <c r="C58385" t="s">
        <v>199932</v>
      </c>
      <c r="D58385" t="s">
        <v>56</v>
      </c>
      <c r="E58385">
        <v>5000000</v>
      </c>
      <c r="F58385" t="s">
        <v>689</v>
      </c>
      <c r="G58385" t="s">
        <v>25</v>
      </c>
      <c r="H58385" t="s">
        <v>64</v>
      </c>
      <c r="I58385" t="s">
        <v>65</v>
      </c>
      <c r="J58385" t="s">
        <v>4026</v>
      </c>
      <c r="K58385">
        <v>1</v>
      </c>
      <c r="M58385" s="1">
        <v>41591</v>
      </c>
      <c r="N58385" s="1">
        <v>41591</v>
      </c>
      <c r="O58385"/>
      <c r="P58385"/>
      <c r="Q58385"/>
      <c r="R58385"/>
    </row>
    <row r="58386" spans="1:18" hidden="1" x14ac:dyDescent="0.2">
      <c r="A58386" t="s">
        <v>199933</v>
      </c>
      <c r="B58386" t="s">
        <v>199934</v>
      </c>
      <c r="C58386" t="s">
        <v>199935</v>
      </c>
      <c r="D58386" t="s">
        <v>199936</v>
      </c>
      <c r="E58386">
        <v>1355827</v>
      </c>
      <c r="F58386" t="s">
        <v>18</v>
      </c>
      <c r="G58386" t="s">
        <v>57</v>
      </c>
      <c r="H58386" t="s">
        <v>202</v>
      </c>
      <c r="I58386" t="s">
        <v>203</v>
      </c>
      <c r="J58386" t="s">
        <v>3500</v>
      </c>
      <c r="K58386">
        <v>2</v>
      </c>
      <c r="L58386" s="1">
        <v>40560</v>
      </c>
      <c r="M58386" s="1">
        <v>40784</v>
      </c>
      <c r="N58386" s="1">
        <v>41193</v>
      </c>
      <c r="O58386"/>
      <c r="P58386"/>
      <c r="Q58386"/>
      <c r="R58386"/>
    </row>
    <row r="58387" spans="1:18" hidden="1" x14ac:dyDescent="0.2">
      <c r="A58387" t="s">
        <v>199937</v>
      </c>
      <c r="B58387" t="s">
        <v>199938</v>
      </c>
      <c r="C58387" t="s">
        <v>199939</v>
      </c>
      <c r="D58387" t="s">
        <v>199940</v>
      </c>
      <c r="E58387" t="s">
        <v>43</v>
      </c>
      <c r="F58387" t="s">
        <v>18</v>
      </c>
      <c r="G58387" t="s">
        <v>25</v>
      </c>
      <c r="H58387" t="s">
        <v>64</v>
      </c>
      <c r="I58387" t="s">
        <v>65</v>
      </c>
      <c r="J58387" t="s">
        <v>1103</v>
      </c>
      <c r="K58387">
        <v>1</v>
      </c>
      <c r="L58387" s="1">
        <v>41852</v>
      </c>
      <c r="M58387" s="1">
        <v>42248</v>
      </c>
      <c r="N58387" s="1">
        <v>42248</v>
      </c>
      <c r="O58387"/>
      <c r="P58387"/>
      <c r="Q58387"/>
      <c r="R58387"/>
    </row>
    <row r="58388" spans="1:18" hidden="1" x14ac:dyDescent="0.2">
      <c r="A58388" t="s">
        <v>199941</v>
      </c>
      <c r="B58388" t="s">
        <v>199942</v>
      </c>
      <c r="C58388" t="s">
        <v>199943</v>
      </c>
      <c r="D58388" t="s">
        <v>42</v>
      </c>
      <c r="E58388">
        <v>812500</v>
      </c>
      <c r="F58388" t="s">
        <v>18</v>
      </c>
      <c r="G58388" t="s">
        <v>25</v>
      </c>
      <c r="H58388" t="s">
        <v>64</v>
      </c>
      <c r="I58388" t="s">
        <v>966</v>
      </c>
      <c r="J58388" t="s">
        <v>2237</v>
      </c>
      <c r="K58388">
        <v>2</v>
      </c>
      <c r="L58388" s="1">
        <v>39448</v>
      </c>
      <c r="M58388" s="1">
        <v>39884</v>
      </c>
      <c r="N58388" s="1">
        <v>40904</v>
      </c>
      <c r="O58388"/>
      <c r="P58388"/>
      <c r="Q58388"/>
      <c r="R58388"/>
    </row>
    <row r="58389" spans="1:18" hidden="1" x14ac:dyDescent="0.2">
      <c r="A58389" t="s">
        <v>199944</v>
      </c>
      <c r="B58389" t="s">
        <v>199945</v>
      </c>
      <c r="C58389" t="s">
        <v>199946</v>
      </c>
      <c r="D58389" t="s">
        <v>357</v>
      </c>
      <c r="E58389">
        <v>28957627</v>
      </c>
      <c r="F58389" t="s">
        <v>18</v>
      </c>
      <c r="G58389" t="s">
        <v>366</v>
      </c>
      <c r="H58389">
        <v>2</v>
      </c>
      <c r="I58389" t="s">
        <v>3209</v>
      </c>
      <c r="J58389" t="s">
        <v>199947</v>
      </c>
      <c r="K58389">
        <v>1</v>
      </c>
      <c r="L58389" s="1">
        <v>22282</v>
      </c>
      <c r="M58389" s="1">
        <v>41346</v>
      </c>
      <c r="N58389" s="1">
        <v>41346</v>
      </c>
      <c r="O58389"/>
      <c r="P58389"/>
      <c r="Q58389"/>
      <c r="R58389"/>
    </row>
    <row r="58390" spans="1:18" hidden="1" x14ac:dyDescent="0.2">
      <c r="A58390" t="s">
        <v>199948</v>
      </c>
      <c r="B58390" t="s">
        <v>177668</v>
      </c>
      <c r="C58390" t="s">
        <v>177669</v>
      </c>
      <c r="D58390" t="s">
        <v>14734</v>
      </c>
      <c r="E58390">
        <v>150000</v>
      </c>
      <c r="F58390" t="s">
        <v>207</v>
      </c>
      <c r="K58390">
        <v>1</v>
      </c>
      <c r="L58390" s="1">
        <v>41518</v>
      </c>
      <c r="M58390" s="1">
        <v>42150</v>
      </c>
      <c r="N58390" s="1">
        <v>42150</v>
      </c>
    </row>
    <row r="58391" spans="1:18" x14ac:dyDescent="0.2">
      <c r="A58391" t="s">
        <v>199949</v>
      </c>
      <c r="B58391" t="s">
        <v>199950</v>
      </c>
      <c r="C58391" t="s">
        <v>199951</v>
      </c>
      <c r="D58391" t="s">
        <v>199952</v>
      </c>
      <c r="E58391">
        <v>1000000</v>
      </c>
      <c r="F58391" t="s">
        <v>18</v>
      </c>
      <c r="G58391" t="s">
        <v>25</v>
      </c>
      <c r="H58391" t="s">
        <v>644</v>
      </c>
      <c r="I58391" t="s">
        <v>645</v>
      </c>
      <c r="J58391" t="s">
        <v>9137</v>
      </c>
      <c r="K58391">
        <v>1</v>
      </c>
      <c r="L58391" s="1">
        <v>40544</v>
      </c>
      <c r="M58391" s="1">
        <v>41893</v>
      </c>
      <c r="N58391" s="1">
        <v>41893</v>
      </c>
    </row>
    <row r="58392" spans="1:18" hidden="1" x14ac:dyDescent="0.2">
      <c r="A58392" t="s">
        <v>199953</v>
      </c>
      <c r="B58392" t="s">
        <v>199954</v>
      </c>
      <c r="C58392" t="s">
        <v>199955</v>
      </c>
      <c r="E58392" t="s">
        <v>43</v>
      </c>
      <c r="F58392" t="s">
        <v>18</v>
      </c>
      <c r="G58392" t="s">
        <v>25</v>
      </c>
      <c r="H58392" t="s">
        <v>286</v>
      </c>
      <c r="I58392" t="s">
        <v>578</v>
      </c>
      <c r="J58392" t="s">
        <v>578</v>
      </c>
      <c r="K58392">
        <v>1</v>
      </c>
      <c r="M58392" s="1">
        <v>40897</v>
      </c>
      <c r="N58392" s="1">
        <v>40897</v>
      </c>
      <c r="O58392"/>
      <c r="P58392"/>
      <c r="Q58392"/>
      <c r="R58392"/>
    </row>
    <row r="58393" spans="1:18" x14ac:dyDescent="0.2">
      <c r="A58393" t="s">
        <v>199956</v>
      </c>
      <c r="B58393" t="s">
        <v>199957</v>
      </c>
      <c r="C58393" t="s">
        <v>199958</v>
      </c>
      <c r="D58393" t="s">
        <v>199959</v>
      </c>
      <c r="E58393">
        <v>220000</v>
      </c>
      <c r="F58393" t="s">
        <v>18</v>
      </c>
      <c r="G58393" t="s">
        <v>25</v>
      </c>
      <c r="H58393" t="s">
        <v>75063</v>
      </c>
      <c r="K58393">
        <v>1</v>
      </c>
      <c r="L58393" s="1">
        <v>40909</v>
      </c>
      <c r="M58393" s="1">
        <v>41465</v>
      </c>
      <c r="N58393" s="1">
        <v>41465</v>
      </c>
    </row>
    <row r="58394" spans="1:18" x14ac:dyDescent="0.2">
      <c r="A58394" t="s">
        <v>199960</v>
      </c>
      <c r="B58394" t="s">
        <v>199961</v>
      </c>
      <c r="C58394" t="s">
        <v>199962</v>
      </c>
      <c r="D58394" t="s">
        <v>150159</v>
      </c>
      <c r="E58394">
        <v>18000</v>
      </c>
      <c r="F58394" t="s">
        <v>207</v>
      </c>
      <c r="G58394" t="s">
        <v>25</v>
      </c>
      <c r="H58394" t="s">
        <v>106</v>
      </c>
      <c r="I58394" t="s">
        <v>17325</v>
      </c>
      <c r="J58394" t="s">
        <v>17325</v>
      </c>
      <c r="K58394">
        <v>1</v>
      </c>
      <c r="L58394" s="1">
        <v>40309</v>
      </c>
      <c r="M58394" s="1">
        <v>41043</v>
      </c>
      <c r="N58394" s="1">
        <v>41043</v>
      </c>
    </row>
    <row r="58395" spans="1:18" x14ac:dyDescent="0.2">
      <c r="A58395" t="s">
        <v>199963</v>
      </c>
      <c r="B58395" t="s">
        <v>199964</v>
      </c>
      <c r="C58395" t="s">
        <v>199965</v>
      </c>
      <c r="D58395" t="s">
        <v>199966</v>
      </c>
      <c r="E58395">
        <v>750000</v>
      </c>
      <c r="F58395" t="s">
        <v>18</v>
      </c>
      <c r="G58395" t="s">
        <v>25</v>
      </c>
      <c r="H58395" t="s">
        <v>64</v>
      </c>
      <c r="I58395" t="s">
        <v>65</v>
      </c>
      <c r="J58395" t="s">
        <v>71</v>
      </c>
      <c r="K58395">
        <v>1</v>
      </c>
      <c r="L58395" s="1">
        <v>39706</v>
      </c>
      <c r="M58395" s="1">
        <v>39701</v>
      </c>
      <c r="N58395" s="1">
        <v>39701</v>
      </c>
    </row>
    <row r="58396" spans="1:18" hidden="1" x14ac:dyDescent="0.2">
      <c r="A58396" t="s">
        <v>199967</v>
      </c>
      <c r="B58396" t="s">
        <v>199968</v>
      </c>
      <c r="C58396" t="s">
        <v>199969</v>
      </c>
      <c r="D58396" t="s">
        <v>3431</v>
      </c>
      <c r="E58396" t="s">
        <v>43</v>
      </c>
      <c r="F58396" t="s">
        <v>689</v>
      </c>
      <c r="G58396" t="s">
        <v>25</v>
      </c>
      <c r="H58396" t="s">
        <v>64</v>
      </c>
      <c r="I58396" t="s">
        <v>4405</v>
      </c>
      <c r="J58396" t="s">
        <v>155901</v>
      </c>
      <c r="K58396">
        <v>1</v>
      </c>
      <c r="L58396" s="1">
        <v>35431</v>
      </c>
      <c r="M58396" s="1">
        <v>35796</v>
      </c>
      <c r="N58396" s="1">
        <v>35796</v>
      </c>
      <c r="O58396"/>
      <c r="P58396"/>
      <c r="Q58396"/>
      <c r="R58396"/>
    </row>
    <row r="58397" spans="1:18" hidden="1" x14ac:dyDescent="0.2">
      <c r="A58397" t="s">
        <v>199970</v>
      </c>
      <c r="B58397" t="s">
        <v>199971</v>
      </c>
      <c r="C58397" t="s">
        <v>199972</v>
      </c>
      <c r="D58397" t="s">
        <v>199973</v>
      </c>
      <c r="E58397" t="s">
        <v>43</v>
      </c>
      <c r="F58397" t="s">
        <v>18</v>
      </c>
      <c r="G58397" t="s">
        <v>25</v>
      </c>
      <c r="H58397" t="s">
        <v>158</v>
      </c>
      <c r="I58397" t="s">
        <v>244</v>
      </c>
      <c r="J58397" t="s">
        <v>244</v>
      </c>
      <c r="K58397">
        <v>2</v>
      </c>
      <c r="L58397" s="1">
        <v>36526</v>
      </c>
      <c r="M58397" s="1">
        <v>38476</v>
      </c>
      <c r="N58397" s="1">
        <v>42137</v>
      </c>
      <c r="O58397"/>
      <c r="P58397"/>
      <c r="Q58397"/>
      <c r="R58397"/>
    </row>
    <row r="58398" spans="1:18" hidden="1" x14ac:dyDescent="0.2">
      <c r="A58398" t="s">
        <v>199974</v>
      </c>
      <c r="B58398" t="s">
        <v>199975</v>
      </c>
      <c r="C58398" t="s">
        <v>199976</v>
      </c>
      <c r="D58398" t="s">
        <v>56</v>
      </c>
      <c r="E58398">
        <v>1000000</v>
      </c>
      <c r="F58398" t="s">
        <v>18</v>
      </c>
      <c r="G58398" t="s">
        <v>25</v>
      </c>
      <c r="H58398" t="s">
        <v>298</v>
      </c>
      <c r="I58398" t="s">
        <v>299</v>
      </c>
      <c r="J58398" t="s">
        <v>299</v>
      </c>
      <c r="K58398">
        <v>1</v>
      </c>
      <c r="M58398" s="1">
        <v>40913</v>
      </c>
      <c r="N58398" s="1">
        <v>40913</v>
      </c>
      <c r="O58398"/>
      <c r="P58398"/>
      <c r="Q58398"/>
      <c r="R58398"/>
    </row>
    <row r="58399" spans="1:18" x14ac:dyDescent="0.2">
      <c r="A58399" t="s">
        <v>199977</v>
      </c>
      <c r="B58399" t="s">
        <v>199978</v>
      </c>
      <c r="D58399" t="s">
        <v>199979</v>
      </c>
      <c r="E58399">
        <v>250000</v>
      </c>
      <c r="F58399" t="s">
        <v>18</v>
      </c>
      <c r="G58399" t="s">
        <v>25</v>
      </c>
      <c r="H58399" t="s">
        <v>64</v>
      </c>
      <c r="I58399" t="s">
        <v>65</v>
      </c>
      <c r="J58399" t="s">
        <v>191764</v>
      </c>
      <c r="K58399">
        <v>1</v>
      </c>
      <c r="L58399" s="1">
        <v>40909</v>
      </c>
      <c r="M58399" s="1">
        <v>41091</v>
      </c>
      <c r="N58399" s="1">
        <v>41091</v>
      </c>
    </row>
    <row r="58400" spans="1:18" x14ac:dyDescent="0.2">
      <c r="A58400" t="s">
        <v>199980</v>
      </c>
      <c r="B58400" t="s">
        <v>199981</v>
      </c>
      <c r="C58400" t="s">
        <v>199982</v>
      </c>
      <c r="D58400" t="s">
        <v>50</v>
      </c>
      <c r="E58400">
        <v>50000</v>
      </c>
      <c r="F58400" t="s">
        <v>18</v>
      </c>
      <c r="G58400" t="s">
        <v>25</v>
      </c>
      <c r="H58400" t="s">
        <v>5815</v>
      </c>
      <c r="I58400" t="s">
        <v>5816</v>
      </c>
      <c r="J58400" t="s">
        <v>5816</v>
      </c>
      <c r="K58400">
        <v>1</v>
      </c>
      <c r="L58400" s="1">
        <v>39814</v>
      </c>
      <c r="M58400" s="1">
        <v>40479</v>
      </c>
      <c r="N58400" s="1">
        <v>40479</v>
      </c>
    </row>
    <row r="58401" spans="1:18" hidden="1" x14ac:dyDescent="0.2">
      <c r="A58401" t="s">
        <v>199983</v>
      </c>
      <c r="B58401" t="s">
        <v>199984</v>
      </c>
      <c r="C58401" t="s">
        <v>199985</v>
      </c>
      <c r="D58401" t="s">
        <v>786</v>
      </c>
      <c r="E58401">
        <v>689908</v>
      </c>
      <c r="F58401" t="s">
        <v>18</v>
      </c>
      <c r="G58401" t="s">
        <v>165</v>
      </c>
      <c r="H58401" t="s">
        <v>1228</v>
      </c>
      <c r="I58401" t="s">
        <v>1229</v>
      </c>
      <c r="J58401" t="s">
        <v>199986</v>
      </c>
      <c r="K58401">
        <v>1</v>
      </c>
      <c r="M58401" s="1">
        <v>41719</v>
      </c>
      <c r="N58401" s="1">
        <v>41719</v>
      </c>
      <c r="O58401"/>
      <c r="P58401"/>
      <c r="Q58401"/>
      <c r="R58401"/>
    </row>
    <row r="58402" spans="1:18" hidden="1" x14ac:dyDescent="0.2">
      <c r="A58402" t="s">
        <v>199987</v>
      </c>
      <c r="B58402" t="s">
        <v>199988</v>
      </c>
      <c r="C58402" t="s">
        <v>199989</v>
      </c>
      <c r="D58402" t="s">
        <v>445</v>
      </c>
      <c r="E58402">
        <v>24000000</v>
      </c>
      <c r="F58402" t="s">
        <v>18</v>
      </c>
      <c r="G58402" t="s">
        <v>37</v>
      </c>
      <c r="H58402">
        <v>22</v>
      </c>
      <c r="I58402" t="s">
        <v>38</v>
      </c>
      <c r="J58402" t="s">
        <v>38</v>
      </c>
      <c r="K58402">
        <v>1</v>
      </c>
      <c r="M58402" s="1">
        <v>38932</v>
      </c>
      <c r="N58402" s="1">
        <v>38932</v>
      </c>
      <c r="O58402"/>
      <c r="P58402"/>
      <c r="Q58402"/>
      <c r="R58402"/>
    </row>
    <row r="58403" spans="1:18" x14ac:dyDescent="0.2">
      <c r="A58403" t="s">
        <v>199990</v>
      </c>
      <c r="B58403" t="s">
        <v>199991</v>
      </c>
      <c r="C58403" t="s">
        <v>199992</v>
      </c>
      <c r="D58403" t="s">
        <v>70</v>
      </c>
      <c r="E58403">
        <v>90000</v>
      </c>
      <c r="F58403" t="s">
        <v>18</v>
      </c>
      <c r="G58403" t="s">
        <v>25</v>
      </c>
      <c r="H58403" t="s">
        <v>64</v>
      </c>
      <c r="I58403" t="s">
        <v>1221</v>
      </c>
      <c r="J58403" t="s">
        <v>1221</v>
      </c>
      <c r="K58403">
        <v>1</v>
      </c>
      <c r="L58403" s="1">
        <v>40909</v>
      </c>
      <c r="M58403" s="1">
        <v>41427</v>
      </c>
      <c r="N58403" s="1">
        <v>41427</v>
      </c>
    </row>
    <row r="58404" spans="1:18" hidden="1" x14ac:dyDescent="0.2">
      <c r="A58404" t="s">
        <v>199993</v>
      </c>
      <c r="B58404" t="s">
        <v>199994</v>
      </c>
      <c r="C58404" t="s">
        <v>199995</v>
      </c>
      <c r="E58404" t="s">
        <v>43</v>
      </c>
      <c r="F58404" t="s">
        <v>18</v>
      </c>
      <c r="K58404">
        <v>1</v>
      </c>
      <c r="M58404" s="1">
        <v>40632</v>
      </c>
      <c r="N58404" s="1">
        <v>40632</v>
      </c>
      <c r="O58404"/>
      <c r="P58404"/>
      <c r="Q58404"/>
      <c r="R58404"/>
    </row>
    <row r="58405" spans="1:18" x14ac:dyDescent="0.2">
      <c r="A58405" t="s">
        <v>199996</v>
      </c>
      <c r="B58405" t="s">
        <v>199997</v>
      </c>
      <c r="C58405" t="s">
        <v>199998</v>
      </c>
      <c r="D58405" t="s">
        <v>199999</v>
      </c>
      <c r="E58405">
        <v>355000</v>
      </c>
      <c r="F58405" t="s">
        <v>18</v>
      </c>
      <c r="G58405" t="s">
        <v>25</v>
      </c>
      <c r="H58405" t="s">
        <v>1306</v>
      </c>
      <c r="I58405" t="s">
        <v>16954</v>
      </c>
      <c r="J58405" t="s">
        <v>40313</v>
      </c>
      <c r="K58405">
        <v>2</v>
      </c>
      <c r="L58405" s="1">
        <v>41275</v>
      </c>
      <c r="M58405" s="1">
        <v>41275</v>
      </c>
      <c r="N58405" s="1">
        <v>41855</v>
      </c>
    </row>
    <row r="58406" spans="1:18" hidden="1" x14ac:dyDescent="0.2">
      <c r="A58406" t="s">
        <v>200000</v>
      </c>
      <c r="B58406" t="s">
        <v>200001</v>
      </c>
      <c r="C58406" t="s">
        <v>200002</v>
      </c>
      <c r="D58406" t="s">
        <v>50</v>
      </c>
      <c r="E58406" t="s">
        <v>43</v>
      </c>
      <c r="F58406" t="s">
        <v>18</v>
      </c>
      <c r="G58406" t="s">
        <v>25</v>
      </c>
      <c r="H58406" t="s">
        <v>135</v>
      </c>
      <c r="I58406" t="s">
        <v>136</v>
      </c>
      <c r="J58406" t="s">
        <v>1114</v>
      </c>
      <c r="K58406">
        <v>1</v>
      </c>
      <c r="L58406" s="1">
        <v>40695</v>
      </c>
      <c r="M58406" s="1">
        <v>41003</v>
      </c>
      <c r="N58406" s="1">
        <v>41003</v>
      </c>
      <c r="O58406"/>
      <c r="P58406"/>
      <c r="Q58406"/>
      <c r="R58406"/>
    </row>
    <row r="58407" spans="1:18" hidden="1" x14ac:dyDescent="0.2">
      <c r="A58407" t="s">
        <v>200003</v>
      </c>
      <c r="B58407" t="s">
        <v>200004</v>
      </c>
      <c r="C58407" t="s">
        <v>200005</v>
      </c>
      <c r="D58407" t="s">
        <v>75</v>
      </c>
      <c r="E58407" t="s">
        <v>43</v>
      </c>
      <c r="F58407" t="s">
        <v>113</v>
      </c>
      <c r="G58407" t="s">
        <v>128</v>
      </c>
      <c r="H58407" t="s">
        <v>129</v>
      </c>
      <c r="I58407" t="s">
        <v>130</v>
      </c>
      <c r="J58407" t="s">
        <v>130</v>
      </c>
      <c r="K58407">
        <v>1</v>
      </c>
      <c r="L58407" s="1">
        <v>41214</v>
      </c>
      <c r="M58407" s="1">
        <v>41061</v>
      </c>
      <c r="N58407" s="1">
        <v>41061</v>
      </c>
      <c r="O58407"/>
      <c r="P58407"/>
      <c r="Q58407"/>
      <c r="R58407"/>
    </row>
    <row r="58408" spans="1:18" hidden="1" x14ac:dyDescent="0.2">
      <c r="A58408" t="s">
        <v>200006</v>
      </c>
      <c r="B58408" t="s">
        <v>200007</v>
      </c>
      <c r="C58408" t="s">
        <v>200008</v>
      </c>
      <c r="D58408" t="s">
        <v>127</v>
      </c>
      <c r="E58408" t="s">
        <v>43</v>
      </c>
      <c r="F58408" t="s">
        <v>207</v>
      </c>
      <c r="G58408" t="s">
        <v>37</v>
      </c>
      <c r="H58408">
        <v>22</v>
      </c>
      <c r="I58408" t="s">
        <v>38</v>
      </c>
      <c r="J58408" t="s">
        <v>38</v>
      </c>
      <c r="K58408">
        <v>1</v>
      </c>
      <c r="M58408" s="1">
        <v>41259</v>
      </c>
      <c r="N58408" s="1">
        <v>41259</v>
      </c>
      <c r="O58408"/>
      <c r="P58408"/>
      <c r="Q58408"/>
      <c r="R58408"/>
    </row>
    <row r="58409" spans="1:18" hidden="1" x14ac:dyDescent="0.2">
      <c r="A58409" t="s">
        <v>200009</v>
      </c>
      <c r="B58409" t="s">
        <v>200010</v>
      </c>
      <c r="C58409" t="s">
        <v>200011</v>
      </c>
      <c r="D58409" t="s">
        <v>264</v>
      </c>
      <c r="E58409">
        <v>26300000</v>
      </c>
      <c r="F58409" t="s">
        <v>113</v>
      </c>
      <c r="G58409" t="s">
        <v>25</v>
      </c>
      <c r="H58409" t="s">
        <v>158</v>
      </c>
      <c r="I58409" t="s">
        <v>244</v>
      </c>
      <c r="J58409" t="s">
        <v>3303</v>
      </c>
      <c r="K58409">
        <v>4</v>
      </c>
      <c r="L58409" s="1">
        <v>37257</v>
      </c>
      <c r="M58409" s="1">
        <v>38244</v>
      </c>
      <c r="N58409" s="1">
        <v>39490</v>
      </c>
      <c r="O58409"/>
      <c r="P58409"/>
      <c r="Q58409"/>
      <c r="R58409"/>
    </row>
    <row r="58410" spans="1:18" x14ac:dyDescent="0.2">
      <c r="A58410" t="s">
        <v>200012</v>
      </c>
      <c r="B58410" t="s">
        <v>200013</v>
      </c>
      <c r="C58410" t="s">
        <v>200014</v>
      </c>
      <c r="D58410" t="s">
        <v>200015</v>
      </c>
      <c r="E58410">
        <v>850000</v>
      </c>
      <c r="F58410" t="s">
        <v>18</v>
      </c>
      <c r="G58410" t="s">
        <v>25</v>
      </c>
      <c r="H58410" t="s">
        <v>298</v>
      </c>
      <c r="I58410" t="s">
        <v>299</v>
      </c>
      <c r="J58410" t="s">
        <v>299</v>
      </c>
      <c r="K58410">
        <v>2</v>
      </c>
      <c r="L58410" s="1">
        <v>38777</v>
      </c>
      <c r="M58410" s="1">
        <v>39203</v>
      </c>
      <c r="N58410" s="1">
        <v>39692</v>
      </c>
    </row>
    <row r="58411" spans="1:18" hidden="1" x14ac:dyDescent="0.2">
      <c r="A58411" t="s">
        <v>200016</v>
      </c>
      <c r="B58411" t="s">
        <v>200017</v>
      </c>
      <c r="C58411" t="s">
        <v>200018</v>
      </c>
      <c r="D58411" t="s">
        <v>200019</v>
      </c>
      <c r="E58411">
        <v>668100</v>
      </c>
      <c r="F58411" t="s">
        <v>18</v>
      </c>
      <c r="G58411" t="s">
        <v>308</v>
      </c>
      <c r="H58411">
        <v>27</v>
      </c>
      <c r="I58411" t="s">
        <v>58668</v>
      </c>
      <c r="J58411" t="s">
        <v>180089</v>
      </c>
      <c r="K58411">
        <v>3</v>
      </c>
      <c r="L58411" s="1">
        <v>40544</v>
      </c>
      <c r="M58411" s="1">
        <v>40544</v>
      </c>
      <c r="N58411" s="1">
        <v>41773</v>
      </c>
    </row>
    <row r="58412" spans="1:18" hidden="1" x14ac:dyDescent="0.2">
      <c r="A58412" t="s">
        <v>200020</v>
      </c>
      <c r="B58412" t="s">
        <v>200021</v>
      </c>
      <c r="C58412" t="s">
        <v>200022</v>
      </c>
      <c r="D58412" t="s">
        <v>741</v>
      </c>
      <c r="E58412" t="s">
        <v>43</v>
      </c>
      <c r="F58412" t="s">
        <v>18</v>
      </c>
      <c r="G58412" t="s">
        <v>276</v>
      </c>
      <c r="H58412">
        <v>20</v>
      </c>
      <c r="I58412" t="s">
        <v>277</v>
      </c>
      <c r="J58412" t="s">
        <v>200023</v>
      </c>
      <c r="K58412">
        <v>1</v>
      </c>
      <c r="M58412" s="1">
        <v>40522</v>
      </c>
      <c r="N58412" s="1">
        <v>40522</v>
      </c>
      <c r="O58412"/>
      <c r="P58412"/>
      <c r="Q58412"/>
      <c r="R58412"/>
    </row>
    <row r="58413" spans="1:18" hidden="1" x14ac:dyDescent="0.2">
      <c r="A58413" t="s">
        <v>200024</v>
      </c>
      <c r="B58413" t="s">
        <v>200025</v>
      </c>
      <c r="C58413" t="s">
        <v>200026</v>
      </c>
      <c r="D58413" t="s">
        <v>200027</v>
      </c>
      <c r="E58413">
        <v>2756950</v>
      </c>
      <c r="F58413" t="s">
        <v>18</v>
      </c>
      <c r="G58413" t="s">
        <v>25</v>
      </c>
      <c r="H58413" t="s">
        <v>286</v>
      </c>
      <c r="I58413" t="s">
        <v>1030</v>
      </c>
      <c r="J58413" t="s">
        <v>1030</v>
      </c>
      <c r="K58413">
        <v>3</v>
      </c>
      <c r="M58413" s="1">
        <v>39114</v>
      </c>
      <c r="N58413" s="1">
        <v>39595</v>
      </c>
      <c r="O58413"/>
      <c r="P58413"/>
      <c r="Q58413"/>
      <c r="R58413"/>
    </row>
    <row r="58414" spans="1:18" hidden="1" x14ac:dyDescent="0.2">
      <c r="A58414" t="s">
        <v>200028</v>
      </c>
      <c r="B58414" t="s">
        <v>200029</v>
      </c>
      <c r="C58414" t="s">
        <v>200030</v>
      </c>
      <c r="D58414" t="s">
        <v>200031</v>
      </c>
      <c r="E58414">
        <v>681223</v>
      </c>
      <c r="F58414" t="s">
        <v>18</v>
      </c>
      <c r="G58414" t="s">
        <v>222</v>
      </c>
      <c r="H58414">
        <v>1</v>
      </c>
      <c r="I58414" t="s">
        <v>63796</v>
      </c>
      <c r="J58414" t="s">
        <v>63796</v>
      </c>
      <c r="K58414">
        <v>2</v>
      </c>
      <c r="L58414" s="1">
        <v>41164</v>
      </c>
      <c r="M58414" s="1">
        <v>40969</v>
      </c>
      <c r="N58414" s="1">
        <v>41655</v>
      </c>
      <c r="O58414"/>
      <c r="P58414"/>
      <c r="Q58414"/>
      <c r="R58414"/>
    </row>
    <row r="58415" spans="1:18" hidden="1" x14ac:dyDescent="0.2">
      <c r="A58415" t="s">
        <v>200032</v>
      </c>
      <c r="B58415" t="s">
        <v>200033</v>
      </c>
      <c r="C58415" t="s">
        <v>200034</v>
      </c>
      <c r="D58415" t="s">
        <v>200035</v>
      </c>
      <c r="E58415" t="s">
        <v>43</v>
      </c>
      <c r="F58415" t="s">
        <v>18</v>
      </c>
      <c r="G58415" t="s">
        <v>19</v>
      </c>
      <c r="H58415">
        <v>36</v>
      </c>
      <c r="I58415" t="s">
        <v>672</v>
      </c>
      <c r="J58415" t="s">
        <v>14160</v>
      </c>
      <c r="K58415">
        <v>1</v>
      </c>
      <c r="L58415" s="1">
        <v>40940</v>
      </c>
      <c r="M58415" s="1">
        <v>41435</v>
      </c>
      <c r="N58415" s="1">
        <v>41435</v>
      </c>
      <c r="O58415"/>
      <c r="P58415"/>
      <c r="Q58415"/>
      <c r="R58415"/>
    </row>
    <row r="58416" spans="1:18" x14ac:dyDescent="0.2">
      <c r="A58416" t="s">
        <v>200036</v>
      </c>
      <c r="B58416" t="s">
        <v>200037</v>
      </c>
      <c r="C58416" t="s">
        <v>200038</v>
      </c>
      <c r="D58416" t="s">
        <v>31150</v>
      </c>
      <c r="E58416">
        <v>40000</v>
      </c>
      <c r="F58416" t="s">
        <v>18</v>
      </c>
      <c r="G58416" t="s">
        <v>25</v>
      </c>
      <c r="H58416" t="s">
        <v>106</v>
      </c>
      <c r="I58416" t="s">
        <v>107</v>
      </c>
      <c r="J58416" t="s">
        <v>108</v>
      </c>
      <c r="K58416">
        <v>1</v>
      </c>
      <c r="L58416" s="1">
        <v>40909</v>
      </c>
      <c r="M58416" s="1">
        <v>40977</v>
      </c>
      <c r="N58416" s="1">
        <v>40977</v>
      </c>
    </row>
    <row r="58417" spans="1:18" hidden="1" x14ac:dyDescent="0.2">
      <c r="A58417" t="s">
        <v>200039</v>
      </c>
      <c r="B58417" t="s">
        <v>200040</v>
      </c>
      <c r="C58417" t="s">
        <v>200041</v>
      </c>
      <c r="E58417" t="s">
        <v>43</v>
      </c>
      <c r="F58417" t="s">
        <v>18</v>
      </c>
      <c r="K58417">
        <v>1</v>
      </c>
      <c r="L58417" s="1">
        <v>40909</v>
      </c>
      <c r="M58417" s="1">
        <v>40941</v>
      </c>
      <c r="N58417" s="1">
        <v>40941</v>
      </c>
      <c r="O58417"/>
      <c r="P58417"/>
      <c r="Q58417"/>
      <c r="R58417"/>
    </row>
    <row r="58418" spans="1:18" hidden="1" x14ac:dyDescent="0.2">
      <c r="A58418" t="s">
        <v>200042</v>
      </c>
      <c r="B58418" t="s">
        <v>200043</v>
      </c>
      <c r="C58418" t="s">
        <v>200044</v>
      </c>
      <c r="D58418" t="s">
        <v>49932</v>
      </c>
      <c r="E58418" t="s">
        <v>43</v>
      </c>
      <c r="F58418" t="s">
        <v>18</v>
      </c>
      <c r="K58418">
        <v>1</v>
      </c>
      <c r="L58418" s="1">
        <v>41162</v>
      </c>
      <c r="M58418" s="1">
        <v>41274</v>
      </c>
      <c r="N58418" s="1">
        <v>41274</v>
      </c>
      <c r="O58418"/>
      <c r="P58418"/>
      <c r="Q58418"/>
      <c r="R58418"/>
    </row>
    <row r="58419" spans="1:18" hidden="1" x14ac:dyDescent="0.2">
      <c r="A58419" t="s">
        <v>200045</v>
      </c>
      <c r="B58419" t="s">
        <v>200046</v>
      </c>
      <c r="C58419" t="s">
        <v>200047</v>
      </c>
      <c r="D58419" t="s">
        <v>42</v>
      </c>
      <c r="E58419">
        <v>1230000</v>
      </c>
      <c r="F58419" t="s">
        <v>18</v>
      </c>
      <c r="G58419" t="s">
        <v>165</v>
      </c>
      <c r="H58419" t="s">
        <v>166</v>
      </c>
      <c r="I58419" t="s">
        <v>167</v>
      </c>
      <c r="J58419" t="s">
        <v>200048</v>
      </c>
      <c r="K58419">
        <v>1</v>
      </c>
      <c r="L58419" s="1">
        <v>35796</v>
      </c>
      <c r="M58419" s="1">
        <v>38569</v>
      </c>
      <c r="N58419" s="1">
        <v>38569</v>
      </c>
    </row>
    <row r="58420" spans="1:18" hidden="1" x14ac:dyDescent="0.2">
      <c r="A58420" t="s">
        <v>200049</v>
      </c>
      <c r="B58420" t="s">
        <v>200050</v>
      </c>
      <c r="C58420" t="s">
        <v>200051</v>
      </c>
      <c r="D58420" t="s">
        <v>28708</v>
      </c>
      <c r="E58420">
        <v>4400000</v>
      </c>
      <c r="F58420" t="s">
        <v>207</v>
      </c>
      <c r="G58420" t="s">
        <v>458</v>
      </c>
      <c r="H58420">
        <v>48</v>
      </c>
      <c r="I58420" t="s">
        <v>459</v>
      </c>
      <c r="J58420" t="s">
        <v>459</v>
      </c>
      <c r="K58420">
        <v>1</v>
      </c>
      <c r="M58420" s="1">
        <v>41487</v>
      </c>
      <c r="N58420" s="1">
        <v>41487</v>
      </c>
      <c r="O58420"/>
      <c r="P58420"/>
      <c r="Q58420"/>
      <c r="R58420"/>
    </row>
    <row r="58421" spans="1:18" hidden="1" x14ac:dyDescent="0.2">
      <c r="A58421" t="s">
        <v>200052</v>
      </c>
      <c r="B58421" t="s">
        <v>200053</v>
      </c>
      <c r="D58421" t="s">
        <v>633</v>
      </c>
      <c r="E58421">
        <v>13000000</v>
      </c>
      <c r="F58421" t="s">
        <v>18</v>
      </c>
      <c r="G58421" t="s">
        <v>57</v>
      </c>
      <c r="H58421" t="s">
        <v>202</v>
      </c>
      <c r="I58421" t="s">
        <v>203</v>
      </c>
      <c r="J58421" t="s">
        <v>203</v>
      </c>
      <c r="K58421">
        <v>2</v>
      </c>
      <c r="L58421" s="1">
        <v>29221</v>
      </c>
      <c r="M58421" s="1">
        <v>38679</v>
      </c>
      <c r="N58421" s="1">
        <v>39049</v>
      </c>
    </row>
    <row r="58422" spans="1:18" hidden="1" x14ac:dyDescent="0.2">
      <c r="A58422" t="s">
        <v>200054</v>
      </c>
      <c r="B58422" t="s">
        <v>200055</v>
      </c>
      <c r="C58422" t="s">
        <v>200056</v>
      </c>
      <c r="D58422" t="s">
        <v>42</v>
      </c>
      <c r="E58422">
        <v>660000</v>
      </c>
      <c r="F58422" t="s">
        <v>18</v>
      </c>
      <c r="G58422" t="s">
        <v>1062</v>
      </c>
      <c r="H58422">
        <v>2</v>
      </c>
      <c r="I58422" t="s">
        <v>16358</v>
      </c>
      <c r="J58422" t="s">
        <v>16358</v>
      </c>
      <c r="K58422">
        <v>2</v>
      </c>
      <c r="M58422" s="1">
        <v>40394</v>
      </c>
      <c r="N58422" s="1">
        <v>40694</v>
      </c>
      <c r="O58422"/>
      <c r="P58422"/>
      <c r="Q58422"/>
      <c r="R58422"/>
    </row>
    <row r="58423" spans="1:18" hidden="1" x14ac:dyDescent="0.2">
      <c r="A58423" t="s">
        <v>200057</v>
      </c>
      <c r="B58423" t="s">
        <v>200058</v>
      </c>
      <c r="C58423" t="s">
        <v>200059</v>
      </c>
      <c r="D58423" t="s">
        <v>766</v>
      </c>
      <c r="E58423">
        <v>1600000</v>
      </c>
      <c r="F58423" t="s">
        <v>18</v>
      </c>
      <c r="G58423" t="s">
        <v>25</v>
      </c>
      <c r="H58423" t="s">
        <v>1080</v>
      </c>
      <c r="I58423" t="s">
        <v>1081</v>
      </c>
      <c r="J58423" t="s">
        <v>10919</v>
      </c>
      <c r="K58423">
        <v>2</v>
      </c>
      <c r="M58423" s="1">
        <v>41393</v>
      </c>
      <c r="N58423" s="1">
        <v>41886</v>
      </c>
      <c r="O58423"/>
      <c r="P58423"/>
      <c r="Q58423"/>
      <c r="R58423"/>
    </row>
    <row r="58424" spans="1:18" hidden="1" x14ac:dyDescent="0.2">
      <c r="A58424" t="s">
        <v>200060</v>
      </c>
      <c r="B58424" t="s">
        <v>200061</v>
      </c>
      <c r="C58424" t="s">
        <v>200062</v>
      </c>
      <c r="D58424" t="s">
        <v>357</v>
      </c>
      <c r="E58424">
        <v>2508623</v>
      </c>
      <c r="F58424" t="s">
        <v>18</v>
      </c>
      <c r="G58424" t="s">
        <v>128</v>
      </c>
      <c r="H58424" t="s">
        <v>65992</v>
      </c>
      <c r="K58424">
        <v>1</v>
      </c>
      <c r="M58424" s="1">
        <v>40877</v>
      </c>
      <c r="N58424" s="1">
        <v>40877</v>
      </c>
      <c r="O58424"/>
      <c r="P58424"/>
      <c r="Q58424"/>
      <c r="R58424"/>
    </row>
    <row r="58425" spans="1:18" x14ac:dyDescent="0.2">
      <c r="A58425" t="s">
        <v>200063</v>
      </c>
      <c r="B58425" t="s">
        <v>200064</v>
      </c>
      <c r="D58425" t="s">
        <v>56</v>
      </c>
      <c r="E58425">
        <v>2000000</v>
      </c>
      <c r="F58425" t="s">
        <v>18</v>
      </c>
      <c r="G58425" t="s">
        <v>25</v>
      </c>
      <c r="H58425" t="s">
        <v>1080</v>
      </c>
      <c r="I58425" t="s">
        <v>1081</v>
      </c>
      <c r="J58425" t="s">
        <v>9041</v>
      </c>
      <c r="K58425">
        <v>1</v>
      </c>
      <c r="L58425" s="1">
        <v>41275</v>
      </c>
      <c r="M58425" s="1">
        <v>41654</v>
      </c>
      <c r="N58425" s="1">
        <v>41654</v>
      </c>
    </row>
    <row r="58426" spans="1:18" hidden="1" x14ac:dyDescent="0.2">
      <c r="A58426" t="s">
        <v>200065</v>
      </c>
      <c r="B58426" t="s">
        <v>200066</v>
      </c>
      <c r="C58426" t="s">
        <v>200067</v>
      </c>
      <c r="D58426" t="s">
        <v>200068</v>
      </c>
      <c r="E58426">
        <v>3536500</v>
      </c>
      <c r="F58426" t="s">
        <v>18</v>
      </c>
      <c r="G58426" t="s">
        <v>25</v>
      </c>
      <c r="H58426" t="s">
        <v>26</v>
      </c>
      <c r="I58426" t="s">
        <v>7746</v>
      </c>
      <c r="J58426" t="s">
        <v>2729</v>
      </c>
      <c r="K58426">
        <v>3</v>
      </c>
      <c r="L58426" s="1">
        <v>33086</v>
      </c>
      <c r="M58426" s="1">
        <v>40908</v>
      </c>
      <c r="N58426" s="1">
        <v>41274</v>
      </c>
      <c r="O58426"/>
      <c r="P58426"/>
      <c r="Q58426"/>
      <c r="R58426"/>
    </row>
    <row r="58427" spans="1:18" hidden="1" x14ac:dyDescent="0.2">
      <c r="A58427" t="s">
        <v>200069</v>
      </c>
      <c r="B58427" t="s">
        <v>200070</v>
      </c>
      <c r="C58427" t="s">
        <v>200071</v>
      </c>
      <c r="D58427" t="s">
        <v>2479</v>
      </c>
      <c r="E58427">
        <v>175000</v>
      </c>
      <c r="F58427" t="s">
        <v>18</v>
      </c>
      <c r="K58427">
        <v>1</v>
      </c>
      <c r="L58427" s="1">
        <v>35431</v>
      </c>
      <c r="M58427" s="1">
        <v>40031</v>
      </c>
      <c r="N58427" s="1">
        <v>40031</v>
      </c>
    </row>
    <row r="58428" spans="1:18" x14ac:dyDescent="0.2">
      <c r="A58428" t="s">
        <v>200072</v>
      </c>
      <c r="B58428" t="s">
        <v>200073</v>
      </c>
      <c r="D58428" t="s">
        <v>56</v>
      </c>
      <c r="E58428">
        <v>750000</v>
      </c>
      <c r="F58428" t="s">
        <v>18</v>
      </c>
      <c r="G58428" t="s">
        <v>25</v>
      </c>
      <c r="H58428" t="s">
        <v>430</v>
      </c>
      <c r="I58428" t="s">
        <v>528</v>
      </c>
      <c r="J58428" t="s">
        <v>8304</v>
      </c>
      <c r="K58428">
        <v>1</v>
      </c>
      <c r="L58428" s="1">
        <v>40544</v>
      </c>
      <c r="M58428" s="1">
        <v>40778</v>
      </c>
      <c r="N58428" s="1">
        <v>40778</v>
      </c>
    </row>
    <row r="58429" spans="1:18" hidden="1" x14ac:dyDescent="0.2">
      <c r="A58429" t="s">
        <v>200074</v>
      </c>
      <c r="B58429" t="s">
        <v>200075</v>
      </c>
      <c r="C58429" t="s">
        <v>200076</v>
      </c>
      <c r="D58429" t="s">
        <v>200077</v>
      </c>
      <c r="E58429">
        <v>968342</v>
      </c>
      <c r="F58429" t="s">
        <v>18</v>
      </c>
      <c r="G58429" t="s">
        <v>552</v>
      </c>
      <c r="H58429">
        <v>29</v>
      </c>
      <c r="I58429" t="s">
        <v>749</v>
      </c>
      <c r="J58429" t="s">
        <v>749</v>
      </c>
      <c r="K58429">
        <v>2</v>
      </c>
      <c r="M58429" s="1">
        <v>41713</v>
      </c>
      <c r="N58429" s="1">
        <v>41897</v>
      </c>
      <c r="O58429"/>
      <c r="P58429"/>
      <c r="Q58429"/>
      <c r="R58429"/>
    </row>
    <row r="58430" spans="1:18" hidden="1" x14ac:dyDescent="0.2">
      <c r="A58430" t="s">
        <v>200078</v>
      </c>
      <c r="B58430" t="s">
        <v>200079</v>
      </c>
      <c r="C58430" t="s">
        <v>200080</v>
      </c>
      <c r="D58430" t="s">
        <v>36</v>
      </c>
      <c r="E58430" t="s">
        <v>43</v>
      </c>
      <c r="F58430" t="s">
        <v>113</v>
      </c>
      <c r="K58430">
        <v>1</v>
      </c>
      <c r="L58430" s="1">
        <v>37987</v>
      </c>
      <c r="M58430" s="1">
        <v>37987</v>
      </c>
      <c r="N58430" s="1">
        <v>37987</v>
      </c>
      <c r="O58430"/>
      <c r="P58430"/>
      <c r="Q58430"/>
      <c r="R58430"/>
    </row>
    <row r="58431" spans="1:18" hidden="1" x14ac:dyDescent="0.2">
      <c r="A58431" t="s">
        <v>200081</v>
      </c>
      <c r="B58431" t="s">
        <v>200082</v>
      </c>
      <c r="C58431" t="s">
        <v>200083</v>
      </c>
      <c r="D58431" t="s">
        <v>56</v>
      </c>
      <c r="E58431">
        <v>4600000</v>
      </c>
      <c r="F58431" t="s">
        <v>18</v>
      </c>
      <c r="G58431" t="s">
        <v>25</v>
      </c>
      <c r="H58431" t="s">
        <v>1306</v>
      </c>
      <c r="I58431" t="s">
        <v>1339</v>
      </c>
      <c r="J58431" t="s">
        <v>1339</v>
      </c>
      <c r="K58431">
        <v>1</v>
      </c>
      <c r="M58431" s="1">
        <v>41676</v>
      </c>
      <c r="N58431" s="1">
        <v>41676</v>
      </c>
      <c r="O58431"/>
      <c r="P58431"/>
      <c r="Q58431"/>
      <c r="R58431"/>
    </row>
    <row r="58432" spans="1:18" hidden="1" x14ac:dyDescent="0.2">
      <c r="A58432" t="s">
        <v>200084</v>
      </c>
      <c r="B58432" t="s">
        <v>200085</v>
      </c>
      <c r="C58432" t="s">
        <v>200086</v>
      </c>
      <c r="D58432" t="s">
        <v>1414</v>
      </c>
      <c r="E58432">
        <v>2892750</v>
      </c>
      <c r="F58432" t="s">
        <v>689</v>
      </c>
      <c r="G58432" t="s">
        <v>25</v>
      </c>
      <c r="H58432" t="s">
        <v>121</v>
      </c>
      <c r="I58432" t="s">
        <v>528</v>
      </c>
      <c r="J58432" t="s">
        <v>4694</v>
      </c>
      <c r="K58432">
        <v>1</v>
      </c>
      <c r="L58432" s="1">
        <v>40909</v>
      </c>
      <c r="M58432" s="1">
        <v>41528</v>
      </c>
      <c r="N58432" s="1">
        <v>41528</v>
      </c>
      <c r="O58432"/>
      <c r="P58432"/>
      <c r="Q58432"/>
      <c r="R58432"/>
    </row>
    <row r="58433" spans="1:18" hidden="1" x14ac:dyDescent="0.2">
      <c r="A58433" t="s">
        <v>200087</v>
      </c>
      <c r="B58433" t="s">
        <v>200088</v>
      </c>
      <c r="C58433" t="s">
        <v>200089</v>
      </c>
      <c r="D58433" t="s">
        <v>42000</v>
      </c>
      <c r="E58433">
        <v>3364680.9440000001</v>
      </c>
      <c r="F58433" t="s">
        <v>18</v>
      </c>
      <c r="G58433" t="s">
        <v>1062</v>
      </c>
      <c r="H58433">
        <v>1</v>
      </c>
      <c r="I58433" t="s">
        <v>47923</v>
      </c>
      <c r="J58433" t="s">
        <v>47923</v>
      </c>
      <c r="K58433">
        <v>1</v>
      </c>
      <c r="M58433" s="1">
        <v>42284</v>
      </c>
      <c r="N58433" s="1">
        <v>42284</v>
      </c>
      <c r="O58433"/>
      <c r="P58433"/>
      <c r="Q58433"/>
      <c r="R58433"/>
    </row>
    <row r="58434" spans="1:18" hidden="1" x14ac:dyDescent="0.2">
      <c r="A58434" t="s">
        <v>200090</v>
      </c>
      <c r="B58434" t="s">
        <v>200091</v>
      </c>
      <c r="C58434" t="s">
        <v>200092</v>
      </c>
      <c r="D58434" t="s">
        <v>5985</v>
      </c>
      <c r="E58434" t="s">
        <v>43</v>
      </c>
      <c r="F58434" t="s">
        <v>18</v>
      </c>
      <c r="G58434" t="s">
        <v>341</v>
      </c>
      <c r="H58434">
        <v>11</v>
      </c>
      <c r="I58434" t="s">
        <v>497</v>
      </c>
      <c r="J58434" t="s">
        <v>497</v>
      </c>
      <c r="K58434">
        <v>1</v>
      </c>
      <c r="L58434" s="1">
        <v>39539</v>
      </c>
      <c r="M58434" s="1">
        <v>40675</v>
      </c>
      <c r="N58434" s="1">
        <v>40675</v>
      </c>
      <c r="O58434"/>
      <c r="P58434"/>
      <c r="Q58434"/>
      <c r="R58434"/>
    </row>
    <row r="58435" spans="1:18" hidden="1" x14ac:dyDescent="0.2">
      <c r="A58435" t="s">
        <v>200093</v>
      </c>
      <c r="B58435" t="s">
        <v>200094</v>
      </c>
      <c r="C58435" t="s">
        <v>200095</v>
      </c>
      <c r="D58435" t="s">
        <v>127</v>
      </c>
      <c r="E58435">
        <v>360860</v>
      </c>
      <c r="F58435" t="s">
        <v>18</v>
      </c>
      <c r="G58435" t="s">
        <v>341</v>
      </c>
      <c r="H58435">
        <v>11</v>
      </c>
      <c r="I58435" t="s">
        <v>497</v>
      </c>
      <c r="J58435" t="s">
        <v>497</v>
      </c>
      <c r="K58435">
        <v>2</v>
      </c>
      <c r="L58435" s="1">
        <v>41114</v>
      </c>
      <c r="M58435" s="1">
        <v>41122</v>
      </c>
      <c r="N58435" s="1">
        <v>41305</v>
      </c>
      <c r="O58435"/>
      <c r="P58435"/>
      <c r="Q58435"/>
      <c r="R58435"/>
    </row>
    <row r="58436" spans="1:18" hidden="1" x14ac:dyDescent="0.2">
      <c r="A58436" t="s">
        <v>200096</v>
      </c>
      <c r="B58436" t="s">
        <v>200097</v>
      </c>
      <c r="C58436" t="s">
        <v>200098</v>
      </c>
      <c r="D58436" t="s">
        <v>66013</v>
      </c>
      <c r="E58436">
        <v>41250</v>
      </c>
      <c r="F58436" t="s">
        <v>18</v>
      </c>
      <c r="G58436" t="s">
        <v>51</v>
      </c>
      <c r="I58436" t="s">
        <v>52</v>
      </c>
      <c r="J58436" t="s">
        <v>52</v>
      </c>
      <c r="K58436">
        <v>1</v>
      </c>
      <c r="M58436" s="1">
        <v>41821</v>
      </c>
      <c r="N58436" s="1">
        <v>41821</v>
      </c>
      <c r="O58436"/>
      <c r="P58436"/>
      <c r="Q58436"/>
      <c r="R58436"/>
    </row>
    <row r="58437" spans="1:18" hidden="1" x14ac:dyDescent="0.2">
      <c r="A58437" t="s">
        <v>200099</v>
      </c>
      <c r="B58437" t="s">
        <v>200100</v>
      </c>
      <c r="C58437" t="s">
        <v>200101</v>
      </c>
      <c r="D58437" t="s">
        <v>2770</v>
      </c>
      <c r="E58437" t="s">
        <v>43</v>
      </c>
      <c r="F58437" t="s">
        <v>18</v>
      </c>
      <c r="G58437" t="s">
        <v>3403</v>
      </c>
      <c r="H58437">
        <v>7</v>
      </c>
      <c r="I58437" t="s">
        <v>3404</v>
      </c>
      <c r="J58437" t="s">
        <v>3404</v>
      </c>
      <c r="K58437">
        <v>1</v>
      </c>
      <c r="L58437" s="1">
        <v>36892</v>
      </c>
      <c r="M58437" s="1">
        <v>41244</v>
      </c>
      <c r="N58437" s="1">
        <v>41244</v>
      </c>
      <c r="O58437"/>
      <c r="P58437"/>
      <c r="Q58437"/>
      <c r="R58437"/>
    </row>
    <row r="58438" spans="1:18" hidden="1" x14ac:dyDescent="0.2">
      <c r="A58438" t="s">
        <v>200102</v>
      </c>
      <c r="B58438" t="s">
        <v>200103</v>
      </c>
      <c r="C58438" t="s">
        <v>200104</v>
      </c>
      <c r="D58438" t="s">
        <v>56</v>
      </c>
      <c r="E58438">
        <v>29580831</v>
      </c>
      <c r="F58438" t="s">
        <v>18</v>
      </c>
      <c r="G58438" t="s">
        <v>347</v>
      </c>
      <c r="H58438">
        <v>11</v>
      </c>
      <c r="I58438" t="s">
        <v>6825</v>
      </c>
      <c r="J58438" t="s">
        <v>49987</v>
      </c>
      <c r="K58438">
        <v>5</v>
      </c>
      <c r="L58438" s="1">
        <v>37622</v>
      </c>
      <c r="M58438" s="1">
        <v>39269</v>
      </c>
      <c r="N58438" s="1">
        <v>41822</v>
      </c>
      <c r="O58438"/>
      <c r="P58438"/>
      <c r="Q58438"/>
      <c r="R58438"/>
    </row>
    <row r="58439" spans="1:18" hidden="1" x14ac:dyDescent="0.2">
      <c r="A58439" t="s">
        <v>200105</v>
      </c>
      <c r="B58439" t="s">
        <v>200106</v>
      </c>
      <c r="C58439" t="s">
        <v>200107</v>
      </c>
      <c r="D58439" t="s">
        <v>70851</v>
      </c>
      <c r="E58439" t="s">
        <v>43</v>
      </c>
      <c r="F58439" t="s">
        <v>18</v>
      </c>
      <c r="G58439" t="s">
        <v>25</v>
      </c>
      <c r="H58439" t="s">
        <v>106</v>
      </c>
      <c r="I58439" t="s">
        <v>107</v>
      </c>
      <c r="J58439" t="s">
        <v>108</v>
      </c>
      <c r="K58439">
        <v>1</v>
      </c>
      <c r="M58439" s="1">
        <v>41173</v>
      </c>
      <c r="N58439" s="1">
        <v>41173</v>
      </c>
      <c r="O58439"/>
      <c r="P58439"/>
      <c r="Q58439"/>
      <c r="R58439"/>
    </row>
    <row r="58440" spans="1:18" hidden="1" x14ac:dyDescent="0.2">
      <c r="A58440" t="s">
        <v>200108</v>
      </c>
      <c r="B58440" t="s">
        <v>200109</v>
      </c>
      <c r="E58440" t="s">
        <v>43</v>
      </c>
      <c r="F58440" t="s">
        <v>18</v>
      </c>
      <c r="K58440">
        <v>1</v>
      </c>
      <c r="M58440" s="1">
        <v>40841</v>
      </c>
      <c r="N58440" s="1">
        <v>40841</v>
      </c>
      <c r="O58440"/>
      <c r="P58440"/>
      <c r="Q58440"/>
      <c r="R58440"/>
    </row>
    <row r="58441" spans="1:18" hidden="1" x14ac:dyDescent="0.2">
      <c r="A58441" t="s">
        <v>200110</v>
      </c>
      <c r="B58441" t="s">
        <v>200111</v>
      </c>
      <c r="D58441" t="s">
        <v>94</v>
      </c>
      <c r="E58441">
        <v>3125000</v>
      </c>
      <c r="F58441" t="s">
        <v>207</v>
      </c>
      <c r="G58441" t="s">
        <v>25</v>
      </c>
      <c r="H58441" t="s">
        <v>106</v>
      </c>
      <c r="I58441" t="s">
        <v>1621</v>
      </c>
      <c r="J58441" t="s">
        <v>45374</v>
      </c>
      <c r="K58441">
        <v>1</v>
      </c>
      <c r="M58441" s="1">
        <v>42208</v>
      </c>
      <c r="N58441" s="1">
        <v>42208</v>
      </c>
      <c r="O58441"/>
      <c r="P58441"/>
      <c r="Q58441"/>
      <c r="R58441"/>
    </row>
    <row r="58442" spans="1:18" x14ac:dyDescent="0.2">
      <c r="A58442" t="s">
        <v>200112</v>
      </c>
      <c r="B58442" t="s">
        <v>200113</v>
      </c>
      <c r="C58442" t="s">
        <v>200114</v>
      </c>
      <c r="D58442" t="s">
        <v>7913</v>
      </c>
      <c r="E58442">
        <v>60000</v>
      </c>
      <c r="F58442" t="s">
        <v>18</v>
      </c>
      <c r="G58442" t="s">
        <v>25</v>
      </c>
      <c r="H58442" t="s">
        <v>527</v>
      </c>
      <c r="I58442" t="s">
        <v>528</v>
      </c>
      <c r="J58442" t="s">
        <v>529</v>
      </c>
      <c r="K58442">
        <v>1</v>
      </c>
      <c r="L58442" s="1">
        <v>39904</v>
      </c>
      <c r="M58442" s="1">
        <v>42024</v>
      </c>
      <c r="N58442" s="1">
        <v>42024</v>
      </c>
    </row>
    <row r="58443" spans="1:18" hidden="1" x14ac:dyDescent="0.2">
      <c r="A58443" t="s">
        <v>200115</v>
      </c>
      <c r="B58443" t="s">
        <v>200116</v>
      </c>
      <c r="C58443" t="s">
        <v>200117</v>
      </c>
      <c r="D58443" t="s">
        <v>75</v>
      </c>
      <c r="E58443">
        <v>417783.31510000001</v>
      </c>
      <c r="F58443" t="s">
        <v>18</v>
      </c>
      <c r="G58443" t="s">
        <v>165</v>
      </c>
      <c r="H58443" t="s">
        <v>1266</v>
      </c>
      <c r="I58443" t="s">
        <v>41698</v>
      </c>
      <c r="J58443" t="s">
        <v>41698</v>
      </c>
      <c r="K58443">
        <v>2</v>
      </c>
      <c r="L58443" s="1">
        <v>41275</v>
      </c>
      <c r="M58443" s="1">
        <v>41153</v>
      </c>
      <c r="N58443" s="1">
        <v>42129</v>
      </c>
      <c r="O58443"/>
      <c r="P58443"/>
      <c r="Q58443"/>
      <c r="R58443"/>
    </row>
    <row r="58444" spans="1:18" hidden="1" x14ac:dyDescent="0.2">
      <c r="A58444" t="s">
        <v>200118</v>
      </c>
      <c r="B58444" t="s">
        <v>200119</v>
      </c>
      <c r="C58444" t="s">
        <v>200120</v>
      </c>
      <c r="D58444" t="s">
        <v>200121</v>
      </c>
      <c r="E58444">
        <v>216480000</v>
      </c>
      <c r="F58444" t="s">
        <v>18</v>
      </c>
      <c r="G58444" t="s">
        <v>37</v>
      </c>
      <c r="H58444">
        <v>30</v>
      </c>
      <c r="I58444" t="s">
        <v>2714</v>
      </c>
      <c r="J58444" t="s">
        <v>2714</v>
      </c>
      <c r="K58444">
        <v>2</v>
      </c>
      <c r="L58444" s="1">
        <v>39630</v>
      </c>
      <c r="M58444" s="1">
        <v>41688</v>
      </c>
      <c r="N58444" s="1">
        <v>42075</v>
      </c>
      <c r="O58444"/>
      <c r="P58444"/>
      <c r="Q58444"/>
      <c r="R58444"/>
    </row>
    <row r="58445" spans="1:18" x14ac:dyDescent="0.2">
      <c r="A58445" t="s">
        <v>200122</v>
      </c>
      <c r="B58445" t="s">
        <v>200123</v>
      </c>
      <c r="C58445" t="s">
        <v>200124</v>
      </c>
      <c r="D58445" t="s">
        <v>14015</v>
      </c>
      <c r="E58445">
        <v>96200000</v>
      </c>
      <c r="F58445" t="s">
        <v>113</v>
      </c>
      <c r="G58445" t="s">
        <v>25</v>
      </c>
      <c r="H58445" t="s">
        <v>208</v>
      </c>
      <c r="I58445" t="s">
        <v>209</v>
      </c>
      <c r="J58445" t="s">
        <v>63223</v>
      </c>
      <c r="K58445">
        <v>3</v>
      </c>
      <c r="L58445" s="1">
        <v>37622</v>
      </c>
      <c r="M58445" s="1">
        <v>39602</v>
      </c>
      <c r="N58445" s="1">
        <v>41471</v>
      </c>
    </row>
    <row r="58446" spans="1:18" hidden="1" x14ac:dyDescent="0.2">
      <c r="A58446" t="s">
        <v>200125</v>
      </c>
      <c r="B58446" t="s">
        <v>200126</v>
      </c>
      <c r="C58446" t="s">
        <v>200127</v>
      </c>
      <c r="D58446" t="s">
        <v>1247</v>
      </c>
      <c r="E58446">
        <v>550000</v>
      </c>
      <c r="F58446" t="s">
        <v>18</v>
      </c>
      <c r="G58446" t="s">
        <v>25</v>
      </c>
      <c r="H58446" t="s">
        <v>972</v>
      </c>
      <c r="I58446" t="s">
        <v>4649</v>
      </c>
      <c r="J58446" t="s">
        <v>200128</v>
      </c>
      <c r="K58446">
        <v>1</v>
      </c>
      <c r="M58446" s="1">
        <v>41494</v>
      </c>
      <c r="N58446" s="1">
        <v>41494</v>
      </c>
      <c r="O58446"/>
      <c r="P58446"/>
      <c r="Q58446"/>
      <c r="R58446"/>
    </row>
    <row r="58447" spans="1:18" x14ac:dyDescent="0.2">
      <c r="A58447" t="s">
        <v>200129</v>
      </c>
      <c r="B58447" t="s">
        <v>200130</v>
      </c>
      <c r="C58447" t="s">
        <v>200131</v>
      </c>
      <c r="D58447" t="s">
        <v>200132</v>
      </c>
      <c r="E58447">
        <v>2950000</v>
      </c>
      <c r="F58447" t="s">
        <v>18</v>
      </c>
      <c r="G58447" t="s">
        <v>25</v>
      </c>
      <c r="H58447" t="s">
        <v>158</v>
      </c>
      <c r="I58447" t="s">
        <v>244</v>
      </c>
      <c r="J58447" t="s">
        <v>244</v>
      </c>
      <c r="K58447">
        <v>1</v>
      </c>
      <c r="L58447" s="1">
        <v>40899</v>
      </c>
      <c r="M58447" s="1">
        <v>42222</v>
      </c>
      <c r="N58447" s="1">
        <v>42222</v>
      </c>
    </row>
    <row r="58448" spans="1:18" hidden="1" x14ac:dyDescent="0.2">
      <c r="A58448" t="s">
        <v>200133</v>
      </c>
      <c r="B58448" t="s">
        <v>200130</v>
      </c>
      <c r="C58448" t="s">
        <v>200134</v>
      </c>
      <c r="D58448" t="s">
        <v>200135</v>
      </c>
      <c r="E58448">
        <v>865931</v>
      </c>
      <c r="F58448" t="s">
        <v>18</v>
      </c>
      <c r="K58448">
        <v>2</v>
      </c>
      <c r="M58448" s="1">
        <v>42105</v>
      </c>
      <c r="N58448" s="1">
        <v>42286</v>
      </c>
      <c r="O58448"/>
      <c r="P58448"/>
      <c r="Q58448"/>
      <c r="R58448"/>
    </row>
    <row r="58449" spans="1:18" hidden="1" x14ac:dyDescent="0.2">
      <c r="A58449" t="s">
        <v>200136</v>
      </c>
      <c r="B58449" t="s">
        <v>200137</v>
      </c>
      <c r="C58449" t="s">
        <v>200138</v>
      </c>
      <c r="D58449" t="s">
        <v>42</v>
      </c>
      <c r="E58449">
        <v>1500000</v>
      </c>
      <c r="F58449" t="s">
        <v>689</v>
      </c>
      <c r="G58449" t="s">
        <v>341</v>
      </c>
      <c r="H58449">
        <v>11</v>
      </c>
      <c r="I58449" t="s">
        <v>497</v>
      </c>
      <c r="J58449" t="s">
        <v>497</v>
      </c>
      <c r="K58449">
        <v>1</v>
      </c>
      <c r="M58449" s="1">
        <v>38932</v>
      </c>
      <c r="N58449" s="1">
        <v>38932</v>
      </c>
      <c r="O58449"/>
      <c r="P58449"/>
      <c r="Q58449"/>
      <c r="R58449"/>
    </row>
    <row r="58450" spans="1:18" hidden="1" x14ac:dyDescent="0.2">
      <c r="A58450" t="s">
        <v>200139</v>
      </c>
      <c r="B58450" t="s">
        <v>200140</v>
      </c>
      <c r="C58450" t="s">
        <v>200141</v>
      </c>
      <c r="D58450" t="s">
        <v>116456</v>
      </c>
      <c r="E58450">
        <v>71779200</v>
      </c>
      <c r="F58450" t="s">
        <v>689</v>
      </c>
      <c r="G58450" t="s">
        <v>366</v>
      </c>
      <c r="H58450">
        <v>26</v>
      </c>
      <c r="I58450" t="s">
        <v>200142</v>
      </c>
      <c r="J58450" t="s">
        <v>200142</v>
      </c>
      <c r="K58450">
        <v>4</v>
      </c>
      <c r="L58450" s="1">
        <v>37122</v>
      </c>
      <c r="M58450" s="1">
        <v>39167</v>
      </c>
      <c r="N58450" s="1">
        <v>41865</v>
      </c>
      <c r="O58450"/>
      <c r="P58450"/>
      <c r="Q58450"/>
      <c r="R58450"/>
    </row>
    <row r="58451" spans="1:18" hidden="1" x14ac:dyDescent="0.2">
      <c r="A58451" t="s">
        <v>200143</v>
      </c>
      <c r="B58451" t="s">
        <v>200144</v>
      </c>
      <c r="C58451" t="s">
        <v>200145</v>
      </c>
      <c r="D58451" t="s">
        <v>56</v>
      </c>
      <c r="E58451">
        <v>85999999</v>
      </c>
      <c r="F58451" t="s">
        <v>689</v>
      </c>
      <c r="G58451" t="s">
        <v>25</v>
      </c>
      <c r="H58451" t="s">
        <v>99</v>
      </c>
      <c r="I58451" t="s">
        <v>100</v>
      </c>
      <c r="J58451" t="s">
        <v>200146</v>
      </c>
      <c r="K58451">
        <v>5</v>
      </c>
      <c r="M58451" s="1">
        <v>39296</v>
      </c>
      <c r="N58451" s="1">
        <v>41820</v>
      </c>
      <c r="O58451"/>
      <c r="P58451"/>
      <c r="Q58451"/>
      <c r="R58451"/>
    </row>
    <row r="58452" spans="1:18" x14ac:dyDescent="0.2">
      <c r="A58452" t="s">
        <v>200147</v>
      </c>
      <c r="B58452" t="s">
        <v>200148</v>
      </c>
      <c r="C58452" t="s">
        <v>200149</v>
      </c>
      <c r="D58452" t="s">
        <v>200150</v>
      </c>
      <c r="E58452">
        <v>75000</v>
      </c>
      <c r="F58452" t="s">
        <v>18</v>
      </c>
      <c r="G58452" t="s">
        <v>25</v>
      </c>
      <c r="H58452" t="s">
        <v>106</v>
      </c>
      <c r="I58452" t="s">
        <v>107</v>
      </c>
      <c r="J58452" t="s">
        <v>108</v>
      </c>
      <c r="K58452">
        <v>1</v>
      </c>
      <c r="L58452" s="1">
        <v>41852</v>
      </c>
      <c r="M58452" s="1">
        <v>41810</v>
      </c>
      <c r="N58452" s="1">
        <v>41810</v>
      </c>
    </row>
    <row r="58453" spans="1:18" hidden="1" x14ac:dyDescent="0.2">
      <c r="A58453" t="s">
        <v>200151</v>
      </c>
      <c r="B58453" t="s">
        <v>200152</v>
      </c>
      <c r="C58453" t="s">
        <v>200153</v>
      </c>
      <c r="D58453" t="s">
        <v>200154</v>
      </c>
      <c r="E58453">
        <v>2392433</v>
      </c>
      <c r="F58453" t="s">
        <v>18</v>
      </c>
      <c r="G58453" t="s">
        <v>366</v>
      </c>
      <c r="H58453">
        <v>26</v>
      </c>
      <c r="I58453" t="s">
        <v>367</v>
      </c>
      <c r="J58453" t="s">
        <v>367</v>
      </c>
      <c r="K58453">
        <v>1</v>
      </c>
      <c r="L58453" s="1">
        <v>41275</v>
      </c>
      <c r="M58453" s="1">
        <v>41793</v>
      </c>
      <c r="N58453" s="1">
        <v>41793</v>
      </c>
      <c r="O58453"/>
      <c r="P58453"/>
      <c r="Q58453"/>
      <c r="R58453"/>
    </row>
    <row r="58454" spans="1:18" hidden="1" x14ac:dyDescent="0.2">
      <c r="A58454" t="s">
        <v>200155</v>
      </c>
      <c r="B58454" t="s">
        <v>200156</v>
      </c>
      <c r="C58454" t="s">
        <v>200157</v>
      </c>
      <c r="D58454" t="s">
        <v>70</v>
      </c>
      <c r="E58454">
        <v>8147745</v>
      </c>
      <c r="F58454" t="s">
        <v>18</v>
      </c>
      <c r="K58454">
        <v>1</v>
      </c>
      <c r="L58454" s="1">
        <v>39083</v>
      </c>
      <c r="M58454" s="1">
        <v>41699</v>
      </c>
      <c r="N58454" s="1">
        <v>41699</v>
      </c>
      <c r="O58454"/>
      <c r="P58454"/>
      <c r="Q58454"/>
      <c r="R58454"/>
    </row>
    <row r="58455" spans="1:18" hidden="1" x14ac:dyDescent="0.2">
      <c r="A58455" t="s">
        <v>200158</v>
      </c>
      <c r="B58455" t="s">
        <v>200159</v>
      </c>
      <c r="C58455" t="s">
        <v>200160</v>
      </c>
      <c r="E58455" t="s">
        <v>43</v>
      </c>
      <c r="F58455" t="s">
        <v>18</v>
      </c>
      <c r="K58455">
        <v>1</v>
      </c>
      <c r="M58455" s="1">
        <v>41640</v>
      </c>
      <c r="N58455" s="1">
        <v>41640</v>
      </c>
      <c r="O58455"/>
      <c r="P58455"/>
      <c r="Q58455"/>
      <c r="R58455"/>
    </row>
    <row r="58456" spans="1:18" hidden="1" x14ac:dyDescent="0.2">
      <c r="A58456" t="s">
        <v>200161</v>
      </c>
      <c r="B58456" t="s">
        <v>200162</v>
      </c>
      <c r="C58456" t="s">
        <v>200163</v>
      </c>
      <c r="D58456" t="s">
        <v>200164</v>
      </c>
      <c r="E58456" t="s">
        <v>43</v>
      </c>
      <c r="F58456" t="s">
        <v>18</v>
      </c>
      <c r="G58456" t="s">
        <v>366</v>
      </c>
      <c r="H58456">
        <v>26</v>
      </c>
      <c r="I58456" t="s">
        <v>367</v>
      </c>
      <c r="J58456" t="s">
        <v>367</v>
      </c>
      <c r="K58456">
        <v>1</v>
      </c>
      <c r="L58456" s="1">
        <v>40179</v>
      </c>
      <c r="M58456" s="1">
        <v>40422</v>
      </c>
      <c r="N58456" s="1">
        <v>40422</v>
      </c>
      <c r="O58456"/>
      <c r="P58456"/>
      <c r="Q58456"/>
      <c r="R58456"/>
    </row>
    <row r="58457" spans="1:18" hidden="1" x14ac:dyDescent="0.2">
      <c r="A58457" t="s">
        <v>200165</v>
      </c>
      <c r="B58457" t="s">
        <v>200166</v>
      </c>
      <c r="C58457" t="s">
        <v>200167</v>
      </c>
      <c r="D58457" t="s">
        <v>56</v>
      </c>
      <c r="E58457">
        <v>89201970</v>
      </c>
      <c r="F58457" t="s">
        <v>18</v>
      </c>
      <c r="G58457" t="s">
        <v>25</v>
      </c>
      <c r="H58457" t="s">
        <v>64</v>
      </c>
      <c r="I58457" t="s">
        <v>1221</v>
      </c>
      <c r="J58457" t="s">
        <v>1221</v>
      </c>
      <c r="K58457">
        <v>8</v>
      </c>
      <c r="L58457" s="1">
        <v>39083</v>
      </c>
      <c r="M58457" s="1">
        <v>39966</v>
      </c>
      <c r="N58457" s="1">
        <v>42226</v>
      </c>
      <c r="O58457"/>
      <c r="P58457"/>
      <c r="Q58457"/>
      <c r="R58457"/>
    </row>
    <row r="58458" spans="1:18" hidden="1" x14ac:dyDescent="0.2">
      <c r="A58458" t="s">
        <v>200168</v>
      </c>
      <c r="B58458" t="s">
        <v>200169</v>
      </c>
      <c r="C58458" t="s">
        <v>200170</v>
      </c>
      <c r="D58458" t="s">
        <v>200171</v>
      </c>
      <c r="E58458">
        <v>850000</v>
      </c>
      <c r="F58458" t="s">
        <v>18</v>
      </c>
      <c r="G58458" t="s">
        <v>1062</v>
      </c>
      <c r="H58458">
        <v>1</v>
      </c>
      <c r="I58458" t="s">
        <v>2861</v>
      </c>
      <c r="J58458" t="s">
        <v>2861</v>
      </c>
      <c r="K58458">
        <v>1</v>
      </c>
      <c r="L58458" s="1">
        <v>40544</v>
      </c>
      <c r="M58458" s="1">
        <v>41244</v>
      </c>
      <c r="N58458" s="1">
        <v>41244</v>
      </c>
    </row>
    <row r="58459" spans="1:18" x14ac:dyDescent="0.2">
      <c r="A58459" t="s">
        <v>200172</v>
      </c>
      <c r="B58459" t="s">
        <v>200173</v>
      </c>
      <c r="C58459" t="s">
        <v>200174</v>
      </c>
      <c r="D58459" t="s">
        <v>200175</v>
      </c>
      <c r="E58459">
        <v>500000</v>
      </c>
      <c r="F58459" t="s">
        <v>18</v>
      </c>
      <c r="G58459" t="s">
        <v>25</v>
      </c>
      <c r="H58459" t="s">
        <v>158</v>
      </c>
      <c r="I58459" t="s">
        <v>244</v>
      </c>
      <c r="J58459" t="s">
        <v>1714</v>
      </c>
      <c r="K58459">
        <v>1</v>
      </c>
      <c r="L58459" s="1">
        <v>41291</v>
      </c>
      <c r="M58459" s="1">
        <v>41640</v>
      </c>
      <c r="N58459" s="1">
        <v>41640</v>
      </c>
    </row>
    <row r="58460" spans="1:18" hidden="1" x14ac:dyDescent="0.2">
      <c r="A58460" t="s">
        <v>200176</v>
      </c>
      <c r="B58460" t="s">
        <v>200177</v>
      </c>
      <c r="C58460" t="s">
        <v>200178</v>
      </c>
      <c r="D58460" t="s">
        <v>2479</v>
      </c>
      <c r="E58460">
        <v>4350000</v>
      </c>
      <c r="F58460" t="s">
        <v>18</v>
      </c>
      <c r="G58460" t="s">
        <v>699</v>
      </c>
      <c r="H58460">
        <v>2</v>
      </c>
      <c r="I58460" t="s">
        <v>700</v>
      </c>
      <c r="J58460" t="s">
        <v>958</v>
      </c>
      <c r="K58460">
        <v>4</v>
      </c>
      <c r="L58460" s="1">
        <v>39083</v>
      </c>
      <c r="M58460" s="1">
        <v>39295</v>
      </c>
      <c r="N58460" s="1">
        <v>41080</v>
      </c>
    </row>
    <row r="58461" spans="1:18" hidden="1" x14ac:dyDescent="0.2">
      <c r="A58461" t="s">
        <v>200179</v>
      </c>
      <c r="B58461" t="s">
        <v>200180</v>
      </c>
      <c r="C58461" t="s">
        <v>200181</v>
      </c>
      <c r="D58461" t="s">
        <v>200182</v>
      </c>
      <c r="E58461" t="s">
        <v>43</v>
      </c>
      <c r="F58461" t="s">
        <v>113</v>
      </c>
      <c r="K58461">
        <v>1</v>
      </c>
      <c r="L58461" s="1">
        <v>41365</v>
      </c>
      <c r="M58461" s="1">
        <v>41365</v>
      </c>
      <c r="N58461" s="1">
        <v>41365</v>
      </c>
      <c r="O58461"/>
      <c r="P58461"/>
      <c r="Q58461"/>
      <c r="R58461"/>
    </row>
    <row r="58462" spans="1:18" hidden="1" x14ac:dyDescent="0.2">
      <c r="A58462" t="s">
        <v>200183</v>
      </c>
      <c r="B58462" t="s">
        <v>200184</v>
      </c>
      <c r="C58462" t="s">
        <v>200185</v>
      </c>
      <c r="D58462" t="s">
        <v>200186</v>
      </c>
      <c r="E58462">
        <v>6682500</v>
      </c>
      <c r="F58462" t="s">
        <v>18</v>
      </c>
      <c r="G58462" t="s">
        <v>25</v>
      </c>
      <c r="H58462" t="s">
        <v>106</v>
      </c>
      <c r="I58462" t="s">
        <v>107</v>
      </c>
      <c r="J58462" t="s">
        <v>108</v>
      </c>
      <c r="K58462">
        <v>2</v>
      </c>
      <c r="L58462" s="1">
        <v>41334</v>
      </c>
      <c r="M58462" s="1">
        <v>41470</v>
      </c>
      <c r="N58462" s="1">
        <v>41963</v>
      </c>
      <c r="O58462"/>
      <c r="P58462"/>
      <c r="Q58462"/>
      <c r="R58462"/>
    </row>
    <row r="58463" spans="1:18" hidden="1" x14ac:dyDescent="0.2">
      <c r="A58463" t="s">
        <v>200187</v>
      </c>
      <c r="B58463" t="s">
        <v>200188</v>
      </c>
      <c r="C58463" t="s">
        <v>200189</v>
      </c>
      <c r="D58463" t="s">
        <v>50</v>
      </c>
      <c r="E58463">
        <v>1636120</v>
      </c>
      <c r="F58463" t="s">
        <v>18</v>
      </c>
      <c r="G58463" t="s">
        <v>25</v>
      </c>
      <c r="H58463" t="s">
        <v>64</v>
      </c>
      <c r="I58463" t="s">
        <v>507</v>
      </c>
      <c r="J58463" t="s">
        <v>5088</v>
      </c>
      <c r="K58463">
        <v>1</v>
      </c>
      <c r="L58463" s="1">
        <v>39873</v>
      </c>
      <c r="M58463" s="1">
        <v>40896</v>
      </c>
      <c r="N58463" s="1">
        <v>40896</v>
      </c>
      <c r="O58463"/>
      <c r="P58463"/>
      <c r="Q58463"/>
      <c r="R58463"/>
    </row>
    <row r="58464" spans="1:18" hidden="1" x14ac:dyDescent="0.2">
      <c r="A58464" t="s">
        <v>200190</v>
      </c>
      <c r="B58464" t="s">
        <v>200191</v>
      </c>
      <c r="C58464" t="s">
        <v>200192</v>
      </c>
      <c r="D58464" t="s">
        <v>10291</v>
      </c>
      <c r="E58464" t="s">
        <v>43</v>
      </c>
      <c r="F58464" t="s">
        <v>18</v>
      </c>
      <c r="G58464" t="s">
        <v>19</v>
      </c>
      <c r="H58464">
        <v>16</v>
      </c>
      <c r="I58464" t="s">
        <v>20</v>
      </c>
      <c r="J58464" t="s">
        <v>20</v>
      </c>
      <c r="K58464">
        <v>1</v>
      </c>
      <c r="L58464" s="1">
        <v>42005</v>
      </c>
      <c r="M58464" s="1">
        <v>42248</v>
      </c>
      <c r="N58464" s="1">
        <v>42248</v>
      </c>
      <c r="O58464"/>
      <c r="P58464"/>
      <c r="Q58464"/>
      <c r="R58464"/>
    </row>
    <row r="58465" spans="1:18" hidden="1" x14ac:dyDescent="0.2">
      <c r="A58465" t="s">
        <v>200193</v>
      </c>
      <c r="B58465" t="s">
        <v>200194</v>
      </c>
      <c r="C58465" t="s">
        <v>200195</v>
      </c>
      <c r="D58465" t="s">
        <v>42</v>
      </c>
      <c r="E58465">
        <v>290500</v>
      </c>
      <c r="F58465" t="s">
        <v>18</v>
      </c>
      <c r="K58465">
        <v>2</v>
      </c>
      <c r="L58465" s="1">
        <v>41456</v>
      </c>
      <c r="M58465" s="1">
        <v>41608</v>
      </c>
      <c r="N58465" s="1">
        <v>42064</v>
      </c>
      <c r="O58465"/>
      <c r="P58465"/>
      <c r="Q58465"/>
      <c r="R58465"/>
    </row>
    <row r="58466" spans="1:18" x14ac:dyDescent="0.2">
      <c r="A58466" t="s">
        <v>200196</v>
      </c>
      <c r="B58466" t="s">
        <v>200197</v>
      </c>
      <c r="C58466" t="s">
        <v>200198</v>
      </c>
      <c r="D58466" t="s">
        <v>8996</v>
      </c>
      <c r="E58466">
        <v>500000</v>
      </c>
      <c r="F58466" t="s">
        <v>18</v>
      </c>
      <c r="G58466" t="s">
        <v>25</v>
      </c>
      <c r="H58466" t="s">
        <v>5815</v>
      </c>
      <c r="I58466" t="s">
        <v>5816</v>
      </c>
      <c r="J58466" t="s">
        <v>5817</v>
      </c>
      <c r="K58466">
        <v>1</v>
      </c>
      <c r="L58466" s="1">
        <v>41275</v>
      </c>
      <c r="M58466" s="1">
        <v>41992</v>
      </c>
      <c r="N58466" s="1">
        <v>41992</v>
      </c>
    </row>
    <row r="58467" spans="1:18" hidden="1" x14ac:dyDescent="0.2">
      <c r="A58467" t="s">
        <v>200199</v>
      </c>
      <c r="B58467" t="s">
        <v>200200</v>
      </c>
      <c r="C58467" t="s">
        <v>200201</v>
      </c>
      <c r="D58467" t="s">
        <v>200202</v>
      </c>
      <c r="E58467">
        <v>8755000</v>
      </c>
      <c r="F58467" t="s">
        <v>18</v>
      </c>
      <c r="G58467" t="s">
        <v>25</v>
      </c>
      <c r="H58467" t="s">
        <v>286</v>
      </c>
      <c r="I58467" t="s">
        <v>1030</v>
      </c>
      <c r="J58467" t="s">
        <v>1030</v>
      </c>
      <c r="K58467">
        <v>2</v>
      </c>
      <c r="L58467" s="1">
        <v>41275</v>
      </c>
      <c r="M58467" s="1">
        <v>41466</v>
      </c>
      <c r="N58467" s="1">
        <v>41529</v>
      </c>
      <c r="O58467"/>
      <c r="P58467"/>
      <c r="Q58467"/>
      <c r="R58467"/>
    </row>
    <row r="58468" spans="1:18" hidden="1" x14ac:dyDescent="0.2">
      <c r="A58468" t="s">
        <v>200203</v>
      </c>
      <c r="B58468" t="s">
        <v>200204</v>
      </c>
      <c r="C58468" t="s">
        <v>200205</v>
      </c>
      <c r="D58468" t="s">
        <v>1903</v>
      </c>
      <c r="E58468">
        <v>713434</v>
      </c>
      <c r="F58468" t="s">
        <v>18</v>
      </c>
      <c r="G58468" t="s">
        <v>128</v>
      </c>
      <c r="H58468" t="s">
        <v>129</v>
      </c>
      <c r="I58468" t="s">
        <v>130</v>
      </c>
      <c r="J58468" t="s">
        <v>130</v>
      </c>
      <c r="K58468">
        <v>2</v>
      </c>
      <c r="L58468" s="1">
        <v>41275</v>
      </c>
      <c r="M58468" s="1">
        <v>41679</v>
      </c>
      <c r="N58468" s="1">
        <v>42254</v>
      </c>
      <c r="O58468"/>
      <c r="P58468"/>
      <c r="Q58468"/>
      <c r="R58468"/>
    </row>
    <row r="58469" spans="1:18" hidden="1" x14ac:dyDescent="0.2">
      <c r="A58469" t="s">
        <v>200206</v>
      </c>
      <c r="B58469" t="s">
        <v>200207</v>
      </c>
      <c r="D58469" t="s">
        <v>4083</v>
      </c>
      <c r="E58469">
        <v>20000000</v>
      </c>
      <c r="F58469" t="s">
        <v>113</v>
      </c>
      <c r="G58469" t="s">
        <v>25</v>
      </c>
      <c r="H58469" t="s">
        <v>82</v>
      </c>
      <c r="I58469" t="s">
        <v>1764</v>
      </c>
      <c r="J58469" t="s">
        <v>1764</v>
      </c>
      <c r="K58469">
        <v>1</v>
      </c>
      <c r="M58469" s="1">
        <v>36951</v>
      </c>
      <c r="N58469" s="1">
        <v>36951</v>
      </c>
      <c r="O58469"/>
      <c r="P58469"/>
      <c r="Q58469"/>
      <c r="R58469"/>
    </row>
    <row r="58470" spans="1:18" hidden="1" x14ac:dyDescent="0.2">
      <c r="A58470" t="s">
        <v>200208</v>
      </c>
      <c r="B58470" t="s">
        <v>200209</v>
      </c>
      <c r="C58470" t="s">
        <v>200210</v>
      </c>
      <c r="D58470" t="s">
        <v>200211</v>
      </c>
      <c r="E58470">
        <v>50000</v>
      </c>
      <c r="F58470" t="s">
        <v>18</v>
      </c>
      <c r="G58470" t="s">
        <v>25</v>
      </c>
      <c r="H58470" t="s">
        <v>1234</v>
      </c>
      <c r="I58470" t="s">
        <v>1235</v>
      </c>
      <c r="J58470" t="s">
        <v>9786</v>
      </c>
      <c r="K58470">
        <v>1</v>
      </c>
      <c r="M58470" s="1">
        <v>41791</v>
      </c>
      <c r="N58470" s="1">
        <v>41791</v>
      </c>
      <c r="O58470"/>
      <c r="P58470"/>
      <c r="Q58470"/>
      <c r="R58470"/>
    </row>
    <row r="58471" spans="1:18" hidden="1" x14ac:dyDescent="0.2">
      <c r="A58471" t="s">
        <v>200212</v>
      </c>
      <c r="B58471" t="s">
        <v>200213</v>
      </c>
      <c r="C58471" t="s">
        <v>200214</v>
      </c>
      <c r="D58471" t="s">
        <v>1903</v>
      </c>
      <c r="E58471">
        <v>1754347</v>
      </c>
      <c r="F58471" t="s">
        <v>18</v>
      </c>
      <c r="G58471" t="s">
        <v>37</v>
      </c>
      <c r="H58471">
        <v>30</v>
      </c>
      <c r="I58471" t="s">
        <v>2714</v>
      </c>
      <c r="J58471" t="s">
        <v>2714</v>
      </c>
      <c r="K58471">
        <v>2</v>
      </c>
      <c r="L58471" s="1">
        <v>40391</v>
      </c>
      <c r="M58471" s="1">
        <v>40391</v>
      </c>
      <c r="N58471" s="1">
        <v>41365</v>
      </c>
      <c r="O58471"/>
      <c r="P58471"/>
      <c r="Q58471"/>
      <c r="R58471"/>
    </row>
    <row r="58472" spans="1:18" hidden="1" x14ac:dyDescent="0.2">
      <c r="A58472" t="s">
        <v>200215</v>
      </c>
      <c r="B58472" t="s">
        <v>200216</v>
      </c>
      <c r="C58472" t="s">
        <v>200217</v>
      </c>
      <c r="D58472" t="s">
        <v>10627</v>
      </c>
      <c r="E58472" t="s">
        <v>43</v>
      </c>
      <c r="F58472" t="s">
        <v>18</v>
      </c>
      <c r="G58472" t="s">
        <v>25</v>
      </c>
      <c r="H58472" t="s">
        <v>142</v>
      </c>
      <c r="I58472" t="s">
        <v>143</v>
      </c>
      <c r="J58472" t="s">
        <v>143</v>
      </c>
      <c r="K58472">
        <v>1</v>
      </c>
      <c r="M58472" s="1">
        <v>42135</v>
      </c>
      <c r="N58472" s="1">
        <v>42135</v>
      </c>
      <c r="O58472"/>
      <c r="P58472"/>
      <c r="Q58472"/>
      <c r="R58472"/>
    </row>
    <row r="58473" spans="1:18" hidden="1" x14ac:dyDescent="0.2">
      <c r="A58473" t="s">
        <v>200218</v>
      </c>
      <c r="B58473" t="s">
        <v>200219</v>
      </c>
      <c r="C58473" t="s">
        <v>200220</v>
      </c>
      <c r="D58473" t="s">
        <v>200221</v>
      </c>
      <c r="E58473">
        <v>2000000</v>
      </c>
      <c r="F58473" t="s">
        <v>18</v>
      </c>
      <c r="G58473" t="s">
        <v>165</v>
      </c>
      <c r="H58473" t="s">
        <v>1480</v>
      </c>
      <c r="K58473">
        <v>1</v>
      </c>
      <c r="M58473" s="1">
        <v>41661</v>
      </c>
      <c r="N58473" s="1">
        <v>41661</v>
      </c>
      <c r="O58473"/>
      <c r="P58473"/>
      <c r="Q58473"/>
      <c r="R58473"/>
    </row>
    <row r="58474" spans="1:18" hidden="1" x14ac:dyDescent="0.2">
      <c r="A58474" t="s">
        <v>200222</v>
      </c>
      <c r="B58474" t="s">
        <v>200223</v>
      </c>
      <c r="C58474" t="s">
        <v>200224</v>
      </c>
      <c r="D58474" t="s">
        <v>200225</v>
      </c>
      <c r="E58474">
        <v>2652000</v>
      </c>
      <c r="F58474" t="s">
        <v>18</v>
      </c>
      <c r="G58474" t="s">
        <v>25</v>
      </c>
      <c r="H58474" t="s">
        <v>64</v>
      </c>
      <c r="I58474" t="s">
        <v>65</v>
      </c>
      <c r="J58474" t="s">
        <v>271</v>
      </c>
      <c r="K58474">
        <v>3</v>
      </c>
      <c r="L58474" s="1">
        <v>40909</v>
      </c>
      <c r="M58474" s="1">
        <v>41030</v>
      </c>
      <c r="N58474" s="1">
        <v>41835</v>
      </c>
      <c r="O58474"/>
      <c r="P58474"/>
      <c r="Q58474"/>
      <c r="R58474"/>
    </row>
    <row r="58475" spans="1:18" hidden="1" x14ac:dyDescent="0.2">
      <c r="A58475" t="s">
        <v>200226</v>
      </c>
      <c r="B58475" t="s">
        <v>200227</v>
      </c>
      <c r="C58475" t="s">
        <v>200228</v>
      </c>
      <c r="D58475" t="s">
        <v>200229</v>
      </c>
      <c r="E58475">
        <v>25025</v>
      </c>
      <c r="F58475" t="s">
        <v>207</v>
      </c>
      <c r="G58475" t="s">
        <v>4937</v>
      </c>
      <c r="K58475">
        <v>1</v>
      </c>
      <c r="M58475" s="1">
        <v>41579</v>
      </c>
      <c r="N58475" s="1">
        <v>41579</v>
      </c>
      <c r="O58475"/>
      <c r="P58475"/>
      <c r="Q58475"/>
      <c r="R58475"/>
    </row>
    <row r="58476" spans="1:18" hidden="1" x14ac:dyDescent="0.2">
      <c r="A58476" t="s">
        <v>200230</v>
      </c>
      <c r="B58476" t="s">
        <v>200231</v>
      </c>
      <c r="C58476" t="s">
        <v>200232</v>
      </c>
      <c r="D58476" t="s">
        <v>56</v>
      </c>
      <c r="E58476">
        <v>100499993</v>
      </c>
      <c r="F58476" t="s">
        <v>689</v>
      </c>
      <c r="G58476" t="s">
        <v>25</v>
      </c>
      <c r="H58476" t="s">
        <v>158</v>
      </c>
      <c r="I58476" t="s">
        <v>244</v>
      </c>
      <c r="J58476" t="s">
        <v>327</v>
      </c>
      <c r="K58476">
        <v>4</v>
      </c>
      <c r="L58476" s="1">
        <v>37987</v>
      </c>
      <c r="M58476" s="1">
        <v>39973</v>
      </c>
      <c r="N58476" s="1">
        <v>41409</v>
      </c>
      <c r="O58476"/>
      <c r="P58476"/>
      <c r="Q58476"/>
      <c r="R58476"/>
    </row>
    <row r="58477" spans="1:18" hidden="1" x14ac:dyDescent="0.2">
      <c r="A58477" t="s">
        <v>200233</v>
      </c>
      <c r="B58477" t="s">
        <v>200234</v>
      </c>
      <c r="D58477" t="s">
        <v>56</v>
      </c>
      <c r="E58477">
        <v>6239995</v>
      </c>
      <c r="F58477" t="s">
        <v>18</v>
      </c>
      <c r="G58477" t="s">
        <v>25</v>
      </c>
      <c r="H58477" t="s">
        <v>64</v>
      </c>
      <c r="I58477" t="s">
        <v>1221</v>
      </c>
      <c r="J58477" t="s">
        <v>8968</v>
      </c>
      <c r="K58477">
        <v>2</v>
      </c>
      <c r="L58477" s="1">
        <v>41275</v>
      </c>
      <c r="M58477" s="1">
        <v>41703</v>
      </c>
      <c r="N58477" s="1">
        <v>42226</v>
      </c>
      <c r="O58477"/>
      <c r="P58477"/>
      <c r="Q58477"/>
      <c r="R58477"/>
    </row>
    <row r="58478" spans="1:18" hidden="1" x14ac:dyDescent="0.2">
      <c r="A58478" t="s">
        <v>200235</v>
      </c>
      <c r="B58478" t="s">
        <v>200236</v>
      </c>
      <c r="C58478" t="s">
        <v>200237</v>
      </c>
      <c r="D58478" t="s">
        <v>56</v>
      </c>
      <c r="E58478">
        <v>274902</v>
      </c>
      <c r="F58478" t="s">
        <v>18</v>
      </c>
      <c r="G58478" t="s">
        <v>128</v>
      </c>
      <c r="K58478">
        <v>1</v>
      </c>
      <c r="M58478" s="1">
        <v>40622</v>
      </c>
      <c r="N58478" s="1">
        <v>40622</v>
      </c>
      <c r="O58478"/>
      <c r="P58478"/>
      <c r="Q58478"/>
      <c r="R58478"/>
    </row>
    <row r="58479" spans="1:18" x14ac:dyDescent="0.2">
      <c r="A58479" t="s">
        <v>200238</v>
      </c>
      <c r="B58479" t="s">
        <v>200239</v>
      </c>
      <c r="C58479" t="s">
        <v>200240</v>
      </c>
      <c r="D58479" t="s">
        <v>200241</v>
      </c>
      <c r="E58479">
        <v>26000000</v>
      </c>
      <c r="F58479" t="s">
        <v>113</v>
      </c>
      <c r="G58479" t="s">
        <v>25</v>
      </c>
      <c r="H58479" t="s">
        <v>64</v>
      </c>
      <c r="I58479" t="s">
        <v>65</v>
      </c>
      <c r="J58479" t="s">
        <v>71</v>
      </c>
      <c r="K58479">
        <v>3</v>
      </c>
      <c r="L58479" s="1">
        <v>39203</v>
      </c>
      <c r="M58479" s="1">
        <v>39442</v>
      </c>
      <c r="N58479" s="1">
        <v>40497</v>
      </c>
    </row>
    <row r="58480" spans="1:18" x14ac:dyDescent="0.2">
      <c r="A58480" t="s">
        <v>200242</v>
      </c>
      <c r="B58480" t="s">
        <v>200243</v>
      </c>
      <c r="C58480" t="s">
        <v>200244</v>
      </c>
      <c r="D58480" t="s">
        <v>200245</v>
      </c>
      <c r="E58480">
        <v>500000</v>
      </c>
      <c r="F58480" t="s">
        <v>18</v>
      </c>
      <c r="G58480" t="s">
        <v>25</v>
      </c>
      <c r="H58480" t="s">
        <v>3477</v>
      </c>
      <c r="I58480" t="s">
        <v>3478</v>
      </c>
      <c r="J58480" t="s">
        <v>3478</v>
      </c>
      <c r="K58480">
        <v>2</v>
      </c>
      <c r="L58480" s="1">
        <v>40313</v>
      </c>
      <c r="M58480" s="1">
        <v>40313</v>
      </c>
      <c r="N58480" s="1">
        <v>41258</v>
      </c>
    </row>
    <row r="58481" spans="1:18" hidden="1" x14ac:dyDescent="0.2">
      <c r="A58481" t="s">
        <v>200246</v>
      </c>
      <c r="B58481" t="s">
        <v>200247</v>
      </c>
      <c r="C58481" t="s">
        <v>200248</v>
      </c>
      <c r="D58481" t="s">
        <v>3396</v>
      </c>
      <c r="E58481">
        <v>950252</v>
      </c>
      <c r="F58481" t="s">
        <v>18</v>
      </c>
      <c r="G58481" t="s">
        <v>222</v>
      </c>
      <c r="H58481">
        <v>2</v>
      </c>
      <c r="I58481" t="s">
        <v>223</v>
      </c>
      <c r="J58481" t="s">
        <v>502</v>
      </c>
      <c r="K58481">
        <v>1</v>
      </c>
      <c r="L58481" s="1">
        <v>40909</v>
      </c>
      <c r="M58481" s="1">
        <v>42096</v>
      </c>
      <c r="N58481" s="1">
        <v>42096</v>
      </c>
      <c r="O58481"/>
      <c r="P58481"/>
      <c r="Q58481"/>
      <c r="R58481"/>
    </row>
    <row r="58482" spans="1:18" hidden="1" x14ac:dyDescent="0.2">
      <c r="A58482" t="s">
        <v>200249</v>
      </c>
      <c r="B58482" t="s">
        <v>200250</v>
      </c>
      <c r="C58482" t="s">
        <v>200251</v>
      </c>
      <c r="D58482" t="s">
        <v>200252</v>
      </c>
      <c r="E58482" t="s">
        <v>43</v>
      </c>
      <c r="F58482" t="s">
        <v>18</v>
      </c>
      <c r="G58482" t="s">
        <v>4661</v>
      </c>
      <c r="H58482">
        <v>65</v>
      </c>
      <c r="I58482" t="s">
        <v>4662</v>
      </c>
      <c r="J58482" t="s">
        <v>4662</v>
      </c>
      <c r="K58482">
        <v>1</v>
      </c>
      <c r="L58482" s="1">
        <v>41275</v>
      </c>
      <c r="M58482" s="1">
        <v>41837</v>
      </c>
      <c r="N58482" s="1">
        <v>41837</v>
      </c>
      <c r="O58482"/>
      <c r="P58482"/>
      <c r="Q58482"/>
      <c r="R58482"/>
    </row>
    <row r="58483" spans="1:18" hidden="1" x14ac:dyDescent="0.2">
      <c r="A58483" t="s">
        <v>200253</v>
      </c>
      <c r="B58483" t="s">
        <v>200254</v>
      </c>
      <c r="C58483" t="s">
        <v>200255</v>
      </c>
      <c r="D58483" t="s">
        <v>2326</v>
      </c>
      <c r="E58483">
        <v>5000</v>
      </c>
      <c r="F58483" t="s">
        <v>18</v>
      </c>
      <c r="K58483">
        <v>1</v>
      </c>
      <c r="L58483" s="1">
        <v>41579</v>
      </c>
      <c r="M58483" s="1">
        <v>41543</v>
      </c>
      <c r="N58483" s="1">
        <v>41543</v>
      </c>
    </row>
    <row r="58484" spans="1:18" hidden="1" x14ac:dyDescent="0.2">
      <c r="A58484" t="s">
        <v>200256</v>
      </c>
      <c r="B58484" t="s">
        <v>200257</v>
      </c>
      <c r="C58484" t="s">
        <v>200258</v>
      </c>
      <c r="D58484" t="s">
        <v>38520</v>
      </c>
      <c r="E58484" t="s">
        <v>43</v>
      </c>
      <c r="F58484" t="s">
        <v>18</v>
      </c>
      <c r="G58484" t="s">
        <v>57</v>
      </c>
      <c r="H58484" t="s">
        <v>202</v>
      </c>
      <c r="I58484" t="s">
        <v>203</v>
      </c>
      <c r="J58484" t="s">
        <v>203</v>
      </c>
      <c r="K58484">
        <v>1</v>
      </c>
      <c r="L58484" s="1">
        <v>39326</v>
      </c>
      <c r="M58484" s="1">
        <v>39387</v>
      </c>
      <c r="N58484" s="1">
        <v>39387</v>
      </c>
      <c r="O58484"/>
      <c r="P58484"/>
      <c r="Q58484"/>
      <c r="R58484"/>
    </row>
    <row r="58485" spans="1:18" hidden="1" x14ac:dyDescent="0.2">
      <c r="A58485" t="s">
        <v>200259</v>
      </c>
      <c r="B58485" t="s">
        <v>200260</v>
      </c>
      <c r="C58485" t="s">
        <v>200261</v>
      </c>
      <c r="D58485" t="s">
        <v>1671</v>
      </c>
      <c r="E58485">
        <v>100000000</v>
      </c>
      <c r="F58485" t="s">
        <v>18</v>
      </c>
      <c r="K58485">
        <v>5</v>
      </c>
      <c r="L58485" s="1">
        <v>39814</v>
      </c>
      <c r="M58485" s="1">
        <v>40252</v>
      </c>
      <c r="N58485" s="1">
        <v>41933</v>
      </c>
    </row>
    <row r="58486" spans="1:18" hidden="1" x14ac:dyDescent="0.2">
      <c r="A58486" t="s">
        <v>200262</v>
      </c>
      <c r="B58486" t="s">
        <v>200263</v>
      </c>
      <c r="C58486" t="s">
        <v>200264</v>
      </c>
      <c r="D58486" t="s">
        <v>200265</v>
      </c>
      <c r="E58486" t="s">
        <v>43</v>
      </c>
      <c r="F58486" t="s">
        <v>113</v>
      </c>
      <c r="K58486">
        <v>1</v>
      </c>
      <c r="L58486" s="1">
        <v>39326</v>
      </c>
      <c r="M58486" s="1">
        <v>39692</v>
      </c>
      <c r="N58486" s="1">
        <v>39692</v>
      </c>
      <c r="O58486"/>
      <c r="P58486"/>
      <c r="Q58486"/>
      <c r="R58486"/>
    </row>
    <row r="58487" spans="1:18" x14ac:dyDescent="0.2">
      <c r="A58487" t="s">
        <v>200266</v>
      </c>
      <c r="B58487" t="s">
        <v>200267</v>
      </c>
      <c r="C58487" t="s">
        <v>200268</v>
      </c>
      <c r="D58487" t="s">
        <v>264</v>
      </c>
      <c r="E58487">
        <v>4800000</v>
      </c>
      <c r="F58487" t="s">
        <v>113</v>
      </c>
      <c r="G58487" t="s">
        <v>25</v>
      </c>
      <c r="H58487" t="s">
        <v>158</v>
      </c>
      <c r="I58487" t="s">
        <v>244</v>
      </c>
      <c r="J58487" t="s">
        <v>245</v>
      </c>
      <c r="K58487">
        <v>3</v>
      </c>
      <c r="L58487" s="1">
        <v>38718</v>
      </c>
      <c r="M58487" s="1">
        <v>40410</v>
      </c>
      <c r="N58487" s="1">
        <v>41214</v>
      </c>
    </row>
    <row r="58488" spans="1:18" hidden="1" x14ac:dyDescent="0.2">
      <c r="A58488" t="s">
        <v>200269</v>
      </c>
      <c r="B58488" t="s">
        <v>200270</v>
      </c>
      <c r="C58488" t="s">
        <v>200271</v>
      </c>
      <c r="D58488" t="s">
        <v>200272</v>
      </c>
      <c r="E58488">
        <v>100000</v>
      </c>
      <c r="F58488" t="s">
        <v>18</v>
      </c>
      <c r="G58488" t="s">
        <v>4937</v>
      </c>
      <c r="H58488">
        <v>9</v>
      </c>
      <c r="I58488" t="s">
        <v>7376</v>
      </c>
      <c r="J58488" t="s">
        <v>7376</v>
      </c>
      <c r="K58488">
        <v>1</v>
      </c>
      <c r="L58488" s="1">
        <v>41886</v>
      </c>
      <c r="M58488" s="1">
        <v>41881</v>
      </c>
      <c r="N58488" s="1">
        <v>41881</v>
      </c>
    </row>
    <row r="58489" spans="1:18" hidden="1" x14ac:dyDescent="0.2">
      <c r="A58489" t="s">
        <v>200273</v>
      </c>
      <c r="B58489" t="s">
        <v>200274</v>
      </c>
      <c r="C58489" t="s">
        <v>200275</v>
      </c>
      <c r="D58489" t="s">
        <v>643</v>
      </c>
      <c r="E58489">
        <v>16340000</v>
      </c>
      <c r="F58489" t="s">
        <v>18</v>
      </c>
      <c r="G58489" t="s">
        <v>406</v>
      </c>
      <c r="H58489">
        <v>40</v>
      </c>
      <c r="I58489" t="s">
        <v>980</v>
      </c>
      <c r="J58489" t="s">
        <v>980</v>
      </c>
      <c r="K58489">
        <v>4</v>
      </c>
      <c r="L58489" s="1">
        <v>41122</v>
      </c>
      <c r="M58489" s="1">
        <v>41120</v>
      </c>
      <c r="N58489" s="1">
        <v>41896</v>
      </c>
      <c r="O58489"/>
      <c r="P58489"/>
      <c r="Q58489"/>
      <c r="R58489"/>
    </row>
    <row r="58490" spans="1:18" hidden="1" x14ac:dyDescent="0.2">
      <c r="A58490" t="s">
        <v>200276</v>
      </c>
      <c r="B58490" t="s">
        <v>200277</v>
      </c>
      <c r="C58490" t="s">
        <v>200278</v>
      </c>
      <c r="D58490" t="s">
        <v>200279</v>
      </c>
      <c r="E58490">
        <v>40000</v>
      </c>
      <c r="F58490" t="s">
        <v>18</v>
      </c>
      <c r="G58490" t="s">
        <v>552</v>
      </c>
      <c r="H58490">
        <v>29</v>
      </c>
      <c r="I58490" t="s">
        <v>749</v>
      </c>
      <c r="J58490" t="s">
        <v>749</v>
      </c>
      <c r="K58490">
        <v>1</v>
      </c>
      <c r="L58490" s="1">
        <v>40909</v>
      </c>
      <c r="M58490" s="1">
        <v>40749</v>
      </c>
      <c r="N58490" s="1">
        <v>40749</v>
      </c>
    </row>
    <row r="58491" spans="1:18" hidden="1" x14ac:dyDescent="0.2">
      <c r="A58491" t="s">
        <v>200280</v>
      </c>
      <c r="B58491" t="s">
        <v>200281</v>
      </c>
      <c r="C58491" t="s">
        <v>200282</v>
      </c>
      <c r="D58491" t="s">
        <v>56</v>
      </c>
      <c r="E58491">
        <v>12323710</v>
      </c>
      <c r="F58491" t="s">
        <v>18</v>
      </c>
      <c r="G58491" t="s">
        <v>25</v>
      </c>
      <c r="H58491" t="s">
        <v>1080</v>
      </c>
      <c r="I58491" t="s">
        <v>3052</v>
      </c>
      <c r="J58491" t="s">
        <v>3052</v>
      </c>
      <c r="K58491">
        <v>6</v>
      </c>
      <c r="L58491" s="1">
        <v>39083</v>
      </c>
      <c r="M58491" s="1">
        <v>39615</v>
      </c>
      <c r="N58491" s="1">
        <v>41899</v>
      </c>
      <c r="O58491"/>
      <c r="P58491"/>
      <c r="Q58491"/>
      <c r="R58491"/>
    </row>
    <row r="58492" spans="1:18" hidden="1" x14ac:dyDescent="0.2">
      <c r="A58492" t="s">
        <v>200283</v>
      </c>
      <c r="B58492" t="s">
        <v>200284</v>
      </c>
      <c r="C58492" t="s">
        <v>200285</v>
      </c>
      <c r="D58492" t="s">
        <v>56</v>
      </c>
      <c r="E58492">
        <v>25734560</v>
      </c>
      <c r="F58492" t="s">
        <v>18</v>
      </c>
      <c r="G58492" t="s">
        <v>25</v>
      </c>
      <c r="H58492" t="s">
        <v>1330</v>
      </c>
      <c r="I58492" t="s">
        <v>1331</v>
      </c>
      <c r="J58492" t="s">
        <v>1331</v>
      </c>
      <c r="K58492">
        <v>2</v>
      </c>
      <c r="L58492" s="1">
        <v>40544</v>
      </c>
      <c r="M58492" s="1">
        <v>41117</v>
      </c>
      <c r="N58492" s="1">
        <v>41948</v>
      </c>
      <c r="O58492"/>
      <c r="P58492"/>
      <c r="Q58492"/>
      <c r="R58492"/>
    </row>
    <row r="58493" spans="1:18" hidden="1" x14ac:dyDescent="0.2">
      <c r="A58493" t="s">
        <v>200286</v>
      </c>
      <c r="B58493" t="s">
        <v>200287</v>
      </c>
      <c r="C58493" t="s">
        <v>200288</v>
      </c>
      <c r="D58493" t="s">
        <v>56</v>
      </c>
      <c r="E58493">
        <v>114500000</v>
      </c>
      <c r="F58493" t="s">
        <v>207</v>
      </c>
      <c r="G58493" t="s">
        <v>25</v>
      </c>
      <c r="H58493" t="s">
        <v>158</v>
      </c>
      <c r="I58493" t="s">
        <v>244</v>
      </c>
      <c r="J58493" t="s">
        <v>327</v>
      </c>
      <c r="K58493">
        <v>4</v>
      </c>
      <c r="M58493" s="1">
        <v>37188</v>
      </c>
      <c r="N58493" s="1">
        <v>40513</v>
      </c>
      <c r="O58493"/>
      <c r="P58493"/>
      <c r="Q58493"/>
      <c r="R58493"/>
    </row>
    <row r="58494" spans="1:18" hidden="1" x14ac:dyDescent="0.2">
      <c r="A58494" t="s">
        <v>200289</v>
      </c>
      <c r="B58494" t="s">
        <v>200290</v>
      </c>
      <c r="C58494" t="s">
        <v>200291</v>
      </c>
      <c r="D58494" t="s">
        <v>200292</v>
      </c>
      <c r="E58494">
        <v>600000</v>
      </c>
      <c r="F58494" t="s">
        <v>18</v>
      </c>
      <c r="G58494" t="s">
        <v>1062</v>
      </c>
      <c r="H58494">
        <v>4</v>
      </c>
      <c r="I58494" t="s">
        <v>1525</v>
      </c>
      <c r="J58494" t="s">
        <v>1525</v>
      </c>
      <c r="K58494">
        <v>3</v>
      </c>
      <c r="L58494" s="1">
        <v>39539</v>
      </c>
      <c r="M58494" s="1">
        <v>39661</v>
      </c>
      <c r="N58494" s="1">
        <v>40687</v>
      </c>
    </row>
    <row r="58495" spans="1:18" hidden="1" x14ac:dyDescent="0.2">
      <c r="A58495" t="s">
        <v>200293</v>
      </c>
      <c r="B58495" t="s">
        <v>200294</v>
      </c>
      <c r="D58495" t="s">
        <v>56</v>
      </c>
      <c r="E58495">
        <v>2929538</v>
      </c>
      <c r="F58495" t="s">
        <v>18</v>
      </c>
      <c r="G58495" t="s">
        <v>25</v>
      </c>
      <c r="H58495" t="s">
        <v>44</v>
      </c>
      <c r="I58495" t="s">
        <v>282</v>
      </c>
      <c r="J58495" t="s">
        <v>282</v>
      </c>
      <c r="K58495">
        <v>1</v>
      </c>
      <c r="L58495" s="1">
        <v>38718</v>
      </c>
      <c r="M58495" s="1">
        <v>42020</v>
      </c>
      <c r="N58495" s="1">
        <v>42020</v>
      </c>
      <c r="O58495"/>
      <c r="P58495"/>
      <c r="Q58495"/>
      <c r="R58495"/>
    </row>
    <row r="58496" spans="1:18" hidden="1" x14ac:dyDescent="0.2">
      <c r="A58496" t="s">
        <v>200295</v>
      </c>
      <c r="B58496" t="s">
        <v>200296</v>
      </c>
      <c r="C58496" t="s">
        <v>200297</v>
      </c>
      <c r="D58496" t="s">
        <v>10855</v>
      </c>
      <c r="E58496" t="s">
        <v>43</v>
      </c>
      <c r="F58496" t="s">
        <v>18</v>
      </c>
      <c r="G58496" t="s">
        <v>57</v>
      </c>
      <c r="H58496" t="s">
        <v>58</v>
      </c>
      <c r="I58496" t="s">
        <v>35827</v>
      </c>
      <c r="J58496" t="s">
        <v>35827</v>
      </c>
      <c r="K58496">
        <v>1</v>
      </c>
      <c r="L58496" s="1">
        <v>41061</v>
      </c>
      <c r="M58496" s="1">
        <v>42193</v>
      </c>
      <c r="N58496" s="1">
        <v>42193</v>
      </c>
      <c r="O58496"/>
      <c r="P58496"/>
      <c r="Q58496"/>
      <c r="R58496"/>
    </row>
    <row r="58497" spans="1:18" hidden="1" x14ac:dyDescent="0.2">
      <c r="A58497" t="s">
        <v>200298</v>
      </c>
      <c r="B58497" t="s">
        <v>200299</v>
      </c>
      <c r="C58497" t="s">
        <v>200300</v>
      </c>
      <c r="D58497" t="s">
        <v>56</v>
      </c>
      <c r="E58497">
        <v>3614333</v>
      </c>
      <c r="F58497" t="s">
        <v>18</v>
      </c>
      <c r="G58497" t="s">
        <v>25</v>
      </c>
      <c r="H58497" t="s">
        <v>64</v>
      </c>
      <c r="I58497" t="s">
        <v>6512</v>
      </c>
      <c r="J58497" t="s">
        <v>21323</v>
      </c>
      <c r="K58497">
        <v>1</v>
      </c>
      <c r="L58497" s="1">
        <v>38749</v>
      </c>
      <c r="M58497" s="1">
        <v>40504</v>
      </c>
      <c r="N58497" s="1">
        <v>40504</v>
      </c>
      <c r="O58497"/>
      <c r="P58497"/>
      <c r="Q58497"/>
      <c r="R58497"/>
    </row>
    <row r="58498" spans="1:18" hidden="1" x14ac:dyDescent="0.2">
      <c r="A58498" t="s">
        <v>200301</v>
      </c>
      <c r="B58498" t="s">
        <v>200302</v>
      </c>
      <c r="C58498" t="s">
        <v>200303</v>
      </c>
      <c r="D58498" t="s">
        <v>2195</v>
      </c>
      <c r="E58498">
        <v>20323</v>
      </c>
      <c r="F58498" t="s">
        <v>18</v>
      </c>
      <c r="K58498">
        <v>1</v>
      </c>
      <c r="M58498" s="1">
        <v>41560</v>
      </c>
      <c r="N58498" s="1">
        <v>41560</v>
      </c>
      <c r="O58498"/>
      <c r="P58498"/>
      <c r="Q58498"/>
      <c r="R58498"/>
    </row>
    <row r="58499" spans="1:18" hidden="1" x14ac:dyDescent="0.2">
      <c r="A58499" t="s">
        <v>200304</v>
      </c>
      <c r="B58499" t="s">
        <v>200305</v>
      </c>
      <c r="C58499" t="s">
        <v>200306</v>
      </c>
      <c r="D58499" t="s">
        <v>56</v>
      </c>
      <c r="E58499">
        <v>8686418</v>
      </c>
      <c r="F58499" t="s">
        <v>18</v>
      </c>
      <c r="G58499" t="s">
        <v>25</v>
      </c>
      <c r="H58499" t="s">
        <v>64</v>
      </c>
      <c r="I58499" t="s">
        <v>65</v>
      </c>
      <c r="J58499" t="s">
        <v>4841</v>
      </c>
      <c r="K58499">
        <v>2</v>
      </c>
      <c r="L58499" s="1">
        <v>40544</v>
      </c>
      <c r="M58499" s="1">
        <v>41661</v>
      </c>
      <c r="N58499" s="1">
        <v>42221</v>
      </c>
      <c r="O58499"/>
      <c r="P58499"/>
      <c r="Q58499"/>
      <c r="R58499"/>
    </row>
    <row r="58500" spans="1:18" hidden="1" x14ac:dyDescent="0.2">
      <c r="A58500" t="s">
        <v>200307</v>
      </c>
      <c r="B58500" t="s">
        <v>200308</v>
      </c>
      <c r="C58500" t="s">
        <v>200309</v>
      </c>
      <c r="D58500" t="s">
        <v>200310</v>
      </c>
      <c r="E58500">
        <v>50000</v>
      </c>
      <c r="F58500" t="s">
        <v>18</v>
      </c>
      <c r="K58500">
        <v>1</v>
      </c>
      <c r="L58500" s="1">
        <v>41640</v>
      </c>
      <c r="M58500" s="1">
        <v>42095</v>
      </c>
      <c r="N58500" s="1">
        <v>42095</v>
      </c>
    </row>
    <row r="58501" spans="1:18" x14ac:dyDescent="0.2">
      <c r="A58501" t="s">
        <v>200311</v>
      </c>
      <c r="B58501" t="s">
        <v>200312</v>
      </c>
      <c r="C58501" t="s">
        <v>200313</v>
      </c>
      <c r="D58501" t="s">
        <v>248</v>
      </c>
      <c r="E58501">
        <v>20000</v>
      </c>
      <c r="F58501" t="s">
        <v>18</v>
      </c>
      <c r="G58501" t="s">
        <v>25</v>
      </c>
      <c r="H58501" t="s">
        <v>142</v>
      </c>
      <c r="I58501" t="s">
        <v>143</v>
      </c>
      <c r="J58501" t="s">
        <v>143</v>
      </c>
      <c r="K58501">
        <v>1</v>
      </c>
      <c r="L58501" s="1">
        <v>40909</v>
      </c>
      <c r="M58501" s="1">
        <v>42037</v>
      </c>
      <c r="N58501" s="1">
        <v>42037</v>
      </c>
    </row>
    <row r="58502" spans="1:18" x14ac:dyDescent="0.2">
      <c r="A58502" t="s">
        <v>200314</v>
      </c>
      <c r="B58502" t="s">
        <v>200315</v>
      </c>
      <c r="C58502" t="s">
        <v>200316</v>
      </c>
      <c r="D58502" t="s">
        <v>200317</v>
      </c>
      <c r="E58502">
        <v>250000</v>
      </c>
      <c r="F58502" t="s">
        <v>18</v>
      </c>
      <c r="G58502" t="s">
        <v>25</v>
      </c>
      <c r="H58502" t="s">
        <v>1080</v>
      </c>
      <c r="I58502" t="s">
        <v>1081</v>
      </c>
      <c r="J58502" t="s">
        <v>10919</v>
      </c>
      <c r="K58502">
        <v>1</v>
      </c>
      <c r="L58502" s="1">
        <v>41640</v>
      </c>
      <c r="M58502" s="1">
        <v>41733</v>
      </c>
      <c r="N58502" s="1">
        <v>41733</v>
      </c>
    </row>
    <row r="58503" spans="1:18" x14ac:dyDescent="0.2">
      <c r="A58503" t="s">
        <v>200318</v>
      </c>
      <c r="B58503" t="s">
        <v>200319</v>
      </c>
      <c r="C58503" t="s">
        <v>200320</v>
      </c>
      <c r="D58503" t="s">
        <v>70</v>
      </c>
      <c r="E58503">
        <v>1700000</v>
      </c>
      <c r="F58503" t="s">
        <v>207</v>
      </c>
      <c r="G58503" t="s">
        <v>25</v>
      </c>
      <c r="H58503" t="s">
        <v>64</v>
      </c>
      <c r="I58503" t="s">
        <v>65</v>
      </c>
      <c r="J58503" t="s">
        <v>71</v>
      </c>
      <c r="K58503">
        <v>2</v>
      </c>
      <c r="L58503" s="1">
        <v>41122</v>
      </c>
      <c r="M58503" s="1">
        <v>41304</v>
      </c>
      <c r="N58503" s="1">
        <v>41502</v>
      </c>
    </row>
    <row r="58504" spans="1:18" hidden="1" x14ac:dyDescent="0.2">
      <c r="A58504" t="s">
        <v>200321</v>
      </c>
      <c r="B58504" t="s">
        <v>200322</v>
      </c>
      <c r="C58504" t="s">
        <v>200323</v>
      </c>
      <c r="D58504" t="s">
        <v>766</v>
      </c>
      <c r="E58504">
        <v>5473470</v>
      </c>
      <c r="F58504" t="s">
        <v>18</v>
      </c>
      <c r="G58504" t="s">
        <v>25</v>
      </c>
      <c r="H58504" t="s">
        <v>64</v>
      </c>
      <c r="I58504" t="s">
        <v>95</v>
      </c>
      <c r="J58504" t="s">
        <v>2000</v>
      </c>
      <c r="K58504">
        <v>3</v>
      </c>
      <c r="L58504" s="1">
        <v>39083</v>
      </c>
      <c r="M58504" s="1">
        <v>39598</v>
      </c>
      <c r="N58504" s="1">
        <v>42087</v>
      </c>
      <c r="O58504"/>
      <c r="P58504"/>
      <c r="Q58504"/>
      <c r="R58504"/>
    </row>
    <row r="58505" spans="1:18" hidden="1" x14ac:dyDescent="0.2">
      <c r="A58505" t="s">
        <v>200324</v>
      </c>
      <c r="B58505" t="s">
        <v>200325</v>
      </c>
      <c r="C58505" t="s">
        <v>200326</v>
      </c>
      <c r="D58505" t="s">
        <v>8644</v>
      </c>
      <c r="E58505" t="s">
        <v>43</v>
      </c>
      <c r="F58505" t="s">
        <v>18</v>
      </c>
      <c r="G58505" t="s">
        <v>25</v>
      </c>
      <c r="H58505" t="s">
        <v>106</v>
      </c>
      <c r="I58505" t="s">
        <v>107</v>
      </c>
      <c r="J58505" t="s">
        <v>108</v>
      </c>
      <c r="K58505">
        <v>1</v>
      </c>
      <c r="L58505" s="1">
        <v>39448</v>
      </c>
      <c r="M58505" s="1">
        <v>41339</v>
      </c>
      <c r="N58505" s="1">
        <v>41339</v>
      </c>
      <c r="O58505"/>
      <c r="P58505"/>
      <c r="Q58505"/>
      <c r="R58505"/>
    </row>
    <row r="58506" spans="1:18" hidden="1" x14ac:dyDescent="0.2">
      <c r="A58506" t="s">
        <v>200327</v>
      </c>
      <c r="B58506" t="s">
        <v>200328</v>
      </c>
      <c r="C58506" t="s">
        <v>200329</v>
      </c>
      <c r="D58506" t="s">
        <v>1072</v>
      </c>
      <c r="E58506" t="s">
        <v>43</v>
      </c>
      <c r="F58506" t="s">
        <v>18</v>
      </c>
      <c r="K58506">
        <v>2</v>
      </c>
      <c r="L58506" s="1">
        <v>41185</v>
      </c>
      <c r="M58506" s="1">
        <v>41097</v>
      </c>
      <c r="N58506" s="1">
        <v>41671</v>
      </c>
      <c r="O58506"/>
      <c r="P58506"/>
      <c r="Q58506"/>
      <c r="R58506"/>
    </row>
    <row r="58507" spans="1:18" hidden="1" x14ac:dyDescent="0.2">
      <c r="A58507" t="s">
        <v>200330</v>
      </c>
      <c r="B58507" t="s">
        <v>200331</v>
      </c>
      <c r="C58507" t="s">
        <v>200332</v>
      </c>
      <c r="D58507" t="s">
        <v>127</v>
      </c>
      <c r="E58507">
        <v>40000</v>
      </c>
      <c r="F58507" t="s">
        <v>18</v>
      </c>
      <c r="G58507" t="s">
        <v>76</v>
      </c>
      <c r="H58507">
        <v>12</v>
      </c>
      <c r="I58507" t="s">
        <v>77</v>
      </c>
      <c r="J58507" t="s">
        <v>77</v>
      </c>
      <c r="K58507">
        <v>1</v>
      </c>
      <c r="L58507" s="1">
        <v>40544</v>
      </c>
      <c r="M58507" s="1">
        <v>41017</v>
      </c>
      <c r="N58507" s="1">
        <v>41017</v>
      </c>
    </row>
    <row r="58508" spans="1:18" hidden="1" x14ac:dyDescent="0.2">
      <c r="A58508" t="s">
        <v>200333</v>
      </c>
      <c r="B58508" t="s">
        <v>200334</v>
      </c>
      <c r="C58508" t="s">
        <v>200335</v>
      </c>
      <c r="D58508" t="s">
        <v>200336</v>
      </c>
      <c r="E58508" t="s">
        <v>43</v>
      </c>
      <c r="F58508" t="s">
        <v>207</v>
      </c>
      <c r="G58508" t="s">
        <v>25</v>
      </c>
      <c r="H58508" t="s">
        <v>142</v>
      </c>
      <c r="I58508" t="s">
        <v>143</v>
      </c>
      <c r="J58508" t="s">
        <v>143</v>
      </c>
      <c r="K58508">
        <v>1</v>
      </c>
      <c r="M58508" s="1">
        <v>41122</v>
      </c>
      <c r="N58508" s="1">
        <v>41122</v>
      </c>
      <c r="O58508"/>
      <c r="P58508"/>
      <c r="Q58508"/>
      <c r="R58508"/>
    </row>
    <row r="58509" spans="1:18" hidden="1" x14ac:dyDescent="0.2">
      <c r="A58509" t="s">
        <v>200337</v>
      </c>
      <c r="B58509" t="s">
        <v>200338</v>
      </c>
      <c r="C58509" t="s">
        <v>200339</v>
      </c>
      <c r="E58509" t="s">
        <v>43</v>
      </c>
      <c r="F58509" t="s">
        <v>18</v>
      </c>
      <c r="G58509" t="s">
        <v>37</v>
      </c>
      <c r="H58509">
        <v>22</v>
      </c>
      <c r="I58509" t="s">
        <v>38</v>
      </c>
      <c r="J58509" t="s">
        <v>38</v>
      </c>
      <c r="K58509">
        <v>4</v>
      </c>
      <c r="L58509" s="1">
        <v>40544</v>
      </c>
      <c r="M58509" s="1">
        <v>41456</v>
      </c>
      <c r="N58509" s="1">
        <v>41640</v>
      </c>
      <c r="O58509"/>
      <c r="P58509"/>
      <c r="Q58509"/>
      <c r="R58509"/>
    </row>
    <row r="58510" spans="1:18" hidden="1" x14ac:dyDescent="0.2">
      <c r="A58510" t="s">
        <v>200340</v>
      </c>
      <c r="B58510" t="s">
        <v>200341</v>
      </c>
      <c r="C58510" t="s">
        <v>200342</v>
      </c>
      <c r="D58510" t="s">
        <v>74226</v>
      </c>
      <c r="E58510" t="s">
        <v>43</v>
      </c>
      <c r="F58510" t="s">
        <v>18</v>
      </c>
      <c r="G58510" t="s">
        <v>2906</v>
      </c>
      <c r="H58510">
        <v>78</v>
      </c>
      <c r="I58510" t="s">
        <v>2907</v>
      </c>
      <c r="J58510" t="s">
        <v>2907</v>
      </c>
      <c r="K58510">
        <v>1</v>
      </c>
      <c r="M58510" s="1">
        <v>41456</v>
      </c>
      <c r="N58510" s="1">
        <v>41456</v>
      </c>
      <c r="O58510"/>
      <c r="P58510"/>
      <c r="Q58510"/>
      <c r="R58510"/>
    </row>
    <row r="58511" spans="1:18" hidden="1" x14ac:dyDescent="0.2">
      <c r="A58511" t="s">
        <v>200343</v>
      </c>
      <c r="B58511" t="s">
        <v>200344</v>
      </c>
      <c r="C58511" t="s">
        <v>200345</v>
      </c>
      <c r="D58511" t="s">
        <v>200346</v>
      </c>
      <c r="E58511" t="s">
        <v>43</v>
      </c>
      <c r="F58511" t="s">
        <v>18</v>
      </c>
      <c r="G58511" t="s">
        <v>25</v>
      </c>
      <c r="H58511" t="s">
        <v>158</v>
      </c>
      <c r="I58511" t="s">
        <v>244</v>
      </c>
      <c r="J58511" t="s">
        <v>327</v>
      </c>
      <c r="K58511">
        <v>1</v>
      </c>
      <c r="L58511" s="1">
        <v>39083</v>
      </c>
      <c r="M58511" s="1">
        <v>41426</v>
      </c>
      <c r="N58511" s="1">
        <v>41426</v>
      </c>
      <c r="O58511"/>
      <c r="P58511"/>
      <c r="Q58511"/>
      <c r="R58511"/>
    </row>
    <row r="58512" spans="1:18" hidden="1" x14ac:dyDescent="0.2">
      <c r="A58512" t="s">
        <v>200347</v>
      </c>
      <c r="B58512" t="s">
        <v>200348</v>
      </c>
      <c r="C58512" t="s">
        <v>200349</v>
      </c>
      <c r="D58512" t="s">
        <v>688</v>
      </c>
      <c r="E58512">
        <v>100000000</v>
      </c>
      <c r="F58512" t="s">
        <v>18</v>
      </c>
      <c r="K58512">
        <v>1</v>
      </c>
      <c r="M58512" s="1">
        <v>41928</v>
      </c>
      <c r="N58512" s="1">
        <v>41928</v>
      </c>
      <c r="O58512"/>
      <c r="P58512"/>
      <c r="Q58512"/>
      <c r="R58512"/>
    </row>
    <row r="58513" spans="1:18" x14ac:dyDescent="0.2">
      <c r="A58513" t="s">
        <v>200350</v>
      </c>
      <c r="B58513" t="s">
        <v>200351</v>
      </c>
      <c r="C58513" t="s">
        <v>200352</v>
      </c>
      <c r="D58513" t="s">
        <v>11181</v>
      </c>
      <c r="E58513">
        <v>300000</v>
      </c>
      <c r="F58513" t="s">
        <v>18</v>
      </c>
      <c r="G58513" t="s">
        <v>25</v>
      </c>
      <c r="H58513" t="s">
        <v>64</v>
      </c>
      <c r="I58513" t="s">
        <v>95</v>
      </c>
      <c r="J58513" t="s">
        <v>95</v>
      </c>
      <c r="K58513">
        <v>1</v>
      </c>
      <c r="L58513" s="1">
        <v>38718</v>
      </c>
      <c r="M58513" s="1">
        <v>38838</v>
      </c>
      <c r="N58513" s="1">
        <v>38838</v>
      </c>
    </row>
    <row r="58514" spans="1:18" hidden="1" x14ac:dyDescent="0.2">
      <c r="A58514" t="s">
        <v>200353</v>
      </c>
      <c r="B58514" t="s">
        <v>200354</v>
      </c>
      <c r="C58514" t="s">
        <v>200355</v>
      </c>
      <c r="D58514" t="s">
        <v>1377</v>
      </c>
      <c r="E58514">
        <v>9750000</v>
      </c>
      <c r="F58514" t="s">
        <v>18</v>
      </c>
      <c r="G58514" t="s">
        <v>699</v>
      </c>
      <c r="H58514">
        <v>5</v>
      </c>
      <c r="I58514" t="s">
        <v>700</v>
      </c>
      <c r="J58514" t="s">
        <v>11959</v>
      </c>
      <c r="K58514">
        <v>3</v>
      </c>
      <c r="L58514" s="1">
        <v>39692</v>
      </c>
      <c r="M58514" s="1">
        <v>40544</v>
      </c>
      <c r="N58514" s="1">
        <v>42108</v>
      </c>
    </row>
    <row r="58515" spans="1:18" hidden="1" x14ac:dyDescent="0.2">
      <c r="A58515" t="s">
        <v>200356</v>
      </c>
      <c r="B58515" t="s">
        <v>200357</v>
      </c>
      <c r="D58515" t="s">
        <v>285</v>
      </c>
      <c r="E58515" t="s">
        <v>43</v>
      </c>
      <c r="F58515" t="s">
        <v>18</v>
      </c>
      <c r="G58515" t="s">
        <v>25</v>
      </c>
      <c r="H58515" t="s">
        <v>106</v>
      </c>
      <c r="I58515" t="s">
        <v>693</v>
      </c>
      <c r="J58515" t="s">
        <v>101405</v>
      </c>
      <c r="K58515">
        <v>1</v>
      </c>
      <c r="L58515" s="1">
        <v>41383</v>
      </c>
      <c r="M58515" s="1">
        <v>41383</v>
      </c>
      <c r="N58515" s="1">
        <v>41383</v>
      </c>
      <c r="O58515"/>
      <c r="P58515"/>
      <c r="Q58515"/>
      <c r="R58515"/>
    </row>
    <row r="58516" spans="1:18" hidden="1" x14ac:dyDescent="0.2">
      <c r="A58516" t="s">
        <v>200358</v>
      </c>
      <c r="B58516" t="s">
        <v>200359</v>
      </c>
      <c r="C58516" t="s">
        <v>200360</v>
      </c>
      <c r="D58516" t="s">
        <v>9493</v>
      </c>
      <c r="E58516">
        <v>6400000</v>
      </c>
      <c r="F58516" t="s">
        <v>18</v>
      </c>
      <c r="G58516" t="s">
        <v>19</v>
      </c>
      <c r="H58516">
        <v>19</v>
      </c>
      <c r="I58516" t="s">
        <v>474</v>
      </c>
      <c r="J58516" t="s">
        <v>474</v>
      </c>
      <c r="K58516">
        <v>1</v>
      </c>
      <c r="L58516" s="1">
        <v>40909</v>
      </c>
      <c r="M58516" s="1">
        <v>41491</v>
      </c>
      <c r="N58516" s="1">
        <v>41491</v>
      </c>
    </row>
    <row r="58517" spans="1:18" hidden="1" x14ac:dyDescent="0.2">
      <c r="A58517" t="s">
        <v>200361</v>
      </c>
      <c r="B58517" t="s">
        <v>200362</v>
      </c>
      <c r="C58517" t="s">
        <v>200363</v>
      </c>
      <c r="D58517" t="s">
        <v>200364</v>
      </c>
      <c r="E58517">
        <v>16000000</v>
      </c>
      <c r="F58517" t="s">
        <v>18</v>
      </c>
      <c r="G58517" t="s">
        <v>406</v>
      </c>
      <c r="H58517">
        <v>40</v>
      </c>
      <c r="I58517" t="s">
        <v>980</v>
      </c>
      <c r="J58517" t="s">
        <v>980</v>
      </c>
      <c r="K58517">
        <v>2</v>
      </c>
      <c r="L58517" s="1">
        <v>39661</v>
      </c>
      <c r="M58517" s="1">
        <v>40155</v>
      </c>
      <c r="N58517" s="1">
        <v>40451</v>
      </c>
    </row>
    <row r="58518" spans="1:18" x14ac:dyDescent="0.2">
      <c r="A58518" t="s">
        <v>200365</v>
      </c>
      <c r="B58518" t="s">
        <v>200366</v>
      </c>
      <c r="C58518" t="s">
        <v>200367</v>
      </c>
      <c r="D58518" t="s">
        <v>68723</v>
      </c>
      <c r="E58518">
        <v>1000000</v>
      </c>
      <c r="F58518" t="s">
        <v>18</v>
      </c>
      <c r="G58518" t="s">
        <v>25</v>
      </c>
      <c r="H58518" t="s">
        <v>64</v>
      </c>
      <c r="I58518" t="s">
        <v>65</v>
      </c>
      <c r="J58518" t="s">
        <v>71</v>
      </c>
      <c r="K58518">
        <v>1</v>
      </c>
      <c r="L58518" s="1">
        <v>41617</v>
      </c>
      <c r="M58518" s="1">
        <v>42250</v>
      </c>
      <c r="N58518" s="1">
        <v>42250</v>
      </c>
    </row>
    <row r="58519" spans="1:18" hidden="1" x14ac:dyDescent="0.2">
      <c r="A58519" t="s">
        <v>200368</v>
      </c>
      <c r="B58519" t="s">
        <v>200369</v>
      </c>
      <c r="C58519" t="s">
        <v>200370</v>
      </c>
      <c r="D58519" t="s">
        <v>3110</v>
      </c>
      <c r="E58519">
        <v>1000000</v>
      </c>
      <c r="F58519" t="s">
        <v>18</v>
      </c>
      <c r="G58519" t="s">
        <v>19</v>
      </c>
      <c r="H58519">
        <v>19</v>
      </c>
      <c r="I58519" t="s">
        <v>474</v>
      </c>
      <c r="J58519" t="s">
        <v>474</v>
      </c>
      <c r="K58519">
        <v>1</v>
      </c>
      <c r="L58519" s="1">
        <v>41640</v>
      </c>
      <c r="M58519" s="1">
        <v>42226</v>
      </c>
      <c r="N58519" s="1">
        <v>42226</v>
      </c>
    </row>
    <row r="58520" spans="1:18" x14ac:dyDescent="0.2">
      <c r="A58520" t="s">
        <v>200371</v>
      </c>
      <c r="B58520" t="s">
        <v>200372</v>
      </c>
      <c r="C58520" t="s">
        <v>200373</v>
      </c>
      <c r="D58520" t="s">
        <v>200374</v>
      </c>
      <c r="E58520">
        <v>100000</v>
      </c>
      <c r="F58520" t="s">
        <v>18</v>
      </c>
      <c r="G58520" t="s">
        <v>25</v>
      </c>
      <c r="H58520" t="s">
        <v>106</v>
      </c>
      <c r="I58520" t="s">
        <v>596</v>
      </c>
      <c r="J58520" t="s">
        <v>1082</v>
      </c>
      <c r="K58520">
        <v>1</v>
      </c>
      <c r="L58520" s="1">
        <v>41640</v>
      </c>
      <c r="M58520" s="1">
        <v>42219</v>
      </c>
      <c r="N58520" s="1">
        <v>42219</v>
      </c>
    </row>
    <row r="58521" spans="1:18" hidden="1" x14ac:dyDescent="0.2">
      <c r="A58521" t="s">
        <v>200375</v>
      </c>
      <c r="B58521" t="s">
        <v>200376</v>
      </c>
      <c r="C58521" t="s">
        <v>200377</v>
      </c>
      <c r="D58521" t="s">
        <v>200378</v>
      </c>
      <c r="E58521">
        <v>21246000</v>
      </c>
      <c r="F58521" t="s">
        <v>18</v>
      </c>
      <c r="G58521" t="s">
        <v>25</v>
      </c>
      <c r="H58521" t="s">
        <v>64</v>
      </c>
      <c r="I58521" t="s">
        <v>95</v>
      </c>
      <c r="J58521" t="s">
        <v>376</v>
      </c>
      <c r="K58521">
        <v>3</v>
      </c>
      <c r="L58521" s="1">
        <v>39934</v>
      </c>
      <c r="M58521" s="1">
        <v>39600</v>
      </c>
      <c r="N58521" s="1">
        <v>41926</v>
      </c>
      <c r="O58521"/>
      <c r="P58521"/>
      <c r="Q58521"/>
      <c r="R58521"/>
    </row>
    <row r="58522" spans="1:18" hidden="1" x14ac:dyDescent="0.2">
      <c r="A58522" t="s">
        <v>200379</v>
      </c>
      <c r="B58522" t="s">
        <v>200380</v>
      </c>
      <c r="C58522" t="s">
        <v>200381</v>
      </c>
      <c r="D58522" t="s">
        <v>718</v>
      </c>
      <c r="E58522">
        <v>60000000</v>
      </c>
      <c r="F58522" t="s">
        <v>18</v>
      </c>
      <c r="G58522" t="s">
        <v>37</v>
      </c>
      <c r="H58522">
        <v>2</v>
      </c>
      <c r="I58522" t="s">
        <v>313</v>
      </c>
      <c r="J58522" t="s">
        <v>313</v>
      </c>
      <c r="K58522">
        <v>3</v>
      </c>
      <c r="M58522" s="1">
        <v>41275</v>
      </c>
      <c r="N58522" s="1">
        <v>41905</v>
      </c>
      <c r="O58522"/>
      <c r="P58522"/>
      <c r="Q58522"/>
      <c r="R58522"/>
    </row>
    <row r="58523" spans="1:18" hidden="1" x14ac:dyDescent="0.2">
      <c r="A58523" t="s">
        <v>200382</v>
      </c>
      <c r="B58523" t="s">
        <v>200383</v>
      </c>
      <c r="C58523" t="s">
        <v>200384</v>
      </c>
      <c r="D58523" t="s">
        <v>2479</v>
      </c>
      <c r="E58523">
        <v>1300000</v>
      </c>
      <c r="F58523" t="s">
        <v>18</v>
      </c>
      <c r="G58523" t="s">
        <v>37</v>
      </c>
      <c r="H58523">
        <v>22</v>
      </c>
      <c r="I58523" t="s">
        <v>38</v>
      </c>
      <c r="J58523" t="s">
        <v>38</v>
      </c>
      <c r="K58523">
        <v>1</v>
      </c>
      <c r="M58523" s="1">
        <v>40763</v>
      </c>
      <c r="N58523" s="1">
        <v>40763</v>
      </c>
      <c r="O58523"/>
      <c r="P58523"/>
      <c r="Q58523"/>
      <c r="R58523"/>
    </row>
    <row r="58524" spans="1:18" hidden="1" x14ac:dyDescent="0.2">
      <c r="A58524" t="s">
        <v>200385</v>
      </c>
      <c r="B58524" t="s">
        <v>200386</v>
      </c>
      <c r="C58524" t="s">
        <v>200387</v>
      </c>
      <c r="D58524" t="s">
        <v>42</v>
      </c>
      <c r="E58524">
        <v>2175115</v>
      </c>
      <c r="F58524" t="s">
        <v>18</v>
      </c>
      <c r="G58524" t="s">
        <v>37</v>
      </c>
      <c r="H58524">
        <v>22</v>
      </c>
      <c r="I58524" t="s">
        <v>38</v>
      </c>
      <c r="J58524" t="s">
        <v>38</v>
      </c>
      <c r="K58524">
        <v>2</v>
      </c>
      <c r="M58524" s="1">
        <v>36342</v>
      </c>
      <c r="N58524" s="1">
        <v>37834</v>
      </c>
      <c r="O58524"/>
      <c r="P58524"/>
      <c r="Q58524"/>
      <c r="R58524"/>
    </row>
    <row r="58525" spans="1:18" hidden="1" x14ac:dyDescent="0.2">
      <c r="A58525" t="s">
        <v>200388</v>
      </c>
      <c r="B58525" t="s">
        <v>200389</v>
      </c>
      <c r="C58525" t="s">
        <v>200390</v>
      </c>
      <c r="D58525" t="s">
        <v>200391</v>
      </c>
      <c r="E58525">
        <v>316457</v>
      </c>
      <c r="F58525" t="s">
        <v>18</v>
      </c>
      <c r="G58525" t="s">
        <v>128</v>
      </c>
      <c r="H58525" t="s">
        <v>129</v>
      </c>
      <c r="I58525" t="s">
        <v>130</v>
      </c>
      <c r="J58525" t="s">
        <v>130</v>
      </c>
      <c r="K58525">
        <v>4</v>
      </c>
      <c r="L58525" s="1">
        <v>41456</v>
      </c>
      <c r="M58525" s="1">
        <v>41760</v>
      </c>
      <c r="N58525" s="1">
        <v>41944</v>
      </c>
      <c r="O58525"/>
      <c r="P58525"/>
      <c r="Q58525"/>
      <c r="R58525"/>
    </row>
    <row r="58526" spans="1:18" hidden="1" x14ac:dyDescent="0.2">
      <c r="A58526" t="s">
        <v>200392</v>
      </c>
      <c r="B58526" t="s">
        <v>200393</v>
      </c>
      <c r="C58526" t="s">
        <v>200394</v>
      </c>
      <c r="D58526" t="s">
        <v>200395</v>
      </c>
      <c r="E58526">
        <v>6000000</v>
      </c>
      <c r="F58526" t="s">
        <v>207</v>
      </c>
      <c r="K58526">
        <v>1</v>
      </c>
      <c r="L58526" s="1">
        <v>41335</v>
      </c>
      <c r="M58526" s="1">
        <v>39878</v>
      </c>
      <c r="N58526" s="1">
        <v>39878</v>
      </c>
    </row>
    <row r="58527" spans="1:18" hidden="1" x14ac:dyDescent="0.2">
      <c r="A58527" t="s">
        <v>200396</v>
      </c>
      <c r="B58527" t="s">
        <v>200397</v>
      </c>
      <c r="C58527" t="s">
        <v>200398</v>
      </c>
      <c r="D58527" t="s">
        <v>94</v>
      </c>
      <c r="E58527" t="s">
        <v>43</v>
      </c>
      <c r="F58527" t="s">
        <v>207</v>
      </c>
      <c r="G58527" t="s">
        <v>25</v>
      </c>
      <c r="H58527" t="s">
        <v>64</v>
      </c>
      <c r="I58527" t="s">
        <v>65</v>
      </c>
      <c r="J58527" t="s">
        <v>271</v>
      </c>
      <c r="K58527">
        <v>1</v>
      </c>
      <c r="M58527" s="1">
        <v>41712</v>
      </c>
      <c r="N58527" s="1">
        <v>41712</v>
      </c>
      <c r="O58527"/>
      <c r="P58527"/>
      <c r="Q58527"/>
      <c r="R58527"/>
    </row>
    <row r="58528" spans="1:18" hidden="1" x14ac:dyDescent="0.2">
      <c r="A58528" t="s">
        <v>200399</v>
      </c>
      <c r="B58528" t="s">
        <v>200400</v>
      </c>
      <c r="C58528" t="s">
        <v>200401</v>
      </c>
      <c r="D58528" t="s">
        <v>69645</v>
      </c>
      <c r="E58528">
        <v>4130000</v>
      </c>
      <c r="F58528" t="s">
        <v>113</v>
      </c>
      <c r="G58528" t="s">
        <v>25</v>
      </c>
      <c r="H58528" t="s">
        <v>286</v>
      </c>
      <c r="I58528" t="s">
        <v>1030</v>
      </c>
      <c r="J58528" t="s">
        <v>1030</v>
      </c>
      <c r="K58528">
        <v>1</v>
      </c>
      <c r="L58528" s="1">
        <v>36892</v>
      </c>
      <c r="M58528" s="1">
        <v>38012</v>
      </c>
      <c r="N58528" s="1">
        <v>38012</v>
      </c>
      <c r="O58528"/>
      <c r="P58528"/>
      <c r="Q58528"/>
      <c r="R58528"/>
    </row>
    <row r="58529" spans="1:18" hidden="1" x14ac:dyDescent="0.2">
      <c r="A58529" t="s">
        <v>200402</v>
      </c>
      <c r="B58529" t="s">
        <v>200403</v>
      </c>
      <c r="C58529" t="s">
        <v>200404</v>
      </c>
      <c r="D58529" t="s">
        <v>56</v>
      </c>
      <c r="E58529">
        <v>2335000</v>
      </c>
      <c r="F58529" t="s">
        <v>689</v>
      </c>
      <c r="G58529" t="s">
        <v>25</v>
      </c>
      <c r="H58529" t="s">
        <v>106</v>
      </c>
      <c r="I58529" t="s">
        <v>107</v>
      </c>
      <c r="J58529" t="s">
        <v>108</v>
      </c>
      <c r="K58529">
        <v>2</v>
      </c>
      <c r="L58529" s="1">
        <v>39083</v>
      </c>
      <c r="M58529" s="1">
        <v>40836</v>
      </c>
      <c r="N58529" s="1">
        <v>41234</v>
      </c>
      <c r="O58529"/>
      <c r="P58529"/>
      <c r="Q58529"/>
      <c r="R58529"/>
    </row>
    <row r="58530" spans="1:18" hidden="1" x14ac:dyDescent="0.2">
      <c r="A58530" t="s">
        <v>200405</v>
      </c>
      <c r="B58530" t="s">
        <v>200406</v>
      </c>
      <c r="C58530" t="s">
        <v>200407</v>
      </c>
      <c r="D58530" t="s">
        <v>200408</v>
      </c>
      <c r="E58530" t="s">
        <v>43</v>
      </c>
      <c r="F58530" t="s">
        <v>113</v>
      </c>
      <c r="G58530" t="s">
        <v>25</v>
      </c>
      <c r="H58530" t="s">
        <v>64</v>
      </c>
      <c r="I58530" t="s">
        <v>95</v>
      </c>
      <c r="J58530" t="s">
        <v>95</v>
      </c>
      <c r="K58530">
        <v>1</v>
      </c>
      <c r="M58530" s="1">
        <v>41342</v>
      </c>
      <c r="N58530" s="1">
        <v>41342</v>
      </c>
      <c r="O58530"/>
      <c r="P58530"/>
      <c r="Q58530"/>
      <c r="R58530"/>
    </row>
    <row r="58531" spans="1:18" hidden="1" x14ac:dyDescent="0.2">
      <c r="A58531" t="s">
        <v>200409</v>
      </c>
      <c r="B58531" t="s">
        <v>200410</v>
      </c>
      <c r="C58531" t="s">
        <v>200411</v>
      </c>
      <c r="D58531" t="s">
        <v>6962</v>
      </c>
      <c r="E58531" t="s">
        <v>43</v>
      </c>
      <c r="F58531" t="s">
        <v>18</v>
      </c>
      <c r="G58531" t="s">
        <v>341</v>
      </c>
      <c r="H58531">
        <v>11</v>
      </c>
      <c r="I58531" t="s">
        <v>497</v>
      </c>
      <c r="J58531" t="s">
        <v>497</v>
      </c>
      <c r="K58531">
        <v>1</v>
      </c>
      <c r="M58531" s="1">
        <v>42093</v>
      </c>
      <c r="N58531" s="1">
        <v>42093</v>
      </c>
      <c r="O58531"/>
      <c r="P58531"/>
      <c r="Q58531"/>
      <c r="R58531"/>
    </row>
    <row r="58532" spans="1:18" hidden="1" x14ac:dyDescent="0.2">
      <c r="A58532" t="s">
        <v>200412</v>
      </c>
      <c r="B58532" t="s">
        <v>200413</v>
      </c>
      <c r="C58532" t="s">
        <v>200414</v>
      </c>
      <c r="D58532" t="s">
        <v>75</v>
      </c>
      <c r="E58532">
        <v>4707228</v>
      </c>
      <c r="F58532" t="s">
        <v>18</v>
      </c>
      <c r="G58532" t="s">
        <v>25</v>
      </c>
      <c r="H58532" t="s">
        <v>808</v>
      </c>
      <c r="I58532" t="s">
        <v>809</v>
      </c>
      <c r="J58532" t="s">
        <v>2574</v>
      </c>
      <c r="K58532">
        <v>1</v>
      </c>
      <c r="M58532" s="1">
        <v>41691</v>
      </c>
      <c r="N58532" s="1">
        <v>41691</v>
      </c>
      <c r="O58532"/>
      <c r="P58532"/>
      <c r="Q58532"/>
      <c r="R58532"/>
    </row>
    <row r="58533" spans="1:18" x14ac:dyDescent="0.2">
      <c r="A58533" t="s">
        <v>200415</v>
      </c>
      <c r="B58533" t="s">
        <v>200416</v>
      </c>
      <c r="C58533" t="s">
        <v>200417</v>
      </c>
      <c r="D58533" t="s">
        <v>200418</v>
      </c>
      <c r="E58533">
        <v>200000</v>
      </c>
      <c r="F58533" t="s">
        <v>18</v>
      </c>
      <c r="G58533" t="s">
        <v>25</v>
      </c>
      <c r="H58533" t="s">
        <v>64</v>
      </c>
      <c r="I58533" t="s">
        <v>95</v>
      </c>
      <c r="J58533" t="s">
        <v>95</v>
      </c>
      <c r="K58533">
        <v>1</v>
      </c>
      <c r="L58533" s="1">
        <v>41609</v>
      </c>
      <c r="M58533" s="1">
        <v>41609</v>
      </c>
      <c r="N58533" s="1">
        <v>41609</v>
      </c>
    </row>
    <row r="58534" spans="1:18" hidden="1" x14ac:dyDescent="0.2">
      <c r="A58534" t="s">
        <v>200419</v>
      </c>
      <c r="B58534" t="s">
        <v>200420</v>
      </c>
      <c r="C58534" t="s">
        <v>200421</v>
      </c>
      <c r="D58534" t="s">
        <v>50</v>
      </c>
      <c r="E58534" t="s">
        <v>43</v>
      </c>
      <c r="F58534" t="s">
        <v>18</v>
      </c>
      <c r="K58534">
        <v>2</v>
      </c>
      <c r="M58534" s="1">
        <v>39715</v>
      </c>
      <c r="N58534" s="1">
        <v>39715</v>
      </c>
      <c r="O58534"/>
      <c r="P58534"/>
      <c r="Q58534"/>
      <c r="R58534"/>
    </row>
    <row r="58535" spans="1:18" x14ac:dyDescent="0.2">
      <c r="A58535" t="s">
        <v>200422</v>
      </c>
      <c r="B58535" t="s">
        <v>200423</v>
      </c>
      <c r="C58535" t="s">
        <v>200424</v>
      </c>
      <c r="D58535" t="s">
        <v>70</v>
      </c>
      <c r="E58535">
        <v>250000</v>
      </c>
      <c r="F58535" t="s">
        <v>113</v>
      </c>
      <c r="G58535" t="s">
        <v>25</v>
      </c>
      <c r="H58535" t="s">
        <v>44</v>
      </c>
      <c r="I58535" t="s">
        <v>282</v>
      </c>
      <c r="J58535" t="s">
        <v>282</v>
      </c>
      <c r="K58535">
        <v>1</v>
      </c>
      <c r="L58535" s="1">
        <v>40179</v>
      </c>
      <c r="M58535" s="1">
        <v>40245</v>
      </c>
      <c r="N58535" s="1">
        <v>40245</v>
      </c>
    </row>
    <row r="58536" spans="1:18" hidden="1" x14ac:dyDescent="0.2">
      <c r="A58536" t="s">
        <v>200425</v>
      </c>
      <c r="B58536" t="s">
        <v>200426</v>
      </c>
      <c r="C58536" t="s">
        <v>200427</v>
      </c>
      <c r="E58536">
        <v>314775.565</v>
      </c>
      <c r="F58536" t="s">
        <v>207</v>
      </c>
      <c r="K58536">
        <v>1</v>
      </c>
      <c r="M58536" s="1">
        <v>41943</v>
      </c>
      <c r="N58536" s="1">
        <v>41943</v>
      </c>
      <c r="O58536"/>
      <c r="P58536"/>
      <c r="Q58536"/>
      <c r="R58536"/>
    </row>
    <row r="58537" spans="1:18" hidden="1" x14ac:dyDescent="0.2">
      <c r="A58537" t="s">
        <v>200428</v>
      </c>
      <c r="B58537" t="s">
        <v>200429</v>
      </c>
      <c r="C58537" t="s">
        <v>200430</v>
      </c>
      <c r="D58537" t="s">
        <v>10268</v>
      </c>
      <c r="E58537">
        <v>1225000</v>
      </c>
      <c r="F58537" t="s">
        <v>18</v>
      </c>
      <c r="G58537" t="s">
        <v>479</v>
      </c>
      <c r="I58537" t="s">
        <v>480</v>
      </c>
      <c r="J58537" t="s">
        <v>480</v>
      </c>
      <c r="K58537">
        <v>4</v>
      </c>
      <c r="L58537" s="1">
        <v>41275</v>
      </c>
      <c r="M58537" s="1">
        <v>41212</v>
      </c>
      <c r="N58537" s="1">
        <v>42010</v>
      </c>
    </row>
    <row r="58538" spans="1:18" hidden="1" x14ac:dyDescent="0.2">
      <c r="A58538" t="s">
        <v>200431</v>
      </c>
      <c r="B58538" t="s">
        <v>200432</v>
      </c>
      <c r="C58538" t="s">
        <v>200433</v>
      </c>
      <c r="D58538" t="s">
        <v>200434</v>
      </c>
      <c r="E58538">
        <v>66920</v>
      </c>
      <c r="F58538" t="s">
        <v>18</v>
      </c>
      <c r="G58538" t="s">
        <v>1255</v>
      </c>
      <c r="H58538">
        <v>42</v>
      </c>
      <c r="I58538" t="s">
        <v>1256</v>
      </c>
      <c r="J58538" t="s">
        <v>1256</v>
      </c>
      <c r="K58538">
        <v>1</v>
      </c>
      <c r="M58538" s="1">
        <v>41883</v>
      </c>
      <c r="N58538" s="1">
        <v>41883</v>
      </c>
      <c r="O58538"/>
      <c r="P58538"/>
      <c r="Q58538"/>
      <c r="R58538"/>
    </row>
    <row r="58539" spans="1:18" hidden="1" x14ac:dyDescent="0.2">
      <c r="A58539" t="s">
        <v>200435</v>
      </c>
      <c r="B58539" t="s">
        <v>200436</v>
      </c>
      <c r="E58539" t="s">
        <v>43</v>
      </c>
      <c r="F58539" t="s">
        <v>18</v>
      </c>
      <c r="K58539">
        <v>1</v>
      </c>
      <c r="M58539" s="1">
        <v>41768</v>
      </c>
      <c r="N58539" s="1">
        <v>41768</v>
      </c>
      <c r="O58539"/>
      <c r="P58539"/>
      <c r="Q58539"/>
      <c r="R58539"/>
    </row>
    <row r="58540" spans="1:18" hidden="1" x14ac:dyDescent="0.2">
      <c r="A58540" t="s">
        <v>200437</v>
      </c>
      <c r="B58540" t="s">
        <v>200438</v>
      </c>
      <c r="C58540" t="s">
        <v>200439</v>
      </c>
      <c r="E58540">
        <v>110000</v>
      </c>
      <c r="F58540" t="s">
        <v>18</v>
      </c>
      <c r="G58540" t="s">
        <v>19</v>
      </c>
      <c r="H58540">
        <v>7</v>
      </c>
      <c r="I58540" t="s">
        <v>14084</v>
      </c>
      <c r="J58540" t="s">
        <v>14084</v>
      </c>
      <c r="K58540">
        <v>1</v>
      </c>
      <c r="M58540" s="1">
        <v>42333</v>
      </c>
      <c r="N58540" s="1">
        <v>42333</v>
      </c>
      <c r="O58540"/>
      <c r="P58540"/>
      <c r="Q58540"/>
      <c r="R58540"/>
    </row>
    <row r="58541" spans="1:18" hidden="1" x14ac:dyDescent="0.2">
      <c r="A58541" t="s">
        <v>200440</v>
      </c>
      <c r="B58541" t="s">
        <v>200441</v>
      </c>
      <c r="C58541" t="s">
        <v>200442</v>
      </c>
      <c r="D58541" t="s">
        <v>36</v>
      </c>
      <c r="E58541" t="s">
        <v>43</v>
      </c>
      <c r="F58541" t="s">
        <v>207</v>
      </c>
      <c r="G58541" t="s">
        <v>650</v>
      </c>
      <c r="H58541">
        <v>12</v>
      </c>
      <c r="I58541" t="s">
        <v>4472</v>
      </c>
      <c r="J58541" t="s">
        <v>31189</v>
      </c>
      <c r="K58541">
        <v>1</v>
      </c>
      <c r="L58541" s="1">
        <v>40148</v>
      </c>
      <c r="M58541" s="1">
        <v>39814</v>
      </c>
      <c r="N58541" s="1">
        <v>39814</v>
      </c>
      <c r="O58541"/>
      <c r="P58541"/>
      <c r="Q58541"/>
      <c r="R58541"/>
    </row>
    <row r="58542" spans="1:18" hidden="1" x14ac:dyDescent="0.2">
      <c r="A58542" t="s">
        <v>200443</v>
      </c>
      <c r="B58542" t="s">
        <v>200444</v>
      </c>
      <c r="D58542" t="s">
        <v>53073</v>
      </c>
      <c r="E58542">
        <v>74176.969440000001</v>
      </c>
      <c r="F58542" t="s">
        <v>207</v>
      </c>
      <c r="K58542">
        <v>1</v>
      </c>
      <c r="L58542" s="1">
        <v>42131</v>
      </c>
      <c r="M58542" s="1">
        <v>42191</v>
      </c>
      <c r="N58542" s="1">
        <v>42191</v>
      </c>
      <c r="O58542"/>
      <c r="P58542"/>
      <c r="Q58542"/>
      <c r="R58542"/>
    </row>
    <row r="58543" spans="1:18" hidden="1" x14ac:dyDescent="0.2">
      <c r="A58543" t="s">
        <v>200445</v>
      </c>
      <c r="B58543" t="s">
        <v>200446</v>
      </c>
      <c r="C58543" t="s">
        <v>200447</v>
      </c>
      <c r="D58543" t="s">
        <v>42</v>
      </c>
      <c r="E58543">
        <v>1200000</v>
      </c>
      <c r="F58543" t="s">
        <v>18</v>
      </c>
      <c r="G58543" t="s">
        <v>25</v>
      </c>
      <c r="H58543" t="s">
        <v>808</v>
      </c>
      <c r="I58543" t="s">
        <v>809</v>
      </c>
      <c r="J58543" t="s">
        <v>4960</v>
      </c>
      <c r="K58543">
        <v>1</v>
      </c>
      <c r="M58543" s="1">
        <v>37946</v>
      </c>
      <c r="N58543" s="1">
        <v>37946</v>
      </c>
      <c r="O58543"/>
      <c r="P58543"/>
      <c r="Q58543"/>
      <c r="R58543"/>
    </row>
    <row r="58544" spans="1:18" hidden="1" x14ac:dyDescent="0.2">
      <c r="A58544" t="s">
        <v>200448</v>
      </c>
      <c r="B58544" t="s">
        <v>200449</v>
      </c>
      <c r="C58544" t="s">
        <v>200450</v>
      </c>
      <c r="D58544" t="s">
        <v>200451</v>
      </c>
      <c r="E58544" t="s">
        <v>43</v>
      </c>
      <c r="F58544" t="s">
        <v>18</v>
      </c>
      <c r="K58544">
        <v>1</v>
      </c>
      <c r="L58544" s="1">
        <v>39567</v>
      </c>
      <c r="M58544" s="1">
        <v>39448</v>
      </c>
      <c r="N58544" s="1">
        <v>39448</v>
      </c>
      <c r="O58544"/>
      <c r="P58544"/>
      <c r="Q58544"/>
      <c r="R58544"/>
    </row>
    <row r="58545" spans="1:18" x14ac:dyDescent="0.2">
      <c r="A58545" t="s">
        <v>200452</v>
      </c>
      <c r="B58545" t="s">
        <v>200453</v>
      </c>
      <c r="C58545" t="s">
        <v>200454</v>
      </c>
      <c r="D58545" t="s">
        <v>36</v>
      </c>
      <c r="E58545">
        <v>350000</v>
      </c>
      <c r="F58545" t="s">
        <v>18</v>
      </c>
      <c r="G58545" t="s">
        <v>25</v>
      </c>
      <c r="H58545" t="s">
        <v>64</v>
      </c>
      <c r="I58545" t="s">
        <v>65</v>
      </c>
      <c r="J58545" t="s">
        <v>236</v>
      </c>
      <c r="K58545">
        <v>1</v>
      </c>
      <c r="L58545" s="1">
        <v>36161</v>
      </c>
      <c r="M58545" s="1">
        <v>39904</v>
      </c>
      <c r="N58545" s="1">
        <v>39904</v>
      </c>
    </row>
    <row r="58546" spans="1:18" hidden="1" x14ac:dyDescent="0.2">
      <c r="A58546" t="s">
        <v>200455</v>
      </c>
      <c r="B58546" t="s">
        <v>200456</v>
      </c>
      <c r="D58546" t="s">
        <v>200457</v>
      </c>
      <c r="E58546">
        <v>16856</v>
      </c>
      <c r="F58546" t="s">
        <v>18</v>
      </c>
      <c r="K58546">
        <v>1</v>
      </c>
      <c r="M58546" s="1">
        <v>40792</v>
      </c>
      <c r="N58546" s="1">
        <v>40792</v>
      </c>
      <c r="O58546"/>
      <c r="P58546"/>
      <c r="Q58546"/>
      <c r="R58546"/>
    </row>
    <row r="58547" spans="1:18" hidden="1" x14ac:dyDescent="0.2">
      <c r="A58547" t="s">
        <v>200458</v>
      </c>
      <c r="B58547" t="s">
        <v>200459</v>
      </c>
      <c r="C58547" t="s">
        <v>200460</v>
      </c>
      <c r="D58547" t="s">
        <v>28609</v>
      </c>
      <c r="E58547">
        <v>28059.0962</v>
      </c>
      <c r="F58547" t="s">
        <v>207</v>
      </c>
      <c r="G58547" t="s">
        <v>12313</v>
      </c>
      <c r="H58547">
        <v>18</v>
      </c>
      <c r="I58547" t="s">
        <v>28670</v>
      </c>
      <c r="J58547" t="s">
        <v>28671</v>
      </c>
      <c r="K58547">
        <v>1</v>
      </c>
      <c r="L58547" s="1">
        <v>42005</v>
      </c>
      <c r="M58547" s="1">
        <v>42284</v>
      </c>
      <c r="N58547" s="1">
        <v>42284</v>
      </c>
      <c r="O58547"/>
      <c r="P58547"/>
      <c r="Q58547"/>
      <c r="R58547"/>
    </row>
    <row r="58548" spans="1:18" hidden="1" x14ac:dyDescent="0.2">
      <c r="A58548" t="s">
        <v>200461</v>
      </c>
      <c r="B58548" t="s">
        <v>200462</v>
      </c>
      <c r="C58548" t="s">
        <v>200463</v>
      </c>
      <c r="D58548" t="s">
        <v>200464</v>
      </c>
      <c r="E58548">
        <v>2333799</v>
      </c>
      <c r="F58548" t="s">
        <v>18</v>
      </c>
      <c r="G58548" t="s">
        <v>2887</v>
      </c>
      <c r="H58548">
        <v>6</v>
      </c>
      <c r="I58548" t="s">
        <v>70455</v>
      </c>
      <c r="J58548" t="s">
        <v>200465</v>
      </c>
      <c r="K58548">
        <v>5</v>
      </c>
      <c r="L58548" s="1">
        <v>39573</v>
      </c>
      <c r="M58548" s="1">
        <v>40053</v>
      </c>
      <c r="N58548" s="1">
        <v>41645</v>
      </c>
      <c r="O58548"/>
      <c r="P58548"/>
      <c r="Q58548"/>
      <c r="R58548"/>
    </row>
    <row r="58549" spans="1:18" hidden="1" x14ac:dyDescent="0.2">
      <c r="A58549" t="s">
        <v>200466</v>
      </c>
      <c r="B58549" t="s">
        <v>200467</v>
      </c>
      <c r="C58549" t="s">
        <v>200468</v>
      </c>
      <c r="D58549" t="s">
        <v>200469</v>
      </c>
      <c r="E58549">
        <v>2500000</v>
      </c>
      <c r="F58549" t="s">
        <v>18</v>
      </c>
      <c r="G58549" t="s">
        <v>699</v>
      </c>
      <c r="H58549">
        <v>5</v>
      </c>
      <c r="I58549" t="s">
        <v>700</v>
      </c>
      <c r="J58549" t="s">
        <v>700</v>
      </c>
      <c r="K58549">
        <v>1</v>
      </c>
      <c r="L58549" s="1">
        <v>41275</v>
      </c>
      <c r="M58549" s="1">
        <v>41834</v>
      </c>
      <c r="N58549" s="1">
        <v>41834</v>
      </c>
    </row>
    <row r="58550" spans="1:18" hidden="1" x14ac:dyDescent="0.2">
      <c r="A58550" t="s">
        <v>200470</v>
      </c>
      <c r="B58550" t="s">
        <v>200471</v>
      </c>
      <c r="C58550" t="s">
        <v>200472</v>
      </c>
      <c r="D58550" t="s">
        <v>200473</v>
      </c>
      <c r="E58550">
        <v>125000</v>
      </c>
      <c r="F58550" t="s">
        <v>18</v>
      </c>
      <c r="G58550" t="s">
        <v>347</v>
      </c>
      <c r="H58550">
        <v>11</v>
      </c>
      <c r="I58550" t="s">
        <v>15347</v>
      </c>
      <c r="J58550" t="s">
        <v>15347</v>
      </c>
      <c r="K58550">
        <v>1</v>
      </c>
      <c r="L58550" s="1">
        <v>40909</v>
      </c>
      <c r="M58550" s="1">
        <v>40909</v>
      </c>
      <c r="N58550" s="1">
        <v>40909</v>
      </c>
    </row>
    <row r="58551" spans="1:18" hidden="1" x14ac:dyDescent="0.2">
      <c r="A58551" t="s">
        <v>200474</v>
      </c>
      <c r="B58551" t="s">
        <v>200475</v>
      </c>
      <c r="C58551" t="s">
        <v>200476</v>
      </c>
      <c r="D58551" t="s">
        <v>200477</v>
      </c>
      <c r="E58551">
        <v>2990599</v>
      </c>
      <c r="F58551" t="s">
        <v>113</v>
      </c>
      <c r="G58551" t="s">
        <v>25</v>
      </c>
      <c r="H58551" t="s">
        <v>286</v>
      </c>
      <c r="I58551" t="s">
        <v>1030</v>
      </c>
      <c r="J58551" t="s">
        <v>1030</v>
      </c>
      <c r="K58551">
        <v>4</v>
      </c>
      <c r="L58551" s="1">
        <v>40787</v>
      </c>
      <c r="M58551" s="1">
        <v>41305</v>
      </c>
      <c r="N58551" s="1">
        <v>42073</v>
      </c>
      <c r="O58551"/>
      <c r="P58551"/>
      <c r="Q58551"/>
      <c r="R58551"/>
    </row>
    <row r="58552" spans="1:18" hidden="1" x14ac:dyDescent="0.2">
      <c r="A58552" t="s">
        <v>200478</v>
      </c>
      <c r="B58552" t="s">
        <v>200479</v>
      </c>
      <c r="C58552" t="s">
        <v>200480</v>
      </c>
      <c r="E58552" t="s">
        <v>43</v>
      </c>
      <c r="F58552" t="s">
        <v>207</v>
      </c>
      <c r="K58552">
        <v>1</v>
      </c>
      <c r="M58552" s="1">
        <v>42050</v>
      </c>
      <c r="N58552" s="1">
        <v>42050</v>
      </c>
      <c r="O58552"/>
      <c r="P58552"/>
      <c r="Q58552"/>
      <c r="R58552"/>
    </row>
    <row r="58553" spans="1:18" x14ac:dyDescent="0.2">
      <c r="A58553" t="s">
        <v>200481</v>
      </c>
      <c r="B58553" t="s">
        <v>200482</v>
      </c>
      <c r="D58553" t="s">
        <v>56</v>
      </c>
      <c r="E58553">
        <v>200000</v>
      </c>
      <c r="F58553" t="s">
        <v>18</v>
      </c>
      <c r="G58553" t="s">
        <v>25</v>
      </c>
      <c r="H58553" t="s">
        <v>790</v>
      </c>
      <c r="I58553" t="s">
        <v>791</v>
      </c>
      <c r="J58553" t="s">
        <v>25364</v>
      </c>
      <c r="K58553">
        <v>1</v>
      </c>
      <c r="L58553" s="1">
        <v>41640</v>
      </c>
      <c r="M58553" s="1">
        <v>41716</v>
      </c>
      <c r="N58553" s="1">
        <v>41716</v>
      </c>
    </row>
    <row r="58554" spans="1:18" hidden="1" x14ac:dyDescent="0.2">
      <c r="A58554" t="s">
        <v>200483</v>
      </c>
      <c r="B58554" t="s">
        <v>200484</v>
      </c>
      <c r="C58554" t="s">
        <v>200485</v>
      </c>
      <c r="D58554" t="s">
        <v>200486</v>
      </c>
      <c r="E58554" t="s">
        <v>43</v>
      </c>
      <c r="F58554" t="s">
        <v>113</v>
      </c>
      <c r="G58554" t="s">
        <v>128</v>
      </c>
      <c r="H58554" t="s">
        <v>200487</v>
      </c>
      <c r="I58554" t="s">
        <v>200488</v>
      </c>
      <c r="J58554" t="s">
        <v>200488</v>
      </c>
      <c r="K58554">
        <v>2</v>
      </c>
      <c r="L58554" s="1">
        <v>40969</v>
      </c>
      <c r="M58554" s="1">
        <v>41131</v>
      </c>
      <c r="N58554" s="1">
        <v>41395</v>
      </c>
      <c r="O58554"/>
      <c r="P58554"/>
      <c r="Q58554"/>
      <c r="R58554"/>
    </row>
    <row r="58555" spans="1:18" hidden="1" x14ac:dyDescent="0.2">
      <c r="A58555" t="s">
        <v>200489</v>
      </c>
      <c r="B58555" t="s">
        <v>200490</v>
      </c>
      <c r="C58555" t="s">
        <v>200491</v>
      </c>
      <c r="D58555" t="s">
        <v>58070</v>
      </c>
      <c r="E58555" t="s">
        <v>43</v>
      </c>
      <c r="F58555" t="s">
        <v>18</v>
      </c>
      <c r="G58555" t="s">
        <v>128</v>
      </c>
      <c r="H58555" t="s">
        <v>129</v>
      </c>
      <c r="I58555" t="s">
        <v>130</v>
      </c>
      <c r="J58555" t="s">
        <v>130</v>
      </c>
      <c r="K58555">
        <v>1</v>
      </c>
      <c r="L58555" s="1">
        <v>42005</v>
      </c>
      <c r="M58555" s="1">
        <v>42156</v>
      </c>
      <c r="N58555" s="1">
        <v>42156</v>
      </c>
      <c r="O58555"/>
      <c r="P58555"/>
      <c r="Q58555"/>
      <c r="R58555"/>
    </row>
    <row r="58556" spans="1:18" hidden="1" x14ac:dyDescent="0.2">
      <c r="A58556" t="s">
        <v>200492</v>
      </c>
      <c r="B58556" t="s">
        <v>200493</v>
      </c>
      <c r="C58556" t="s">
        <v>200494</v>
      </c>
      <c r="D58556" t="s">
        <v>200495</v>
      </c>
      <c r="E58556" t="s">
        <v>43</v>
      </c>
      <c r="F58556" t="s">
        <v>18</v>
      </c>
      <c r="K58556">
        <v>1</v>
      </c>
      <c r="M58556" s="1">
        <v>41654</v>
      </c>
      <c r="N58556" s="1">
        <v>41654</v>
      </c>
      <c r="O58556"/>
      <c r="P58556"/>
      <c r="Q58556"/>
      <c r="R58556"/>
    </row>
    <row r="58557" spans="1:18" hidden="1" x14ac:dyDescent="0.2">
      <c r="A58557" t="s">
        <v>200496</v>
      </c>
      <c r="B58557" t="s">
        <v>200497</v>
      </c>
      <c r="C58557" t="s">
        <v>200498</v>
      </c>
      <c r="D58557" t="s">
        <v>200499</v>
      </c>
      <c r="E58557" t="s">
        <v>43</v>
      </c>
      <c r="F58557" t="s">
        <v>18</v>
      </c>
      <c r="K58557">
        <v>2</v>
      </c>
      <c r="L58557" s="1">
        <v>39979</v>
      </c>
      <c r="M58557" s="1">
        <v>40114</v>
      </c>
      <c r="N58557" s="1">
        <v>40722</v>
      </c>
      <c r="O58557"/>
      <c r="P58557"/>
      <c r="Q58557"/>
      <c r="R58557"/>
    </row>
    <row r="58558" spans="1:18" hidden="1" x14ac:dyDescent="0.2">
      <c r="A58558" t="s">
        <v>200500</v>
      </c>
      <c r="B58558" t="s">
        <v>200501</v>
      </c>
      <c r="C58558" t="s">
        <v>200502</v>
      </c>
      <c r="D58558" t="s">
        <v>1247</v>
      </c>
      <c r="E58558">
        <v>18750</v>
      </c>
      <c r="F58558" t="s">
        <v>18</v>
      </c>
      <c r="G58558" t="s">
        <v>25</v>
      </c>
      <c r="H58558" t="s">
        <v>89</v>
      </c>
      <c r="I58558" t="s">
        <v>2795</v>
      </c>
      <c r="J58558" t="s">
        <v>2795</v>
      </c>
      <c r="K58558">
        <v>1</v>
      </c>
      <c r="L58558" s="1">
        <v>39814</v>
      </c>
      <c r="M58558" s="1">
        <v>41129</v>
      </c>
      <c r="N58558" s="1">
        <v>41129</v>
      </c>
      <c r="O58558"/>
      <c r="P58558"/>
      <c r="Q58558"/>
      <c r="R58558"/>
    </row>
    <row r="58559" spans="1:18" x14ac:dyDescent="0.2">
      <c r="A58559" t="s">
        <v>200503</v>
      </c>
      <c r="B58559" t="s">
        <v>200504</v>
      </c>
      <c r="C58559" t="s">
        <v>200505</v>
      </c>
      <c r="D58559" t="s">
        <v>1755</v>
      </c>
      <c r="E58559">
        <v>1750000</v>
      </c>
      <c r="F58559" t="s">
        <v>18</v>
      </c>
      <c r="G58559" t="s">
        <v>25</v>
      </c>
      <c r="H58559" t="s">
        <v>158</v>
      </c>
      <c r="I58559" t="s">
        <v>244</v>
      </c>
      <c r="J58559" t="s">
        <v>200506</v>
      </c>
      <c r="K58559">
        <v>1</v>
      </c>
      <c r="L58559" s="1">
        <v>41640</v>
      </c>
      <c r="M58559" s="1">
        <v>42335</v>
      </c>
      <c r="N58559" s="1">
        <v>42335</v>
      </c>
    </row>
    <row r="58560" spans="1:18" x14ac:dyDescent="0.2">
      <c r="A58560" t="s">
        <v>200507</v>
      </c>
      <c r="B58560" t="s">
        <v>200508</v>
      </c>
      <c r="C58560" t="s">
        <v>200509</v>
      </c>
      <c r="D58560" t="s">
        <v>50</v>
      </c>
      <c r="E58560">
        <v>250000</v>
      </c>
      <c r="F58560" t="s">
        <v>18</v>
      </c>
      <c r="G58560" t="s">
        <v>25</v>
      </c>
      <c r="H58560" t="s">
        <v>1272</v>
      </c>
      <c r="I58560" t="s">
        <v>1273</v>
      </c>
      <c r="J58560" t="s">
        <v>37608</v>
      </c>
      <c r="K58560">
        <v>1</v>
      </c>
      <c r="L58560" s="1">
        <v>40179</v>
      </c>
      <c r="M58560" s="1">
        <v>40541</v>
      </c>
      <c r="N58560" s="1">
        <v>40541</v>
      </c>
    </row>
    <row r="58561" spans="1:18" x14ac:dyDescent="0.2">
      <c r="A58561" t="s">
        <v>200510</v>
      </c>
      <c r="B58561" t="s">
        <v>200511</v>
      </c>
      <c r="C58561" t="s">
        <v>200512</v>
      </c>
      <c r="D58561" t="s">
        <v>264</v>
      </c>
      <c r="E58561">
        <v>2850000</v>
      </c>
      <c r="F58561" t="s">
        <v>689</v>
      </c>
      <c r="G58561" t="s">
        <v>25</v>
      </c>
      <c r="H58561" t="s">
        <v>106</v>
      </c>
      <c r="I58561" t="s">
        <v>107</v>
      </c>
      <c r="J58561" t="s">
        <v>108</v>
      </c>
      <c r="K58561">
        <v>1</v>
      </c>
      <c r="L58561" s="1">
        <v>33239</v>
      </c>
      <c r="M58561" s="1">
        <v>40715</v>
      </c>
      <c r="N58561" s="1">
        <v>40715</v>
      </c>
    </row>
    <row r="58562" spans="1:18" hidden="1" x14ac:dyDescent="0.2">
      <c r="A58562" t="s">
        <v>200513</v>
      </c>
      <c r="B58562" t="s">
        <v>200514</v>
      </c>
      <c r="C58562" t="s">
        <v>200515</v>
      </c>
      <c r="D58562" t="s">
        <v>200516</v>
      </c>
      <c r="E58562">
        <v>42658161</v>
      </c>
      <c r="F58562" t="s">
        <v>689</v>
      </c>
      <c r="G58562" t="s">
        <v>25</v>
      </c>
      <c r="H58562" t="s">
        <v>75063</v>
      </c>
      <c r="K58562">
        <v>2</v>
      </c>
      <c r="L58562" s="1">
        <v>39083</v>
      </c>
      <c r="M58562" s="1">
        <v>41425</v>
      </c>
      <c r="N58562" s="1">
        <v>41669</v>
      </c>
      <c r="O58562"/>
      <c r="P58562"/>
      <c r="Q58562"/>
      <c r="R58562"/>
    </row>
    <row r="58563" spans="1:18" hidden="1" x14ac:dyDescent="0.2">
      <c r="A58563" t="s">
        <v>200517</v>
      </c>
      <c r="B58563" t="s">
        <v>200518</v>
      </c>
      <c r="C58563" t="s">
        <v>200519</v>
      </c>
      <c r="D58563" t="s">
        <v>57316</v>
      </c>
      <c r="E58563" t="s">
        <v>43</v>
      </c>
      <c r="F58563" t="s">
        <v>207</v>
      </c>
      <c r="G58563" t="s">
        <v>25</v>
      </c>
      <c r="H58563" t="s">
        <v>64</v>
      </c>
      <c r="I58563" t="s">
        <v>65</v>
      </c>
      <c r="J58563" t="s">
        <v>71</v>
      </c>
      <c r="K58563">
        <v>2</v>
      </c>
      <c r="L58563" s="1">
        <v>40179</v>
      </c>
      <c r="M58563" s="1">
        <v>40179</v>
      </c>
      <c r="N58563" s="1">
        <v>40554</v>
      </c>
      <c r="O58563"/>
      <c r="P58563"/>
      <c r="Q58563"/>
      <c r="R58563"/>
    </row>
    <row r="58564" spans="1:18" hidden="1" x14ac:dyDescent="0.2">
      <c r="A58564" t="s">
        <v>200520</v>
      </c>
      <c r="B58564" t="s">
        <v>200521</v>
      </c>
      <c r="C58564" t="s">
        <v>200522</v>
      </c>
      <c r="D58564" t="s">
        <v>357</v>
      </c>
      <c r="E58564" t="s">
        <v>43</v>
      </c>
      <c r="F58564" t="s">
        <v>18</v>
      </c>
      <c r="K58564">
        <v>1</v>
      </c>
      <c r="L58564" s="1">
        <v>39448</v>
      </c>
      <c r="M58564" s="1">
        <v>41793</v>
      </c>
      <c r="N58564" s="1">
        <v>41793</v>
      </c>
      <c r="O58564"/>
      <c r="P58564"/>
      <c r="Q58564"/>
      <c r="R58564"/>
    </row>
    <row r="58565" spans="1:18" hidden="1" x14ac:dyDescent="0.2">
      <c r="A58565" t="s">
        <v>200523</v>
      </c>
      <c r="B58565" t="s">
        <v>200524</v>
      </c>
      <c r="C58565" t="s">
        <v>200525</v>
      </c>
      <c r="D58565" t="s">
        <v>424</v>
      </c>
      <c r="E58565">
        <v>12400000</v>
      </c>
      <c r="F58565" t="s">
        <v>18</v>
      </c>
      <c r="G58565" t="s">
        <v>128</v>
      </c>
      <c r="H58565" t="s">
        <v>129</v>
      </c>
      <c r="I58565" t="s">
        <v>130</v>
      </c>
      <c r="J58565" t="s">
        <v>130</v>
      </c>
      <c r="K58565">
        <v>3</v>
      </c>
      <c r="L58565" s="1">
        <v>40575</v>
      </c>
      <c r="M58565" s="1">
        <v>40806</v>
      </c>
      <c r="N58565" s="1">
        <v>41700</v>
      </c>
    </row>
    <row r="58566" spans="1:18" x14ac:dyDescent="0.2">
      <c r="A58566" t="s">
        <v>200526</v>
      </c>
      <c r="B58566" t="s">
        <v>200527</v>
      </c>
      <c r="D58566" t="s">
        <v>643</v>
      </c>
      <c r="E58566">
        <v>3500000</v>
      </c>
      <c r="F58566" t="s">
        <v>113</v>
      </c>
      <c r="G58566" t="s">
        <v>25</v>
      </c>
      <c r="H58566" t="s">
        <v>158</v>
      </c>
      <c r="I58566" t="s">
        <v>244</v>
      </c>
      <c r="J58566" t="s">
        <v>327</v>
      </c>
      <c r="K58566">
        <v>1</v>
      </c>
      <c r="L58566" s="1">
        <v>38353</v>
      </c>
      <c r="M58566" s="1">
        <v>39020</v>
      </c>
      <c r="N58566" s="1">
        <v>39020</v>
      </c>
    </row>
    <row r="58567" spans="1:18" hidden="1" x14ac:dyDescent="0.2">
      <c r="A58567" t="s">
        <v>200528</v>
      </c>
      <c r="B58567" t="s">
        <v>200529</v>
      </c>
      <c r="C58567" t="s">
        <v>200530</v>
      </c>
      <c r="D58567" t="s">
        <v>1377</v>
      </c>
      <c r="E58567">
        <v>1000000</v>
      </c>
      <c r="F58567" t="s">
        <v>207</v>
      </c>
      <c r="G58567" t="s">
        <v>37</v>
      </c>
      <c r="H58567">
        <v>19</v>
      </c>
      <c r="I58567" t="s">
        <v>1515</v>
      </c>
      <c r="J58567" t="s">
        <v>1908</v>
      </c>
      <c r="K58567">
        <v>1</v>
      </c>
      <c r="L58567" s="1">
        <v>38353</v>
      </c>
      <c r="M58567" s="1">
        <v>40366</v>
      </c>
      <c r="N58567" s="1">
        <v>40366</v>
      </c>
    </row>
    <row r="58568" spans="1:18" hidden="1" x14ac:dyDescent="0.2">
      <c r="A58568" t="s">
        <v>200531</v>
      </c>
      <c r="B58568" t="s">
        <v>200532</v>
      </c>
      <c r="C58568" t="s">
        <v>200533</v>
      </c>
      <c r="D58568" t="s">
        <v>127</v>
      </c>
      <c r="E58568">
        <v>80000</v>
      </c>
      <c r="F58568" t="s">
        <v>18</v>
      </c>
      <c r="G58568" t="s">
        <v>37</v>
      </c>
      <c r="H58568">
        <v>22</v>
      </c>
      <c r="I58568" t="s">
        <v>38</v>
      </c>
      <c r="J58568" t="s">
        <v>38</v>
      </c>
      <c r="K58568">
        <v>1</v>
      </c>
      <c r="L58568" s="1">
        <v>40026</v>
      </c>
      <c r="M58568" s="1">
        <v>40087</v>
      </c>
      <c r="N58568" s="1">
        <v>40087</v>
      </c>
    </row>
    <row r="58569" spans="1:18" hidden="1" x14ac:dyDescent="0.2">
      <c r="A58569" t="s">
        <v>200534</v>
      </c>
      <c r="B58569" t="s">
        <v>200535</v>
      </c>
      <c r="C58569" t="s">
        <v>200536</v>
      </c>
      <c r="D58569" t="s">
        <v>766</v>
      </c>
      <c r="E58569" t="s">
        <v>43</v>
      </c>
      <c r="F58569" t="s">
        <v>18</v>
      </c>
      <c r="G58569" t="s">
        <v>25</v>
      </c>
      <c r="H58569" t="s">
        <v>64</v>
      </c>
      <c r="I58569" t="s">
        <v>95</v>
      </c>
      <c r="J58569" t="s">
        <v>200537</v>
      </c>
      <c r="K58569">
        <v>1</v>
      </c>
      <c r="L58569" s="1">
        <v>38353</v>
      </c>
      <c r="M58569" s="1">
        <v>39489</v>
      </c>
      <c r="N58569" s="1">
        <v>39489</v>
      </c>
      <c r="O58569"/>
      <c r="P58569"/>
      <c r="Q58569"/>
      <c r="R58569"/>
    </row>
    <row r="58570" spans="1:18" hidden="1" x14ac:dyDescent="0.2">
      <c r="A58570" t="s">
        <v>200538</v>
      </c>
      <c r="B58570" t="s">
        <v>200539</v>
      </c>
      <c r="C58570" t="s">
        <v>200540</v>
      </c>
      <c r="D58570" t="s">
        <v>200541</v>
      </c>
      <c r="E58570">
        <v>75000000</v>
      </c>
      <c r="F58570" t="s">
        <v>18</v>
      </c>
      <c r="G58570" t="s">
        <v>2811</v>
      </c>
      <c r="H58570">
        <v>3</v>
      </c>
      <c r="I58570" t="s">
        <v>17368</v>
      </c>
      <c r="J58570" t="s">
        <v>17368</v>
      </c>
      <c r="K58570">
        <v>1</v>
      </c>
      <c r="M58570" s="1">
        <v>41871</v>
      </c>
      <c r="N58570" s="1">
        <v>41871</v>
      </c>
      <c r="O58570"/>
      <c r="P58570"/>
      <c r="Q58570"/>
      <c r="R58570"/>
    </row>
    <row r="58571" spans="1:18" hidden="1" x14ac:dyDescent="0.2">
      <c r="A58571" t="s">
        <v>200542</v>
      </c>
      <c r="B58571" t="s">
        <v>200543</v>
      </c>
      <c r="D58571" t="s">
        <v>11194</v>
      </c>
      <c r="E58571">
        <v>20000000</v>
      </c>
      <c r="F58571" t="s">
        <v>18</v>
      </c>
      <c r="K58571">
        <v>1</v>
      </c>
      <c r="M58571" s="1">
        <v>39420</v>
      </c>
      <c r="N58571" s="1">
        <v>39420</v>
      </c>
      <c r="O58571"/>
      <c r="P58571"/>
      <c r="Q58571"/>
      <c r="R58571"/>
    </row>
    <row r="58572" spans="1:18" hidden="1" x14ac:dyDescent="0.2">
      <c r="A58572" t="s">
        <v>200544</v>
      </c>
      <c r="B58572" t="s">
        <v>200545</v>
      </c>
      <c r="C58572" t="s">
        <v>200546</v>
      </c>
      <c r="D58572" t="s">
        <v>200547</v>
      </c>
      <c r="E58572">
        <v>1500000</v>
      </c>
      <c r="F58572" t="s">
        <v>18</v>
      </c>
      <c r="G58572" t="s">
        <v>25</v>
      </c>
      <c r="H58572" t="s">
        <v>1330</v>
      </c>
      <c r="I58572" t="s">
        <v>1331</v>
      </c>
      <c r="J58572" t="s">
        <v>129217</v>
      </c>
      <c r="K58572">
        <v>1</v>
      </c>
      <c r="M58572" s="1">
        <v>41330</v>
      </c>
      <c r="N58572" s="1">
        <v>41330</v>
      </c>
      <c r="O58572"/>
      <c r="P58572"/>
      <c r="Q58572"/>
      <c r="R58572"/>
    </row>
    <row r="58573" spans="1:18" x14ac:dyDescent="0.2">
      <c r="A58573" t="s">
        <v>200548</v>
      </c>
      <c r="B58573" t="s">
        <v>200549</v>
      </c>
      <c r="C58573" t="s">
        <v>200550</v>
      </c>
      <c r="D58573" t="s">
        <v>200551</v>
      </c>
      <c r="E58573">
        <v>1500000</v>
      </c>
      <c r="F58573" t="s">
        <v>18</v>
      </c>
      <c r="G58573" t="s">
        <v>25</v>
      </c>
      <c r="H58573" t="s">
        <v>121</v>
      </c>
      <c r="I58573" t="s">
        <v>528</v>
      </c>
      <c r="J58573" t="s">
        <v>31385</v>
      </c>
      <c r="K58573">
        <v>1</v>
      </c>
      <c r="L58573" s="1">
        <v>41725</v>
      </c>
      <c r="M58573" s="1">
        <v>41944</v>
      </c>
      <c r="N58573" s="1">
        <v>41944</v>
      </c>
    </row>
    <row r="58574" spans="1:18" hidden="1" x14ac:dyDescent="0.2">
      <c r="A58574" t="s">
        <v>200552</v>
      </c>
      <c r="B58574" t="s">
        <v>200553</v>
      </c>
      <c r="C58574" t="s">
        <v>200554</v>
      </c>
      <c r="D58574" t="s">
        <v>56</v>
      </c>
      <c r="E58574">
        <v>80606</v>
      </c>
      <c r="F58574" t="s">
        <v>18</v>
      </c>
      <c r="G58574" t="s">
        <v>128</v>
      </c>
      <c r="H58574" t="s">
        <v>79785</v>
      </c>
      <c r="K58574">
        <v>1</v>
      </c>
      <c r="M58574" s="1">
        <v>40738</v>
      </c>
      <c r="N58574" s="1">
        <v>40738</v>
      </c>
      <c r="O58574"/>
      <c r="P58574"/>
      <c r="Q58574"/>
      <c r="R58574"/>
    </row>
    <row r="58575" spans="1:18" hidden="1" x14ac:dyDescent="0.2">
      <c r="A58575" t="s">
        <v>200555</v>
      </c>
      <c r="B58575" t="s">
        <v>200556</v>
      </c>
      <c r="C58575" t="s">
        <v>200557</v>
      </c>
      <c r="D58575" t="s">
        <v>42</v>
      </c>
      <c r="E58575">
        <v>3800000</v>
      </c>
      <c r="F58575" t="s">
        <v>18</v>
      </c>
      <c r="G58575" t="s">
        <v>25</v>
      </c>
      <c r="H58575" t="s">
        <v>64</v>
      </c>
      <c r="I58575" t="s">
        <v>65</v>
      </c>
      <c r="J58575" t="s">
        <v>1402</v>
      </c>
      <c r="K58575">
        <v>1</v>
      </c>
      <c r="M58575" s="1">
        <v>39609</v>
      </c>
      <c r="N58575" s="1">
        <v>39609</v>
      </c>
      <c r="O58575"/>
      <c r="P58575"/>
      <c r="Q58575"/>
      <c r="R58575"/>
    </row>
    <row r="58576" spans="1:18" hidden="1" x14ac:dyDescent="0.2">
      <c r="A58576" t="s">
        <v>200558</v>
      </c>
      <c r="B58576" t="s">
        <v>200559</v>
      </c>
      <c r="C58576" t="s">
        <v>200560</v>
      </c>
      <c r="D58576" t="s">
        <v>200561</v>
      </c>
      <c r="E58576">
        <v>1262266</v>
      </c>
      <c r="F58576" t="s">
        <v>18</v>
      </c>
      <c r="G58576" t="s">
        <v>1819</v>
      </c>
      <c r="H58576">
        <v>5</v>
      </c>
      <c r="I58576" t="s">
        <v>1820</v>
      </c>
      <c r="J58576" t="s">
        <v>1820</v>
      </c>
      <c r="K58576">
        <v>2</v>
      </c>
      <c r="L58576" s="1">
        <v>42005</v>
      </c>
      <c r="M58576" s="1">
        <v>42035</v>
      </c>
      <c r="N58576" s="1">
        <v>42241</v>
      </c>
      <c r="O58576"/>
      <c r="P58576"/>
      <c r="Q58576"/>
      <c r="R58576"/>
    </row>
    <row r="58577" spans="1:18" hidden="1" x14ac:dyDescent="0.2">
      <c r="A58577" t="s">
        <v>200562</v>
      </c>
      <c r="B58577" t="s">
        <v>200563</v>
      </c>
      <c r="C58577" t="s">
        <v>200564</v>
      </c>
      <c r="D58577" t="s">
        <v>33722</v>
      </c>
      <c r="E58577">
        <v>11311711</v>
      </c>
      <c r="F58577" t="s">
        <v>113</v>
      </c>
      <c r="G58577" t="s">
        <v>25</v>
      </c>
      <c r="H58577" t="s">
        <v>1272</v>
      </c>
      <c r="I58577" t="s">
        <v>1273</v>
      </c>
      <c r="J58577" t="s">
        <v>86210</v>
      </c>
      <c r="K58577">
        <v>1</v>
      </c>
      <c r="L58577" s="1">
        <v>36982</v>
      </c>
      <c r="M58577" s="1">
        <v>40308</v>
      </c>
      <c r="N58577" s="1">
        <v>40308</v>
      </c>
      <c r="O58577"/>
      <c r="P58577"/>
      <c r="Q58577"/>
      <c r="R58577"/>
    </row>
    <row r="58578" spans="1:18" hidden="1" x14ac:dyDescent="0.2">
      <c r="A58578" t="s">
        <v>200565</v>
      </c>
      <c r="B58578" t="s">
        <v>200566</v>
      </c>
      <c r="C58578" t="s">
        <v>200567</v>
      </c>
      <c r="D58578" t="s">
        <v>741</v>
      </c>
      <c r="E58578">
        <v>9980000</v>
      </c>
      <c r="F58578" t="s">
        <v>18</v>
      </c>
      <c r="G58578" t="s">
        <v>623</v>
      </c>
      <c r="H58578">
        <v>12</v>
      </c>
      <c r="I58578" t="s">
        <v>883</v>
      </c>
      <c r="J58578" t="s">
        <v>75128</v>
      </c>
      <c r="K58578">
        <v>1</v>
      </c>
      <c r="L58578" s="1">
        <v>33239</v>
      </c>
      <c r="M58578" s="1">
        <v>38596</v>
      </c>
      <c r="N58578" s="1">
        <v>38596</v>
      </c>
      <c r="O58578"/>
      <c r="P58578"/>
      <c r="Q58578"/>
      <c r="R58578"/>
    </row>
    <row r="58579" spans="1:18" hidden="1" x14ac:dyDescent="0.2">
      <c r="A58579" t="s">
        <v>200568</v>
      </c>
      <c r="B58579" t="s">
        <v>200569</v>
      </c>
      <c r="C58579" t="s">
        <v>200570</v>
      </c>
      <c r="D58579" t="s">
        <v>200571</v>
      </c>
      <c r="E58579">
        <v>53478</v>
      </c>
      <c r="F58579" t="s">
        <v>18</v>
      </c>
      <c r="G58579" t="s">
        <v>1284</v>
      </c>
      <c r="H58579">
        <v>61</v>
      </c>
      <c r="I58579" t="s">
        <v>1285</v>
      </c>
      <c r="J58579" t="s">
        <v>1285</v>
      </c>
      <c r="K58579">
        <v>1</v>
      </c>
      <c r="L58579" s="1">
        <v>40969</v>
      </c>
      <c r="M58579" s="1">
        <v>40969</v>
      </c>
      <c r="N58579" s="1">
        <v>40969</v>
      </c>
      <c r="O58579"/>
      <c r="P58579"/>
      <c r="Q58579"/>
      <c r="R58579"/>
    </row>
    <row r="58580" spans="1:18" x14ac:dyDescent="0.2">
      <c r="A58580" t="s">
        <v>200572</v>
      </c>
      <c r="B58580" t="s">
        <v>200573</v>
      </c>
      <c r="C58580" t="s">
        <v>200574</v>
      </c>
      <c r="D58580" t="s">
        <v>200575</v>
      </c>
      <c r="E58580">
        <v>50000</v>
      </c>
      <c r="F58580" t="s">
        <v>18</v>
      </c>
      <c r="G58580" t="s">
        <v>25</v>
      </c>
      <c r="H58580" t="s">
        <v>106</v>
      </c>
      <c r="I58580" t="s">
        <v>777</v>
      </c>
      <c r="J58580" t="s">
        <v>778</v>
      </c>
      <c r="K58580">
        <v>1</v>
      </c>
      <c r="L58580" s="1">
        <v>39448</v>
      </c>
      <c r="M58580" s="1">
        <v>39814</v>
      </c>
      <c r="N58580" s="1">
        <v>39814</v>
      </c>
    </row>
    <row r="58581" spans="1:18" hidden="1" x14ac:dyDescent="0.2">
      <c r="A58581" t="s">
        <v>200576</v>
      </c>
      <c r="B58581" t="s">
        <v>200577</v>
      </c>
      <c r="E58581" t="s">
        <v>43</v>
      </c>
      <c r="F58581" t="s">
        <v>18</v>
      </c>
      <c r="K58581">
        <v>1</v>
      </c>
      <c r="M58581" s="1">
        <v>41609</v>
      </c>
      <c r="N58581" s="1">
        <v>41609</v>
      </c>
      <c r="O58581"/>
      <c r="P58581"/>
      <c r="Q58581"/>
      <c r="R58581"/>
    </row>
    <row r="58582" spans="1:18" hidden="1" x14ac:dyDescent="0.2">
      <c r="A58582" t="s">
        <v>200578</v>
      </c>
      <c r="B58582" t="s">
        <v>200579</v>
      </c>
      <c r="C58582" t="s">
        <v>200580</v>
      </c>
      <c r="D58582" t="s">
        <v>766</v>
      </c>
      <c r="E58582">
        <v>16307200</v>
      </c>
      <c r="F58582" t="s">
        <v>18</v>
      </c>
      <c r="G58582" t="s">
        <v>347</v>
      </c>
      <c r="K58582">
        <v>2</v>
      </c>
      <c r="M58582" s="1">
        <v>39556</v>
      </c>
      <c r="N58582" s="1">
        <v>41071</v>
      </c>
      <c r="O58582"/>
      <c r="P58582"/>
      <c r="Q58582"/>
      <c r="R58582"/>
    </row>
    <row r="58583" spans="1:18" hidden="1" x14ac:dyDescent="0.2">
      <c r="A58583" t="s">
        <v>200581</v>
      </c>
      <c r="B58583" t="s">
        <v>200582</v>
      </c>
      <c r="C58583" t="s">
        <v>200583</v>
      </c>
      <c r="D58583" t="s">
        <v>200584</v>
      </c>
      <c r="E58583">
        <v>31518531</v>
      </c>
      <c r="F58583" t="s">
        <v>113</v>
      </c>
      <c r="G58583" t="s">
        <v>25</v>
      </c>
      <c r="H58583" t="s">
        <v>64</v>
      </c>
      <c r="I58583" t="s">
        <v>1221</v>
      </c>
      <c r="J58583" t="s">
        <v>1221</v>
      </c>
      <c r="K58583">
        <v>3</v>
      </c>
      <c r="L58583" s="1">
        <v>40179</v>
      </c>
      <c r="M58583" s="1">
        <v>41044</v>
      </c>
      <c r="N58583" s="1">
        <v>41389</v>
      </c>
      <c r="O58583"/>
      <c r="P58583"/>
      <c r="Q58583"/>
      <c r="R58583"/>
    </row>
    <row r="58584" spans="1:18" hidden="1" x14ac:dyDescent="0.2">
      <c r="A58584" t="s">
        <v>200585</v>
      </c>
      <c r="B58584" t="s">
        <v>200586</v>
      </c>
      <c r="C58584" t="s">
        <v>200587</v>
      </c>
      <c r="D58584" t="s">
        <v>32659</v>
      </c>
      <c r="E58584" t="s">
        <v>43</v>
      </c>
      <c r="F58584" t="s">
        <v>18</v>
      </c>
      <c r="K58584">
        <v>1</v>
      </c>
      <c r="L58584" s="1">
        <v>40787</v>
      </c>
      <c r="M58584" s="1">
        <v>41153</v>
      </c>
      <c r="N58584" s="1">
        <v>41153</v>
      </c>
      <c r="O58584"/>
      <c r="P58584"/>
      <c r="Q58584"/>
      <c r="R58584"/>
    </row>
    <row r="58585" spans="1:18" hidden="1" x14ac:dyDescent="0.2">
      <c r="A58585" t="s">
        <v>200588</v>
      </c>
      <c r="B58585" t="s">
        <v>200589</v>
      </c>
      <c r="C58585" t="s">
        <v>200590</v>
      </c>
      <c r="D58585" t="s">
        <v>200591</v>
      </c>
      <c r="E58585" t="s">
        <v>43</v>
      </c>
      <c r="F58585" t="s">
        <v>18</v>
      </c>
      <c r="K58585">
        <v>2</v>
      </c>
      <c r="M58585" s="1">
        <v>42123</v>
      </c>
      <c r="N58585" s="1">
        <v>42278</v>
      </c>
      <c r="O58585"/>
      <c r="P58585"/>
      <c r="Q58585"/>
      <c r="R58585"/>
    </row>
    <row r="58586" spans="1:18" x14ac:dyDescent="0.2">
      <c r="A58586" t="s">
        <v>200592</v>
      </c>
      <c r="B58586" t="s">
        <v>200593</v>
      </c>
      <c r="C58586" t="s">
        <v>200594</v>
      </c>
      <c r="D58586" t="s">
        <v>200595</v>
      </c>
      <c r="E58586">
        <v>6000000</v>
      </c>
      <c r="F58586" t="s">
        <v>18</v>
      </c>
      <c r="G58586" t="s">
        <v>25</v>
      </c>
      <c r="H58586" t="s">
        <v>64</v>
      </c>
      <c r="I58586" t="s">
        <v>95</v>
      </c>
      <c r="J58586" t="s">
        <v>376</v>
      </c>
      <c r="K58586">
        <v>1</v>
      </c>
      <c r="L58586" s="1">
        <v>40909</v>
      </c>
      <c r="M58586" s="1">
        <v>41198</v>
      </c>
      <c r="N58586" s="1">
        <v>41198</v>
      </c>
    </row>
    <row r="58587" spans="1:18" hidden="1" x14ac:dyDescent="0.2">
      <c r="A58587" t="s">
        <v>200596</v>
      </c>
      <c r="B58587" t="s">
        <v>200597</v>
      </c>
      <c r="D58587" t="s">
        <v>50</v>
      </c>
      <c r="E58587">
        <v>12500</v>
      </c>
      <c r="F58587" t="s">
        <v>18</v>
      </c>
      <c r="K58587">
        <v>1</v>
      </c>
      <c r="M58587" s="1">
        <v>41671</v>
      </c>
      <c r="N58587" s="1">
        <v>41671</v>
      </c>
      <c r="O58587"/>
      <c r="P58587"/>
      <c r="Q58587"/>
      <c r="R58587"/>
    </row>
    <row r="58588" spans="1:18" x14ac:dyDescent="0.2">
      <c r="A58588" t="s">
        <v>200598</v>
      </c>
      <c r="B58588" t="s">
        <v>200599</v>
      </c>
      <c r="C58588" t="s">
        <v>200600</v>
      </c>
      <c r="D58588" t="s">
        <v>264</v>
      </c>
      <c r="E58588">
        <v>2000000</v>
      </c>
      <c r="F58588" t="s">
        <v>207</v>
      </c>
      <c r="G58588" t="s">
        <v>25</v>
      </c>
      <c r="H58588" t="s">
        <v>64</v>
      </c>
      <c r="I58588" t="s">
        <v>65</v>
      </c>
      <c r="J58588" t="s">
        <v>71</v>
      </c>
      <c r="K58588">
        <v>1</v>
      </c>
      <c r="L58588" s="1">
        <v>40330</v>
      </c>
      <c r="M58588" s="1">
        <v>40500</v>
      </c>
      <c r="N58588" s="1">
        <v>40500</v>
      </c>
    </row>
    <row r="58589" spans="1:18" hidden="1" x14ac:dyDescent="0.2">
      <c r="A58589" t="s">
        <v>200601</v>
      </c>
      <c r="B58589" t="s">
        <v>200602</v>
      </c>
      <c r="C58589" t="s">
        <v>200603</v>
      </c>
      <c r="D58589" t="s">
        <v>200604</v>
      </c>
      <c r="E58589">
        <v>1100000</v>
      </c>
      <c r="F58589" t="s">
        <v>18</v>
      </c>
      <c r="K58589">
        <v>1</v>
      </c>
      <c r="L58589" s="1">
        <v>39889</v>
      </c>
      <c r="M58589" s="1">
        <v>41292</v>
      </c>
      <c r="N58589" s="1">
        <v>41292</v>
      </c>
    </row>
    <row r="58590" spans="1:18" hidden="1" x14ac:dyDescent="0.2">
      <c r="A58590" t="s">
        <v>200605</v>
      </c>
      <c r="B58590" t="s">
        <v>200606</v>
      </c>
      <c r="C58590" t="s">
        <v>200607</v>
      </c>
      <c r="D58590" t="s">
        <v>75</v>
      </c>
      <c r="E58590" t="s">
        <v>43</v>
      </c>
      <c r="F58590" t="s">
        <v>18</v>
      </c>
      <c r="G58590" t="s">
        <v>25</v>
      </c>
      <c r="H58590" t="s">
        <v>64</v>
      </c>
      <c r="I58590" t="s">
        <v>65</v>
      </c>
      <c r="J58590" t="s">
        <v>271</v>
      </c>
      <c r="K58590">
        <v>1</v>
      </c>
      <c r="L58590" s="1">
        <v>40544</v>
      </c>
      <c r="M58590" s="1">
        <v>42036</v>
      </c>
      <c r="N58590" s="1">
        <v>42036</v>
      </c>
      <c r="O58590"/>
      <c r="P58590"/>
      <c r="Q58590"/>
      <c r="R58590"/>
    </row>
    <row r="58591" spans="1:18" hidden="1" x14ac:dyDescent="0.2">
      <c r="A58591" t="s">
        <v>200608</v>
      </c>
      <c r="B58591" t="s">
        <v>200609</v>
      </c>
      <c r="C58591" t="s">
        <v>200610</v>
      </c>
      <c r="D58591" t="s">
        <v>7141</v>
      </c>
      <c r="E58591">
        <v>1053098</v>
      </c>
      <c r="F58591" t="s">
        <v>18</v>
      </c>
      <c r="G58591" t="s">
        <v>25</v>
      </c>
      <c r="H58591" t="s">
        <v>142</v>
      </c>
      <c r="I58591" t="s">
        <v>143</v>
      </c>
      <c r="J58591" t="s">
        <v>42817</v>
      </c>
      <c r="K58591">
        <v>1</v>
      </c>
      <c r="L58591" s="1">
        <v>36161</v>
      </c>
      <c r="M58591" s="1">
        <v>42130</v>
      </c>
      <c r="N58591" s="1">
        <v>42130</v>
      </c>
      <c r="O58591"/>
      <c r="P58591"/>
      <c r="Q58591"/>
      <c r="R58591"/>
    </row>
    <row r="58592" spans="1:18" hidden="1" x14ac:dyDescent="0.2">
      <c r="A58592" t="s">
        <v>200611</v>
      </c>
      <c r="B58592" t="s">
        <v>200612</v>
      </c>
      <c r="D58592" t="s">
        <v>200613</v>
      </c>
      <c r="E58592" t="s">
        <v>43</v>
      </c>
      <c r="F58592" t="s">
        <v>18</v>
      </c>
      <c r="K58592">
        <v>1</v>
      </c>
      <c r="M58592" s="1">
        <v>41239</v>
      </c>
      <c r="N58592" s="1">
        <v>41239</v>
      </c>
      <c r="O58592"/>
      <c r="P58592"/>
      <c r="Q58592"/>
      <c r="R58592"/>
    </row>
    <row r="58593" spans="1:18" hidden="1" x14ac:dyDescent="0.2">
      <c r="A58593" t="s">
        <v>200614</v>
      </c>
      <c r="B58593" t="s">
        <v>200615</v>
      </c>
      <c r="C58593" t="s">
        <v>200616</v>
      </c>
      <c r="D58593" t="s">
        <v>56</v>
      </c>
      <c r="E58593">
        <v>58519071</v>
      </c>
      <c r="F58593" t="s">
        <v>18</v>
      </c>
      <c r="G58593" t="s">
        <v>25</v>
      </c>
      <c r="H58593" t="s">
        <v>64</v>
      </c>
      <c r="I58593" t="s">
        <v>65</v>
      </c>
      <c r="J58593" t="s">
        <v>271</v>
      </c>
      <c r="K58593">
        <v>2</v>
      </c>
      <c r="L58593" s="1">
        <v>37987</v>
      </c>
      <c r="M58593" s="1">
        <v>40834</v>
      </c>
      <c r="N58593" s="1">
        <v>41435</v>
      </c>
      <c r="O58593"/>
      <c r="P58593"/>
      <c r="Q58593"/>
      <c r="R58593"/>
    </row>
    <row r="58594" spans="1:18" hidden="1" x14ac:dyDescent="0.2">
      <c r="A58594" t="s">
        <v>200617</v>
      </c>
      <c r="B58594" t="s">
        <v>200618</v>
      </c>
      <c r="C58594" t="s">
        <v>200619</v>
      </c>
      <c r="D58594" t="s">
        <v>200620</v>
      </c>
      <c r="E58594">
        <v>150000</v>
      </c>
      <c r="F58594" t="s">
        <v>113</v>
      </c>
      <c r="G58594" t="s">
        <v>25</v>
      </c>
      <c r="H58594" t="s">
        <v>64</v>
      </c>
      <c r="I58594" t="s">
        <v>65</v>
      </c>
      <c r="J58594" t="s">
        <v>71</v>
      </c>
      <c r="K58594">
        <v>2</v>
      </c>
      <c r="L58594" s="1">
        <v>39814</v>
      </c>
      <c r="N58594" s="1">
        <v>40620</v>
      </c>
      <c r="O58594"/>
      <c r="P58594"/>
      <c r="Q58594"/>
      <c r="R58594"/>
    </row>
    <row r="58595" spans="1:18" hidden="1" x14ac:dyDescent="0.2">
      <c r="A58595" t="s">
        <v>200621</v>
      </c>
      <c r="B58595" t="s">
        <v>200622</v>
      </c>
      <c r="C58595" t="s">
        <v>200623</v>
      </c>
      <c r="D58595" t="s">
        <v>200624</v>
      </c>
      <c r="E58595">
        <v>50000</v>
      </c>
      <c r="F58595" t="s">
        <v>18</v>
      </c>
      <c r="G58595" t="s">
        <v>552</v>
      </c>
      <c r="H58595">
        <v>56</v>
      </c>
      <c r="I58595" t="s">
        <v>2552</v>
      </c>
      <c r="J58595" t="s">
        <v>2552</v>
      </c>
      <c r="K58595">
        <v>1</v>
      </c>
      <c r="L58595" s="1">
        <v>41198</v>
      </c>
      <c r="M58595" s="1">
        <v>41987</v>
      </c>
      <c r="N58595" s="1">
        <v>41987</v>
      </c>
    </row>
    <row r="58596" spans="1:18" hidden="1" x14ac:dyDescent="0.2">
      <c r="A58596" t="s">
        <v>200625</v>
      </c>
      <c r="B58596" t="s">
        <v>200626</v>
      </c>
      <c r="C58596" t="s">
        <v>200627</v>
      </c>
      <c r="D58596" t="s">
        <v>3485</v>
      </c>
      <c r="E58596">
        <v>24147784.84</v>
      </c>
      <c r="F58596" t="s">
        <v>113</v>
      </c>
      <c r="G58596" t="s">
        <v>57</v>
      </c>
      <c r="H58596" t="s">
        <v>3339</v>
      </c>
      <c r="I58596" t="s">
        <v>3340</v>
      </c>
      <c r="J58596" t="s">
        <v>3341</v>
      </c>
      <c r="K58596">
        <v>2</v>
      </c>
      <c r="M58596" s="1">
        <v>38322</v>
      </c>
      <c r="N58596" s="1">
        <v>38635</v>
      </c>
      <c r="O58596"/>
      <c r="P58596"/>
      <c r="Q58596"/>
      <c r="R58596"/>
    </row>
    <row r="58597" spans="1:18" hidden="1" x14ac:dyDescent="0.2">
      <c r="A58597" t="s">
        <v>200628</v>
      </c>
      <c r="B58597" t="s">
        <v>200629</v>
      </c>
      <c r="C58597" t="s">
        <v>200630</v>
      </c>
      <c r="D58597" t="s">
        <v>264</v>
      </c>
      <c r="E58597">
        <v>26000000</v>
      </c>
      <c r="F58597" t="s">
        <v>113</v>
      </c>
      <c r="G58597" t="s">
        <v>25</v>
      </c>
      <c r="H58597" t="s">
        <v>64</v>
      </c>
      <c r="I58597" t="s">
        <v>65</v>
      </c>
      <c r="J58597" t="s">
        <v>1402</v>
      </c>
      <c r="K58597">
        <v>3</v>
      </c>
      <c r="M58597" s="1">
        <v>37650</v>
      </c>
      <c r="N58597" s="1">
        <v>38898</v>
      </c>
      <c r="O58597"/>
      <c r="P58597"/>
      <c r="Q58597"/>
      <c r="R58597"/>
    </row>
    <row r="58598" spans="1:18" hidden="1" x14ac:dyDescent="0.2">
      <c r="A58598" t="s">
        <v>200631</v>
      </c>
      <c r="B58598" t="s">
        <v>200632</v>
      </c>
      <c r="C58598" t="s">
        <v>200633</v>
      </c>
      <c r="D58598" t="s">
        <v>1247</v>
      </c>
      <c r="E58598">
        <v>19328350</v>
      </c>
      <c r="F58598" t="s">
        <v>18</v>
      </c>
      <c r="G58598" t="s">
        <v>128</v>
      </c>
      <c r="H58598" t="s">
        <v>129</v>
      </c>
      <c r="I58598" t="s">
        <v>130</v>
      </c>
      <c r="J58598" t="s">
        <v>130</v>
      </c>
      <c r="K58598">
        <v>2</v>
      </c>
      <c r="M58598" s="1">
        <v>40883</v>
      </c>
      <c r="N58598" s="1">
        <v>41651</v>
      </c>
      <c r="O58598"/>
      <c r="P58598"/>
      <c r="Q58598"/>
      <c r="R58598"/>
    </row>
    <row r="58599" spans="1:18" x14ac:dyDescent="0.2">
      <c r="A58599" t="s">
        <v>200634</v>
      </c>
      <c r="B58599" t="s">
        <v>200635</v>
      </c>
      <c r="C58599" t="s">
        <v>200636</v>
      </c>
      <c r="D58599" t="s">
        <v>200637</v>
      </c>
      <c r="E58599">
        <v>15000000</v>
      </c>
      <c r="F58599" t="s">
        <v>18</v>
      </c>
      <c r="G58599" t="s">
        <v>25</v>
      </c>
      <c r="H58599" t="s">
        <v>64</v>
      </c>
      <c r="I58599" t="s">
        <v>65</v>
      </c>
      <c r="J58599" t="s">
        <v>271</v>
      </c>
      <c r="K58599">
        <v>2</v>
      </c>
      <c r="L58599" s="1">
        <v>37408</v>
      </c>
      <c r="M58599" s="1">
        <v>38412</v>
      </c>
      <c r="N58599" s="1">
        <v>39027</v>
      </c>
    </row>
    <row r="58600" spans="1:18" x14ac:dyDescent="0.2">
      <c r="A58600" t="s">
        <v>200638</v>
      </c>
      <c r="B58600" t="s">
        <v>200639</v>
      </c>
      <c r="C58600" t="s">
        <v>200640</v>
      </c>
      <c r="D58600" t="s">
        <v>50</v>
      </c>
      <c r="E58600">
        <v>25000000</v>
      </c>
      <c r="F58600" t="s">
        <v>18</v>
      </c>
      <c r="G58600" t="s">
        <v>25</v>
      </c>
      <c r="H58600" t="s">
        <v>64</v>
      </c>
      <c r="I58600" t="s">
        <v>95</v>
      </c>
      <c r="J58600" t="s">
        <v>95</v>
      </c>
      <c r="K58600">
        <v>1</v>
      </c>
      <c r="L58600" s="1">
        <v>41275</v>
      </c>
      <c r="M58600" s="1">
        <v>41451</v>
      </c>
      <c r="N58600" s="1">
        <v>41451</v>
      </c>
    </row>
    <row r="58601" spans="1:18" x14ac:dyDescent="0.2">
      <c r="A58601" t="s">
        <v>200641</v>
      </c>
      <c r="B58601" t="s">
        <v>200642</v>
      </c>
      <c r="C58601" t="s">
        <v>200643</v>
      </c>
      <c r="D58601" t="s">
        <v>200644</v>
      </c>
      <c r="E58601">
        <v>250000</v>
      </c>
      <c r="F58601" t="s">
        <v>18</v>
      </c>
      <c r="G58601" t="s">
        <v>25</v>
      </c>
      <c r="H58601" t="s">
        <v>106</v>
      </c>
      <c r="I58601" t="s">
        <v>107</v>
      </c>
      <c r="J58601" t="s">
        <v>108</v>
      </c>
      <c r="K58601">
        <v>1</v>
      </c>
      <c r="L58601" s="1">
        <v>41487</v>
      </c>
      <c r="M58601" s="1">
        <v>41487</v>
      </c>
      <c r="N58601" s="1">
        <v>41487</v>
      </c>
    </row>
    <row r="58602" spans="1:18" hidden="1" x14ac:dyDescent="0.2">
      <c r="A58602" t="s">
        <v>200645</v>
      </c>
      <c r="B58602" t="s">
        <v>200646</v>
      </c>
      <c r="C58602" t="s">
        <v>200647</v>
      </c>
      <c r="D58602" t="s">
        <v>42</v>
      </c>
      <c r="E58602">
        <v>377358</v>
      </c>
      <c r="F58602" t="s">
        <v>18</v>
      </c>
      <c r="G58602" t="s">
        <v>57</v>
      </c>
      <c r="H58602" t="s">
        <v>1644</v>
      </c>
      <c r="I58602" t="s">
        <v>1645</v>
      </c>
      <c r="J58602" t="s">
        <v>1645</v>
      </c>
      <c r="K58602">
        <v>1</v>
      </c>
      <c r="L58602" s="1">
        <v>41275</v>
      </c>
      <c r="M58602" s="1">
        <v>41620</v>
      </c>
      <c r="N58602" s="1">
        <v>41620</v>
      </c>
      <c r="O58602"/>
      <c r="P58602"/>
      <c r="Q58602"/>
      <c r="R58602"/>
    </row>
    <row r="58603" spans="1:18" hidden="1" x14ac:dyDescent="0.2">
      <c r="A58603" t="s">
        <v>200648</v>
      </c>
      <c r="B58603" t="s">
        <v>200649</v>
      </c>
      <c r="C58603" t="s">
        <v>200650</v>
      </c>
      <c r="D58603" t="s">
        <v>75</v>
      </c>
      <c r="E58603">
        <v>5000000</v>
      </c>
      <c r="F58603" t="s">
        <v>207</v>
      </c>
      <c r="G58603" t="s">
        <v>4627</v>
      </c>
      <c r="H58603">
        <v>12</v>
      </c>
      <c r="I58603" t="s">
        <v>4628</v>
      </c>
      <c r="J58603" t="s">
        <v>21727</v>
      </c>
      <c r="K58603">
        <v>1</v>
      </c>
      <c r="L58603" s="1">
        <v>41244</v>
      </c>
      <c r="M58603" s="1">
        <v>41366</v>
      </c>
      <c r="N58603" s="1">
        <v>41366</v>
      </c>
    </row>
    <row r="58604" spans="1:18" hidden="1" x14ac:dyDescent="0.2">
      <c r="A58604" t="s">
        <v>200651</v>
      </c>
      <c r="B58604" t="s">
        <v>200652</v>
      </c>
      <c r="C58604" t="s">
        <v>200653</v>
      </c>
      <c r="D58604" t="s">
        <v>70</v>
      </c>
      <c r="E58604" t="s">
        <v>43</v>
      </c>
      <c r="F58604" t="s">
        <v>18</v>
      </c>
      <c r="G58604" t="s">
        <v>7344</v>
      </c>
      <c r="H58604">
        <v>31</v>
      </c>
      <c r="I58604" t="s">
        <v>7345</v>
      </c>
      <c r="J58604" t="s">
        <v>49585</v>
      </c>
      <c r="K58604">
        <v>1</v>
      </c>
      <c r="M58604" s="1">
        <v>42278</v>
      </c>
      <c r="N58604" s="1">
        <v>42278</v>
      </c>
      <c r="O58604"/>
      <c r="P58604"/>
      <c r="Q58604"/>
      <c r="R58604"/>
    </row>
    <row r="58605" spans="1:18" hidden="1" x14ac:dyDescent="0.2">
      <c r="A58605" t="s">
        <v>200654</v>
      </c>
      <c r="B58605" t="s">
        <v>200655</v>
      </c>
      <c r="C58605" t="s">
        <v>200653</v>
      </c>
      <c r="D58605" t="s">
        <v>10132</v>
      </c>
      <c r="E58605">
        <v>174665</v>
      </c>
      <c r="F58605" t="s">
        <v>18</v>
      </c>
      <c r="K58605">
        <v>1</v>
      </c>
      <c r="M58605" s="1">
        <v>41913</v>
      </c>
      <c r="N58605" s="1">
        <v>41913</v>
      </c>
      <c r="O58605"/>
      <c r="P58605"/>
      <c r="Q58605"/>
      <c r="R58605"/>
    </row>
    <row r="58606" spans="1:18" hidden="1" x14ac:dyDescent="0.2">
      <c r="A58606" t="s">
        <v>200656</v>
      </c>
      <c r="B58606" t="s">
        <v>200657</v>
      </c>
      <c r="C58606" t="s">
        <v>200658</v>
      </c>
      <c r="D58606" t="s">
        <v>200659</v>
      </c>
      <c r="E58606">
        <v>355114</v>
      </c>
      <c r="F58606" t="s">
        <v>207</v>
      </c>
      <c r="G58606" t="s">
        <v>458</v>
      </c>
      <c r="K58606">
        <v>2</v>
      </c>
      <c r="M58606" s="1">
        <v>41575</v>
      </c>
      <c r="N58606" s="1">
        <v>41575</v>
      </c>
      <c r="O58606"/>
      <c r="P58606"/>
      <c r="Q58606"/>
      <c r="R58606"/>
    </row>
    <row r="58607" spans="1:18" hidden="1" x14ac:dyDescent="0.2">
      <c r="A58607" t="s">
        <v>200660</v>
      </c>
      <c r="B58607" t="s">
        <v>200661</v>
      </c>
      <c r="C58607" t="s">
        <v>200662</v>
      </c>
      <c r="D58607" t="s">
        <v>56</v>
      </c>
      <c r="E58607" t="s">
        <v>43</v>
      </c>
      <c r="F58607" t="s">
        <v>18</v>
      </c>
      <c r="G58607" t="s">
        <v>25</v>
      </c>
      <c r="H58607" t="s">
        <v>158</v>
      </c>
      <c r="I58607" t="s">
        <v>244</v>
      </c>
      <c r="J58607" t="s">
        <v>244</v>
      </c>
      <c r="K58607">
        <v>1</v>
      </c>
      <c r="L58607" s="1">
        <v>40179</v>
      </c>
      <c r="M58607" s="1">
        <v>41731</v>
      </c>
      <c r="N58607" s="1">
        <v>41731</v>
      </c>
      <c r="O58607"/>
      <c r="P58607"/>
      <c r="Q58607"/>
      <c r="R58607"/>
    </row>
    <row r="58608" spans="1:18" x14ac:dyDescent="0.2">
      <c r="A58608" t="s">
        <v>200663</v>
      </c>
      <c r="B58608" t="s">
        <v>200664</v>
      </c>
      <c r="C58608" t="s">
        <v>200665</v>
      </c>
      <c r="D58608" t="s">
        <v>200666</v>
      </c>
      <c r="E58608">
        <v>5550000</v>
      </c>
      <c r="F58608" t="s">
        <v>18</v>
      </c>
      <c r="G58608" t="s">
        <v>25</v>
      </c>
      <c r="H58608" t="s">
        <v>3993</v>
      </c>
      <c r="I58608" t="s">
        <v>3994</v>
      </c>
      <c r="J58608" t="s">
        <v>3995</v>
      </c>
      <c r="K58608">
        <v>4</v>
      </c>
      <c r="L58608" s="1">
        <v>41640</v>
      </c>
      <c r="M58608" s="1">
        <v>41715</v>
      </c>
      <c r="N58608" s="1">
        <v>42255</v>
      </c>
    </row>
    <row r="58609" spans="1:18" hidden="1" x14ac:dyDescent="0.2">
      <c r="A58609" t="s">
        <v>200667</v>
      </c>
      <c r="B58609" t="s">
        <v>200668</v>
      </c>
      <c r="C58609" t="s">
        <v>200669</v>
      </c>
      <c r="D58609" t="s">
        <v>1503</v>
      </c>
      <c r="E58609">
        <v>750000</v>
      </c>
      <c r="F58609" t="s">
        <v>18</v>
      </c>
      <c r="G58609" t="s">
        <v>25</v>
      </c>
      <c r="H58609" t="s">
        <v>106</v>
      </c>
      <c r="I58609" t="s">
        <v>107</v>
      </c>
      <c r="J58609" t="s">
        <v>108</v>
      </c>
      <c r="K58609">
        <v>1</v>
      </c>
      <c r="M58609" s="1">
        <v>41144</v>
      </c>
      <c r="N58609" s="1">
        <v>41144</v>
      </c>
      <c r="O58609"/>
      <c r="P58609"/>
      <c r="Q58609"/>
      <c r="R58609"/>
    </row>
    <row r="58610" spans="1:18" hidden="1" x14ac:dyDescent="0.2">
      <c r="A58610" t="s">
        <v>200670</v>
      </c>
      <c r="B58610" t="s">
        <v>200671</v>
      </c>
      <c r="C58610" t="s">
        <v>200672</v>
      </c>
      <c r="D58610" t="s">
        <v>24822</v>
      </c>
      <c r="E58610">
        <v>250000</v>
      </c>
      <c r="F58610" t="s">
        <v>18</v>
      </c>
      <c r="G58610" t="s">
        <v>1138</v>
      </c>
      <c r="H58610">
        <v>2</v>
      </c>
      <c r="I58610" t="s">
        <v>1745</v>
      </c>
      <c r="J58610" t="s">
        <v>1746</v>
      </c>
      <c r="K58610">
        <v>3</v>
      </c>
      <c r="L58610" s="1">
        <v>41158</v>
      </c>
      <c r="M58610" s="1">
        <v>41365</v>
      </c>
      <c r="N58610" s="1">
        <v>41791</v>
      </c>
    </row>
    <row r="58611" spans="1:18" hidden="1" x14ac:dyDescent="0.2">
      <c r="A58611" t="s">
        <v>200673</v>
      </c>
      <c r="B58611" t="s">
        <v>200674</v>
      </c>
      <c r="C58611" t="s">
        <v>200675</v>
      </c>
      <c r="D58611" t="s">
        <v>200676</v>
      </c>
      <c r="E58611" t="s">
        <v>43</v>
      </c>
      <c r="F58611" t="s">
        <v>18</v>
      </c>
      <c r="G58611" t="s">
        <v>25</v>
      </c>
      <c r="H58611" t="s">
        <v>106</v>
      </c>
      <c r="I58611" t="s">
        <v>107</v>
      </c>
      <c r="J58611" t="s">
        <v>108</v>
      </c>
      <c r="K58611">
        <v>2</v>
      </c>
      <c r="L58611" s="1">
        <v>41782</v>
      </c>
      <c r="M58611" s="1">
        <v>41849</v>
      </c>
      <c r="N58611" s="1">
        <v>41852</v>
      </c>
      <c r="O58611"/>
      <c r="P58611"/>
      <c r="Q58611"/>
      <c r="R58611"/>
    </row>
    <row r="58612" spans="1:18" x14ac:dyDescent="0.2">
      <c r="A58612" t="s">
        <v>200677</v>
      </c>
      <c r="B58612" t="s">
        <v>200678</v>
      </c>
      <c r="C58612" t="s">
        <v>200679</v>
      </c>
      <c r="D58612" t="s">
        <v>200680</v>
      </c>
      <c r="E58612">
        <v>370000</v>
      </c>
      <c r="F58612" t="s">
        <v>18</v>
      </c>
      <c r="G58612" t="s">
        <v>25</v>
      </c>
      <c r="H58612" t="s">
        <v>106</v>
      </c>
      <c r="I58612" t="s">
        <v>107</v>
      </c>
      <c r="J58612" t="s">
        <v>108</v>
      </c>
      <c r="K58612">
        <v>2</v>
      </c>
      <c r="L58612" s="1">
        <v>41304</v>
      </c>
      <c r="M58612" s="1">
        <v>41305</v>
      </c>
      <c r="N58612" s="1">
        <v>41426</v>
      </c>
    </row>
    <row r="58613" spans="1:18" x14ac:dyDescent="0.2">
      <c r="A58613" t="s">
        <v>200681</v>
      </c>
      <c r="B58613" t="s">
        <v>200682</v>
      </c>
      <c r="C58613" t="s">
        <v>200683</v>
      </c>
      <c r="D58613" t="s">
        <v>8528</v>
      </c>
      <c r="E58613">
        <v>250000</v>
      </c>
      <c r="F58613" t="s">
        <v>18</v>
      </c>
      <c r="G58613" t="s">
        <v>25</v>
      </c>
      <c r="H58613" t="s">
        <v>82</v>
      </c>
      <c r="I58613" t="s">
        <v>601</v>
      </c>
      <c r="J58613" t="s">
        <v>601</v>
      </c>
      <c r="K58613">
        <v>1</v>
      </c>
      <c r="L58613" s="1">
        <v>41122</v>
      </c>
      <c r="M58613" s="1">
        <v>41275</v>
      </c>
      <c r="N58613" s="1">
        <v>41275</v>
      </c>
    </row>
    <row r="58614" spans="1:18" hidden="1" x14ac:dyDescent="0.2">
      <c r="A58614" t="s">
        <v>200684</v>
      </c>
      <c r="B58614" t="s">
        <v>200685</v>
      </c>
      <c r="C58614" t="s">
        <v>200686</v>
      </c>
      <c r="D58614" t="s">
        <v>127</v>
      </c>
      <c r="E58614">
        <v>14200000</v>
      </c>
      <c r="F58614" t="s">
        <v>18</v>
      </c>
      <c r="G58614" t="s">
        <v>19</v>
      </c>
      <c r="H58614">
        <v>16</v>
      </c>
      <c r="I58614" t="s">
        <v>20</v>
      </c>
      <c r="J58614" t="s">
        <v>20</v>
      </c>
      <c r="K58614">
        <v>4</v>
      </c>
      <c r="L58614" s="1">
        <v>41275</v>
      </c>
      <c r="M58614" s="1">
        <v>41403</v>
      </c>
      <c r="N58614" s="1">
        <v>42307</v>
      </c>
    </row>
    <row r="58615" spans="1:18" hidden="1" x14ac:dyDescent="0.2">
      <c r="A58615" t="s">
        <v>200687</v>
      </c>
      <c r="B58615" t="s">
        <v>200688</v>
      </c>
      <c r="C58615" t="s">
        <v>200689</v>
      </c>
      <c r="D58615" t="s">
        <v>285</v>
      </c>
      <c r="E58615">
        <v>315000</v>
      </c>
      <c r="F58615" t="s">
        <v>18</v>
      </c>
      <c r="G58615" t="s">
        <v>1062</v>
      </c>
      <c r="H58615">
        <v>1</v>
      </c>
      <c r="I58615" t="s">
        <v>1698</v>
      </c>
      <c r="J58615" t="s">
        <v>200690</v>
      </c>
      <c r="K58615">
        <v>1</v>
      </c>
      <c r="L58615" s="1">
        <v>27395</v>
      </c>
      <c r="M58615" s="1">
        <v>40330</v>
      </c>
      <c r="N58615" s="1">
        <v>40330</v>
      </c>
    </row>
    <row r="58616" spans="1:18" hidden="1" x14ac:dyDescent="0.2">
      <c r="A58616" t="s">
        <v>200691</v>
      </c>
      <c r="B58616" t="s">
        <v>200692</v>
      </c>
      <c r="D58616" t="s">
        <v>200693</v>
      </c>
      <c r="E58616" t="s">
        <v>43</v>
      </c>
      <c r="F58616" t="s">
        <v>18</v>
      </c>
      <c r="G58616" t="s">
        <v>25</v>
      </c>
      <c r="H58616" t="s">
        <v>808</v>
      </c>
      <c r="I58616" t="s">
        <v>3540</v>
      </c>
      <c r="J58616" t="s">
        <v>3540</v>
      </c>
      <c r="K58616">
        <v>1</v>
      </c>
      <c r="L58616" s="1">
        <v>41167</v>
      </c>
      <c r="M58616" s="1">
        <v>42170</v>
      </c>
      <c r="N58616" s="1">
        <v>42170</v>
      </c>
      <c r="O58616"/>
      <c r="P58616"/>
      <c r="Q58616"/>
      <c r="R58616"/>
    </row>
    <row r="58617" spans="1:18" x14ac:dyDescent="0.2">
      <c r="A58617" t="s">
        <v>200694</v>
      </c>
      <c r="B58617" t="s">
        <v>200695</v>
      </c>
      <c r="C58617" t="s">
        <v>200696</v>
      </c>
      <c r="D58617" t="s">
        <v>127</v>
      </c>
      <c r="E58617">
        <v>20700000</v>
      </c>
      <c r="F58617" t="s">
        <v>18</v>
      </c>
      <c r="G58617" t="s">
        <v>25</v>
      </c>
      <c r="H58617" t="s">
        <v>808</v>
      </c>
      <c r="I58617" t="s">
        <v>809</v>
      </c>
      <c r="J58617" t="s">
        <v>809</v>
      </c>
      <c r="K58617">
        <v>4</v>
      </c>
      <c r="L58617" s="1">
        <v>39569</v>
      </c>
      <c r="M58617" s="1">
        <v>39616</v>
      </c>
      <c r="N58617" s="1">
        <v>40983</v>
      </c>
    </row>
    <row r="58618" spans="1:18" hidden="1" x14ac:dyDescent="0.2">
      <c r="A58618" t="s">
        <v>200697</v>
      </c>
      <c r="B58618" t="s">
        <v>200698</v>
      </c>
      <c r="C58618" t="s">
        <v>200699</v>
      </c>
      <c r="D58618" t="s">
        <v>1503</v>
      </c>
      <c r="E58618">
        <v>12000000</v>
      </c>
      <c r="F58618" t="s">
        <v>18</v>
      </c>
      <c r="G58618" t="s">
        <v>37</v>
      </c>
      <c r="H58618">
        <v>22</v>
      </c>
      <c r="I58618" t="s">
        <v>38</v>
      </c>
      <c r="J58618" t="s">
        <v>38</v>
      </c>
      <c r="K58618">
        <v>1</v>
      </c>
      <c r="M58618" s="1">
        <v>38139</v>
      </c>
      <c r="N58618" s="1">
        <v>38139</v>
      </c>
      <c r="O58618"/>
      <c r="P58618"/>
      <c r="Q58618"/>
      <c r="R58618"/>
    </row>
    <row r="58619" spans="1:18" hidden="1" x14ac:dyDescent="0.2">
      <c r="A58619" t="s">
        <v>200700</v>
      </c>
      <c r="B58619" t="s">
        <v>200701</v>
      </c>
      <c r="C58619" t="s">
        <v>200702</v>
      </c>
      <c r="E58619" t="s">
        <v>43</v>
      </c>
      <c r="F58619" t="s">
        <v>18</v>
      </c>
      <c r="K58619">
        <v>1</v>
      </c>
      <c r="L58619" s="1">
        <v>40940</v>
      </c>
      <c r="M58619" s="1">
        <v>41074</v>
      </c>
      <c r="N58619" s="1">
        <v>41074</v>
      </c>
      <c r="O58619"/>
      <c r="P58619"/>
      <c r="Q58619"/>
      <c r="R58619"/>
    </row>
    <row r="58620" spans="1:18" hidden="1" x14ac:dyDescent="0.2">
      <c r="A58620" t="s">
        <v>200703</v>
      </c>
      <c r="B58620" t="s">
        <v>200704</v>
      </c>
      <c r="C58620" t="s">
        <v>200705</v>
      </c>
      <c r="D58620" t="s">
        <v>200706</v>
      </c>
      <c r="E58620" t="s">
        <v>43</v>
      </c>
      <c r="F58620" t="s">
        <v>18</v>
      </c>
      <c r="G58620" t="s">
        <v>25</v>
      </c>
      <c r="H58620" t="s">
        <v>106</v>
      </c>
      <c r="I58620" t="s">
        <v>107</v>
      </c>
      <c r="J58620" t="s">
        <v>108</v>
      </c>
      <c r="K58620">
        <v>1</v>
      </c>
      <c r="L58620" s="1">
        <v>40909</v>
      </c>
      <c r="M58620" s="1">
        <v>41129</v>
      </c>
      <c r="N58620" s="1">
        <v>41129</v>
      </c>
      <c r="O58620"/>
      <c r="P58620"/>
      <c r="Q58620"/>
      <c r="R58620"/>
    </row>
    <row r="58621" spans="1:18" x14ac:dyDescent="0.2">
      <c r="A58621" t="s">
        <v>200707</v>
      </c>
      <c r="B58621" t="s">
        <v>200708</v>
      </c>
      <c r="D58621" t="s">
        <v>3932</v>
      </c>
      <c r="E58621">
        <v>20000000</v>
      </c>
      <c r="F58621" t="s">
        <v>113</v>
      </c>
      <c r="G58621" t="s">
        <v>25</v>
      </c>
      <c r="H58621" t="s">
        <v>64</v>
      </c>
      <c r="I58621" t="s">
        <v>65</v>
      </c>
      <c r="J58621" t="s">
        <v>66</v>
      </c>
      <c r="K58621">
        <v>1</v>
      </c>
      <c r="L58621" s="1">
        <v>36526</v>
      </c>
      <c r="M58621" s="1">
        <v>37935</v>
      </c>
      <c r="N58621" s="1">
        <v>37935</v>
      </c>
    </row>
    <row r="58622" spans="1:18" hidden="1" x14ac:dyDescent="0.2">
      <c r="A58622" t="s">
        <v>200709</v>
      </c>
      <c r="B58622" t="s">
        <v>200710</v>
      </c>
      <c r="C58622" t="s">
        <v>200711</v>
      </c>
      <c r="D58622" t="s">
        <v>200712</v>
      </c>
      <c r="E58622" t="s">
        <v>43</v>
      </c>
      <c r="F58622" t="s">
        <v>113</v>
      </c>
      <c r="G58622" t="s">
        <v>25</v>
      </c>
      <c r="H58622" t="s">
        <v>64</v>
      </c>
      <c r="I58622" t="s">
        <v>95</v>
      </c>
      <c r="J58622" t="s">
        <v>376</v>
      </c>
      <c r="K58622">
        <v>2</v>
      </c>
      <c r="L58622" s="1">
        <v>39234</v>
      </c>
      <c r="M58622" s="1">
        <v>39326</v>
      </c>
      <c r="N58622" s="1">
        <v>39636</v>
      </c>
      <c r="O58622"/>
      <c r="P58622"/>
      <c r="Q58622"/>
      <c r="R58622"/>
    </row>
    <row r="58623" spans="1:18" hidden="1" x14ac:dyDescent="0.2">
      <c r="A58623" t="s">
        <v>200713</v>
      </c>
      <c r="B58623" t="s">
        <v>200714</v>
      </c>
      <c r="C58623" t="s">
        <v>200715</v>
      </c>
      <c r="D58623" t="s">
        <v>11364</v>
      </c>
      <c r="E58623">
        <v>16500000</v>
      </c>
      <c r="F58623" t="s">
        <v>18</v>
      </c>
      <c r="G58623" t="s">
        <v>699</v>
      </c>
      <c r="K58623">
        <v>1</v>
      </c>
      <c r="M58623" s="1">
        <v>37614</v>
      </c>
      <c r="N58623" s="1">
        <v>37614</v>
      </c>
      <c r="O58623"/>
      <c r="P58623"/>
      <c r="Q58623"/>
      <c r="R58623"/>
    </row>
    <row r="58624" spans="1:18" hidden="1" x14ac:dyDescent="0.2">
      <c r="A58624" t="s">
        <v>200716</v>
      </c>
      <c r="B58624" t="s">
        <v>200717</v>
      </c>
      <c r="C58624" t="s">
        <v>200718</v>
      </c>
      <c r="D58624" t="s">
        <v>1289</v>
      </c>
      <c r="E58624">
        <v>120000</v>
      </c>
      <c r="F58624" t="s">
        <v>18</v>
      </c>
      <c r="G58624" t="s">
        <v>1311</v>
      </c>
      <c r="H58624">
        <v>16</v>
      </c>
      <c r="I58624" t="s">
        <v>1312</v>
      </c>
      <c r="J58624" t="s">
        <v>1312</v>
      </c>
      <c r="K58624">
        <v>1</v>
      </c>
      <c r="M58624" s="1">
        <v>42156</v>
      </c>
      <c r="N58624" s="1">
        <v>42156</v>
      </c>
      <c r="O58624"/>
      <c r="P58624"/>
      <c r="Q58624"/>
      <c r="R58624"/>
    </row>
    <row r="58625" spans="1:18" x14ac:dyDescent="0.2">
      <c r="A58625" t="s">
        <v>200719</v>
      </c>
      <c r="B58625" t="s">
        <v>200720</v>
      </c>
      <c r="C58625" t="s">
        <v>200721</v>
      </c>
      <c r="D58625" t="s">
        <v>200722</v>
      </c>
      <c r="E58625">
        <v>35200000</v>
      </c>
      <c r="F58625" t="s">
        <v>113</v>
      </c>
      <c r="G58625" t="s">
        <v>25</v>
      </c>
      <c r="H58625" t="s">
        <v>64</v>
      </c>
      <c r="I58625" t="s">
        <v>65</v>
      </c>
      <c r="J58625" t="s">
        <v>71</v>
      </c>
      <c r="K58625">
        <v>6</v>
      </c>
      <c r="L58625" s="1">
        <v>39097</v>
      </c>
      <c r="M58625" s="1">
        <v>39448</v>
      </c>
      <c r="N58625" s="1">
        <v>41183</v>
      </c>
    </row>
    <row r="58626" spans="1:18" hidden="1" x14ac:dyDescent="0.2">
      <c r="A58626" t="s">
        <v>200723</v>
      </c>
      <c r="B58626" t="s">
        <v>200724</v>
      </c>
      <c r="C58626" t="s">
        <v>200725</v>
      </c>
      <c r="D58626" t="s">
        <v>200726</v>
      </c>
      <c r="E58626" t="s">
        <v>43</v>
      </c>
      <c r="F58626" t="s">
        <v>18</v>
      </c>
      <c r="G58626" t="s">
        <v>25</v>
      </c>
      <c r="H58626" t="s">
        <v>64</v>
      </c>
      <c r="I58626" t="s">
        <v>65</v>
      </c>
      <c r="J58626" t="s">
        <v>71</v>
      </c>
      <c r="K58626">
        <v>1</v>
      </c>
      <c r="L58626" s="1">
        <v>40483</v>
      </c>
      <c r="M58626" s="1">
        <v>41091</v>
      </c>
      <c r="N58626" s="1">
        <v>41091</v>
      </c>
      <c r="O58626"/>
      <c r="P58626"/>
      <c r="Q58626"/>
      <c r="R58626"/>
    </row>
    <row r="58627" spans="1:18" hidden="1" x14ac:dyDescent="0.2">
      <c r="A58627" t="s">
        <v>200727</v>
      </c>
      <c r="B58627" t="s">
        <v>200728</v>
      </c>
      <c r="C58627" t="s">
        <v>200729</v>
      </c>
      <c r="D58627" t="s">
        <v>200730</v>
      </c>
      <c r="E58627">
        <v>150000</v>
      </c>
      <c r="F58627" t="s">
        <v>18</v>
      </c>
      <c r="G58627" t="s">
        <v>4627</v>
      </c>
      <c r="H58627">
        <v>7</v>
      </c>
      <c r="I58627" t="s">
        <v>200731</v>
      </c>
      <c r="J58627" t="s">
        <v>200731</v>
      </c>
      <c r="K58627">
        <v>1</v>
      </c>
      <c r="L58627" s="1">
        <v>41255</v>
      </c>
      <c r="M58627" s="1">
        <v>41459</v>
      </c>
      <c r="N58627" s="1">
        <v>41459</v>
      </c>
    </row>
    <row r="58628" spans="1:18" hidden="1" x14ac:dyDescent="0.2">
      <c r="A58628" t="s">
        <v>200732</v>
      </c>
      <c r="B58628" t="s">
        <v>200733</v>
      </c>
      <c r="C58628" t="s">
        <v>200734</v>
      </c>
      <c r="D58628" t="s">
        <v>36</v>
      </c>
      <c r="E58628">
        <v>7500001</v>
      </c>
      <c r="F58628" t="s">
        <v>18</v>
      </c>
      <c r="G58628" t="s">
        <v>25</v>
      </c>
      <c r="H58628" t="s">
        <v>380</v>
      </c>
      <c r="I58628" t="s">
        <v>17094</v>
      </c>
      <c r="J58628" t="s">
        <v>24117</v>
      </c>
      <c r="K58628">
        <v>2</v>
      </c>
      <c r="L58628" s="1">
        <v>37622</v>
      </c>
      <c r="M58628" s="1">
        <v>39632</v>
      </c>
      <c r="N58628" s="1">
        <v>40189</v>
      </c>
      <c r="O58628"/>
      <c r="P58628"/>
      <c r="Q58628"/>
      <c r="R58628"/>
    </row>
    <row r="58629" spans="1:18" hidden="1" x14ac:dyDescent="0.2">
      <c r="A58629" t="s">
        <v>200735</v>
      </c>
      <c r="B58629" t="s">
        <v>200736</v>
      </c>
      <c r="C58629" t="s">
        <v>200737</v>
      </c>
      <c r="D58629" t="s">
        <v>16431</v>
      </c>
      <c r="E58629" t="s">
        <v>43</v>
      </c>
      <c r="F58629" t="s">
        <v>18</v>
      </c>
      <c r="K58629">
        <v>1</v>
      </c>
      <c r="L58629" s="1">
        <v>37987</v>
      </c>
      <c r="M58629" s="1">
        <v>39357</v>
      </c>
      <c r="N58629" s="1">
        <v>39357</v>
      </c>
      <c r="O58629"/>
      <c r="P58629"/>
      <c r="Q58629"/>
      <c r="R58629"/>
    </row>
    <row r="58630" spans="1:18" hidden="1" x14ac:dyDescent="0.2">
      <c r="A58630" t="s">
        <v>200738</v>
      </c>
      <c r="B58630" t="s">
        <v>200739</v>
      </c>
      <c r="C58630" t="s">
        <v>200740</v>
      </c>
      <c r="D58630" t="s">
        <v>2479</v>
      </c>
      <c r="E58630" t="s">
        <v>43</v>
      </c>
      <c r="F58630" t="s">
        <v>18</v>
      </c>
      <c r="G58630" t="s">
        <v>366</v>
      </c>
      <c r="H58630">
        <v>27</v>
      </c>
      <c r="I58630" t="s">
        <v>5348</v>
      </c>
      <c r="J58630" t="s">
        <v>8300</v>
      </c>
      <c r="K58630">
        <v>1</v>
      </c>
      <c r="L58630" s="1">
        <v>40544</v>
      </c>
      <c r="M58630" s="1">
        <v>41426</v>
      </c>
      <c r="N58630" s="1">
        <v>41426</v>
      </c>
      <c r="O58630"/>
      <c r="P58630"/>
      <c r="Q58630"/>
      <c r="R58630"/>
    </row>
    <row r="58631" spans="1:18" hidden="1" x14ac:dyDescent="0.2">
      <c r="A58631" t="s">
        <v>200741</v>
      </c>
      <c r="B58631" t="s">
        <v>200742</v>
      </c>
      <c r="C58631" t="s">
        <v>200743</v>
      </c>
      <c r="D58631" t="s">
        <v>445</v>
      </c>
      <c r="E58631">
        <v>36400000</v>
      </c>
      <c r="F58631" t="s">
        <v>18</v>
      </c>
      <c r="G58631" t="s">
        <v>406</v>
      </c>
      <c r="H58631">
        <v>40</v>
      </c>
      <c r="I58631" t="s">
        <v>980</v>
      </c>
      <c r="J58631" t="s">
        <v>980</v>
      </c>
      <c r="K58631">
        <v>1</v>
      </c>
      <c r="M58631" s="1">
        <v>40207</v>
      </c>
      <c r="N58631" s="1">
        <v>40207</v>
      </c>
      <c r="O58631"/>
      <c r="P58631"/>
      <c r="Q58631"/>
      <c r="R58631"/>
    </row>
    <row r="58632" spans="1:18" hidden="1" x14ac:dyDescent="0.2">
      <c r="A58632" t="s">
        <v>200744</v>
      </c>
      <c r="B58632" t="s">
        <v>200745</v>
      </c>
      <c r="D58632" t="s">
        <v>36</v>
      </c>
      <c r="E58632">
        <v>900001</v>
      </c>
      <c r="F58632" t="s">
        <v>113</v>
      </c>
      <c r="G58632" t="s">
        <v>25</v>
      </c>
      <c r="H58632" t="s">
        <v>106</v>
      </c>
      <c r="I58632" t="s">
        <v>107</v>
      </c>
      <c r="J58632" t="s">
        <v>108</v>
      </c>
      <c r="K58632">
        <v>1</v>
      </c>
      <c r="L58632" s="1">
        <v>40909</v>
      </c>
      <c r="M58632" s="1">
        <v>41386</v>
      </c>
      <c r="N58632" s="1">
        <v>41386</v>
      </c>
      <c r="O58632"/>
      <c r="P58632"/>
      <c r="Q58632"/>
      <c r="R58632"/>
    </row>
    <row r="58633" spans="1:18" hidden="1" x14ac:dyDescent="0.2">
      <c r="A58633" t="s">
        <v>200746</v>
      </c>
      <c r="B58633" t="s">
        <v>200747</v>
      </c>
      <c r="C58633" t="s">
        <v>200748</v>
      </c>
      <c r="D58633" t="s">
        <v>1247</v>
      </c>
      <c r="E58633">
        <v>75699997</v>
      </c>
      <c r="F58633" t="s">
        <v>18</v>
      </c>
      <c r="G58633" t="s">
        <v>25</v>
      </c>
      <c r="H58633" t="s">
        <v>1234</v>
      </c>
      <c r="I58633" t="s">
        <v>1235</v>
      </c>
      <c r="J58633" t="s">
        <v>9786</v>
      </c>
      <c r="K58633">
        <v>6</v>
      </c>
      <c r="L58633" s="1">
        <v>37257</v>
      </c>
      <c r="M58633" s="1">
        <v>38531</v>
      </c>
      <c r="N58633" s="1">
        <v>41635</v>
      </c>
      <c r="O58633"/>
      <c r="P58633"/>
      <c r="Q58633"/>
      <c r="R58633"/>
    </row>
    <row r="58634" spans="1:18" hidden="1" x14ac:dyDescent="0.2">
      <c r="A58634" t="s">
        <v>200749</v>
      </c>
      <c r="B58634" t="s">
        <v>200750</v>
      </c>
      <c r="C58634" t="s">
        <v>200751</v>
      </c>
      <c r="D58634" t="s">
        <v>200752</v>
      </c>
      <c r="E58634">
        <v>584988</v>
      </c>
      <c r="F58634" t="s">
        <v>113</v>
      </c>
      <c r="G58634" t="s">
        <v>25</v>
      </c>
      <c r="H58634" t="s">
        <v>64</v>
      </c>
      <c r="I58634" t="s">
        <v>65</v>
      </c>
      <c r="J58634" t="s">
        <v>1160</v>
      </c>
      <c r="K58634">
        <v>1</v>
      </c>
      <c r="L58634" s="1">
        <v>40483</v>
      </c>
      <c r="M58634" s="1">
        <v>40792</v>
      </c>
      <c r="N58634" s="1">
        <v>40792</v>
      </c>
      <c r="O58634"/>
      <c r="P58634"/>
      <c r="Q58634"/>
      <c r="R58634"/>
    </row>
    <row r="58635" spans="1:18" hidden="1" x14ac:dyDescent="0.2">
      <c r="A58635" t="s">
        <v>200753</v>
      </c>
      <c r="B58635" t="s">
        <v>200754</v>
      </c>
      <c r="D58635" t="s">
        <v>200755</v>
      </c>
      <c r="E58635">
        <v>30000</v>
      </c>
      <c r="F58635" t="s">
        <v>18</v>
      </c>
      <c r="K58635">
        <v>1</v>
      </c>
      <c r="M58635" s="1">
        <v>41940</v>
      </c>
      <c r="N58635" s="1">
        <v>41940</v>
      </c>
      <c r="O58635"/>
      <c r="P58635"/>
      <c r="Q58635"/>
      <c r="R58635"/>
    </row>
    <row r="58636" spans="1:18" hidden="1" x14ac:dyDescent="0.2">
      <c r="A58636" t="s">
        <v>200756</v>
      </c>
      <c r="B58636" t="s">
        <v>200754</v>
      </c>
      <c r="C58636" t="s">
        <v>200757</v>
      </c>
      <c r="D58636" t="s">
        <v>200758</v>
      </c>
      <c r="E58636">
        <v>2000000</v>
      </c>
      <c r="F58636" t="s">
        <v>18</v>
      </c>
      <c r="K58636">
        <v>1</v>
      </c>
      <c r="L58636" s="1">
        <v>41963</v>
      </c>
      <c r="M58636" s="1">
        <v>41963</v>
      </c>
      <c r="N58636" s="1">
        <v>41963</v>
      </c>
    </row>
    <row r="58637" spans="1:18" x14ac:dyDescent="0.2">
      <c r="A58637" t="s">
        <v>200759</v>
      </c>
      <c r="B58637" t="s">
        <v>200760</v>
      </c>
      <c r="D58637" t="s">
        <v>56</v>
      </c>
      <c r="E58637">
        <v>5400000</v>
      </c>
      <c r="F58637" t="s">
        <v>18</v>
      </c>
      <c r="G58637" t="s">
        <v>25</v>
      </c>
      <c r="H58637" t="s">
        <v>44</v>
      </c>
      <c r="I58637" t="s">
        <v>282</v>
      </c>
      <c r="J58637" t="s">
        <v>54710</v>
      </c>
      <c r="K58637">
        <v>1</v>
      </c>
      <c r="L58637" s="1">
        <v>40179</v>
      </c>
      <c r="M58637" s="1">
        <v>40802</v>
      </c>
      <c r="N58637" s="1">
        <v>40802</v>
      </c>
    </row>
    <row r="58638" spans="1:18" hidden="1" x14ac:dyDescent="0.2">
      <c r="A58638" t="s">
        <v>200761</v>
      </c>
      <c r="B58638" t="s">
        <v>200762</v>
      </c>
      <c r="C58638" t="s">
        <v>200763</v>
      </c>
      <c r="D58638" t="s">
        <v>200764</v>
      </c>
      <c r="E58638">
        <v>15163875</v>
      </c>
      <c r="F58638" t="s">
        <v>18</v>
      </c>
      <c r="G58638" t="s">
        <v>25</v>
      </c>
      <c r="H58638" t="s">
        <v>265</v>
      </c>
      <c r="I58638" t="s">
        <v>266</v>
      </c>
      <c r="J58638" t="s">
        <v>266</v>
      </c>
      <c r="K58638">
        <v>2</v>
      </c>
      <c r="M58638" s="1">
        <v>40908</v>
      </c>
      <c r="N58638" s="1">
        <v>40948</v>
      </c>
      <c r="O58638"/>
      <c r="P58638"/>
      <c r="Q58638"/>
      <c r="R58638"/>
    </row>
    <row r="58639" spans="1:18" hidden="1" x14ac:dyDescent="0.2">
      <c r="A58639" t="s">
        <v>200765</v>
      </c>
      <c r="B58639" t="s">
        <v>200766</v>
      </c>
      <c r="C58639" t="s">
        <v>200767</v>
      </c>
      <c r="D58639" t="s">
        <v>200768</v>
      </c>
      <c r="E58639">
        <v>1966987</v>
      </c>
      <c r="F58639" t="s">
        <v>18</v>
      </c>
      <c r="K58639">
        <v>1</v>
      </c>
      <c r="M58639" s="1">
        <v>41817</v>
      </c>
      <c r="N58639" s="1">
        <v>41817</v>
      </c>
      <c r="O58639"/>
      <c r="P58639"/>
      <c r="Q58639"/>
      <c r="R58639"/>
    </row>
    <row r="58640" spans="1:18" hidden="1" x14ac:dyDescent="0.2">
      <c r="A58640" t="s">
        <v>200769</v>
      </c>
      <c r="B58640" t="s">
        <v>200770</v>
      </c>
      <c r="C58640" t="s">
        <v>200771</v>
      </c>
      <c r="D58640" t="s">
        <v>42</v>
      </c>
      <c r="E58640">
        <v>60000</v>
      </c>
      <c r="F58640" t="s">
        <v>207</v>
      </c>
      <c r="G58640" t="s">
        <v>57</v>
      </c>
      <c r="H58640" t="s">
        <v>202</v>
      </c>
      <c r="I58640" t="s">
        <v>203</v>
      </c>
      <c r="J58640" t="s">
        <v>249</v>
      </c>
      <c r="K58640">
        <v>1</v>
      </c>
      <c r="L58640" s="1">
        <v>30317</v>
      </c>
      <c r="M58640" s="1">
        <v>38378</v>
      </c>
      <c r="N58640" s="1">
        <v>38378</v>
      </c>
    </row>
    <row r="58641" spans="1:18" hidden="1" x14ac:dyDescent="0.2">
      <c r="A58641" t="s">
        <v>200772</v>
      </c>
      <c r="B58641" t="s">
        <v>200773</v>
      </c>
      <c r="C58641" t="s">
        <v>200774</v>
      </c>
      <c r="D58641" t="s">
        <v>19566</v>
      </c>
      <c r="E58641" t="s">
        <v>43</v>
      </c>
      <c r="F58641" t="s">
        <v>207</v>
      </c>
      <c r="G58641" t="s">
        <v>58131</v>
      </c>
      <c r="H58641">
        <v>41</v>
      </c>
      <c r="I58641" t="s">
        <v>58132</v>
      </c>
      <c r="J58641" t="s">
        <v>58132</v>
      </c>
      <c r="K58641">
        <v>1</v>
      </c>
      <c r="L58641" s="1">
        <v>39159</v>
      </c>
      <c r="M58641" s="1">
        <v>39512</v>
      </c>
      <c r="N58641" s="1">
        <v>39512</v>
      </c>
      <c r="O58641"/>
      <c r="P58641"/>
      <c r="Q58641"/>
      <c r="R58641"/>
    </row>
    <row r="58642" spans="1:18" hidden="1" x14ac:dyDescent="0.2">
      <c r="A58642" t="s">
        <v>200775</v>
      </c>
      <c r="B58642" t="s">
        <v>200776</v>
      </c>
      <c r="C58642" t="s">
        <v>200777</v>
      </c>
      <c r="D58642" t="s">
        <v>200778</v>
      </c>
      <c r="E58642">
        <v>873544</v>
      </c>
      <c r="F58642" t="s">
        <v>18</v>
      </c>
      <c r="K58642">
        <v>1</v>
      </c>
      <c r="L58642" s="1">
        <v>38593</v>
      </c>
      <c r="M58642" s="1">
        <v>41215</v>
      </c>
      <c r="N58642" s="1">
        <v>41215</v>
      </c>
      <c r="O58642"/>
      <c r="P58642"/>
      <c r="Q58642"/>
      <c r="R58642"/>
    </row>
    <row r="58643" spans="1:18" hidden="1" x14ac:dyDescent="0.2">
      <c r="A58643" t="s">
        <v>200779</v>
      </c>
      <c r="B58643" t="s">
        <v>200780</v>
      </c>
      <c r="D58643" t="s">
        <v>13477</v>
      </c>
      <c r="E58643">
        <v>28000000</v>
      </c>
      <c r="F58643" t="s">
        <v>18</v>
      </c>
      <c r="K58643">
        <v>1</v>
      </c>
      <c r="M58643" s="1">
        <v>36689</v>
      </c>
      <c r="N58643" s="1">
        <v>36689</v>
      </c>
      <c r="O58643"/>
      <c r="P58643"/>
      <c r="Q58643"/>
      <c r="R58643"/>
    </row>
    <row r="58644" spans="1:18" hidden="1" x14ac:dyDescent="0.2">
      <c r="A58644" t="s">
        <v>200781</v>
      </c>
      <c r="B58644" t="s">
        <v>200782</v>
      </c>
      <c r="C58644" t="s">
        <v>200783</v>
      </c>
      <c r="D58644" t="s">
        <v>56</v>
      </c>
      <c r="E58644">
        <v>14743453</v>
      </c>
      <c r="F58644" t="s">
        <v>18</v>
      </c>
      <c r="G58644" t="s">
        <v>57</v>
      </c>
      <c r="H58644" t="s">
        <v>202</v>
      </c>
      <c r="I58644" t="s">
        <v>203</v>
      </c>
      <c r="J58644" t="s">
        <v>203</v>
      </c>
      <c r="K58644">
        <v>4</v>
      </c>
      <c r="L58644" s="1">
        <v>40179</v>
      </c>
      <c r="M58644" s="1">
        <v>40491</v>
      </c>
      <c r="N58644" s="1">
        <v>41892</v>
      </c>
      <c r="O58644"/>
      <c r="P58644"/>
      <c r="Q58644"/>
      <c r="R58644"/>
    </row>
    <row r="58645" spans="1:18" hidden="1" x14ac:dyDescent="0.2">
      <c r="A58645" t="s">
        <v>200784</v>
      </c>
      <c r="B58645" t="s">
        <v>200785</v>
      </c>
      <c r="C58645" t="s">
        <v>200786</v>
      </c>
      <c r="D58645" t="s">
        <v>200787</v>
      </c>
      <c r="E58645">
        <v>251859</v>
      </c>
      <c r="F58645" t="s">
        <v>18</v>
      </c>
      <c r="G58645" t="s">
        <v>4937</v>
      </c>
      <c r="H58645">
        <v>9</v>
      </c>
      <c r="I58645" t="s">
        <v>7376</v>
      </c>
      <c r="J58645" t="s">
        <v>7376</v>
      </c>
      <c r="K58645">
        <v>3</v>
      </c>
      <c r="L58645" s="1">
        <v>41110</v>
      </c>
      <c r="M58645" s="1">
        <v>41183</v>
      </c>
      <c r="N58645" s="1">
        <v>41791</v>
      </c>
      <c r="O58645"/>
      <c r="P58645"/>
      <c r="Q58645"/>
      <c r="R58645"/>
    </row>
    <row r="58646" spans="1:18" hidden="1" x14ac:dyDescent="0.2">
      <c r="A58646" t="s">
        <v>200788</v>
      </c>
      <c r="B58646" t="s">
        <v>200789</v>
      </c>
      <c r="C58646" t="s">
        <v>200790</v>
      </c>
      <c r="D58646" t="s">
        <v>200791</v>
      </c>
      <c r="E58646">
        <v>1472100</v>
      </c>
      <c r="F58646" t="s">
        <v>18</v>
      </c>
      <c r="G58646" t="s">
        <v>51</v>
      </c>
      <c r="I58646" t="s">
        <v>52</v>
      </c>
      <c r="J58646" t="s">
        <v>52</v>
      </c>
      <c r="K58646">
        <v>1</v>
      </c>
      <c r="L58646" s="1">
        <v>39142</v>
      </c>
      <c r="M58646" s="1">
        <v>39448</v>
      </c>
      <c r="N58646" s="1">
        <v>39448</v>
      </c>
      <c r="O58646"/>
      <c r="P58646"/>
      <c r="Q58646"/>
      <c r="R58646"/>
    </row>
    <row r="58647" spans="1:18" hidden="1" x14ac:dyDescent="0.2">
      <c r="A58647" t="s">
        <v>200792</v>
      </c>
      <c r="B58647" t="s">
        <v>200793</v>
      </c>
      <c r="C58647" t="s">
        <v>200794</v>
      </c>
      <c r="D58647" t="s">
        <v>766</v>
      </c>
      <c r="E58647">
        <v>20000000</v>
      </c>
      <c r="F58647" t="s">
        <v>689</v>
      </c>
      <c r="G58647" t="s">
        <v>222</v>
      </c>
      <c r="K58647">
        <v>1</v>
      </c>
      <c r="M58647" s="1">
        <v>41946</v>
      </c>
      <c r="N58647" s="1">
        <v>41946</v>
      </c>
      <c r="O58647"/>
      <c r="P58647"/>
      <c r="Q58647"/>
      <c r="R58647"/>
    </row>
    <row r="58648" spans="1:18" hidden="1" x14ac:dyDescent="0.2">
      <c r="A58648" t="s">
        <v>200795</v>
      </c>
      <c r="B58648" t="s">
        <v>200796</v>
      </c>
      <c r="C58648" t="s">
        <v>200797</v>
      </c>
      <c r="D58648" t="s">
        <v>30908</v>
      </c>
      <c r="E58648" t="s">
        <v>43</v>
      </c>
      <c r="F58648" t="s">
        <v>18</v>
      </c>
      <c r="G58648" t="s">
        <v>1062</v>
      </c>
      <c r="H58648">
        <v>16</v>
      </c>
      <c r="I58648" t="s">
        <v>1704</v>
      </c>
      <c r="J58648" t="s">
        <v>1704</v>
      </c>
      <c r="K58648">
        <v>2</v>
      </c>
      <c r="L58648" s="1">
        <v>41053</v>
      </c>
      <c r="M58648" s="1">
        <v>41061</v>
      </c>
      <c r="N58648" s="1">
        <v>41508</v>
      </c>
      <c r="O58648"/>
      <c r="P58648"/>
      <c r="Q58648"/>
      <c r="R58648"/>
    </row>
    <row r="58649" spans="1:18" hidden="1" x14ac:dyDescent="0.2">
      <c r="A58649" t="s">
        <v>200798</v>
      </c>
      <c r="B58649" t="s">
        <v>200799</v>
      </c>
      <c r="C58649" t="s">
        <v>200800</v>
      </c>
      <c r="D58649" t="s">
        <v>200801</v>
      </c>
      <c r="E58649">
        <v>227287</v>
      </c>
      <c r="F58649" t="s">
        <v>18</v>
      </c>
      <c r="G58649" t="s">
        <v>128</v>
      </c>
      <c r="H58649" t="s">
        <v>129</v>
      </c>
      <c r="I58649" t="s">
        <v>130</v>
      </c>
      <c r="J58649" t="s">
        <v>130</v>
      </c>
      <c r="K58649">
        <v>1</v>
      </c>
      <c r="L58649" s="1">
        <v>41306</v>
      </c>
      <c r="M58649" s="1">
        <v>41746</v>
      </c>
      <c r="N58649" s="1">
        <v>41746</v>
      </c>
    </row>
    <row r="58650" spans="1:18" hidden="1" x14ac:dyDescent="0.2">
      <c r="A58650" t="s">
        <v>200802</v>
      </c>
      <c r="B58650" t="s">
        <v>200803</v>
      </c>
      <c r="C58650" t="s">
        <v>200804</v>
      </c>
      <c r="D58650" t="s">
        <v>357</v>
      </c>
      <c r="E58650">
        <v>14192160</v>
      </c>
      <c r="F58650" t="s">
        <v>18</v>
      </c>
      <c r="G58650" t="s">
        <v>1062</v>
      </c>
      <c r="H58650">
        <v>2</v>
      </c>
      <c r="I58650" t="s">
        <v>111414</v>
      </c>
      <c r="J58650" t="s">
        <v>111414</v>
      </c>
      <c r="K58650">
        <v>2</v>
      </c>
      <c r="L58650" s="1">
        <v>38384</v>
      </c>
      <c r="M58650" s="1">
        <v>40189</v>
      </c>
      <c r="N58650" s="1">
        <v>40987</v>
      </c>
      <c r="O58650"/>
      <c r="P58650"/>
      <c r="Q58650"/>
      <c r="R58650"/>
    </row>
    <row r="58651" spans="1:18" hidden="1" x14ac:dyDescent="0.2">
      <c r="A58651" t="s">
        <v>200805</v>
      </c>
      <c r="B58651" t="s">
        <v>200806</v>
      </c>
      <c r="D58651" t="s">
        <v>1247</v>
      </c>
      <c r="E58651">
        <v>4665000</v>
      </c>
      <c r="F58651" t="s">
        <v>18</v>
      </c>
      <c r="G58651" t="s">
        <v>25</v>
      </c>
      <c r="H58651" t="s">
        <v>106</v>
      </c>
      <c r="I58651" t="s">
        <v>107</v>
      </c>
      <c r="J58651" t="s">
        <v>108</v>
      </c>
      <c r="K58651">
        <v>1</v>
      </c>
      <c r="L58651" s="1">
        <v>40179</v>
      </c>
      <c r="M58651" s="1">
        <v>40528</v>
      </c>
      <c r="N58651" s="1">
        <v>40528</v>
      </c>
      <c r="O58651"/>
      <c r="P58651"/>
      <c r="Q58651"/>
      <c r="R58651"/>
    </row>
    <row r="58652" spans="1:18" hidden="1" x14ac:dyDescent="0.2">
      <c r="A58652" t="s">
        <v>200807</v>
      </c>
      <c r="B58652" t="s">
        <v>200808</v>
      </c>
      <c r="D58652" t="s">
        <v>15565</v>
      </c>
      <c r="E58652">
        <v>5000000</v>
      </c>
      <c r="F58652" t="s">
        <v>18</v>
      </c>
      <c r="G58652" t="s">
        <v>25</v>
      </c>
      <c r="H58652" t="s">
        <v>158</v>
      </c>
      <c r="I58652" t="s">
        <v>244</v>
      </c>
      <c r="J58652" t="s">
        <v>327</v>
      </c>
      <c r="K58652">
        <v>1</v>
      </c>
      <c r="M58652" s="1">
        <v>42244</v>
      </c>
      <c r="N58652" s="1">
        <v>42244</v>
      </c>
      <c r="O58652"/>
      <c r="P58652"/>
      <c r="Q58652"/>
      <c r="R58652"/>
    </row>
    <row r="58653" spans="1:18" x14ac:dyDescent="0.2">
      <c r="A58653" t="s">
        <v>200809</v>
      </c>
      <c r="B58653" t="s">
        <v>200810</v>
      </c>
      <c r="C58653" t="s">
        <v>200811</v>
      </c>
      <c r="D58653" t="s">
        <v>200812</v>
      </c>
      <c r="E58653">
        <v>10000000</v>
      </c>
      <c r="F58653" t="s">
        <v>18</v>
      </c>
      <c r="G58653" t="s">
        <v>25</v>
      </c>
      <c r="H58653" t="s">
        <v>1272</v>
      </c>
      <c r="I58653" t="s">
        <v>1273</v>
      </c>
      <c r="J58653" t="s">
        <v>1273</v>
      </c>
      <c r="K58653">
        <v>1</v>
      </c>
      <c r="L58653" s="1">
        <v>40179</v>
      </c>
      <c r="M58653" s="1">
        <v>40519</v>
      </c>
      <c r="N58653" s="1">
        <v>40519</v>
      </c>
    </row>
    <row r="58654" spans="1:18" hidden="1" x14ac:dyDescent="0.2">
      <c r="A58654" t="s">
        <v>200813</v>
      </c>
      <c r="B58654" t="s">
        <v>200814</v>
      </c>
      <c r="C58654" t="s">
        <v>200815</v>
      </c>
      <c r="D58654" t="s">
        <v>200816</v>
      </c>
      <c r="E58654">
        <v>38700</v>
      </c>
      <c r="F58654" t="s">
        <v>18</v>
      </c>
      <c r="G58654" t="s">
        <v>25</v>
      </c>
      <c r="H58654" t="s">
        <v>430</v>
      </c>
      <c r="I58654" t="s">
        <v>6983</v>
      </c>
      <c r="J58654" t="s">
        <v>58932</v>
      </c>
      <c r="K58654">
        <v>1</v>
      </c>
      <c r="L58654" s="1">
        <v>41439</v>
      </c>
      <c r="M58654" s="1">
        <v>41689</v>
      </c>
      <c r="N58654" s="1">
        <v>41689</v>
      </c>
      <c r="O58654"/>
      <c r="P58654"/>
      <c r="Q58654"/>
      <c r="R58654"/>
    </row>
    <row r="58655" spans="1:18" hidden="1" x14ac:dyDescent="0.2">
      <c r="A58655" t="s">
        <v>200817</v>
      </c>
      <c r="B58655" t="s">
        <v>200818</v>
      </c>
      <c r="D58655" t="s">
        <v>19520</v>
      </c>
      <c r="E58655">
        <v>12000000</v>
      </c>
      <c r="F58655" t="s">
        <v>18</v>
      </c>
      <c r="K58655">
        <v>1</v>
      </c>
      <c r="M58655" s="1">
        <v>36958</v>
      </c>
      <c r="N58655" s="1">
        <v>36958</v>
      </c>
      <c r="O58655"/>
      <c r="P58655"/>
      <c r="Q58655"/>
      <c r="R58655"/>
    </row>
    <row r="58656" spans="1:18" hidden="1" x14ac:dyDescent="0.2">
      <c r="A58656" t="s">
        <v>200819</v>
      </c>
      <c r="B58656" t="s">
        <v>200820</v>
      </c>
      <c r="C58656" t="s">
        <v>200821</v>
      </c>
      <c r="D58656" t="s">
        <v>264</v>
      </c>
      <c r="E58656">
        <v>8310420</v>
      </c>
      <c r="F58656" t="s">
        <v>18</v>
      </c>
      <c r="G58656" t="s">
        <v>25</v>
      </c>
      <c r="H58656" t="s">
        <v>142</v>
      </c>
      <c r="I58656" t="s">
        <v>143</v>
      </c>
      <c r="J58656" t="s">
        <v>143</v>
      </c>
      <c r="K58656">
        <v>2</v>
      </c>
      <c r="M58656" s="1">
        <v>40185</v>
      </c>
      <c r="N58656" s="1">
        <v>40472</v>
      </c>
      <c r="O58656"/>
      <c r="P58656"/>
      <c r="Q58656"/>
      <c r="R58656"/>
    </row>
    <row r="58657" spans="1:18" x14ac:dyDescent="0.2">
      <c r="A58657" t="s">
        <v>200822</v>
      </c>
      <c r="B58657" t="s">
        <v>200823</v>
      </c>
      <c r="C58657" t="s">
        <v>200824</v>
      </c>
      <c r="D58657" t="s">
        <v>317</v>
      </c>
      <c r="E58657">
        <v>750000</v>
      </c>
      <c r="F58657" t="s">
        <v>18</v>
      </c>
      <c r="G58657" t="s">
        <v>25</v>
      </c>
      <c r="H58657" t="s">
        <v>106</v>
      </c>
      <c r="I58657" t="s">
        <v>107</v>
      </c>
      <c r="J58657" t="s">
        <v>108</v>
      </c>
      <c r="K58657">
        <v>2</v>
      </c>
      <c r="L58657" s="1">
        <v>41275</v>
      </c>
      <c r="M58657" s="1">
        <v>41796</v>
      </c>
      <c r="N58657" s="1">
        <v>42199</v>
      </c>
    </row>
    <row r="58658" spans="1:18" hidden="1" x14ac:dyDescent="0.2">
      <c r="A58658" t="s">
        <v>200825</v>
      </c>
      <c r="B58658" t="s">
        <v>200826</v>
      </c>
      <c r="D58658" t="s">
        <v>7954</v>
      </c>
      <c r="E58658">
        <v>34800000</v>
      </c>
      <c r="F58658" t="s">
        <v>18</v>
      </c>
      <c r="K58658">
        <v>1</v>
      </c>
      <c r="M58658" s="1">
        <v>38428</v>
      </c>
      <c r="N58658" s="1">
        <v>38428</v>
      </c>
      <c r="O58658"/>
      <c r="P58658"/>
      <c r="Q58658"/>
      <c r="R58658"/>
    </row>
    <row r="58659" spans="1:18" x14ac:dyDescent="0.2">
      <c r="A58659" t="s">
        <v>200827</v>
      </c>
      <c r="B58659" t="s">
        <v>200828</v>
      </c>
      <c r="C58659" t="s">
        <v>200829</v>
      </c>
      <c r="D58659" t="s">
        <v>200830</v>
      </c>
      <c r="E58659">
        <v>300000</v>
      </c>
      <c r="F58659" t="s">
        <v>18</v>
      </c>
      <c r="G58659" t="s">
        <v>25</v>
      </c>
      <c r="H58659" t="s">
        <v>485</v>
      </c>
      <c r="I58659" t="s">
        <v>486</v>
      </c>
      <c r="J58659" t="s">
        <v>486</v>
      </c>
      <c r="K58659">
        <v>2</v>
      </c>
      <c r="L58659" s="1">
        <v>40575</v>
      </c>
      <c r="M58659" s="1">
        <v>40575</v>
      </c>
      <c r="N58659" s="1">
        <v>40745</v>
      </c>
    </row>
    <row r="58660" spans="1:18" hidden="1" x14ac:dyDescent="0.2">
      <c r="A58660" t="s">
        <v>200831</v>
      </c>
      <c r="B58660" t="s">
        <v>200832</v>
      </c>
      <c r="C58660" t="s">
        <v>200833</v>
      </c>
      <c r="D58660" t="s">
        <v>200834</v>
      </c>
      <c r="E58660">
        <v>2000000</v>
      </c>
      <c r="F58660" t="s">
        <v>18</v>
      </c>
      <c r="G58660" t="s">
        <v>165</v>
      </c>
      <c r="H58660" t="s">
        <v>166</v>
      </c>
      <c r="I58660" t="s">
        <v>167</v>
      </c>
      <c r="J58660" t="s">
        <v>167</v>
      </c>
      <c r="K58660">
        <v>3</v>
      </c>
      <c r="L58660" s="1">
        <v>40452</v>
      </c>
      <c r="M58660" s="1">
        <v>40452</v>
      </c>
      <c r="N58660" s="1">
        <v>41334</v>
      </c>
    </row>
    <row r="58661" spans="1:18" hidden="1" x14ac:dyDescent="0.2">
      <c r="A58661" t="s">
        <v>200835</v>
      </c>
      <c r="B58661" t="s">
        <v>200836</v>
      </c>
      <c r="C58661" t="s">
        <v>200837</v>
      </c>
      <c r="D58661" t="s">
        <v>200838</v>
      </c>
      <c r="E58661" t="s">
        <v>43</v>
      </c>
      <c r="F58661" t="s">
        <v>18</v>
      </c>
      <c r="G58661" t="s">
        <v>25</v>
      </c>
      <c r="H58661" t="s">
        <v>64</v>
      </c>
      <c r="I58661" t="s">
        <v>65</v>
      </c>
      <c r="J58661" t="s">
        <v>66</v>
      </c>
      <c r="K58661">
        <v>1</v>
      </c>
      <c r="L58661" s="1">
        <v>40909</v>
      </c>
      <c r="M58661" s="1">
        <v>40948</v>
      </c>
      <c r="N58661" s="1">
        <v>40948</v>
      </c>
      <c r="O58661"/>
      <c r="P58661"/>
      <c r="Q58661"/>
      <c r="R58661"/>
    </row>
    <row r="58662" spans="1:18" hidden="1" x14ac:dyDescent="0.2">
      <c r="A58662" t="s">
        <v>200839</v>
      </c>
      <c r="B58662" t="s">
        <v>200840</v>
      </c>
      <c r="C58662" t="s">
        <v>200841</v>
      </c>
      <c r="D58662" t="s">
        <v>56</v>
      </c>
      <c r="E58662">
        <v>5449274</v>
      </c>
      <c r="F58662" t="s">
        <v>18</v>
      </c>
      <c r="G58662" t="s">
        <v>25</v>
      </c>
      <c r="H58662" t="s">
        <v>64</v>
      </c>
      <c r="I58662" t="s">
        <v>65</v>
      </c>
      <c r="J58662" t="s">
        <v>66</v>
      </c>
      <c r="K58662">
        <v>1</v>
      </c>
      <c r="L58662" s="1">
        <v>35796</v>
      </c>
      <c r="M58662" s="1">
        <v>41851</v>
      </c>
      <c r="N58662" s="1">
        <v>41851</v>
      </c>
      <c r="O58662"/>
      <c r="P58662"/>
      <c r="Q58662"/>
      <c r="R58662"/>
    </row>
    <row r="58663" spans="1:18" hidden="1" x14ac:dyDescent="0.2">
      <c r="A58663" t="s">
        <v>200842</v>
      </c>
      <c r="B58663" t="s">
        <v>200843</v>
      </c>
      <c r="C58663" t="s">
        <v>200844</v>
      </c>
      <c r="D58663" t="s">
        <v>200845</v>
      </c>
      <c r="E58663">
        <v>2250000</v>
      </c>
      <c r="F58663" t="s">
        <v>18</v>
      </c>
      <c r="G58663" t="s">
        <v>341</v>
      </c>
      <c r="H58663">
        <v>11</v>
      </c>
      <c r="I58663" t="s">
        <v>497</v>
      </c>
      <c r="J58663" t="s">
        <v>497</v>
      </c>
      <c r="K58663">
        <v>2</v>
      </c>
      <c r="L58663" s="1">
        <v>41806</v>
      </c>
      <c r="M58663" s="1">
        <v>41953</v>
      </c>
      <c r="N58663" s="1">
        <v>42139</v>
      </c>
    </row>
    <row r="58664" spans="1:18" x14ac:dyDescent="0.2">
      <c r="A58664" t="s">
        <v>200846</v>
      </c>
      <c r="B58664" t="s">
        <v>200847</v>
      </c>
      <c r="C58664" t="s">
        <v>200848</v>
      </c>
      <c r="D58664" t="s">
        <v>264</v>
      </c>
      <c r="E58664">
        <v>15000000</v>
      </c>
      <c r="F58664" t="s">
        <v>18</v>
      </c>
      <c r="G58664" t="s">
        <v>25</v>
      </c>
      <c r="H58664" t="s">
        <v>44</v>
      </c>
      <c r="I58664" t="s">
        <v>282</v>
      </c>
      <c r="J58664" t="s">
        <v>282</v>
      </c>
      <c r="K58664">
        <v>1</v>
      </c>
      <c r="L58664" s="1">
        <v>37257</v>
      </c>
      <c r="M58664" s="1">
        <v>41031</v>
      </c>
      <c r="N58664" s="1">
        <v>41031</v>
      </c>
    </row>
    <row r="58665" spans="1:18" x14ac:dyDescent="0.2">
      <c r="A58665" t="s">
        <v>200849</v>
      </c>
      <c r="B58665" t="s">
        <v>200850</v>
      </c>
      <c r="C58665" t="s">
        <v>200851</v>
      </c>
      <c r="D58665" t="s">
        <v>643</v>
      </c>
      <c r="E58665">
        <v>16000000</v>
      </c>
      <c r="F58665" t="s">
        <v>113</v>
      </c>
      <c r="G58665" t="s">
        <v>25</v>
      </c>
      <c r="H58665" t="s">
        <v>64</v>
      </c>
      <c r="I58665" t="s">
        <v>95</v>
      </c>
      <c r="J58665" t="s">
        <v>376</v>
      </c>
      <c r="K58665">
        <v>3</v>
      </c>
      <c r="L58665" s="1">
        <v>39119</v>
      </c>
      <c r="M58665" s="1">
        <v>39142</v>
      </c>
      <c r="N58665" s="1">
        <v>39802</v>
      </c>
    </row>
    <row r="58666" spans="1:18" hidden="1" x14ac:dyDescent="0.2">
      <c r="A58666" t="s">
        <v>200852</v>
      </c>
      <c r="B58666" t="s">
        <v>200853</v>
      </c>
      <c r="C58666" t="s">
        <v>200854</v>
      </c>
      <c r="D58666" t="s">
        <v>200855</v>
      </c>
      <c r="E58666">
        <v>500000</v>
      </c>
      <c r="F58666" t="s">
        <v>18</v>
      </c>
      <c r="G58666" t="s">
        <v>699</v>
      </c>
      <c r="H58666">
        <v>5</v>
      </c>
      <c r="I58666" t="s">
        <v>700</v>
      </c>
      <c r="J58666" t="s">
        <v>700</v>
      </c>
      <c r="K58666">
        <v>1</v>
      </c>
      <c r="M58666" s="1">
        <v>41275</v>
      </c>
      <c r="N58666" s="1">
        <v>41275</v>
      </c>
      <c r="O58666"/>
      <c r="P58666"/>
      <c r="Q58666"/>
      <c r="R58666"/>
    </row>
    <row r="58667" spans="1:18" x14ac:dyDescent="0.2">
      <c r="A58667" t="s">
        <v>200856</v>
      </c>
      <c r="B58667" t="s">
        <v>200857</v>
      </c>
      <c r="C58667" t="s">
        <v>200858</v>
      </c>
      <c r="D58667" t="s">
        <v>70</v>
      </c>
      <c r="E58667">
        <v>643000</v>
      </c>
      <c r="F58667" t="s">
        <v>18</v>
      </c>
      <c r="G58667" t="s">
        <v>25</v>
      </c>
      <c r="H58667" t="s">
        <v>64</v>
      </c>
      <c r="I58667" t="s">
        <v>95</v>
      </c>
      <c r="J58667" t="s">
        <v>95</v>
      </c>
      <c r="K58667">
        <v>2</v>
      </c>
      <c r="L58667" s="1">
        <v>40909</v>
      </c>
      <c r="M58667" s="1">
        <v>41180</v>
      </c>
      <c r="N58667" s="1">
        <v>42130</v>
      </c>
    </row>
    <row r="58668" spans="1:18" hidden="1" x14ac:dyDescent="0.2">
      <c r="A58668" t="s">
        <v>200859</v>
      </c>
      <c r="B58668" t="s">
        <v>200860</v>
      </c>
      <c r="C58668" t="s">
        <v>200861</v>
      </c>
      <c r="D58668" t="s">
        <v>50</v>
      </c>
      <c r="E58668">
        <v>553238</v>
      </c>
      <c r="F58668" t="s">
        <v>18</v>
      </c>
      <c r="G58668" t="s">
        <v>12817</v>
      </c>
      <c r="H58668">
        <v>13</v>
      </c>
      <c r="I58668" t="s">
        <v>25061</v>
      </c>
      <c r="J58668" t="s">
        <v>25062</v>
      </c>
      <c r="K58668">
        <v>1</v>
      </c>
      <c r="L58668" s="1">
        <v>37987</v>
      </c>
      <c r="M58668" s="1">
        <v>41541</v>
      </c>
      <c r="N58668" s="1">
        <v>41541</v>
      </c>
      <c r="O58668"/>
      <c r="P58668"/>
      <c r="Q58668"/>
      <c r="R58668"/>
    </row>
    <row r="58669" spans="1:18" hidden="1" x14ac:dyDescent="0.2">
      <c r="A58669" t="s">
        <v>200862</v>
      </c>
      <c r="B58669" t="s">
        <v>200863</v>
      </c>
      <c r="C58669" t="s">
        <v>200864</v>
      </c>
      <c r="D58669" t="s">
        <v>200865</v>
      </c>
      <c r="E58669">
        <v>100000</v>
      </c>
      <c r="F58669" t="s">
        <v>18</v>
      </c>
      <c r="G58669" t="s">
        <v>57</v>
      </c>
      <c r="H58669" t="s">
        <v>58</v>
      </c>
      <c r="I58669" t="s">
        <v>59</v>
      </c>
      <c r="J58669" t="s">
        <v>59</v>
      </c>
      <c r="K58669">
        <v>1</v>
      </c>
      <c r="L58669" s="1">
        <v>40544</v>
      </c>
      <c r="M58669" s="1">
        <v>41475</v>
      </c>
      <c r="N58669" s="1">
        <v>41475</v>
      </c>
    </row>
    <row r="58670" spans="1:18" hidden="1" x14ac:dyDescent="0.2">
      <c r="A58670" t="s">
        <v>200866</v>
      </c>
      <c r="B58670" t="s">
        <v>200867</v>
      </c>
      <c r="C58670" t="s">
        <v>200868</v>
      </c>
      <c r="D58670" t="s">
        <v>138570</v>
      </c>
      <c r="E58670">
        <v>11220000</v>
      </c>
      <c r="F58670" t="s">
        <v>18</v>
      </c>
      <c r="G58670" t="s">
        <v>165</v>
      </c>
      <c r="H58670" t="s">
        <v>166</v>
      </c>
      <c r="I58670" t="s">
        <v>167</v>
      </c>
      <c r="J58670" t="s">
        <v>109140</v>
      </c>
      <c r="K58670">
        <v>2</v>
      </c>
      <c r="L58670" s="1">
        <v>36161</v>
      </c>
      <c r="M58670" s="1">
        <v>38848</v>
      </c>
      <c r="N58670" s="1">
        <v>40626</v>
      </c>
    </row>
    <row r="58671" spans="1:18" hidden="1" x14ac:dyDescent="0.2">
      <c r="A58671" t="s">
        <v>200869</v>
      </c>
      <c r="B58671" t="s">
        <v>200870</v>
      </c>
      <c r="C58671" t="s">
        <v>200871</v>
      </c>
      <c r="D58671" t="s">
        <v>56</v>
      </c>
      <c r="E58671">
        <v>617000</v>
      </c>
      <c r="F58671" t="s">
        <v>18</v>
      </c>
      <c r="G58671" t="s">
        <v>25</v>
      </c>
      <c r="H58671" t="s">
        <v>135</v>
      </c>
      <c r="I58671" t="s">
        <v>136</v>
      </c>
      <c r="J58671" t="s">
        <v>18633</v>
      </c>
      <c r="K58671">
        <v>2</v>
      </c>
      <c r="M58671" s="1">
        <v>39979</v>
      </c>
      <c r="N58671" s="1">
        <v>40753</v>
      </c>
      <c r="O58671"/>
      <c r="P58671"/>
      <c r="Q58671"/>
      <c r="R58671"/>
    </row>
    <row r="58672" spans="1:18" hidden="1" x14ac:dyDescent="0.2">
      <c r="A58672" t="s">
        <v>200872</v>
      </c>
      <c r="B58672" t="s">
        <v>200873</v>
      </c>
      <c r="C58672" t="s">
        <v>200874</v>
      </c>
      <c r="D58672" t="s">
        <v>200875</v>
      </c>
      <c r="E58672">
        <v>1000000</v>
      </c>
      <c r="F58672" t="s">
        <v>18</v>
      </c>
      <c r="G58672" t="s">
        <v>128</v>
      </c>
      <c r="H58672" t="s">
        <v>129</v>
      </c>
      <c r="I58672" t="s">
        <v>130</v>
      </c>
      <c r="J58672" t="s">
        <v>130</v>
      </c>
      <c r="K58672">
        <v>1</v>
      </c>
      <c r="L58672" s="1">
        <v>33970</v>
      </c>
      <c r="M58672" s="1">
        <v>39784</v>
      </c>
      <c r="N58672" s="1">
        <v>39784</v>
      </c>
    </row>
    <row r="58673" spans="1:18" hidden="1" x14ac:dyDescent="0.2">
      <c r="A58673" t="s">
        <v>200876</v>
      </c>
      <c r="B58673" t="s">
        <v>200877</v>
      </c>
      <c r="D58673" t="s">
        <v>1289</v>
      </c>
      <c r="E58673" t="s">
        <v>43</v>
      </c>
      <c r="F58673" t="s">
        <v>18</v>
      </c>
      <c r="G58673" t="s">
        <v>25</v>
      </c>
      <c r="H58673" t="s">
        <v>286</v>
      </c>
      <c r="I58673" t="s">
        <v>578</v>
      </c>
      <c r="J58673" t="s">
        <v>578</v>
      </c>
      <c r="K58673">
        <v>1</v>
      </c>
      <c r="L58673" s="1">
        <v>41579</v>
      </c>
      <c r="M58673" s="1">
        <v>42018</v>
      </c>
      <c r="N58673" s="1">
        <v>42018</v>
      </c>
      <c r="O58673"/>
      <c r="P58673"/>
      <c r="Q58673"/>
      <c r="R58673"/>
    </row>
    <row r="58674" spans="1:18" x14ac:dyDescent="0.2">
      <c r="A58674" t="s">
        <v>200878</v>
      </c>
      <c r="B58674" t="s">
        <v>200879</v>
      </c>
      <c r="C58674" t="s">
        <v>200880</v>
      </c>
      <c r="D58674" t="s">
        <v>200881</v>
      </c>
      <c r="E58674">
        <v>425000</v>
      </c>
      <c r="F58674" t="s">
        <v>18</v>
      </c>
      <c r="G58674" t="s">
        <v>25</v>
      </c>
      <c r="H58674" t="s">
        <v>26</v>
      </c>
      <c r="I58674" t="s">
        <v>15151</v>
      </c>
      <c r="J58674" t="s">
        <v>15151</v>
      </c>
      <c r="K58674">
        <v>1</v>
      </c>
      <c r="L58674" s="1">
        <v>40544</v>
      </c>
      <c r="M58674" s="1">
        <v>42145</v>
      </c>
      <c r="N58674" s="1">
        <v>42145</v>
      </c>
    </row>
    <row r="58675" spans="1:18" x14ac:dyDescent="0.2">
      <c r="A58675" t="s">
        <v>200882</v>
      </c>
      <c r="B58675" t="s">
        <v>200883</v>
      </c>
      <c r="C58675" t="s">
        <v>200884</v>
      </c>
      <c r="D58675" t="s">
        <v>643</v>
      </c>
      <c r="E58675">
        <v>300000</v>
      </c>
      <c r="F58675" t="s">
        <v>18</v>
      </c>
      <c r="G58675" t="s">
        <v>25</v>
      </c>
      <c r="H58675" t="s">
        <v>1234</v>
      </c>
      <c r="I58675" t="s">
        <v>6196</v>
      </c>
      <c r="J58675" t="s">
        <v>18517</v>
      </c>
      <c r="K58675">
        <v>1</v>
      </c>
      <c r="L58675" s="1">
        <v>39083</v>
      </c>
      <c r="M58675" s="1">
        <v>40744</v>
      </c>
      <c r="N58675" s="1">
        <v>40744</v>
      </c>
    </row>
    <row r="58676" spans="1:18" hidden="1" x14ac:dyDescent="0.2">
      <c r="A58676" t="s">
        <v>200885</v>
      </c>
      <c r="B58676" t="s">
        <v>200886</v>
      </c>
      <c r="C58676" t="s">
        <v>200887</v>
      </c>
      <c r="D58676" t="s">
        <v>109025</v>
      </c>
      <c r="E58676" t="s">
        <v>43</v>
      </c>
      <c r="F58676" t="s">
        <v>18</v>
      </c>
      <c r="G58676" t="s">
        <v>25</v>
      </c>
      <c r="H58676" t="s">
        <v>158</v>
      </c>
      <c r="I58676" t="s">
        <v>2686</v>
      </c>
      <c r="J58676" t="s">
        <v>2687</v>
      </c>
      <c r="K58676">
        <v>1</v>
      </c>
      <c r="L58676" s="1">
        <v>31048</v>
      </c>
      <c r="M58676" s="1">
        <v>42262</v>
      </c>
      <c r="N58676" s="1">
        <v>42262</v>
      </c>
      <c r="O58676"/>
      <c r="P58676"/>
      <c r="Q58676"/>
      <c r="R58676"/>
    </row>
    <row r="58677" spans="1:18" hidden="1" x14ac:dyDescent="0.2">
      <c r="A58677" t="s">
        <v>200888</v>
      </c>
      <c r="B58677" t="s">
        <v>200889</v>
      </c>
      <c r="C58677" t="s">
        <v>200890</v>
      </c>
      <c r="D58677" t="s">
        <v>36</v>
      </c>
      <c r="E58677">
        <v>150000</v>
      </c>
      <c r="F58677" t="s">
        <v>18</v>
      </c>
      <c r="G58677" t="s">
        <v>25</v>
      </c>
      <c r="H58677" t="s">
        <v>1011</v>
      </c>
      <c r="I58677" t="s">
        <v>8823</v>
      </c>
      <c r="J58677" t="s">
        <v>8823</v>
      </c>
      <c r="K58677">
        <v>1</v>
      </c>
      <c r="M58677" s="1">
        <v>39356</v>
      </c>
      <c r="N58677" s="1">
        <v>39356</v>
      </c>
      <c r="O58677"/>
      <c r="P58677"/>
      <c r="Q58677"/>
      <c r="R58677"/>
    </row>
    <row r="58678" spans="1:18" x14ac:dyDescent="0.2">
      <c r="A58678" t="s">
        <v>200891</v>
      </c>
      <c r="B58678" t="s">
        <v>200892</v>
      </c>
      <c r="C58678" t="s">
        <v>200893</v>
      </c>
      <c r="D58678" t="s">
        <v>200894</v>
      </c>
      <c r="E58678">
        <v>19300000</v>
      </c>
      <c r="F58678" t="s">
        <v>18</v>
      </c>
      <c r="G58678" t="s">
        <v>25</v>
      </c>
      <c r="H58678" t="s">
        <v>64</v>
      </c>
      <c r="I58678" t="s">
        <v>65</v>
      </c>
      <c r="J58678" t="s">
        <v>1160</v>
      </c>
      <c r="K58678">
        <v>3</v>
      </c>
      <c r="L58678" s="1">
        <v>40299</v>
      </c>
      <c r="M58678" s="1">
        <v>40179</v>
      </c>
      <c r="N58678" s="1">
        <v>41675</v>
      </c>
    </row>
    <row r="58679" spans="1:18" hidden="1" x14ac:dyDescent="0.2">
      <c r="A58679" t="s">
        <v>200895</v>
      </c>
      <c r="B58679" t="s">
        <v>200896</v>
      </c>
      <c r="C58679" t="s">
        <v>200897</v>
      </c>
      <c r="D58679" t="s">
        <v>200898</v>
      </c>
      <c r="E58679">
        <v>1070220</v>
      </c>
      <c r="F58679" t="s">
        <v>113</v>
      </c>
      <c r="K58679">
        <v>2</v>
      </c>
      <c r="L58679" s="1">
        <v>40817</v>
      </c>
      <c r="M58679" s="1">
        <v>40794</v>
      </c>
      <c r="N58679" s="1">
        <v>41242</v>
      </c>
      <c r="O58679"/>
      <c r="P58679"/>
      <c r="Q58679"/>
      <c r="R58679"/>
    </row>
    <row r="58680" spans="1:18" x14ac:dyDescent="0.2">
      <c r="A58680" t="s">
        <v>200899</v>
      </c>
      <c r="B58680" t="s">
        <v>200900</v>
      </c>
      <c r="C58680" t="s">
        <v>200901</v>
      </c>
      <c r="D58680" t="s">
        <v>70</v>
      </c>
      <c r="E58680">
        <v>150000</v>
      </c>
      <c r="F58680" t="s">
        <v>18</v>
      </c>
      <c r="G58680" t="s">
        <v>25</v>
      </c>
      <c r="H58680" t="s">
        <v>121</v>
      </c>
      <c r="I58680" t="s">
        <v>528</v>
      </c>
      <c r="J58680" t="s">
        <v>4694</v>
      </c>
      <c r="K58680">
        <v>1</v>
      </c>
      <c r="L58680" s="1">
        <v>39448</v>
      </c>
      <c r="M58680" s="1">
        <v>40317</v>
      </c>
      <c r="N58680" s="1">
        <v>40317</v>
      </c>
    </row>
    <row r="58681" spans="1:18" x14ac:dyDescent="0.2">
      <c r="A58681" t="s">
        <v>200902</v>
      </c>
      <c r="B58681" t="s">
        <v>200903</v>
      </c>
      <c r="C58681" t="s">
        <v>200904</v>
      </c>
      <c r="D58681" t="s">
        <v>31769</v>
      </c>
      <c r="E58681">
        <v>1800000</v>
      </c>
      <c r="F58681" t="s">
        <v>18</v>
      </c>
      <c r="G58681" t="s">
        <v>25</v>
      </c>
      <c r="H58681" t="s">
        <v>64</v>
      </c>
      <c r="I58681" t="s">
        <v>65</v>
      </c>
      <c r="J58681" t="s">
        <v>71</v>
      </c>
      <c r="K58681">
        <v>2</v>
      </c>
      <c r="L58681" s="1">
        <v>41640</v>
      </c>
      <c r="M58681" s="1">
        <v>41528</v>
      </c>
      <c r="N58681" s="1">
        <v>41883</v>
      </c>
    </row>
    <row r="58682" spans="1:18" x14ac:dyDescent="0.2">
      <c r="A58682" t="s">
        <v>200905</v>
      </c>
      <c r="B58682" t="s">
        <v>200906</v>
      </c>
      <c r="C58682" t="s">
        <v>200907</v>
      </c>
      <c r="D58682" t="s">
        <v>200908</v>
      </c>
      <c r="E58682">
        <v>29500000</v>
      </c>
      <c r="F58682" t="s">
        <v>207</v>
      </c>
      <c r="G58682" t="s">
        <v>25</v>
      </c>
      <c r="H58682" t="s">
        <v>106</v>
      </c>
      <c r="I58682" t="s">
        <v>107</v>
      </c>
      <c r="J58682" t="s">
        <v>108</v>
      </c>
      <c r="K58682">
        <v>4</v>
      </c>
      <c r="L58682" s="1">
        <v>39966</v>
      </c>
      <c r="M58682" s="1">
        <v>40003</v>
      </c>
      <c r="N58682" s="1">
        <v>41107</v>
      </c>
    </row>
    <row r="58683" spans="1:18" x14ac:dyDescent="0.2">
      <c r="A58683" t="s">
        <v>200909</v>
      </c>
      <c r="B58683" t="s">
        <v>200910</v>
      </c>
      <c r="C58683" t="s">
        <v>200911</v>
      </c>
      <c r="D58683" t="s">
        <v>766</v>
      </c>
      <c r="E58683">
        <v>40000</v>
      </c>
      <c r="F58683" t="s">
        <v>18</v>
      </c>
      <c r="G58683" t="s">
        <v>25</v>
      </c>
      <c r="H58683" t="s">
        <v>64</v>
      </c>
      <c r="I58683" t="s">
        <v>65</v>
      </c>
      <c r="J58683" t="s">
        <v>71</v>
      </c>
      <c r="K58683">
        <v>2</v>
      </c>
      <c r="L58683" s="1">
        <v>41275</v>
      </c>
      <c r="M58683" s="1">
        <v>41508</v>
      </c>
      <c r="N58683" s="1">
        <v>41893</v>
      </c>
    </row>
    <row r="58684" spans="1:18" hidden="1" x14ac:dyDescent="0.2">
      <c r="A58684" t="s">
        <v>200912</v>
      </c>
      <c r="B58684" t="s">
        <v>200913</v>
      </c>
      <c r="C58684" t="s">
        <v>200914</v>
      </c>
      <c r="D58684" t="s">
        <v>741</v>
      </c>
      <c r="E58684">
        <v>16840091</v>
      </c>
      <c r="F58684" t="s">
        <v>18</v>
      </c>
      <c r="G58684" t="s">
        <v>25</v>
      </c>
      <c r="H58684" t="s">
        <v>286</v>
      </c>
      <c r="I58684" t="s">
        <v>874</v>
      </c>
      <c r="J58684" t="s">
        <v>5098</v>
      </c>
      <c r="K58684">
        <v>2</v>
      </c>
      <c r="L58684" s="1">
        <v>39814</v>
      </c>
      <c r="M58684" s="1">
        <v>41123</v>
      </c>
      <c r="N58684" s="1">
        <v>41561</v>
      </c>
      <c r="O58684"/>
      <c r="P58684"/>
      <c r="Q58684"/>
      <c r="R58684"/>
    </row>
    <row r="58685" spans="1:18" hidden="1" x14ac:dyDescent="0.2">
      <c r="A58685" t="s">
        <v>200915</v>
      </c>
      <c r="B58685" t="s">
        <v>200916</v>
      </c>
      <c r="C58685" t="s">
        <v>200917</v>
      </c>
      <c r="D58685" t="s">
        <v>70</v>
      </c>
      <c r="E58685">
        <v>1600000</v>
      </c>
      <c r="F58685" t="s">
        <v>207</v>
      </c>
      <c r="K58685">
        <v>1</v>
      </c>
      <c r="M58685" s="1">
        <v>40218</v>
      </c>
      <c r="N58685" s="1">
        <v>40218</v>
      </c>
      <c r="O58685"/>
      <c r="P58685"/>
      <c r="Q58685"/>
      <c r="R58685"/>
    </row>
    <row r="58686" spans="1:18" hidden="1" x14ac:dyDescent="0.2">
      <c r="A58686" t="s">
        <v>200918</v>
      </c>
      <c r="B58686" t="s">
        <v>200919</v>
      </c>
      <c r="C58686" t="s">
        <v>200920</v>
      </c>
      <c r="D58686" t="s">
        <v>200921</v>
      </c>
      <c r="E58686" t="s">
        <v>43</v>
      </c>
      <c r="F58686" t="s">
        <v>18</v>
      </c>
      <c r="G58686" t="s">
        <v>128</v>
      </c>
      <c r="H58686" t="s">
        <v>129</v>
      </c>
      <c r="I58686" t="s">
        <v>130</v>
      </c>
      <c r="J58686" t="s">
        <v>130</v>
      </c>
      <c r="K58686">
        <v>1</v>
      </c>
      <c r="L58686" s="1">
        <v>40969</v>
      </c>
      <c r="M58686" s="1">
        <v>41366</v>
      </c>
      <c r="N58686" s="1">
        <v>41366</v>
      </c>
      <c r="O58686"/>
      <c r="P58686"/>
      <c r="Q58686"/>
      <c r="R58686"/>
    </row>
    <row r="58687" spans="1:18" hidden="1" x14ac:dyDescent="0.2">
      <c r="A58687" t="s">
        <v>200922</v>
      </c>
      <c r="B58687" t="s">
        <v>200923</v>
      </c>
      <c r="C58687" t="s">
        <v>200924</v>
      </c>
      <c r="D58687" t="s">
        <v>56</v>
      </c>
      <c r="E58687">
        <v>9058042.7599999998</v>
      </c>
      <c r="F58687" t="s">
        <v>18</v>
      </c>
      <c r="G58687" t="s">
        <v>128</v>
      </c>
      <c r="H58687" t="s">
        <v>33636</v>
      </c>
      <c r="I58687" t="s">
        <v>44956</v>
      </c>
      <c r="J58687" t="s">
        <v>44956</v>
      </c>
      <c r="K58687">
        <v>3</v>
      </c>
      <c r="M58687" s="1">
        <v>40208</v>
      </c>
      <c r="N58687" s="1">
        <v>40824</v>
      </c>
      <c r="O58687"/>
      <c r="P58687"/>
      <c r="Q58687"/>
      <c r="R58687"/>
    </row>
    <row r="58688" spans="1:18" hidden="1" x14ac:dyDescent="0.2">
      <c r="A58688" t="s">
        <v>200925</v>
      </c>
      <c r="B58688" t="s">
        <v>200926</v>
      </c>
      <c r="C58688" t="s">
        <v>200927</v>
      </c>
      <c r="D58688" t="s">
        <v>200928</v>
      </c>
      <c r="E58688">
        <v>6700000</v>
      </c>
      <c r="F58688" t="s">
        <v>113</v>
      </c>
      <c r="K58688">
        <v>1</v>
      </c>
      <c r="M58688" s="1">
        <v>38189</v>
      </c>
      <c r="N58688" s="1">
        <v>38189</v>
      </c>
      <c r="O58688"/>
      <c r="P58688"/>
      <c r="Q58688"/>
      <c r="R58688"/>
    </row>
    <row r="58689" spans="1:18" hidden="1" x14ac:dyDescent="0.2">
      <c r="A58689" t="s">
        <v>200929</v>
      </c>
      <c r="B58689" t="s">
        <v>200930</v>
      </c>
      <c r="C58689" t="s">
        <v>200931</v>
      </c>
      <c r="D58689" t="s">
        <v>200932</v>
      </c>
      <c r="E58689">
        <v>80000</v>
      </c>
      <c r="F58689" t="s">
        <v>207</v>
      </c>
      <c r="K58689">
        <v>1</v>
      </c>
      <c r="L58689" s="1">
        <v>41640</v>
      </c>
      <c r="M58689" s="1">
        <v>41579</v>
      </c>
      <c r="N58689" s="1">
        <v>41579</v>
      </c>
    </row>
    <row r="58690" spans="1:18" hidden="1" x14ac:dyDescent="0.2">
      <c r="A58690" t="s">
        <v>200933</v>
      </c>
      <c r="B58690" t="s">
        <v>200934</v>
      </c>
      <c r="C58690" t="s">
        <v>200935</v>
      </c>
      <c r="D58690" t="s">
        <v>200936</v>
      </c>
      <c r="E58690">
        <v>534701</v>
      </c>
      <c r="F58690" t="s">
        <v>18</v>
      </c>
      <c r="G58690" t="s">
        <v>552</v>
      </c>
      <c r="H58690">
        <v>29</v>
      </c>
      <c r="I58690" t="s">
        <v>749</v>
      </c>
      <c r="J58690" t="s">
        <v>749</v>
      </c>
      <c r="K58690">
        <v>4</v>
      </c>
      <c r="L58690" s="1">
        <v>41275</v>
      </c>
      <c r="M58690" s="1">
        <v>41395</v>
      </c>
      <c r="N58690" s="1">
        <v>41791</v>
      </c>
      <c r="O58690"/>
      <c r="P58690"/>
      <c r="Q58690"/>
      <c r="R58690"/>
    </row>
    <row r="58691" spans="1:18" hidden="1" x14ac:dyDescent="0.2">
      <c r="A58691" t="s">
        <v>200937</v>
      </c>
      <c r="B58691" t="s">
        <v>200938</v>
      </c>
      <c r="C58691" t="s">
        <v>200939</v>
      </c>
      <c r="D58691" t="s">
        <v>200940</v>
      </c>
      <c r="E58691" t="s">
        <v>43</v>
      </c>
      <c r="F58691" t="s">
        <v>18</v>
      </c>
      <c r="G58691" t="s">
        <v>25</v>
      </c>
      <c r="H58691" t="s">
        <v>808</v>
      </c>
      <c r="I58691" t="s">
        <v>809</v>
      </c>
      <c r="J58691" t="s">
        <v>2754</v>
      </c>
      <c r="K58691">
        <v>1</v>
      </c>
      <c r="L58691" s="1">
        <v>36013</v>
      </c>
      <c r="M58691" s="1">
        <v>40919</v>
      </c>
      <c r="N58691" s="1">
        <v>40919</v>
      </c>
      <c r="O58691"/>
      <c r="P58691"/>
      <c r="Q58691"/>
      <c r="R58691"/>
    </row>
    <row r="58692" spans="1:18" hidden="1" x14ac:dyDescent="0.2">
      <c r="A58692" t="s">
        <v>200941</v>
      </c>
      <c r="B58692" t="s">
        <v>200942</v>
      </c>
      <c r="C58692" t="s">
        <v>200943</v>
      </c>
      <c r="D58692" t="s">
        <v>200944</v>
      </c>
      <c r="E58692" t="s">
        <v>43</v>
      </c>
      <c r="F58692" t="s">
        <v>18</v>
      </c>
      <c r="G58692" t="s">
        <v>222</v>
      </c>
      <c r="H58692">
        <v>2</v>
      </c>
      <c r="I58692" t="s">
        <v>223</v>
      </c>
      <c r="J58692" t="s">
        <v>18693</v>
      </c>
      <c r="K58692">
        <v>1</v>
      </c>
      <c r="M58692" s="1">
        <v>41609</v>
      </c>
      <c r="N58692" s="1">
        <v>41609</v>
      </c>
      <c r="O58692"/>
      <c r="P58692"/>
      <c r="Q58692"/>
      <c r="R58692"/>
    </row>
    <row r="58693" spans="1:18" hidden="1" x14ac:dyDescent="0.2">
      <c r="A58693" t="s">
        <v>200945</v>
      </c>
      <c r="B58693" t="s">
        <v>200946</v>
      </c>
      <c r="C58693" t="s">
        <v>200947</v>
      </c>
      <c r="D58693" t="s">
        <v>70</v>
      </c>
      <c r="E58693" t="s">
        <v>43</v>
      </c>
      <c r="F58693" t="s">
        <v>18</v>
      </c>
      <c r="G58693" t="s">
        <v>57</v>
      </c>
      <c r="H58693" t="s">
        <v>202</v>
      </c>
      <c r="I58693" t="s">
        <v>203</v>
      </c>
      <c r="J58693" t="s">
        <v>203</v>
      </c>
      <c r="K58693">
        <v>1</v>
      </c>
      <c r="L58693" s="1">
        <v>40544</v>
      </c>
      <c r="M58693" s="1">
        <v>40544</v>
      </c>
      <c r="N58693" s="1">
        <v>40544</v>
      </c>
      <c r="O58693"/>
      <c r="P58693"/>
      <c r="Q58693"/>
      <c r="R58693"/>
    </row>
    <row r="58694" spans="1:18" hidden="1" x14ac:dyDescent="0.2">
      <c r="A58694" t="s">
        <v>200948</v>
      </c>
      <c r="B58694" t="s">
        <v>200949</v>
      </c>
      <c r="C58694" t="s">
        <v>200950</v>
      </c>
      <c r="D58694" t="s">
        <v>200951</v>
      </c>
      <c r="E58694" t="s">
        <v>43</v>
      </c>
      <c r="F58694" t="s">
        <v>18</v>
      </c>
      <c r="G58694" t="s">
        <v>19</v>
      </c>
      <c r="H58694">
        <v>19</v>
      </c>
      <c r="I58694" t="s">
        <v>474</v>
      </c>
      <c r="J58694" t="s">
        <v>474</v>
      </c>
      <c r="K58694">
        <v>1</v>
      </c>
      <c r="L58694" s="1">
        <v>40909</v>
      </c>
      <c r="M58694" s="1">
        <v>41640</v>
      </c>
      <c r="N58694" s="1">
        <v>41640</v>
      </c>
      <c r="O58694"/>
      <c r="P58694"/>
      <c r="Q58694"/>
      <c r="R58694"/>
    </row>
    <row r="58695" spans="1:18" hidden="1" x14ac:dyDescent="0.2">
      <c r="A58695" t="s">
        <v>200952</v>
      </c>
      <c r="B58695" t="s">
        <v>200953</v>
      </c>
      <c r="D58695" t="s">
        <v>200954</v>
      </c>
      <c r="E58695">
        <v>4999672</v>
      </c>
      <c r="F58695" t="s">
        <v>18</v>
      </c>
      <c r="G58695" t="s">
        <v>25</v>
      </c>
      <c r="H58695" t="s">
        <v>64</v>
      </c>
      <c r="I58695" t="s">
        <v>65</v>
      </c>
      <c r="J58695" t="s">
        <v>2971</v>
      </c>
      <c r="K58695">
        <v>1</v>
      </c>
      <c r="L58695" s="1">
        <v>41275</v>
      </c>
      <c r="M58695" s="1">
        <v>41458</v>
      </c>
      <c r="N58695" s="1">
        <v>41458</v>
      </c>
      <c r="O58695"/>
      <c r="P58695"/>
      <c r="Q58695"/>
      <c r="R58695"/>
    </row>
    <row r="58696" spans="1:18" x14ac:dyDescent="0.2">
      <c r="A58696" t="s">
        <v>200955</v>
      </c>
      <c r="B58696" t="s">
        <v>200956</v>
      </c>
      <c r="C58696" t="s">
        <v>200957</v>
      </c>
      <c r="D58696" t="s">
        <v>200958</v>
      </c>
      <c r="E58696">
        <v>118000</v>
      </c>
      <c r="F58696" t="s">
        <v>18</v>
      </c>
      <c r="G58696" t="s">
        <v>25</v>
      </c>
      <c r="H58696" t="s">
        <v>142</v>
      </c>
      <c r="I58696" t="s">
        <v>143</v>
      </c>
      <c r="J58696" t="s">
        <v>143</v>
      </c>
      <c r="K58696">
        <v>1</v>
      </c>
      <c r="L58696" s="1">
        <v>41820</v>
      </c>
      <c r="M58696" s="1">
        <v>41957</v>
      </c>
      <c r="N58696" s="1">
        <v>41957</v>
      </c>
    </row>
    <row r="58697" spans="1:18" hidden="1" x14ac:dyDescent="0.2">
      <c r="A58697" t="s">
        <v>200959</v>
      </c>
      <c r="B58697" t="s">
        <v>200960</v>
      </c>
      <c r="C58697" t="s">
        <v>200961</v>
      </c>
      <c r="D58697" t="s">
        <v>42</v>
      </c>
      <c r="E58697" t="s">
        <v>43</v>
      </c>
      <c r="F58697" t="s">
        <v>18</v>
      </c>
      <c r="G58697" t="s">
        <v>25</v>
      </c>
      <c r="H58697" t="s">
        <v>106</v>
      </c>
      <c r="I58697" t="s">
        <v>107</v>
      </c>
      <c r="J58697" t="s">
        <v>108</v>
      </c>
      <c r="K58697">
        <v>1</v>
      </c>
      <c r="M58697" s="1">
        <v>41404</v>
      </c>
      <c r="N58697" s="1">
        <v>41404</v>
      </c>
      <c r="O58697"/>
      <c r="P58697"/>
      <c r="Q58697"/>
      <c r="R58697"/>
    </row>
    <row r="58698" spans="1:18" hidden="1" x14ac:dyDescent="0.2">
      <c r="A58698" t="s">
        <v>200962</v>
      </c>
      <c r="B58698" t="s">
        <v>200963</v>
      </c>
      <c r="C58698" t="s">
        <v>200964</v>
      </c>
      <c r="D58698" t="s">
        <v>42</v>
      </c>
      <c r="E58698">
        <v>10270293</v>
      </c>
      <c r="F58698" t="s">
        <v>18</v>
      </c>
      <c r="G58698" t="s">
        <v>25</v>
      </c>
      <c r="H58698" t="s">
        <v>106</v>
      </c>
      <c r="I58698" t="s">
        <v>107</v>
      </c>
      <c r="J58698" t="s">
        <v>108</v>
      </c>
      <c r="K58698">
        <v>3</v>
      </c>
      <c r="L58698" s="1">
        <v>40544</v>
      </c>
      <c r="M58698" s="1">
        <v>41592</v>
      </c>
      <c r="N58698" s="1">
        <v>42108</v>
      </c>
      <c r="O58698"/>
      <c r="P58698"/>
      <c r="Q58698"/>
      <c r="R58698"/>
    </row>
    <row r="58699" spans="1:18" x14ac:dyDescent="0.2">
      <c r="A58699" t="s">
        <v>200965</v>
      </c>
      <c r="B58699" t="s">
        <v>200966</v>
      </c>
      <c r="C58699" t="s">
        <v>200967</v>
      </c>
      <c r="D58699" t="s">
        <v>200968</v>
      </c>
      <c r="E58699">
        <v>4000000</v>
      </c>
      <c r="F58699" t="s">
        <v>18</v>
      </c>
      <c r="G58699" t="s">
        <v>25</v>
      </c>
      <c r="H58699" t="s">
        <v>82</v>
      </c>
      <c r="I58699" t="s">
        <v>1764</v>
      </c>
      <c r="J58699" t="s">
        <v>2524</v>
      </c>
      <c r="K58699">
        <v>1</v>
      </c>
      <c r="L58699" s="1">
        <v>41275</v>
      </c>
      <c r="M58699" s="1">
        <v>41968</v>
      </c>
      <c r="N58699" s="1">
        <v>41968</v>
      </c>
    </row>
    <row r="58700" spans="1:18" x14ac:dyDescent="0.2">
      <c r="A58700" t="s">
        <v>200969</v>
      </c>
      <c r="B58700" t="s">
        <v>200970</v>
      </c>
      <c r="C58700" t="s">
        <v>200971</v>
      </c>
      <c r="D58700" t="s">
        <v>52590</v>
      </c>
      <c r="E58700">
        <v>12750000</v>
      </c>
      <c r="F58700" t="s">
        <v>18</v>
      </c>
      <c r="G58700" t="s">
        <v>25</v>
      </c>
      <c r="H58700" t="s">
        <v>64</v>
      </c>
      <c r="I58700" t="s">
        <v>95</v>
      </c>
      <c r="J58700" t="s">
        <v>9468</v>
      </c>
      <c r="K58700">
        <v>2</v>
      </c>
      <c r="L58700" s="1">
        <v>36161</v>
      </c>
      <c r="M58700" s="1">
        <v>39069</v>
      </c>
      <c r="N58700" s="1">
        <v>39322</v>
      </c>
    </row>
    <row r="58701" spans="1:18" x14ac:dyDescent="0.2">
      <c r="A58701" t="s">
        <v>200972</v>
      </c>
      <c r="B58701" t="s">
        <v>200973</v>
      </c>
      <c r="C58701" t="s">
        <v>200974</v>
      </c>
      <c r="D58701" t="s">
        <v>1384</v>
      </c>
      <c r="E58701">
        <v>13150000</v>
      </c>
      <c r="F58701" t="s">
        <v>113</v>
      </c>
      <c r="G58701" t="s">
        <v>25</v>
      </c>
      <c r="H58701" t="s">
        <v>64</v>
      </c>
      <c r="I58701" t="s">
        <v>95</v>
      </c>
      <c r="J58701" t="s">
        <v>200975</v>
      </c>
      <c r="K58701">
        <v>1</v>
      </c>
      <c r="L58701" s="1">
        <v>37622</v>
      </c>
      <c r="M58701" s="1">
        <v>38688</v>
      </c>
      <c r="N58701" s="1">
        <v>38688</v>
      </c>
    </row>
    <row r="58702" spans="1:18" hidden="1" x14ac:dyDescent="0.2">
      <c r="A58702" t="s">
        <v>200976</v>
      </c>
      <c r="B58702" t="s">
        <v>200977</v>
      </c>
      <c r="C58702" t="s">
        <v>200978</v>
      </c>
      <c r="E58702" t="s">
        <v>43</v>
      </c>
      <c r="F58702" t="s">
        <v>18</v>
      </c>
      <c r="K58702">
        <v>1</v>
      </c>
      <c r="M58702" s="1">
        <v>41290</v>
      </c>
      <c r="N58702" s="1">
        <v>41290</v>
      </c>
      <c r="O58702"/>
      <c r="P58702"/>
      <c r="Q58702"/>
      <c r="R58702"/>
    </row>
    <row r="58703" spans="1:18" hidden="1" x14ac:dyDescent="0.2">
      <c r="A58703" t="s">
        <v>200979</v>
      </c>
      <c r="B58703" t="s">
        <v>200980</v>
      </c>
      <c r="C58703" t="s">
        <v>200981</v>
      </c>
      <c r="D58703" t="s">
        <v>42</v>
      </c>
      <c r="E58703" t="s">
        <v>43</v>
      </c>
      <c r="F58703" t="s">
        <v>18</v>
      </c>
      <c r="G58703" t="s">
        <v>165</v>
      </c>
      <c r="H58703" t="s">
        <v>1454</v>
      </c>
      <c r="I58703" t="s">
        <v>10140</v>
      </c>
      <c r="J58703" t="s">
        <v>10140</v>
      </c>
      <c r="K58703">
        <v>1</v>
      </c>
      <c r="L58703" s="1">
        <v>41640</v>
      </c>
      <c r="M58703" s="1">
        <v>41656</v>
      </c>
      <c r="N58703" s="1">
        <v>41656</v>
      </c>
      <c r="O58703"/>
      <c r="P58703"/>
      <c r="Q58703"/>
      <c r="R58703"/>
    </row>
    <row r="58704" spans="1:18" hidden="1" x14ac:dyDescent="0.2">
      <c r="A58704" t="s">
        <v>200982</v>
      </c>
      <c r="B58704" t="s">
        <v>200983</v>
      </c>
      <c r="C58704" t="s">
        <v>200984</v>
      </c>
      <c r="D58704" t="s">
        <v>42</v>
      </c>
      <c r="E58704">
        <v>1500000</v>
      </c>
      <c r="F58704" t="s">
        <v>18</v>
      </c>
      <c r="G58704" t="s">
        <v>57</v>
      </c>
      <c r="H58704" t="s">
        <v>202</v>
      </c>
      <c r="I58704" t="s">
        <v>12005</v>
      </c>
      <c r="J58704" t="s">
        <v>12005</v>
      </c>
      <c r="K58704">
        <v>1</v>
      </c>
      <c r="L58704" s="1">
        <v>41075</v>
      </c>
      <c r="M58704" s="1">
        <v>41687</v>
      </c>
      <c r="N58704" s="1">
        <v>41687</v>
      </c>
    </row>
    <row r="58705" spans="1:18" hidden="1" x14ac:dyDescent="0.2">
      <c r="A58705" t="s">
        <v>200985</v>
      </c>
      <c r="B58705" t="s">
        <v>200986</v>
      </c>
      <c r="C58705" t="s">
        <v>200987</v>
      </c>
      <c r="D58705" t="s">
        <v>3485</v>
      </c>
      <c r="E58705" t="s">
        <v>43</v>
      </c>
      <c r="F58705" t="s">
        <v>18</v>
      </c>
      <c r="G58705" t="s">
        <v>25</v>
      </c>
      <c r="H58705" t="s">
        <v>99</v>
      </c>
      <c r="I58705" t="s">
        <v>3295</v>
      </c>
      <c r="J58705" t="s">
        <v>19220</v>
      </c>
      <c r="K58705">
        <v>1</v>
      </c>
      <c r="M58705" s="1">
        <v>41942</v>
      </c>
      <c r="N58705" s="1">
        <v>41942</v>
      </c>
      <c r="O58705"/>
      <c r="P58705"/>
      <c r="Q58705"/>
      <c r="R58705"/>
    </row>
    <row r="58706" spans="1:18" hidden="1" x14ac:dyDescent="0.2">
      <c r="A58706" t="s">
        <v>200988</v>
      </c>
      <c r="B58706" t="s">
        <v>200989</v>
      </c>
      <c r="C58706" t="s">
        <v>200990</v>
      </c>
      <c r="D58706" t="s">
        <v>200991</v>
      </c>
      <c r="E58706" t="s">
        <v>43</v>
      </c>
      <c r="F58706" t="s">
        <v>18</v>
      </c>
      <c r="G58706" t="s">
        <v>128</v>
      </c>
      <c r="H58706" t="s">
        <v>129</v>
      </c>
      <c r="I58706" t="s">
        <v>130</v>
      </c>
      <c r="J58706" t="s">
        <v>130</v>
      </c>
      <c r="K58706">
        <v>2</v>
      </c>
      <c r="L58706" s="1">
        <v>37987</v>
      </c>
      <c r="M58706" s="1">
        <v>37987</v>
      </c>
      <c r="N58706" s="1">
        <v>39022</v>
      </c>
      <c r="O58706"/>
      <c r="P58706"/>
      <c r="Q58706"/>
      <c r="R58706"/>
    </row>
    <row r="58707" spans="1:18" hidden="1" x14ac:dyDescent="0.2">
      <c r="A58707" t="s">
        <v>200992</v>
      </c>
      <c r="B58707" t="s">
        <v>200993</v>
      </c>
      <c r="C58707" t="s">
        <v>200994</v>
      </c>
      <c r="D58707" t="s">
        <v>200995</v>
      </c>
      <c r="E58707">
        <v>141000</v>
      </c>
      <c r="F58707" t="s">
        <v>18</v>
      </c>
      <c r="G58707" t="s">
        <v>25</v>
      </c>
      <c r="H58707" t="s">
        <v>142</v>
      </c>
      <c r="I58707" t="s">
        <v>143</v>
      </c>
      <c r="J58707" t="s">
        <v>143</v>
      </c>
      <c r="K58707">
        <v>2</v>
      </c>
      <c r="L58707" s="1">
        <v>40909</v>
      </c>
      <c r="M58707" s="1">
        <v>41540</v>
      </c>
      <c r="N58707" s="1">
        <v>41848</v>
      </c>
      <c r="O58707"/>
      <c r="P58707"/>
      <c r="Q58707"/>
      <c r="R58707"/>
    </row>
    <row r="58708" spans="1:18" hidden="1" x14ac:dyDescent="0.2">
      <c r="A58708" t="s">
        <v>200996</v>
      </c>
      <c r="B58708" t="s">
        <v>200997</v>
      </c>
      <c r="C58708" t="s">
        <v>200998</v>
      </c>
      <c r="D58708" t="s">
        <v>2479</v>
      </c>
      <c r="E58708">
        <v>46672800</v>
      </c>
      <c r="F58708" t="s">
        <v>18</v>
      </c>
      <c r="G58708" t="s">
        <v>37</v>
      </c>
      <c r="H58708">
        <v>23</v>
      </c>
      <c r="I58708" t="s">
        <v>182</v>
      </c>
      <c r="J58708" t="s">
        <v>182</v>
      </c>
      <c r="K58708">
        <v>4</v>
      </c>
      <c r="L58708" s="1">
        <v>37622</v>
      </c>
      <c r="M58708" s="1">
        <v>38930</v>
      </c>
      <c r="N58708" s="1">
        <v>40940</v>
      </c>
      <c r="O58708"/>
      <c r="P58708"/>
      <c r="Q58708"/>
      <c r="R58708"/>
    </row>
    <row r="58709" spans="1:18" hidden="1" x14ac:dyDescent="0.2">
      <c r="A58709" t="s">
        <v>200999</v>
      </c>
      <c r="B58709" t="s">
        <v>201000</v>
      </c>
      <c r="C58709" t="s">
        <v>201001</v>
      </c>
      <c r="D58709" t="s">
        <v>201002</v>
      </c>
      <c r="E58709">
        <v>250000</v>
      </c>
      <c r="F58709" t="s">
        <v>18</v>
      </c>
      <c r="G58709" t="s">
        <v>51</v>
      </c>
      <c r="I58709" t="s">
        <v>24451</v>
      </c>
      <c r="J58709" t="s">
        <v>201003</v>
      </c>
      <c r="K58709">
        <v>1</v>
      </c>
      <c r="L58709" s="1">
        <v>40620</v>
      </c>
      <c r="M58709" s="1">
        <v>41072</v>
      </c>
      <c r="N58709" s="1">
        <v>41072</v>
      </c>
    </row>
    <row r="58710" spans="1:18" hidden="1" x14ac:dyDescent="0.2">
      <c r="A58710" t="s">
        <v>201004</v>
      </c>
      <c r="B58710" t="s">
        <v>201005</v>
      </c>
      <c r="C58710" t="s">
        <v>201006</v>
      </c>
      <c r="E58710" t="s">
        <v>43</v>
      </c>
      <c r="F58710" t="s">
        <v>18</v>
      </c>
      <c r="K58710">
        <v>1</v>
      </c>
      <c r="L58710" s="1">
        <v>41913</v>
      </c>
      <c r="M58710" s="1">
        <v>42156</v>
      </c>
      <c r="N58710" s="1">
        <v>42156</v>
      </c>
      <c r="O58710"/>
      <c r="P58710"/>
      <c r="Q58710"/>
      <c r="R58710"/>
    </row>
    <row r="58711" spans="1:18" hidden="1" x14ac:dyDescent="0.2">
      <c r="A58711" t="s">
        <v>201007</v>
      </c>
      <c r="B58711" t="s">
        <v>201008</v>
      </c>
      <c r="C58711" t="s">
        <v>201009</v>
      </c>
      <c r="D58711" t="s">
        <v>201010</v>
      </c>
      <c r="E58711">
        <v>6500000</v>
      </c>
      <c r="F58711" t="s">
        <v>18</v>
      </c>
      <c r="G58711" t="s">
        <v>128</v>
      </c>
      <c r="H58711" t="s">
        <v>129</v>
      </c>
      <c r="I58711" t="s">
        <v>130</v>
      </c>
      <c r="J58711" t="s">
        <v>130</v>
      </c>
      <c r="K58711">
        <v>1</v>
      </c>
      <c r="L58711" s="1">
        <v>39722</v>
      </c>
      <c r="M58711" s="1">
        <v>40179</v>
      </c>
      <c r="N58711" s="1">
        <v>40179</v>
      </c>
    </row>
    <row r="58712" spans="1:18" x14ac:dyDescent="0.2">
      <c r="A58712" t="s">
        <v>201011</v>
      </c>
      <c r="B58712" t="s">
        <v>201012</v>
      </c>
      <c r="C58712" t="s">
        <v>201013</v>
      </c>
      <c r="D58712" t="s">
        <v>201014</v>
      </c>
      <c r="E58712">
        <v>17000000</v>
      </c>
      <c r="F58712" t="s">
        <v>18</v>
      </c>
      <c r="G58712" t="s">
        <v>25</v>
      </c>
      <c r="H58712" t="s">
        <v>64</v>
      </c>
      <c r="I58712" t="s">
        <v>65</v>
      </c>
      <c r="J58712" t="s">
        <v>71</v>
      </c>
      <c r="K58712">
        <v>3</v>
      </c>
      <c r="L58712" s="1">
        <v>41030</v>
      </c>
      <c r="M58712" s="1">
        <v>40360</v>
      </c>
      <c r="N58712" s="1">
        <v>41809</v>
      </c>
    </row>
    <row r="58713" spans="1:18" hidden="1" x14ac:dyDescent="0.2">
      <c r="A58713" t="s">
        <v>201015</v>
      </c>
      <c r="B58713" t="s">
        <v>201016</v>
      </c>
      <c r="C58713" t="s">
        <v>201017</v>
      </c>
      <c r="D58713" t="s">
        <v>134</v>
      </c>
      <c r="E58713" t="s">
        <v>43</v>
      </c>
      <c r="F58713" t="s">
        <v>18</v>
      </c>
      <c r="K58713">
        <v>1</v>
      </c>
      <c r="L58713" s="1">
        <v>40179</v>
      </c>
      <c r="M58713" s="1">
        <v>40181</v>
      </c>
      <c r="N58713" s="1">
        <v>40181</v>
      </c>
      <c r="O58713"/>
      <c r="P58713"/>
      <c r="Q58713"/>
      <c r="R58713"/>
    </row>
    <row r="58714" spans="1:18" hidden="1" x14ac:dyDescent="0.2">
      <c r="A58714" t="s">
        <v>201018</v>
      </c>
      <c r="B58714" t="s">
        <v>201019</v>
      </c>
      <c r="C58714" t="s">
        <v>201020</v>
      </c>
      <c r="D58714" t="s">
        <v>424</v>
      </c>
      <c r="E58714" t="s">
        <v>43</v>
      </c>
      <c r="F58714" t="s">
        <v>18</v>
      </c>
      <c r="G58714" t="s">
        <v>650</v>
      </c>
      <c r="H58714">
        <v>7</v>
      </c>
      <c r="I58714" t="s">
        <v>9548</v>
      </c>
      <c r="J58714" t="s">
        <v>9548</v>
      </c>
      <c r="K58714">
        <v>1</v>
      </c>
      <c r="L58714" s="1">
        <v>40231</v>
      </c>
      <c r="M58714" s="1">
        <v>41025</v>
      </c>
      <c r="N58714" s="1">
        <v>41025</v>
      </c>
      <c r="O58714"/>
      <c r="P58714"/>
      <c r="Q58714"/>
      <c r="R58714"/>
    </row>
    <row r="58715" spans="1:18" hidden="1" x14ac:dyDescent="0.2">
      <c r="A58715" t="s">
        <v>201021</v>
      </c>
      <c r="B58715" t="s">
        <v>201022</v>
      </c>
      <c r="C58715" t="s">
        <v>201023</v>
      </c>
      <c r="D58715" t="s">
        <v>201024</v>
      </c>
      <c r="E58715">
        <v>25000000</v>
      </c>
      <c r="F58715" t="s">
        <v>18</v>
      </c>
      <c r="G58715" t="s">
        <v>37</v>
      </c>
      <c r="H58715">
        <v>22</v>
      </c>
      <c r="I58715" t="s">
        <v>38</v>
      </c>
      <c r="J58715" t="s">
        <v>38</v>
      </c>
      <c r="K58715">
        <v>3</v>
      </c>
      <c r="L58715" s="1">
        <v>39448</v>
      </c>
      <c r="M58715" s="1">
        <v>40330</v>
      </c>
      <c r="N58715" s="1">
        <v>41899</v>
      </c>
    </row>
    <row r="58716" spans="1:18" hidden="1" x14ac:dyDescent="0.2">
      <c r="A58716" t="s">
        <v>201025</v>
      </c>
      <c r="B58716" t="s">
        <v>201026</v>
      </c>
      <c r="C58716" t="s">
        <v>201027</v>
      </c>
      <c r="D58716" t="s">
        <v>170327</v>
      </c>
      <c r="E58716">
        <v>474586.65029999998</v>
      </c>
      <c r="F58716" t="s">
        <v>18</v>
      </c>
      <c r="G58716" t="s">
        <v>25</v>
      </c>
      <c r="H58716" t="s">
        <v>64</v>
      </c>
      <c r="I58716" t="s">
        <v>65</v>
      </c>
      <c r="J58716" t="s">
        <v>71</v>
      </c>
      <c r="K58716">
        <v>1</v>
      </c>
      <c r="L58716" s="1">
        <v>41821</v>
      </c>
      <c r="M58716" s="1">
        <v>41834</v>
      </c>
      <c r="N58716" s="1">
        <v>41834</v>
      </c>
      <c r="O58716"/>
      <c r="P58716"/>
      <c r="Q58716"/>
      <c r="R58716"/>
    </row>
    <row r="58717" spans="1:18" hidden="1" x14ac:dyDescent="0.2">
      <c r="A58717" t="s">
        <v>201028</v>
      </c>
      <c r="B58717" t="s">
        <v>201029</v>
      </c>
      <c r="C58717" t="s">
        <v>201030</v>
      </c>
      <c r="D58717" t="s">
        <v>201031</v>
      </c>
      <c r="E58717" t="s">
        <v>43</v>
      </c>
      <c r="F58717" t="s">
        <v>18</v>
      </c>
      <c r="G58717" t="s">
        <v>1025</v>
      </c>
      <c r="H58717">
        <v>78</v>
      </c>
      <c r="I58717" t="s">
        <v>1026</v>
      </c>
      <c r="J58717" t="s">
        <v>45583</v>
      </c>
      <c r="K58717">
        <v>2</v>
      </c>
      <c r="L58717" s="1">
        <v>41760</v>
      </c>
      <c r="M58717" s="1">
        <v>41760</v>
      </c>
      <c r="N58717" s="1">
        <v>42095</v>
      </c>
      <c r="O58717"/>
      <c r="P58717"/>
      <c r="Q58717"/>
      <c r="R58717"/>
    </row>
    <row r="58718" spans="1:18" hidden="1" x14ac:dyDescent="0.2">
      <c r="A58718" t="s">
        <v>201032</v>
      </c>
      <c r="B58718" t="s">
        <v>201033</v>
      </c>
      <c r="C58718" t="s">
        <v>201034</v>
      </c>
      <c r="D58718" t="s">
        <v>201035</v>
      </c>
      <c r="E58718">
        <v>2000000</v>
      </c>
      <c r="F58718" t="s">
        <v>207</v>
      </c>
      <c r="G58718" t="s">
        <v>341</v>
      </c>
      <c r="H58718">
        <v>11</v>
      </c>
      <c r="I58718" t="s">
        <v>497</v>
      </c>
      <c r="J58718" t="s">
        <v>497</v>
      </c>
      <c r="K58718">
        <v>1</v>
      </c>
      <c r="L58718" s="1">
        <v>39207</v>
      </c>
      <c r="M58718" s="1">
        <v>39814</v>
      </c>
      <c r="N58718" s="1">
        <v>39814</v>
      </c>
    </row>
    <row r="58719" spans="1:18" hidden="1" x14ac:dyDescent="0.2">
      <c r="A58719" t="s">
        <v>201036</v>
      </c>
      <c r="B58719" t="s">
        <v>201037</v>
      </c>
      <c r="C58719" t="s">
        <v>201038</v>
      </c>
      <c r="D58719" t="s">
        <v>201039</v>
      </c>
      <c r="E58719">
        <v>1150000</v>
      </c>
      <c r="F58719" t="s">
        <v>18</v>
      </c>
      <c r="G58719" t="s">
        <v>699</v>
      </c>
      <c r="H58719">
        <v>5</v>
      </c>
      <c r="I58719" t="s">
        <v>700</v>
      </c>
      <c r="J58719" t="s">
        <v>700</v>
      </c>
      <c r="K58719">
        <v>3</v>
      </c>
      <c r="L58719" s="1">
        <v>41699</v>
      </c>
      <c r="M58719" s="1">
        <v>41426</v>
      </c>
      <c r="N58719" s="1">
        <v>42064</v>
      </c>
    </row>
    <row r="58720" spans="1:18" hidden="1" x14ac:dyDescent="0.2">
      <c r="A58720" t="s">
        <v>201040</v>
      </c>
      <c r="B58720" t="s">
        <v>201041</v>
      </c>
      <c r="C58720" t="s">
        <v>201042</v>
      </c>
      <c r="D58720" t="s">
        <v>148979</v>
      </c>
      <c r="E58720">
        <v>27500000</v>
      </c>
      <c r="F58720" t="s">
        <v>207</v>
      </c>
      <c r="G58720" t="s">
        <v>25</v>
      </c>
      <c r="H58720" t="s">
        <v>106</v>
      </c>
      <c r="I58720" t="s">
        <v>107</v>
      </c>
      <c r="J58720" t="s">
        <v>108</v>
      </c>
      <c r="K58720">
        <v>1</v>
      </c>
      <c r="M58720" s="1">
        <v>40471</v>
      </c>
      <c r="N58720" s="1">
        <v>40471</v>
      </c>
      <c r="O58720"/>
      <c r="P58720"/>
      <c r="Q58720"/>
      <c r="R58720"/>
    </row>
    <row r="58721" spans="1:18" x14ac:dyDescent="0.2">
      <c r="A58721" t="s">
        <v>201043</v>
      </c>
      <c r="B58721" t="s">
        <v>201044</v>
      </c>
      <c r="C58721" t="s">
        <v>201045</v>
      </c>
      <c r="D58721" t="s">
        <v>1384</v>
      </c>
      <c r="E58721">
        <v>12000000</v>
      </c>
      <c r="F58721" t="s">
        <v>113</v>
      </c>
      <c r="G58721" t="s">
        <v>25</v>
      </c>
      <c r="H58721" t="s">
        <v>64</v>
      </c>
      <c r="I58721" t="s">
        <v>65</v>
      </c>
      <c r="J58721" t="s">
        <v>2706</v>
      </c>
      <c r="K58721">
        <v>1</v>
      </c>
      <c r="L58721" s="1">
        <v>40238</v>
      </c>
      <c r="M58721" s="1">
        <v>40717</v>
      </c>
      <c r="N58721" s="1">
        <v>40717</v>
      </c>
    </row>
    <row r="58722" spans="1:18" x14ac:dyDescent="0.2">
      <c r="A58722" t="s">
        <v>201046</v>
      </c>
      <c r="B58722" t="s">
        <v>201047</v>
      </c>
      <c r="C58722" t="s">
        <v>201048</v>
      </c>
      <c r="D58722" t="s">
        <v>201049</v>
      </c>
      <c r="E58722">
        <v>12000000</v>
      </c>
      <c r="F58722" t="s">
        <v>18</v>
      </c>
      <c r="G58722" t="s">
        <v>25</v>
      </c>
      <c r="H58722" t="s">
        <v>106</v>
      </c>
      <c r="I58722" t="s">
        <v>107</v>
      </c>
      <c r="J58722" t="s">
        <v>108</v>
      </c>
      <c r="K58722">
        <v>5</v>
      </c>
      <c r="L58722" s="1">
        <v>39583</v>
      </c>
      <c r="M58722" s="1">
        <v>39659</v>
      </c>
      <c r="N58722" s="1">
        <v>41852</v>
      </c>
    </row>
    <row r="58723" spans="1:18" hidden="1" x14ac:dyDescent="0.2">
      <c r="A58723" t="s">
        <v>201050</v>
      </c>
      <c r="B58723" t="s">
        <v>201051</v>
      </c>
      <c r="C58723" t="s">
        <v>201052</v>
      </c>
      <c r="D58723" t="s">
        <v>201053</v>
      </c>
      <c r="E58723">
        <v>710000</v>
      </c>
      <c r="F58723" t="s">
        <v>18</v>
      </c>
      <c r="G58723" t="s">
        <v>19</v>
      </c>
      <c r="H58723">
        <v>7</v>
      </c>
      <c r="I58723" t="s">
        <v>672</v>
      </c>
      <c r="J58723" t="s">
        <v>672</v>
      </c>
      <c r="K58723">
        <v>2</v>
      </c>
      <c r="L58723" s="1">
        <v>41012</v>
      </c>
      <c r="M58723" s="1">
        <v>41306</v>
      </c>
      <c r="N58723" s="1">
        <v>41799</v>
      </c>
    </row>
    <row r="58724" spans="1:18" hidden="1" x14ac:dyDescent="0.2">
      <c r="A58724" t="s">
        <v>201054</v>
      </c>
      <c r="B58724" t="s">
        <v>201055</v>
      </c>
      <c r="C58724" t="s">
        <v>201056</v>
      </c>
      <c r="D58724" t="s">
        <v>50</v>
      </c>
      <c r="E58724" t="s">
        <v>43</v>
      </c>
      <c r="F58724" t="s">
        <v>18</v>
      </c>
      <c r="G58724" t="s">
        <v>2318</v>
      </c>
      <c r="H58724">
        <v>4</v>
      </c>
      <c r="I58724" t="s">
        <v>8863</v>
      </c>
      <c r="J58724" t="s">
        <v>8863</v>
      </c>
      <c r="K58724">
        <v>3</v>
      </c>
      <c r="L58724" s="1">
        <v>39814</v>
      </c>
      <c r="M58724" s="1">
        <v>40756</v>
      </c>
      <c r="N58724" s="1">
        <v>42192</v>
      </c>
      <c r="O58724"/>
      <c r="P58724"/>
      <c r="Q58724"/>
      <c r="R58724"/>
    </row>
    <row r="58725" spans="1:18" hidden="1" x14ac:dyDescent="0.2">
      <c r="A58725" t="s">
        <v>201057</v>
      </c>
      <c r="B58725" t="s">
        <v>201058</v>
      </c>
      <c r="C58725" t="s">
        <v>201059</v>
      </c>
      <c r="D58725" t="s">
        <v>42</v>
      </c>
      <c r="E58725">
        <v>327218</v>
      </c>
      <c r="F58725" t="s">
        <v>207</v>
      </c>
      <c r="G58725" t="s">
        <v>25</v>
      </c>
      <c r="H58725" t="s">
        <v>1011</v>
      </c>
      <c r="I58725" t="s">
        <v>1035</v>
      </c>
      <c r="J58725" t="s">
        <v>123477</v>
      </c>
      <c r="K58725">
        <v>2</v>
      </c>
      <c r="L58725" s="1">
        <v>36161</v>
      </c>
      <c r="M58725" s="1">
        <v>40009</v>
      </c>
      <c r="N58725" s="1">
        <v>41765</v>
      </c>
      <c r="O58725"/>
      <c r="P58725"/>
      <c r="Q58725"/>
      <c r="R58725"/>
    </row>
    <row r="58726" spans="1:18" x14ac:dyDescent="0.2">
      <c r="A58726" t="s">
        <v>201060</v>
      </c>
      <c r="B58726" t="s">
        <v>201061</v>
      </c>
      <c r="C58726" t="s">
        <v>201062</v>
      </c>
      <c r="D58726" t="s">
        <v>201063</v>
      </c>
      <c r="E58726">
        <v>45000000</v>
      </c>
      <c r="F58726" t="s">
        <v>113</v>
      </c>
      <c r="G58726" t="s">
        <v>25</v>
      </c>
      <c r="H58726" t="s">
        <v>106</v>
      </c>
      <c r="I58726" t="s">
        <v>107</v>
      </c>
      <c r="J58726" t="s">
        <v>108</v>
      </c>
      <c r="K58726">
        <v>1</v>
      </c>
      <c r="L58726" s="1">
        <v>35796</v>
      </c>
      <c r="M58726" s="1">
        <v>40772</v>
      </c>
      <c r="N58726" s="1">
        <v>40772</v>
      </c>
    </row>
    <row r="58727" spans="1:18" hidden="1" x14ac:dyDescent="0.2">
      <c r="A58727" t="s">
        <v>201064</v>
      </c>
      <c r="B58727" t="s">
        <v>201065</v>
      </c>
      <c r="C58727" t="s">
        <v>201066</v>
      </c>
      <c r="D58727" t="s">
        <v>201067</v>
      </c>
      <c r="E58727">
        <v>21591233</v>
      </c>
      <c r="F58727" t="s">
        <v>18</v>
      </c>
      <c r="G58727" t="s">
        <v>128</v>
      </c>
      <c r="H58727" t="s">
        <v>129</v>
      </c>
      <c r="I58727" t="s">
        <v>130</v>
      </c>
      <c r="J58727" t="s">
        <v>130</v>
      </c>
      <c r="K58727">
        <v>4</v>
      </c>
      <c r="L58727" s="1">
        <v>39661</v>
      </c>
      <c r="M58727" s="1">
        <v>40443</v>
      </c>
      <c r="N58727" s="1">
        <v>41521</v>
      </c>
      <c r="O58727"/>
      <c r="P58727"/>
      <c r="Q58727"/>
      <c r="R58727"/>
    </row>
    <row r="58728" spans="1:18" hidden="1" x14ac:dyDescent="0.2">
      <c r="A58728" t="s">
        <v>201068</v>
      </c>
      <c r="B58728" t="s">
        <v>201069</v>
      </c>
      <c r="D58728" t="s">
        <v>201070</v>
      </c>
      <c r="E58728">
        <v>7732835.682</v>
      </c>
      <c r="F58728" t="s">
        <v>18</v>
      </c>
      <c r="K58728">
        <v>1</v>
      </c>
      <c r="M58728" s="1">
        <v>42297</v>
      </c>
      <c r="N58728" s="1">
        <v>42297</v>
      </c>
      <c r="O58728"/>
      <c r="P58728"/>
      <c r="Q58728"/>
      <c r="R58728"/>
    </row>
    <row r="58729" spans="1:18" hidden="1" x14ac:dyDescent="0.2">
      <c r="A58729" t="s">
        <v>201071</v>
      </c>
      <c r="B58729" t="s">
        <v>201072</v>
      </c>
      <c r="C58729" t="s">
        <v>201073</v>
      </c>
      <c r="D58729" t="s">
        <v>42</v>
      </c>
      <c r="E58729" t="s">
        <v>43</v>
      </c>
      <c r="F58729" t="s">
        <v>18</v>
      </c>
      <c r="G58729" t="s">
        <v>25</v>
      </c>
      <c r="H58729" t="s">
        <v>208</v>
      </c>
      <c r="I58729" t="s">
        <v>15014</v>
      </c>
      <c r="J58729" t="s">
        <v>24140</v>
      </c>
      <c r="K58729">
        <v>1</v>
      </c>
      <c r="L58729" s="1">
        <v>36892</v>
      </c>
      <c r="M58729" s="1">
        <v>41982</v>
      </c>
      <c r="N58729" s="1">
        <v>41982</v>
      </c>
      <c r="O58729"/>
      <c r="P58729"/>
      <c r="Q58729"/>
      <c r="R58729"/>
    </row>
    <row r="58730" spans="1:18" hidden="1" x14ac:dyDescent="0.2">
      <c r="A58730" t="s">
        <v>201074</v>
      </c>
      <c r="B58730" t="s">
        <v>201075</v>
      </c>
      <c r="C58730" t="s">
        <v>201076</v>
      </c>
      <c r="D58730" t="s">
        <v>201077</v>
      </c>
      <c r="E58730">
        <v>4000</v>
      </c>
      <c r="F58730" t="s">
        <v>18</v>
      </c>
      <c r="G58730" t="s">
        <v>4699</v>
      </c>
      <c r="H58730">
        <v>10</v>
      </c>
      <c r="I58730" t="s">
        <v>4700</v>
      </c>
      <c r="J58730" t="s">
        <v>4701</v>
      </c>
      <c r="K58730">
        <v>1</v>
      </c>
      <c r="L58730" s="1">
        <v>41579</v>
      </c>
      <c r="M58730" s="1">
        <v>41598</v>
      </c>
      <c r="N58730" s="1">
        <v>41598</v>
      </c>
    </row>
    <row r="58731" spans="1:18" hidden="1" x14ac:dyDescent="0.2">
      <c r="A58731" t="s">
        <v>201078</v>
      </c>
      <c r="B58731" t="s">
        <v>201079</v>
      </c>
      <c r="C58731" t="s">
        <v>201080</v>
      </c>
      <c r="D58731" t="s">
        <v>1289</v>
      </c>
      <c r="E58731">
        <v>514061</v>
      </c>
      <c r="F58731" t="s">
        <v>18</v>
      </c>
      <c r="G58731" t="s">
        <v>25</v>
      </c>
      <c r="H58731" t="s">
        <v>64</v>
      </c>
      <c r="I58731" t="s">
        <v>1221</v>
      </c>
      <c r="J58731" t="s">
        <v>1221</v>
      </c>
      <c r="K58731">
        <v>1</v>
      </c>
      <c r="L58731" s="1">
        <v>38353</v>
      </c>
      <c r="M58731" s="1">
        <v>40115</v>
      </c>
      <c r="N58731" s="1">
        <v>40115</v>
      </c>
      <c r="O58731"/>
      <c r="P58731"/>
      <c r="Q58731"/>
      <c r="R58731"/>
    </row>
    <row r="58732" spans="1:18" hidden="1" x14ac:dyDescent="0.2">
      <c r="A58732" t="s">
        <v>201081</v>
      </c>
      <c r="B58732" t="s">
        <v>201082</v>
      </c>
      <c r="E58732">
        <v>15000</v>
      </c>
      <c r="F58732" t="s">
        <v>18</v>
      </c>
      <c r="G58732" t="s">
        <v>25</v>
      </c>
      <c r="H58732" t="s">
        <v>380</v>
      </c>
      <c r="I58732" t="s">
        <v>1212</v>
      </c>
      <c r="J58732" t="s">
        <v>1212</v>
      </c>
      <c r="K58732">
        <v>1</v>
      </c>
      <c r="M58732" s="1">
        <v>41061</v>
      </c>
      <c r="N58732" s="1">
        <v>41061</v>
      </c>
      <c r="O58732"/>
      <c r="P58732"/>
      <c r="Q58732"/>
      <c r="R58732"/>
    </row>
    <row r="58733" spans="1:18" hidden="1" x14ac:dyDescent="0.2">
      <c r="A58733" t="s">
        <v>201083</v>
      </c>
      <c r="B58733" t="s">
        <v>201084</v>
      </c>
      <c r="C58733" t="s">
        <v>201085</v>
      </c>
      <c r="D58733" t="s">
        <v>201086</v>
      </c>
      <c r="E58733">
        <v>5692160</v>
      </c>
      <c r="F58733" t="s">
        <v>113</v>
      </c>
      <c r="G58733" t="s">
        <v>25</v>
      </c>
      <c r="H58733" t="s">
        <v>106</v>
      </c>
      <c r="I58733" t="s">
        <v>107</v>
      </c>
      <c r="J58733" t="s">
        <v>108</v>
      </c>
      <c r="K58733">
        <v>4</v>
      </c>
      <c r="L58733" s="1">
        <v>39814</v>
      </c>
      <c r="M58733" s="1">
        <v>40205</v>
      </c>
      <c r="N58733" s="1">
        <v>40802</v>
      </c>
      <c r="O58733"/>
      <c r="P58733"/>
      <c r="Q58733"/>
      <c r="R58733"/>
    </row>
    <row r="58734" spans="1:18" hidden="1" x14ac:dyDescent="0.2">
      <c r="A58734" t="s">
        <v>201087</v>
      </c>
      <c r="B58734" t="s">
        <v>201088</v>
      </c>
      <c r="C58734" t="s">
        <v>201089</v>
      </c>
      <c r="D58734" t="s">
        <v>201090</v>
      </c>
      <c r="E58734" t="s">
        <v>43</v>
      </c>
      <c r="F58734" t="s">
        <v>18</v>
      </c>
      <c r="G58734" t="s">
        <v>25</v>
      </c>
      <c r="H58734" t="s">
        <v>64</v>
      </c>
      <c r="I58734" t="s">
        <v>966</v>
      </c>
      <c r="J58734" t="s">
        <v>12622</v>
      </c>
      <c r="K58734">
        <v>1</v>
      </c>
      <c r="L58734" s="1">
        <v>42005</v>
      </c>
      <c r="M58734" s="1">
        <v>42034</v>
      </c>
      <c r="N58734" s="1">
        <v>42034</v>
      </c>
      <c r="O58734"/>
      <c r="P58734"/>
      <c r="Q58734"/>
      <c r="R58734"/>
    </row>
    <row r="58735" spans="1:18" hidden="1" x14ac:dyDescent="0.2">
      <c r="A58735" t="s">
        <v>201091</v>
      </c>
      <c r="B58735" t="s">
        <v>201092</v>
      </c>
      <c r="C58735" t="s">
        <v>201093</v>
      </c>
      <c r="D58735" t="s">
        <v>60905</v>
      </c>
      <c r="E58735">
        <v>600000</v>
      </c>
      <c r="F58735" t="s">
        <v>18</v>
      </c>
      <c r="G58735" t="s">
        <v>128</v>
      </c>
      <c r="H58735" t="s">
        <v>129</v>
      </c>
      <c r="I58735" t="s">
        <v>130</v>
      </c>
      <c r="J58735" t="s">
        <v>130</v>
      </c>
      <c r="K58735">
        <v>1</v>
      </c>
      <c r="L58735" s="1">
        <v>41334</v>
      </c>
      <c r="M58735" s="1">
        <v>42009</v>
      </c>
      <c r="N58735" s="1">
        <v>42009</v>
      </c>
    </row>
    <row r="58736" spans="1:18" hidden="1" x14ac:dyDescent="0.2">
      <c r="A58736" t="s">
        <v>201094</v>
      </c>
      <c r="B58736" t="s">
        <v>201095</v>
      </c>
      <c r="C58736" t="s">
        <v>201096</v>
      </c>
      <c r="D58736" t="s">
        <v>201097</v>
      </c>
      <c r="E58736">
        <v>16773</v>
      </c>
      <c r="F58736" t="s">
        <v>18</v>
      </c>
      <c r="K58736">
        <v>1</v>
      </c>
      <c r="L58736" s="1">
        <v>41690</v>
      </c>
      <c r="M58736" s="1">
        <v>42272</v>
      </c>
      <c r="N58736" s="1">
        <v>42272</v>
      </c>
    </row>
    <row r="58737" spans="1:18" hidden="1" x14ac:dyDescent="0.2">
      <c r="A58737" t="s">
        <v>201098</v>
      </c>
      <c r="B58737" t="s">
        <v>201099</v>
      </c>
      <c r="C58737" t="s">
        <v>201100</v>
      </c>
      <c r="D58737" t="s">
        <v>201101</v>
      </c>
      <c r="E58737">
        <v>475000</v>
      </c>
      <c r="F58737" t="s">
        <v>113</v>
      </c>
      <c r="G58737" t="s">
        <v>552</v>
      </c>
      <c r="H58737">
        <v>29</v>
      </c>
      <c r="I58737" t="s">
        <v>749</v>
      </c>
      <c r="J58737" t="s">
        <v>749</v>
      </c>
      <c r="K58737">
        <v>3</v>
      </c>
      <c r="L58737" s="1">
        <v>40210</v>
      </c>
      <c r="M58737" s="1">
        <v>40210</v>
      </c>
      <c r="N58737" s="1">
        <v>41219</v>
      </c>
    </row>
    <row r="58738" spans="1:18" hidden="1" x14ac:dyDescent="0.2">
      <c r="A58738" t="s">
        <v>201102</v>
      </c>
      <c r="B58738" t="s">
        <v>201103</v>
      </c>
      <c r="C58738" t="s">
        <v>201104</v>
      </c>
      <c r="D58738" t="s">
        <v>201105</v>
      </c>
      <c r="E58738">
        <v>31660.26426</v>
      </c>
      <c r="F58738" t="s">
        <v>207</v>
      </c>
      <c r="G58738" t="s">
        <v>650</v>
      </c>
      <c r="H58738">
        <v>7</v>
      </c>
      <c r="I58738" t="s">
        <v>9548</v>
      </c>
      <c r="J58738" t="s">
        <v>9548</v>
      </c>
      <c r="K58738">
        <v>1</v>
      </c>
      <c r="L58738" s="1">
        <v>41912</v>
      </c>
      <c r="M58738" s="1">
        <v>41912</v>
      </c>
      <c r="N58738" s="1">
        <v>41912</v>
      </c>
      <c r="O58738"/>
      <c r="P58738"/>
      <c r="Q58738"/>
      <c r="R58738"/>
    </row>
    <row r="58739" spans="1:18" hidden="1" x14ac:dyDescent="0.2">
      <c r="A58739" t="s">
        <v>201106</v>
      </c>
      <c r="B58739" t="s">
        <v>201107</v>
      </c>
      <c r="C58739" t="s">
        <v>201108</v>
      </c>
      <c r="D58739" t="s">
        <v>201109</v>
      </c>
      <c r="E58739">
        <v>40000</v>
      </c>
      <c r="F58739" t="s">
        <v>18</v>
      </c>
      <c r="G58739" t="s">
        <v>19</v>
      </c>
      <c r="H58739">
        <v>16</v>
      </c>
      <c r="I58739" t="s">
        <v>80135</v>
      </c>
      <c r="J58739" t="s">
        <v>80135</v>
      </c>
      <c r="K58739">
        <v>2</v>
      </c>
      <c r="L58739" s="1">
        <v>40817</v>
      </c>
      <c r="M58739" s="1">
        <v>41130</v>
      </c>
      <c r="N58739" s="1">
        <v>41551</v>
      </c>
    </row>
    <row r="58740" spans="1:18" hidden="1" x14ac:dyDescent="0.2">
      <c r="A58740" t="s">
        <v>201110</v>
      </c>
      <c r="B58740" t="s">
        <v>201111</v>
      </c>
      <c r="C58740" t="s">
        <v>201112</v>
      </c>
      <c r="D58740" t="s">
        <v>201113</v>
      </c>
      <c r="E58740" t="s">
        <v>43</v>
      </c>
      <c r="F58740" t="s">
        <v>18</v>
      </c>
      <c r="G58740" t="s">
        <v>8172</v>
      </c>
      <c r="H58740">
        <v>14</v>
      </c>
      <c r="I58740" t="s">
        <v>16971</v>
      </c>
      <c r="J58740" t="s">
        <v>16971</v>
      </c>
      <c r="K58740">
        <v>1</v>
      </c>
      <c r="L58740" s="1">
        <v>41821</v>
      </c>
      <c r="M58740" s="1">
        <v>41983</v>
      </c>
      <c r="N58740" s="1">
        <v>41983</v>
      </c>
      <c r="O58740"/>
      <c r="P58740"/>
      <c r="Q58740"/>
      <c r="R58740"/>
    </row>
    <row r="58741" spans="1:18" hidden="1" x14ac:dyDescent="0.2">
      <c r="A58741" t="s">
        <v>201114</v>
      </c>
      <c r="B58741" t="s">
        <v>201115</v>
      </c>
      <c r="C58741" t="s">
        <v>201116</v>
      </c>
      <c r="D58741" t="s">
        <v>424</v>
      </c>
      <c r="E58741">
        <v>736050</v>
      </c>
      <c r="F58741" t="s">
        <v>207</v>
      </c>
      <c r="K58741">
        <v>1</v>
      </c>
      <c r="L58741" s="1">
        <v>38838</v>
      </c>
      <c r="M58741" s="1">
        <v>39448</v>
      </c>
      <c r="N58741" s="1">
        <v>39448</v>
      </c>
    </row>
    <row r="58742" spans="1:18" hidden="1" x14ac:dyDescent="0.2">
      <c r="A58742" t="s">
        <v>201117</v>
      </c>
      <c r="B58742" t="s">
        <v>201118</v>
      </c>
      <c r="C58742" t="s">
        <v>201119</v>
      </c>
      <c r="D58742" t="s">
        <v>201120</v>
      </c>
      <c r="E58742">
        <v>160000</v>
      </c>
      <c r="F58742" t="s">
        <v>207</v>
      </c>
      <c r="G58742" t="s">
        <v>322</v>
      </c>
      <c r="H58742">
        <v>9</v>
      </c>
      <c r="I58742" t="s">
        <v>323</v>
      </c>
      <c r="J58742" t="s">
        <v>323</v>
      </c>
      <c r="K58742">
        <v>1</v>
      </c>
      <c r="L58742" s="1">
        <v>37804</v>
      </c>
      <c r="M58742" s="1">
        <v>38848</v>
      </c>
      <c r="N58742" s="1">
        <v>38848</v>
      </c>
    </row>
    <row r="58743" spans="1:18" hidden="1" x14ac:dyDescent="0.2">
      <c r="A58743" t="s">
        <v>201121</v>
      </c>
      <c r="B58743" t="s">
        <v>201122</v>
      </c>
      <c r="C58743" t="s">
        <v>201123</v>
      </c>
      <c r="D58743" t="s">
        <v>42</v>
      </c>
      <c r="E58743" t="s">
        <v>43</v>
      </c>
      <c r="F58743" t="s">
        <v>18</v>
      </c>
      <c r="G58743" t="s">
        <v>25</v>
      </c>
      <c r="H58743" t="s">
        <v>64</v>
      </c>
      <c r="I58743" t="s">
        <v>95</v>
      </c>
      <c r="J58743" t="s">
        <v>376</v>
      </c>
      <c r="K58743">
        <v>1</v>
      </c>
      <c r="L58743" s="1">
        <v>41275</v>
      </c>
      <c r="M58743" s="1">
        <v>41579</v>
      </c>
      <c r="N58743" s="1">
        <v>41579</v>
      </c>
      <c r="O58743"/>
      <c r="P58743"/>
      <c r="Q58743"/>
      <c r="R58743"/>
    </row>
    <row r="58744" spans="1:18" x14ac:dyDescent="0.2">
      <c r="A58744" t="s">
        <v>201124</v>
      </c>
      <c r="B58744" t="s">
        <v>201125</v>
      </c>
      <c r="C58744" t="s">
        <v>201126</v>
      </c>
      <c r="D58744" t="s">
        <v>201127</v>
      </c>
      <c r="E58744">
        <v>1800000</v>
      </c>
      <c r="F58744" t="s">
        <v>18</v>
      </c>
      <c r="G58744" t="s">
        <v>25</v>
      </c>
      <c r="H58744" t="s">
        <v>64</v>
      </c>
      <c r="I58744" t="s">
        <v>65</v>
      </c>
      <c r="J58744" t="s">
        <v>66</v>
      </c>
      <c r="K58744">
        <v>1</v>
      </c>
      <c r="L58744" s="1">
        <v>41821</v>
      </c>
      <c r="M58744" s="1">
        <v>42117</v>
      </c>
      <c r="N58744" s="1">
        <v>42117</v>
      </c>
    </row>
    <row r="58745" spans="1:18" x14ac:dyDescent="0.2">
      <c r="A58745" t="s">
        <v>201128</v>
      </c>
      <c r="B58745" t="s">
        <v>201129</v>
      </c>
      <c r="C58745" t="s">
        <v>201130</v>
      </c>
      <c r="D58745" t="s">
        <v>5389</v>
      </c>
      <c r="E58745">
        <v>250000</v>
      </c>
      <c r="F58745" t="s">
        <v>18</v>
      </c>
      <c r="G58745" t="s">
        <v>25</v>
      </c>
      <c r="H58745" t="s">
        <v>158</v>
      </c>
      <c r="I58745" t="s">
        <v>244</v>
      </c>
      <c r="J58745" t="s">
        <v>244</v>
      </c>
      <c r="K58745">
        <v>1</v>
      </c>
      <c r="L58745" s="1">
        <v>41275</v>
      </c>
      <c r="M58745" s="1">
        <v>41571</v>
      </c>
      <c r="N58745" s="1">
        <v>41571</v>
      </c>
    </row>
    <row r="58746" spans="1:18" x14ac:dyDescent="0.2">
      <c r="A58746" t="s">
        <v>201131</v>
      </c>
      <c r="B58746" t="s">
        <v>201132</v>
      </c>
      <c r="C58746" t="s">
        <v>201133</v>
      </c>
      <c r="D58746" t="s">
        <v>90433</v>
      </c>
      <c r="E58746">
        <v>40000</v>
      </c>
      <c r="F58746" t="s">
        <v>18</v>
      </c>
      <c r="G58746" t="s">
        <v>25</v>
      </c>
      <c r="H58746" t="s">
        <v>64</v>
      </c>
      <c r="I58746" t="s">
        <v>65</v>
      </c>
      <c r="J58746" t="s">
        <v>66</v>
      </c>
      <c r="K58746">
        <v>2</v>
      </c>
      <c r="L58746" s="1">
        <v>41518</v>
      </c>
      <c r="M58746" s="1">
        <v>41821</v>
      </c>
      <c r="N58746" s="1">
        <v>41885</v>
      </c>
    </row>
    <row r="58747" spans="1:18" x14ac:dyDescent="0.2">
      <c r="A58747" t="s">
        <v>201134</v>
      </c>
      <c r="B58747" t="s">
        <v>201135</v>
      </c>
      <c r="C58747" t="s">
        <v>201136</v>
      </c>
      <c r="D58747" t="s">
        <v>201137</v>
      </c>
      <c r="E58747">
        <v>3500000</v>
      </c>
      <c r="F58747" t="s">
        <v>18</v>
      </c>
      <c r="G58747" t="s">
        <v>25</v>
      </c>
      <c r="H58747" t="s">
        <v>89</v>
      </c>
      <c r="I58747" t="s">
        <v>3569</v>
      </c>
      <c r="J58747" t="s">
        <v>118181</v>
      </c>
      <c r="K58747">
        <v>2</v>
      </c>
      <c r="L58747" s="1">
        <v>38823</v>
      </c>
      <c r="M58747" s="1">
        <v>38808</v>
      </c>
      <c r="N58747" s="1">
        <v>39508</v>
      </c>
    </row>
    <row r="58748" spans="1:18" hidden="1" x14ac:dyDescent="0.2">
      <c r="A58748" t="s">
        <v>201138</v>
      </c>
      <c r="B58748" t="s">
        <v>201139</v>
      </c>
      <c r="C58748" t="s">
        <v>201140</v>
      </c>
      <c r="D58748" t="s">
        <v>201141</v>
      </c>
      <c r="E58748">
        <v>1950000</v>
      </c>
      <c r="F58748" t="s">
        <v>18</v>
      </c>
      <c r="G58748" t="s">
        <v>699</v>
      </c>
      <c r="H58748">
        <v>5</v>
      </c>
      <c r="I58748" t="s">
        <v>700</v>
      </c>
      <c r="J58748" t="s">
        <v>700</v>
      </c>
      <c r="K58748">
        <v>3</v>
      </c>
      <c r="L58748" s="1">
        <v>41000</v>
      </c>
      <c r="M58748" s="1">
        <v>41487</v>
      </c>
      <c r="N58748" s="1">
        <v>41946</v>
      </c>
    </row>
    <row r="58749" spans="1:18" hidden="1" x14ac:dyDescent="0.2">
      <c r="A58749" t="s">
        <v>201142</v>
      </c>
      <c r="B58749" t="s">
        <v>201143</v>
      </c>
      <c r="C58749" t="s">
        <v>201144</v>
      </c>
      <c r="D58749" t="s">
        <v>201145</v>
      </c>
      <c r="E58749">
        <v>500000</v>
      </c>
      <c r="F58749" t="s">
        <v>18</v>
      </c>
      <c r="G58749" t="s">
        <v>322</v>
      </c>
      <c r="H58749">
        <v>9</v>
      </c>
      <c r="I58749" t="s">
        <v>323</v>
      </c>
      <c r="J58749" t="s">
        <v>323</v>
      </c>
      <c r="K58749">
        <v>3</v>
      </c>
      <c r="L58749" s="1">
        <v>40360</v>
      </c>
      <c r="M58749" s="1">
        <v>41435</v>
      </c>
      <c r="N58749" s="1">
        <v>42129</v>
      </c>
    </row>
    <row r="58750" spans="1:18" hidden="1" x14ac:dyDescent="0.2">
      <c r="A58750" t="s">
        <v>201146</v>
      </c>
      <c r="B58750" t="s">
        <v>201147</v>
      </c>
      <c r="C58750" t="s">
        <v>201148</v>
      </c>
      <c r="D58750" t="s">
        <v>201149</v>
      </c>
      <c r="E58750">
        <v>121272.5721</v>
      </c>
      <c r="F58750" t="s">
        <v>18</v>
      </c>
      <c r="K58750">
        <v>3</v>
      </c>
      <c r="L58750" s="1">
        <v>41640</v>
      </c>
      <c r="M58750" s="1">
        <v>41671</v>
      </c>
      <c r="N58750" s="1">
        <v>42125</v>
      </c>
      <c r="O58750"/>
      <c r="P58750"/>
      <c r="Q58750"/>
      <c r="R58750"/>
    </row>
    <row r="58751" spans="1:18" hidden="1" x14ac:dyDescent="0.2">
      <c r="A58751" t="s">
        <v>201150</v>
      </c>
      <c r="B58751" t="s">
        <v>201151</v>
      </c>
      <c r="C58751" t="s">
        <v>201152</v>
      </c>
      <c r="D58751" t="s">
        <v>94</v>
      </c>
      <c r="E58751" t="s">
        <v>43</v>
      </c>
      <c r="F58751" t="s">
        <v>18</v>
      </c>
      <c r="G58751" t="s">
        <v>552</v>
      </c>
      <c r="H58751">
        <v>56</v>
      </c>
      <c r="I58751" t="s">
        <v>20542</v>
      </c>
      <c r="J58751" t="s">
        <v>201153</v>
      </c>
      <c r="K58751">
        <v>1</v>
      </c>
      <c r="L58751" s="1">
        <v>43831</v>
      </c>
      <c r="M58751" s="1">
        <v>42198</v>
      </c>
      <c r="N58751" s="1">
        <v>42198</v>
      </c>
      <c r="O58751"/>
      <c r="P58751"/>
      <c r="Q58751"/>
      <c r="R58751"/>
    </row>
    <row r="58752" spans="1:18" hidden="1" x14ac:dyDescent="0.2">
      <c r="A58752" t="s">
        <v>201154</v>
      </c>
      <c r="B58752" t="s">
        <v>201155</v>
      </c>
      <c r="C58752" t="s">
        <v>201156</v>
      </c>
      <c r="D58752" t="s">
        <v>201157</v>
      </c>
      <c r="E58752">
        <v>6662526</v>
      </c>
      <c r="F58752" t="s">
        <v>18</v>
      </c>
      <c r="G58752" t="s">
        <v>57</v>
      </c>
      <c r="H58752" t="s">
        <v>202</v>
      </c>
      <c r="I58752" t="s">
        <v>12005</v>
      </c>
      <c r="J58752" t="s">
        <v>12005</v>
      </c>
      <c r="K58752">
        <v>6</v>
      </c>
      <c r="L58752" s="1">
        <v>40617</v>
      </c>
      <c r="M58752" s="1">
        <v>40731</v>
      </c>
      <c r="N58752" s="1">
        <v>41563</v>
      </c>
      <c r="O58752"/>
      <c r="P58752"/>
      <c r="Q58752"/>
      <c r="R58752"/>
    </row>
    <row r="58753" spans="1:18" hidden="1" x14ac:dyDescent="0.2">
      <c r="A58753" t="s">
        <v>201158</v>
      </c>
      <c r="B58753" t="s">
        <v>201159</v>
      </c>
      <c r="C58753" t="s">
        <v>201160</v>
      </c>
      <c r="D58753" t="s">
        <v>201161</v>
      </c>
      <c r="E58753">
        <v>24109500</v>
      </c>
      <c r="F58753" t="s">
        <v>18</v>
      </c>
      <c r="G58753" t="s">
        <v>25</v>
      </c>
      <c r="H58753" t="s">
        <v>64</v>
      </c>
      <c r="I58753" t="s">
        <v>65</v>
      </c>
      <c r="J58753" t="s">
        <v>71</v>
      </c>
      <c r="K58753">
        <v>4</v>
      </c>
      <c r="L58753" s="1">
        <v>40179</v>
      </c>
      <c r="M58753" s="1">
        <v>40527</v>
      </c>
      <c r="N58753" s="1">
        <v>41183</v>
      </c>
      <c r="O58753"/>
      <c r="P58753"/>
      <c r="Q58753"/>
      <c r="R58753"/>
    </row>
    <row r="58754" spans="1:18" hidden="1" x14ac:dyDescent="0.2">
      <c r="A58754" t="s">
        <v>201162</v>
      </c>
      <c r="B58754" t="s">
        <v>201163</v>
      </c>
      <c r="C58754" t="s">
        <v>201164</v>
      </c>
      <c r="D58754" t="s">
        <v>42</v>
      </c>
      <c r="E58754">
        <v>19620000</v>
      </c>
      <c r="F58754" t="s">
        <v>18</v>
      </c>
      <c r="G58754" t="s">
        <v>25</v>
      </c>
      <c r="H58754" t="s">
        <v>64</v>
      </c>
      <c r="I58754" t="s">
        <v>65</v>
      </c>
      <c r="J58754" t="s">
        <v>71</v>
      </c>
      <c r="K58754">
        <v>5</v>
      </c>
      <c r="L58754" s="1">
        <v>40664</v>
      </c>
      <c r="M58754" s="1">
        <v>40678</v>
      </c>
      <c r="N58754" s="1">
        <v>42066</v>
      </c>
      <c r="O58754"/>
      <c r="P58754"/>
      <c r="Q58754"/>
      <c r="R58754"/>
    </row>
    <row r="58755" spans="1:18" hidden="1" x14ac:dyDescent="0.2">
      <c r="A58755" t="s">
        <v>201165</v>
      </c>
      <c r="B58755" t="s">
        <v>201166</v>
      </c>
      <c r="C58755" t="s">
        <v>201167</v>
      </c>
      <c r="D58755" t="s">
        <v>201168</v>
      </c>
      <c r="E58755">
        <v>100000000</v>
      </c>
      <c r="F58755" t="s">
        <v>18</v>
      </c>
      <c r="G58755" t="s">
        <v>37</v>
      </c>
      <c r="H58755">
        <v>22</v>
      </c>
      <c r="I58755" t="s">
        <v>38</v>
      </c>
      <c r="J58755" t="s">
        <v>38</v>
      </c>
      <c r="K58755">
        <v>1</v>
      </c>
      <c r="L58755" s="1">
        <v>40909</v>
      </c>
      <c r="M58755" s="1">
        <v>41793</v>
      </c>
      <c r="N58755" s="1">
        <v>41793</v>
      </c>
    </row>
    <row r="58756" spans="1:18" hidden="1" x14ac:dyDescent="0.2">
      <c r="A58756" t="s">
        <v>201169</v>
      </c>
      <c r="B58756" t="s">
        <v>201170</v>
      </c>
      <c r="C58756" t="s">
        <v>201171</v>
      </c>
      <c r="D58756" t="s">
        <v>201172</v>
      </c>
      <c r="E58756" t="s">
        <v>43</v>
      </c>
      <c r="F58756" t="s">
        <v>18</v>
      </c>
      <c r="G58756" t="s">
        <v>25</v>
      </c>
      <c r="H58756" t="s">
        <v>286</v>
      </c>
      <c r="I58756" t="s">
        <v>1030</v>
      </c>
      <c r="J58756" t="s">
        <v>1030</v>
      </c>
      <c r="K58756">
        <v>2</v>
      </c>
      <c r="L58756" s="1">
        <v>41456</v>
      </c>
      <c r="M58756" s="1">
        <v>41426</v>
      </c>
      <c r="N58756" s="1">
        <v>41518</v>
      </c>
      <c r="O58756"/>
      <c r="P58756"/>
      <c r="Q58756"/>
      <c r="R58756"/>
    </row>
    <row r="58757" spans="1:18" x14ac:dyDescent="0.2">
      <c r="A58757" t="s">
        <v>201173</v>
      </c>
      <c r="B58757" t="s">
        <v>201174</v>
      </c>
      <c r="C58757" t="s">
        <v>201175</v>
      </c>
      <c r="D58757" t="s">
        <v>80957</v>
      </c>
      <c r="E58757">
        <v>93000</v>
      </c>
      <c r="F58757" t="s">
        <v>207</v>
      </c>
      <c r="G58757" t="s">
        <v>25</v>
      </c>
      <c r="H58757" t="s">
        <v>106</v>
      </c>
      <c r="I58757" t="s">
        <v>107</v>
      </c>
      <c r="J58757" t="s">
        <v>108</v>
      </c>
      <c r="K58757">
        <v>2</v>
      </c>
      <c r="L58757" s="1">
        <v>40101</v>
      </c>
      <c r="M58757" s="1">
        <v>40269</v>
      </c>
      <c r="N58757" s="1">
        <v>40544</v>
      </c>
    </row>
    <row r="58758" spans="1:18" x14ac:dyDescent="0.2">
      <c r="A58758" t="s">
        <v>201176</v>
      </c>
      <c r="B58758" t="s">
        <v>201177</v>
      </c>
      <c r="C58758" t="s">
        <v>201178</v>
      </c>
      <c r="D58758" t="s">
        <v>201179</v>
      </c>
      <c r="E58758">
        <v>3000000</v>
      </c>
      <c r="F58758" t="s">
        <v>18</v>
      </c>
      <c r="G58758" t="s">
        <v>25</v>
      </c>
      <c r="H58758" t="s">
        <v>106</v>
      </c>
      <c r="I58758" t="s">
        <v>107</v>
      </c>
      <c r="J58758" t="s">
        <v>108</v>
      </c>
      <c r="K58758">
        <v>1</v>
      </c>
      <c r="L58758" s="1">
        <v>40179</v>
      </c>
      <c r="M58758" s="1">
        <v>42018</v>
      </c>
      <c r="N58758" s="1">
        <v>42018</v>
      </c>
    </row>
    <row r="58759" spans="1:18" x14ac:dyDescent="0.2">
      <c r="A58759" t="s">
        <v>201180</v>
      </c>
      <c r="B58759" t="s">
        <v>201181</v>
      </c>
      <c r="C58759" t="s">
        <v>201182</v>
      </c>
      <c r="D58759" t="s">
        <v>70</v>
      </c>
      <c r="E58759">
        <v>90000</v>
      </c>
      <c r="F58759" t="s">
        <v>18</v>
      </c>
      <c r="G58759" t="s">
        <v>25</v>
      </c>
      <c r="H58759" t="s">
        <v>4968</v>
      </c>
      <c r="I58759" t="s">
        <v>4969</v>
      </c>
      <c r="J58759" t="s">
        <v>4969</v>
      </c>
      <c r="K58759">
        <v>1</v>
      </c>
      <c r="L58759" s="1">
        <v>41275</v>
      </c>
      <c r="M58759" s="1">
        <v>41275</v>
      </c>
      <c r="N58759" s="1">
        <v>41275</v>
      </c>
    </row>
    <row r="58760" spans="1:18" hidden="1" x14ac:dyDescent="0.2">
      <c r="A58760" t="s">
        <v>201183</v>
      </c>
      <c r="B58760" t="s">
        <v>201184</v>
      </c>
      <c r="D58760" t="s">
        <v>3932</v>
      </c>
      <c r="E58760" t="s">
        <v>43</v>
      </c>
      <c r="F58760" t="s">
        <v>18</v>
      </c>
      <c r="G58760" t="s">
        <v>25</v>
      </c>
      <c r="H58760" t="s">
        <v>99</v>
      </c>
      <c r="I58760" t="s">
        <v>100</v>
      </c>
      <c r="J58760" t="s">
        <v>109922</v>
      </c>
      <c r="K58760">
        <v>1</v>
      </c>
      <c r="L58760" s="1">
        <v>40940</v>
      </c>
      <c r="M58760" s="1">
        <v>40968</v>
      </c>
      <c r="N58760" s="1">
        <v>40968</v>
      </c>
      <c r="O58760"/>
      <c r="P58760"/>
      <c r="Q58760"/>
      <c r="R58760"/>
    </row>
    <row r="58761" spans="1:18" hidden="1" x14ac:dyDescent="0.2">
      <c r="A58761" t="s">
        <v>201185</v>
      </c>
      <c r="B58761" t="s">
        <v>201186</v>
      </c>
      <c r="C58761" t="s">
        <v>201187</v>
      </c>
      <c r="D58761" t="s">
        <v>264</v>
      </c>
      <c r="E58761">
        <v>109046753</v>
      </c>
      <c r="F58761" t="s">
        <v>18</v>
      </c>
      <c r="G58761" t="s">
        <v>25</v>
      </c>
      <c r="H58761" t="s">
        <v>89</v>
      </c>
      <c r="I58761" t="s">
        <v>3569</v>
      </c>
      <c r="J58761" t="s">
        <v>2692</v>
      </c>
      <c r="K58761">
        <v>4</v>
      </c>
      <c r="L58761" s="1">
        <v>38718</v>
      </c>
      <c r="M58761" s="1">
        <v>40105</v>
      </c>
      <c r="N58761" s="1">
        <v>41512</v>
      </c>
      <c r="O58761"/>
      <c r="P58761"/>
      <c r="Q58761"/>
      <c r="R58761"/>
    </row>
    <row r="58762" spans="1:18" hidden="1" x14ac:dyDescent="0.2">
      <c r="A58762" t="s">
        <v>201188</v>
      </c>
      <c r="B58762" t="s">
        <v>201189</v>
      </c>
      <c r="D58762" t="s">
        <v>11669</v>
      </c>
      <c r="E58762">
        <v>10000</v>
      </c>
      <c r="F58762" t="s">
        <v>18</v>
      </c>
      <c r="K58762">
        <v>1</v>
      </c>
      <c r="M58762" s="1">
        <v>42116</v>
      </c>
      <c r="N58762" s="1">
        <v>42116</v>
      </c>
      <c r="O58762"/>
      <c r="P58762"/>
      <c r="Q58762"/>
      <c r="R58762"/>
    </row>
    <row r="58763" spans="1:18" hidden="1" x14ac:dyDescent="0.2">
      <c r="A58763" t="s">
        <v>201190</v>
      </c>
      <c r="B58763" t="s">
        <v>201191</v>
      </c>
      <c r="C58763" t="s">
        <v>201192</v>
      </c>
      <c r="D58763" t="s">
        <v>75</v>
      </c>
      <c r="E58763">
        <v>150000</v>
      </c>
      <c r="F58763" t="s">
        <v>18</v>
      </c>
      <c r="G58763" t="s">
        <v>25</v>
      </c>
      <c r="H58763" t="s">
        <v>64</v>
      </c>
      <c r="I58763" t="s">
        <v>1221</v>
      </c>
      <c r="J58763" t="s">
        <v>1221</v>
      </c>
      <c r="K58763">
        <v>1</v>
      </c>
      <c r="M58763" s="1">
        <v>40886</v>
      </c>
      <c r="N58763" s="1">
        <v>40886</v>
      </c>
      <c r="O58763"/>
      <c r="P58763"/>
      <c r="Q58763"/>
      <c r="R58763"/>
    </row>
    <row r="58764" spans="1:18" hidden="1" x14ac:dyDescent="0.2">
      <c r="A58764" t="s">
        <v>201193</v>
      </c>
      <c r="B58764" t="s">
        <v>201194</v>
      </c>
      <c r="C58764" t="s">
        <v>201195</v>
      </c>
      <c r="D58764" t="s">
        <v>424</v>
      </c>
      <c r="E58764">
        <v>1140000</v>
      </c>
      <c r="F58764" t="s">
        <v>18</v>
      </c>
      <c r="G58764" t="s">
        <v>25</v>
      </c>
      <c r="H58764" t="s">
        <v>14405</v>
      </c>
      <c r="I58764" t="s">
        <v>19470</v>
      </c>
      <c r="J58764" t="s">
        <v>201196</v>
      </c>
      <c r="K58764">
        <v>1</v>
      </c>
      <c r="M58764" s="1">
        <v>40178</v>
      </c>
      <c r="N58764" s="1">
        <v>40178</v>
      </c>
      <c r="O58764"/>
      <c r="P58764"/>
      <c r="Q58764"/>
      <c r="R58764"/>
    </row>
    <row r="58765" spans="1:18" hidden="1" x14ac:dyDescent="0.2">
      <c r="A58765" t="s">
        <v>201197</v>
      </c>
      <c r="B58765" t="s">
        <v>201198</v>
      </c>
      <c r="C58765" t="s">
        <v>201199</v>
      </c>
      <c r="D58765" t="s">
        <v>70</v>
      </c>
      <c r="E58765">
        <v>300000000</v>
      </c>
      <c r="F58765" t="s">
        <v>18</v>
      </c>
      <c r="G58765" t="s">
        <v>19</v>
      </c>
      <c r="H58765">
        <v>25</v>
      </c>
      <c r="I58765" t="s">
        <v>151</v>
      </c>
      <c r="J58765" t="s">
        <v>151</v>
      </c>
      <c r="K58765">
        <v>1</v>
      </c>
      <c r="M58765" s="1">
        <v>39479</v>
      </c>
      <c r="N58765" s="1">
        <v>39479</v>
      </c>
      <c r="O58765"/>
      <c r="P58765"/>
      <c r="Q58765"/>
      <c r="R58765"/>
    </row>
    <row r="58766" spans="1:18" hidden="1" x14ac:dyDescent="0.2">
      <c r="A58766" t="s">
        <v>201200</v>
      </c>
      <c r="B58766" t="s">
        <v>201201</v>
      </c>
      <c r="C58766" t="s">
        <v>201202</v>
      </c>
      <c r="D58766" t="s">
        <v>718</v>
      </c>
      <c r="E58766" t="s">
        <v>43</v>
      </c>
      <c r="F58766" t="s">
        <v>18</v>
      </c>
      <c r="G58766" t="s">
        <v>25</v>
      </c>
      <c r="H58766" t="s">
        <v>64</v>
      </c>
      <c r="I58766" t="s">
        <v>65</v>
      </c>
      <c r="J58766" t="s">
        <v>71</v>
      </c>
      <c r="K58766">
        <v>1</v>
      </c>
      <c r="L58766" s="1">
        <v>41000</v>
      </c>
      <c r="M58766" s="1">
        <v>41000</v>
      </c>
      <c r="N58766" s="1">
        <v>41000</v>
      </c>
      <c r="O58766"/>
      <c r="P58766"/>
      <c r="Q58766"/>
      <c r="R58766"/>
    </row>
    <row r="58767" spans="1:18" hidden="1" x14ac:dyDescent="0.2">
      <c r="A58767" t="s">
        <v>201203</v>
      </c>
      <c r="B58767" t="s">
        <v>201204</v>
      </c>
      <c r="C58767" t="s">
        <v>201205</v>
      </c>
      <c r="D58767" t="s">
        <v>42</v>
      </c>
      <c r="E58767">
        <v>425101</v>
      </c>
      <c r="F58767" t="s">
        <v>18</v>
      </c>
      <c r="G58767" t="s">
        <v>25</v>
      </c>
      <c r="H58767" t="s">
        <v>1011</v>
      </c>
      <c r="I58767" t="s">
        <v>1035</v>
      </c>
      <c r="J58767" t="s">
        <v>3722</v>
      </c>
      <c r="K58767">
        <v>1</v>
      </c>
      <c r="L58767" s="1">
        <v>37257</v>
      </c>
      <c r="M58767" s="1">
        <v>41318</v>
      </c>
      <c r="N58767" s="1">
        <v>41318</v>
      </c>
      <c r="O58767"/>
      <c r="P58767"/>
      <c r="Q58767"/>
      <c r="R58767"/>
    </row>
    <row r="58768" spans="1:18" hidden="1" x14ac:dyDescent="0.2">
      <c r="A58768" t="s">
        <v>201206</v>
      </c>
      <c r="B58768" t="s">
        <v>201207</v>
      </c>
      <c r="C58768" t="s">
        <v>201208</v>
      </c>
      <c r="D58768" t="s">
        <v>90197</v>
      </c>
      <c r="E58768">
        <v>322282099</v>
      </c>
      <c r="F58768" t="s">
        <v>18</v>
      </c>
      <c r="G58768" t="s">
        <v>128</v>
      </c>
      <c r="H58768" t="s">
        <v>1756</v>
      </c>
      <c r="I58768" t="s">
        <v>1757</v>
      </c>
      <c r="J58768" t="s">
        <v>1757</v>
      </c>
      <c r="K58768">
        <v>1</v>
      </c>
      <c r="L58768" s="1">
        <v>35431</v>
      </c>
      <c r="M58768" s="1">
        <v>40575</v>
      </c>
      <c r="N58768" s="1">
        <v>40575</v>
      </c>
      <c r="O58768"/>
      <c r="P58768"/>
      <c r="Q58768"/>
      <c r="R58768"/>
    </row>
    <row r="58769" spans="1:18" hidden="1" x14ac:dyDescent="0.2">
      <c r="A58769" t="s">
        <v>201209</v>
      </c>
      <c r="B58769" t="s">
        <v>201210</v>
      </c>
      <c r="C58769" t="s">
        <v>201211</v>
      </c>
      <c r="D58769" t="s">
        <v>1384</v>
      </c>
      <c r="E58769">
        <v>95000000</v>
      </c>
      <c r="F58769" t="s">
        <v>689</v>
      </c>
      <c r="G58769" t="s">
        <v>699</v>
      </c>
      <c r="H58769">
        <v>3</v>
      </c>
      <c r="I58769" t="s">
        <v>10000</v>
      </c>
      <c r="J58769" t="s">
        <v>65442</v>
      </c>
      <c r="K58769">
        <v>2</v>
      </c>
      <c r="L58769" s="1">
        <v>32994</v>
      </c>
      <c r="M58769" s="1">
        <v>40037</v>
      </c>
      <c r="N58769" s="1">
        <v>41626</v>
      </c>
    </row>
    <row r="58770" spans="1:18" hidden="1" x14ac:dyDescent="0.2">
      <c r="A58770" t="s">
        <v>201212</v>
      </c>
      <c r="B58770" t="s">
        <v>201213</v>
      </c>
      <c r="C58770" t="s">
        <v>201214</v>
      </c>
      <c r="D58770" t="s">
        <v>42</v>
      </c>
      <c r="E58770">
        <v>1736000</v>
      </c>
      <c r="F58770" t="s">
        <v>18</v>
      </c>
      <c r="G58770" t="s">
        <v>25</v>
      </c>
      <c r="H58770" t="s">
        <v>1011</v>
      </c>
      <c r="I58770" t="s">
        <v>1035</v>
      </c>
      <c r="J58770" t="s">
        <v>3722</v>
      </c>
      <c r="K58770">
        <v>2</v>
      </c>
      <c r="L58770" s="1">
        <v>39814</v>
      </c>
      <c r="M58770" s="1">
        <v>40476</v>
      </c>
      <c r="N58770" s="1">
        <v>40921</v>
      </c>
      <c r="O58770"/>
      <c r="P58770"/>
      <c r="Q58770"/>
      <c r="R58770"/>
    </row>
    <row r="58771" spans="1:18" hidden="1" x14ac:dyDescent="0.2">
      <c r="A58771" t="s">
        <v>201215</v>
      </c>
      <c r="B58771" t="s">
        <v>201216</v>
      </c>
      <c r="C58771" t="s">
        <v>201217</v>
      </c>
      <c r="D58771" t="s">
        <v>201218</v>
      </c>
      <c r="E58771">
        <v>200000</v>
      </c>
      <c r="F58771" t="s">
        <v>18</v>
      </c>
      <c r="G58771" t="s">
        <v>25</v>
      </c>
      <c r="H58771" t="s">
        <v>1011</v>
      </c>
      <c r="I58771" t="s">
        <v>1012</v>
      </c>
      <c r="J58771" t="s">
        <v>1012</v>
      </c>
      <c r="K58771">
        <v>1</v>
      </c>
      <c r="M58771" s="1">
        <v>42081</v>
      </c>
      <c r="N58771" s="1">
        <v>42081</v>
      </c>
      <c r="O58771"/>
      <c r="P58771"/>
      <c r="Q58771"/>
      <c r="R58771"/>
    </row>
    <row r="58772" spans="1:18" hidden="1" x14ac:dyDescent="0.2">
      <c r="A58772" t="s">
        <v>201219</v>
      </c>
      <c r="B58772" t="s">
        <v>201220</v>
      </c>
      <c r="C58772" t="s">
        <v>201221</v>
      </c>
      <c r="D58772" t="s">
        <v>201222</v>
      </c>
      <c r="E58772">
        <v>25025</v>
      </c>
      <c r="F58772" t="s">
        <v>18</v>
      </c>
      <c r="G58772" t="s">
        <v>4937</v>
      </c>
      <c r="H58772">
        <v>9</v>
      </c>
      <c r="I58772" t="s">
        <v>7376</v>
      </c>
      <c r="J58772" t="s">
        <v>7376</v>
      </c>
      <c r="K58772">
        <v>1</v>
      </c>
      <c r="L58772" s="1">
        <v>40909</v>
      </c>
      <c r="M58772" s="1">
        <v>41579</v>
      </c>
      <c r="N58772" s="1">
        <v>41579</v>
      </c>
    </row>
    <row r="58773" spans="1:18" hidden="1" x14ac:dyDescent="0.2">
      <c r="A58773" t="s">
        <v>201223</v>
      </c>
      <c r="B58773" t="s">
        <v>201224</v>
      </c>
      <c r="C58773" t="s">
        <v>201225</v>
      </c>
      <c r="D58773" t="s">
        <v>181</v>
      </c>
      <c r="E58773" t="s">
        <v>43</v>
      </c>
      <c r="F58773" t="s">
        <v>18</v>
      </c>
      <c r="G58773" t="s">
        <v>25</v>
      </c>
      <c r="H58773" t="s">
        <v>121</v>
      </c>
      <c r="I58773" t="s">
        <v>122</v>
      </c>
      <c r="J58773" t="s">
        <v>17461</v>
      </c>
      <c r="K58773">
        <v>1</v>
      </c>
      <c r="L58773" s="1">
        <v>32143</v>
      </c>
      <c r="M58773" s="1">
        <v>41646</v>
      </c>
      <c r="N58773" s="1">
        <v>41646</v>
      </c>
      <c r="O58773"/>
      <c r="P58773"/>
      <c r="Q58773"/>
      <c r="R58773"/>
    </row>
    <row r="58774" spans="1:18" hidden="1" x14ac:dyDescent="0.2">
      <c r="A58774" t="s">
        <v>201226</v>
      </c>
      <c r="B58774" t="s">
        <v>201227</v>
      </c>
      <c r="C58774" t="s">
        <v>201228</v>
      </c>
      <c r="D58774" t="s">
        <v>75</v>
      </c>
      <c r="E58774">
        <v>3889364</v>
      </c>
      <c r="F58774" t="s">
        <v>113</v>
      </c>
      <c r="G58774" t="s">
        <v>25</v>
      </c>
      <c r="H58774" t="s">
        <v>64</v>
      </c>
      <c r="I58774" t="s">
        <v>65</v>
      </c>
      <c r="J58774" t="s">
        <v>71</v>
      </c>
      <c r="K58774">
        <v>3</v>
      </c>
      <c r="L58774" s="1">
        <v>39083</v>
      </c>
      <c r="M58774" s="1">
        <v>39569</v>
      </c>
      <c r="N58774" s="1">
        <v>40664</v>
      </c>
      <c r="O58774"/>
      <c r="P58774"/>
      <c r="Q58774"/>
      <c r="R58774"/>
    </row>
    <row r="58775" spans="1:18" hidden="1" x14ac:dyDescent="0.2">
      <c r="A58775" t="s">
        <v>201229</v>
      </c>
      <c r="B58775" t="s">
        <v>201230</v>
      </c>
      <c r="C58775" t="s">
        <v>201231</v>
      </c>
      <c r="D58775" t="s">
        <v>993</v>
      </c>
      <c r="E58775" t="s">
        <v>43</v>
      </c>
      <c r="F58775" t="s">
        <v>113</v>
      </c>
      <c r="G58775" t="s">
        <v>19</v>
      </c>
      <c r="H58775">
        <v>19</v>
      </c>
      <c r="I58775" t="s">
        <v>474</v>
      </c>
      <c r="J58775" t="s">
        <v>474</v>
      </c>
      <c r="K58775">
        <v>1</v>
      </c>
      <c r="L58775" s="1">
        <v>42177</v>
      </c>
      <c r="M58775" s="1">
        <v>42211</v>
      </c>
      <c r="N58775" s="1">
        <v>42211</v>
      </c>
      <c r="O58775"/>
      <c r="P58775"/>
      <c r="Q58775"/>
      <c r="R58775"/>
    </row>
    <row r="58776" spans="1:18" hidden="1" x14ac:dyDescent="0.2">
      <c r="A58776" t="s">
        <v>201232</v>
      </c>
      <c r="B58776" t="s">
        <v>201233</v>
      </c>
      <c r="C58776" t="s">
        <v>201234</v>
      </c>
      <c r="D58776" t="s">
        <v>67230</v>
      </c>
      <c r="E58776" t="s">
        <v>43</v>
      </c>
      <c r="F58776" t="s">
        <v>18</v>
      </c>
      <c r="G58776" t="s">
        <v>19</v>
      </c>
      <c r="H58776">
        <v>16</v>
      </c>
      <c r="I58776" t="s">
        <v>7937</v>
      </c>
      <c r="J58776" t="s">
        <v>7937</v>
      </c>
      <c r="K58776">
        <v>1</v>
      </c>
      <c r="L58776" s="1">
        <v>41640</v>
      </c>
      <c r="M58776" s="1">
        <v>42047</v>
      </c>
      <c r="N58776" s="1">
        <v>42047</v>
      </c>
      <c r="O58776"/>
      <c r="P58776"/>
      <c r="Q58776"/>
      <c r="R58776"/>
    </row>
    <row r="58777" spans="1:18" hidden="1" x14ac:dyDescent="0.2">
      <c r="A58777" t="s">
        <v>201235</v>
      </c>
      <c r="B58777" t="s">
        <v>201236</v>
      </c>
      <c r="C58777" t="s">
        <v>201237</v>
      </c>
      <c r="D58777" t="s">
        <v>201238</v>
      </c>
      <c r="E58777">
        <v>5260000</v>
      </c>
      <c r="F58777" t="s">
        <v>18</v>
      </c>
      <c r="G58777" t="s">
        <v>25</v>
      </c>
      <c r="H58777" t="s">
        <v>64</v>
      </c>
      <c r="I58777" t="s">
        <v>65</v>
      </c>
      <c r="J58777" t="s">
        <v>71</v>
      </c>
      <c r="K58777">
        <v>1</v>
      </c>
      <c r="L58777" s="1">
        <v>41275</v>
      </c>
      <c r="M58777" s="1">
        <v>41699</v>
      </c>
      <c r="N58777" s="1">
        <v>41699</v>
      </c>
      <c r="O58777"/>
      <c r="P58777"/>
      <c r="Q58777"/>
      <c r="R58777"/>
    </row>
    <row r="58778" spans="1:18" hidden="1" x14ac:dyDescent="0.2">
      <c r="A58778" t="s">
        <v>201239</v>
      </c>
      <c r="B58778" t="s">
        <v>201240</v>
      </c>
      <c r="C58778" t="s">
        <v>201241</v>
      </c>
      <c r="D58778" t="s">
        <v>201242</v>
      </c>
      <c r="E58778">
        <v>247436</v>
      </c>
      <c r="F58778" t="s">
        <v>18</v>
      </c>
      <c r="G58778" t="s">
        <v>25</v>
      </c>
      <c r="H58778" t="s">
        <v>106</v>
      </c>
      <c r="I58778" t="s">
        <v>107</v>
      </c>
      <c r="J58778" t="s">
        <v>201243</v>
      </c>
      <c r="K58778">
        <v>2</v>
      </c>
      <c r="L58778" s="1">
        <v>40725</v>
      </c>
      <c r="M58778" s="1">
        <v>40725</v>
      </c>
      <c r="N58778" s="1">
        <v>41105</v>
      </c>
      <c r="O58778"/>
      <c r="P58778"/>
      <c r="Q58778"/>
      <c r="R58778"/>
    </row>
    <row r="58779" spans="1:18" hidden="1" x14ac:dyDescent="0.2">
      <c r="A58779" t="s">
        <v>201244</v>
      </c>
      <c r="B58779" t="s">
        <v>201245</v>
      </c>
      <c r="C58779" t="s">
        <v>201246</v>
      </c>
      <c r="D58779" t="s">
        <v>1196</v>
      </c>
      <c r="E58779">
        <v>11250000</v>
      </c>
      <c r="F58779" t="s">
        <v>18</v>
      </c>
      <c r="G58779" t="s">
        <v>37</v>
      </c>
      <c r="H58779">
        <v>22</v>
      </c>
      <c r="I58779" t="s">
        <v>38</v>
      </c>
      <c r="J58779" t="s">
        <v>38</v>
      </c>
      <c r="K58779">
        <v>1</v>
      </c>
      <c r="L58779" s="1">
        <v>37622</v>
      </c>
      <c r="M58779" s="1">
        <v>39022</v>
      </c>
      <c r="N58779" s="1">
        <v>39022</v>
      </c>
    </row>
    <row r="58780" spans="1:18" hidden="1" x14ac:dyDescent="0.2">
      <c r="A58780" t="s">
        <v>201247</v>
      </c>
      <c r="B58780" t="s">
        <v>201248</v>
      </c>
      <c r="D58780" t="s">
        <v>248</v>
      </c>
      <c r="E58780" t="s">
        <v>43</v>
      </c>
      <c r="F58780" t="s">
        <v>18</v>
      </c>
      <c r="G58780" t="s">
        <v>25</v>
      </c>
      <c r="H58780" t="s">
        <v>972</v>
      </c>
      <c r="I58780" t="s">
        <v>973</v>
      </c>
      <c r="J58780" t="s">
        <v>12878</v>
      </c>
      <c r="K58780">
        <v>1</v>
      </c>
      <c r="L58780" s="1">
        <v>41791</v>
      </c>
      <c r="M58780" s="1">
        <v>41835</v>
      </c>
      <c r="N58780" s="1">
        <v>41835</v>
      </c>
      <c r="O58780"/>
      <c r="P58780"/>
      <c r="Q58780"/>
      <c r="R58780"/>
    </row>
    <row r="58781" spans="1:18" x14ac:dyDescent="0.2">
      <c r="A58781" t="s">
        <v>201249</v>
      </c>
      <c r="B58781" t="s">
        <v>201250</v>
      </c>
      <c r="C58781" t="s">
        <v>201251</v>
      </c>
      <c r="D58781" t="s">
        <v>201252</v>
      </c>
      <c r="E58781">
        <v>250000</v>
      </c>
      <c r="F58781" t="s">
        <v>207</v>
      </c>
      <c r="G58781" t="s">
        <v>25</v>
      </c>
      <c r="H58781" t="s">
        <v>64</v>
      </c>
      <c r="I58781" t="s">
        <v>95</v>
      </c>
      <c r="J58781" t="s">
        <v>95</v>
      </c>
      <c r="K58781">
        <v>2</v>
      </c>
      <c r="L58781" s="1">
        <v>40452</v>
      </c>
      <c r="M58781" s="1">
        <v>40452</v>
      </c>
      <c r="N58781" s="1">
        <v>40627</v>
      </c>
    </row>
    <row r="58782" spans="1:18" hidden="1" x14ac:dyDescent="0.2">
      <c r="A58782" t="s">
        <v>201253</v>
      </c>
      <c r="B58782" t="s">
        <v>201254</v>
      </c>
      <c r="C58782" t="s">
        <v>201255</v>
      </c>
      <c r="D58782" t="s">
        <v>655</v>
      </c>
      <c r="E58782" t="s">
        <v>43</v>
      </c>
      <c r="F58782" t="s">
        <v>18</v>
      </c>
      <c r="G58782" t="s">
        <v>25</v>
      </c>
      <c r="H58782" t="s">
        <v>106</v>
      </c>
      <c r="I58782" t="s">
        <v>107</v>
      </c>
      <c r="J58782" t="s">
        <v>108</v>
      </c>
      <c r="K58782">
        <v>1</v>
      </c>
      <c r="L58782" s="1">
        <v>41579</v>
      </c>
      <c r="M58782" s="1">
        <v>42201</v>
      </c>
      <c r="N58782" s="1">
        <v>42201</v>
      </c>
      <c r="O58782"/>
      <c r="P58782"/>
      <c r="Q58782"/>
      <c r="R58782"/>
    </row>
    <row r="58783" spans="1:18" hidden="1" x14ac:dyDescent="0.2">
      <c r="A58783" t="s">
        <v>201256</v>
      </c>
      <c r="B58783" t="s">
        <v>201257</v>
      </c>
      <c r="C58783" t="s">
        <v>201258</v>
      </c>
      <c r="E58783" t="s">
        <v>43</v>
      </c>
      <c r="F58783" t="s">
        <v>18</v>
      </c>
      <c r="K58783">
        <v>1</v>
      </c>
      <c r="M58783" s="1">
        <v>41596</v>
      </c>
      <c r="N58783" s="1">
        <v>41596</v>
      </c>
      <c r="O58783"/>
      <c r="P58783"/>
      <c r="Q58783"/>
      <c r="R58783"/>
    </row>
    <row r="58784" spans="1:18" hidden="1" x14ac:dyDescent="0.2">
      <c r="A58784" t="s">
        <v>201259</v>
      </c>
      <c r="B58784" t="s">
        <v>201260</v>
      </c>
      <c r="C58784" t="s">
        <v>201261</v>
      </c>
      <c r="D58784" t="s">
        <v>50</v>
      </c>
      <c r="E58784">
        <v>31200000</v>
      </c>
      <c r="F58784" t="s">
        <v>18</v>
      </c>
      <c r="G58784" t="s">
        <v>25</v>
      </c>
      <c r="H58784" t="s">
        <v>64</v>
      </c>
      <c r="I58784" t="s">
        <v>65</v>
      </c>
      <c r="J58784" t="s">
        <v>71</v>
      </c>
      <c r="K58784">
        <v>3</v>
      </c>
      <c r="L58784" s="1">
        <v>40544</v>
      </c>
      <c r="M58784" s="1">
        <v>40837</v>
      </c>
      <c r="N58784" s="1">
        <v>41982</v>
      </c>
      <c r="O58784"/>
      <c r="P58784"/>
      <c r="Q58784"/>
      <c r="R58784"/>
    </row>
    <row r="58785" spans="1:18" hidden="1" x14ac:dyDescent="0.2">
      <c r="A58785" t="s">
        <v>201262</v>
      </c>
      <c r="B58785" t="s">
        <v>201263</v>
      </c>
      <c r="C58785" t="s">
        <v>201264</v>
      </c>
      <c r="D58785" t="s">
        <v>201265</v>
      </c>
      <c r="E58785">
        <v>300000</v>
      </c>
      <c r="F58785" t="s">
        <v>18</v>
      </c>
      <c r="G58785" t="s">
        <v>1062</v>
      </c>
      <c r="H58785">
        <v>16</v>
      </c>
      <c r="I58785" t="s">
        <v>1704</v>
      </c>
      <c r="J58785" t="s">
        <v>1704</v>
      </c>
      <c r="K58785">
        <v>2</v>
      </c>
      <c r="L58785" s="1">
        <v>41403</v>
      </c>
      <c r="M58785" s="1">
        <v>41702</v>
      </c>
      <c r="N58785" s="1">
        <v>41926</v>
      </c>
    </row>
    <row r="58786" spans="1:18" hidden="1" x14ac:dyDescent="0.2">
      <c r="A58786" t="s">
        <v>201266</v>
      </c>
      <c r="B58786" t="s">
        <v>201267</v>
      </c>
      <c r="C58786" t="s">
        <v>201268</v>
      </c>
      <c r="D58786" t="s">
        <v>201269</v>
      </c>
      <c r="E58786" t="s">
        <v>43</v>
      </c>
      <c r="F58786" t="s">
        <v>18</v>
      </c>
      <c r="K58786">
        <v>1</v>
      </c>
      <c r="M58786" s="1">
        <v>41818</v>
      </c>
      <c r="N58786" s="1">
        <v>41818</v>
      </c>
      <c r="O58786"/>
      <c r="P58786"/>
      <c r="Q58786"/>
      <c r="R58786"/>
    </row>
    <row r="58787" spans="1:18" hidden="1" x14ac:dyDescent="0.2">
      <c r="A58787" t="s">
        <v>201270</v>
      </c>
      <c r="B58787" t="s">
        <v>201271</v>
      </c>
      <c r="C58787" t="s">
        <v>201272</v>
      </c>
      <c r="D58787" t="s">
        <v>264</v>
      </c>
      <c r="E58787">
        <v>643300</v>
      </c>
      <c r="F58787" t="s">
        <v>18</v>
      </c>
      <c r="G58787" t="s">
        <v>165</v>
      </c>
      <c r="H58787" t="s">
        <v>166</v>
      </c>
      <c r="I58787" t="s">
        <v>167</v>
      </c>
      <c r="J58787" t="s">
        <v>167</v>
      </c>
      <c r="K58787">
        <v>1</v>
      </c>
      <c r="L58787" s="1">
        <v>40544</v>
      </c>
      <c r="M58787" s="1">
        <v>41479</v>
      </c>
      <c r="N58787" s="1">
        <v>41479</v>
      </c>
    </row>
    <row r="58788" spans="1:18" hidden="1" x14ac:dyDescent="0.2">
      <c r="A58788" t="s">
        <v>201273</v>
      </c>
      <c r="B58788" t="s">
        <v>201274</v>
      </c>
      <c r="C58788" t="s">
        <v>201275</v>
      </c>
      <c r="D58788" t="s">
        <v>56</v>
      </c>
      <c r="E58788">
        <v>1429999</v>
      </c>
      <c r="F58788" t="s">
        <v>18</v>
      </c>
      <c r="G58788" t="s">
        <v>25</v>
      </c>
      <c r="H58788" t="s">
        <v>64</v>
      </c>
      <c r="I58788" t="s">
        <v>1221</v>
      </c>
      <c r="J58788" t="s">
        <v>1221</v>
      </c>
      <c r="K58788">
        <v>1</v>
      </c>
      <c r="L58788" s="1">
        <v>40659</v>
      </c>
      <c r="M58788" s="1">
        <v>41645</v>
      </c>
      <c r="N58788" s="1">
        <v>41645</v>
      </c>
      <c r="O58788"/>
      <c r="P58788"/>
      <c r="Q58788"/>
      <c r="R58788"/>
    </row>
    <row r="58789" spans="1:18" hidden="1" x14ac:dyDescent="0.2">
      <c r="A58789" t="s">
        <v>201276</v>
      </c>
      <c r="B58789" t="s">
        <v>201277</v>
      </c>
      <c r="C58789" t="s">
        <v>201278</v>
      </c>
      <c r="D58789" t="s">
        <v>201279</v>
      </c>
      <c r="E58789">
        <v>12543000</v>
      </c>
      <c r="F58789" t="s">
        <v>113</v>
      </c>
      <c r="G58789" t="s">
        <v>276</v>
      </c>
      <c r="K58789">
        <v>1</v>
      </c>
      <c r="M58789" s="1">
        <v>39001</v>
      </c>
      <c r="N58789" s="1">
        <v>39001</v>
      </c>
      <c r="O58789"/>
      <c r="P58789"/>
      <c r="Q58789"/>
      <c r="R58789"/>
    </row>
    <row r="58790" spans="1:18" hidden="1" x14ac:dyDescent="0.2">
      <c r="A58790" t="s">
        <v>201280</v>
      </c>
      <c r="B58790" t="s">
        <v>201281</v>
      </c>
      <c r="C58790" t="s">
        <v>201282</v>
      </c>
      <c r="D58790" t="s">
        <v>2326</v>
      </c>
      <c r="E58790" t="s">
        <v>43</v>
      </c>
      <c r="F58790" t="s">
        <v>18</v>
      </c>
      <c r="G58790" t="s">
        <v>25</v>
      </c>
      <c r="H58790" t="s">
        <v>790</v>
      </c>
      <c r="I58790" t="s">
        <v>791</v>
      </c>
      <c r="J58790" t="s">
        <v>791</v>
      </c>
      <c r="K58790">
        <v>1</v>
      </c>
      <c r="M58790" s="1">
        <v>40966</v>
      </c>
      <c r="N58790" s="1">
        <v>40966</v>
      </c>
      <c r="O58790"/>
      <c r="P58790"/>
      <c r="Q58790"/>
      <c r="R58790"/>
    </row>
    <row r="58791" spans="1:18" hidden="1" x14ac:dyDescent="0.2">
      <c r="A58791" t="s">
        <v>201283</v>
      </c>
      <c r="B58791" t="s">
        <v>201284</v>
      </c>
      <c r="C58791" t="s">
        <v>201285</v>
      </c>
      <c r="D58791" t="s">
        <v>766</v>
      </c>
      <c r="E58791">
        <v>48000000</v>
      </c>
      <c r="F58791" t="s">
        <v>18</v>
      </c>
      <c r="G58791" t="s">
        <v>25</v>
      </c>
      <c r="H58791" t="s">
        <v>1352</v>
      </c>
      <c r="I58791" t="s">
        <v>1353</v>
      </c>
      <c r="J58791" t="s">
        <v>1354</v>
      </c>
      <c r="K58791">
        <v>2</v>
      </c>
      <c r="M58791" s="1">
        <v>39367</v>
      </c>
      <c r="N58791" s="1">
        <v>40150</v>
      </c>
      <c r="O58791"/>
      <c r="P58791"/>
      <c r="Q58791"/>
      <c r="R58791"/>
    </row>
    <row r="58792" spans="1:18" hidden="1" x14ac:dyDescent="0.2">
      <c r="A58792" t="s">
        <v>201286</v>
      </c>
      <c r="B58792" t="s">
        <v>201287</v>
      </c>
      <c r="C58792" t="s">
        <v>201288</v>
      </c>
      <c r="D58792" t="s">
        <v>56</v>
      </c>
      <c r="E58792">
        <v>12200000</v>
      </c>
      <c r="F58792" t="s">
        <v>18</v>
      </c>
      <c r="G58792" t="s">
        <v>128</v>
      </c>
      <c r="H58792" t="s">
        <v>2005</v>
      </c>
      <c r="I58792" t="s">
        <v>2006</v>
      </c>
      <c r="J58792" t="s">
        <v>2006</v>
      </c>
      <c r="K58792">
        <v>1</v>
      </c>
      <c r="M58792" s="1">
        <v>40378</v>
      </c>
      <c r="N58792" s="1">
        <v>40378</v>
      </c>
      <c r="O58792"/>
      <c r="P58792"/>
      <c r="Q58792"/>
      <c r="R58792"/>
    </row>
    <row r="58793" spans="1:18" hidden="1" x14ac:dyDescent="0.2">
      <c r="A58793" t="s">
        <v>201289</v>
      </c>
      <c r="B58793" t="s">
        <v>201290</v>
      </c>
      <c r="C58793" t="s">
        <v>201291</v>
      </c>
      <c r="D58793" t="s">
        <v>20936</v>
      </c>
      <c r="E58793" t="s">
        <v>43</v>
      </c>
      <c r="F58793" t="s">
        <v>18</v>
      </c>
      <c r="G58793" t="s">
        <v>37</v>
      </c>
      <c r="H58793">
        <v>23</v>
      </c>
      <c r="I58793" t="s">
        <v>182</v>
      </c>
      <c r="J58793" t="s">
        <v>182</v>
      </c>
      <c r="K58793">
        <v>2</v>
      </c>
      <c r="M58793" s="1">
        <v>41871</v>
      </c>
      <c r="N58793" s="1">
        <v>42191</v>
      </c>
      <c r="O58793"/>
      <c r="P58793"/>
      <c r="Q58793"/>
      <c r="R58793"/>
    </row>
    <row r="58794" spans="1:18" hidden="1" x14ac:dyDescent="0.2">
      <c r="A58794" t="s">
        <v>201292</v>
      </c>
      <c r="B58794" t="s">
        <v>201293</v>
      </c>
      <c r="C58794" t="s">
        <v>201294</v>
      </c>
      <c r="D58794" t="s">
        <v>201295</v>
      </c>
      <c r="E58794">
        <v>484308</v>
      </c>
      <c r="F58794" t="s">
        <v>18</v>
      </c>
      <c r="G58794" t="s">
        <v>128</v>
      </c>
      <c r="H58794" t="s">
        <v>12997</v>
      </c>
      <c r="I58794" t="s">
        <v>12998</v>
      </c>
      <c r="J58794" t="s">
        <v>12998</v>
      </c>
      <c r="K58794">
        <v>1</v>
      </c>
      <c r="L58794" s="1">
        <v>39203</v>
      </c>
      <c r="M58794" s="1">
        <v>41255</v>
      </c>
      <c r="N58794" s="1">
        <v>41255</v>
      </c>
      <c r="O58794"/>
      <c r="P58794"/>
      <c r="Q58794"/>
      <c r="R58794"/>
    </row>
    <row r="58795" spans="1:18" hidden="1" x14ac:dyDescent="0.2">
      <c r="A58795" t="s">
        <v>201296</v>
      </c>
      <c r="B58795" t="s">
        <v>201297</v>
      </c>
      <c r="E58795" t="s">
        <v>43</v>
      </c>
      <c r="F58795" t="s">
        <v>18</v>
      </c>
      <c r="K58795">
        <v>1</v>
      </c>
      <c r="M58795" s="1">
        <v>42024</v>
      </c>
      <c r="N58795" s="1">
        <v>42024</v>
      </c>
      <c r="O58795"/>
      <c r="P58795"/>
      <c r="Q58795"/>
      <c r="R58795"/>
    </row>
    <row r="58796" spans="1:18" hidden="1" x14ac:dyDescent="0.2">
      <c r="A58796" t="s">
        <v>201298</v>
      </c>
      <c r="B58796" t="s">
        <v>201299</v>
      </c>
      <c r="C58796" t="s">
        <v>201300</v>
      </c>
      <c r="D58796" t="s">
        <v>2479</v>
      </c>
      <c r="E58796">
        <v>31700000</v>
      </c>
      <c r="F58796" t="s">
        <v>113</v>
      </c>
      <c r="G58796" t="s">
        <v>25</v>
      </c>
      <c r="H58796" t="s">
        <v>106</v>
      </c>
      <c r="I58796" t="s">
        <v>107</v>
      </c>
      <c r="J58796" t="s">
        <v>108</v>
      </c>
      <c r="K58796">
        <v>2</v>
      </c>
      <c r="M58796" s="1">
        <v>39940</v>
      </c>
      <c r="N58796" s="1">
        <v>40308</v>
      </c>
      <c r="O58796"/>
      <c r="P58796"/>
      <c r="Q58796"/>
      <c r="R58796"/>
    </row>
    <row r="58797" spans="1:18" hidden="1" x14ac:dyDescent="0.2">
      <c r="A58797" t="s">
        <v>201301</v>
      </c>
      <c r="B58797" t="s">
        <v>201302</v>
      </c>
      <c r="C58797" t="s">
        <v>201303</v>
      </c>
      <c r="D58797" t="s">
        <v>201304</v>
      </c>
      <c r="E58797">
        <v>3727913</v>
      </c>
      <c r="F58797" t="s">
        <v>18</v>
      </c>
      <c r="G58797" t="s">
        <v>25</v>
      </c>
      <c r="H58797" t="s">
        <v>64</v>
      </c>
      <c r="I58797" t="s">
        <v>65</v>
      </c>
      <c r="J58797" t="s">
        <v>71</v>
      </c>
      <c r="K58797">
        <v>5</v>
      </c>
      <c r="L58797" s="1">
        <v>39479</v>
      </c>
      <c r="M58797" s="1">
        <v>40662</v>
      </c>
      <c r="N58797" s="1">
        <v>41956</v>
      </c>
      <c r="O58797"/>
      <c r="P58797"/>
      <c r="Q58797"/>
      <c r="R58797"/>
    </row>
    <row r="58798" spans="1:18" hidden="1" x14ac:dyDescent="0.2">
      <c r="A58798" t="s">
        <v>201305</v>
      </c>
      <c r="B58798" t="s">
        <v>201306</v>
      </c>
      <c r="C58798" t="s">
        <v>201307</v>
      </c>
      <c r="D58798" t="s">
        <v>28637</v>
      </c>
      <c r="E58798">
        <v>100000</v>
      </c>
      <c r="F58798" t="s">
        <v>18</v>
      </c>
      <c r="G58798" t="s">
        <v>76</v>
      </c>
      <c r="H58798">
        <v>12</v>
      </c>
      <c r="I58798" t="s">
        <v>77</v>
      </c>
      <c r="J58798" t="s">
        <v>77</v>
      </c>
      <c r="K58798">
        <v>1</v>
      </c>
      <c r="L58798" s="1">
        <v>40969</v>
      </c>
      <c r="M58798" s="1">
        <v>41275</v>
      </c>
      <c r="N58798" s="1">
        <v>41275</v>
      </c>
    </row>
    <row r="58799" spans="1:18" hidden="1" x14ac:dyDescent="0.2">
      <c r="A58799" t="s">
        <v>201308</v>
      </c>
      <c r="B58799" t="s">
        <v>201309</v>
      </c>
      <c r="C58799" t="s">
        <v>201310</v>
      </c>
      <c r="D58799" t="s">
        <v>63</v>
      </c>
      <c r="E58799">
        <v>481837</v>
      </c>
      <c r="F58799" t="s">
        <v>18</v>
      </c>
      <c r="G58799" t="s">
        <v>128</v>
      </c>
      <c r="H58799" t="s">
        <v>2005</v>
      </c>
      <c r="I58799" t="s">
        <v>2006</v>
      </c>
      <c r="J58799" t="s">
        <v>2006</v>
      </c>
      <c r="K58799">
        <v>2</v>
      </c>
      <c r="L58799" s="1">
        <v>38353</v>
      </c>
      <c r="M58799" s="1">
        <v>39891</v>
      </c>
      <c r="N58799" s="1">
        <v>40422</v>
      </c>
      <c r="O58799"/>
      <c r="P58799"/>
      <c r="Q58799"/>
      <c r="R58799"/>
    </row>
    <row r="58800" spans="1:18" hidden="1" x14ac:dyDescent="0.2">
      <c r="A58800" t="s">
        <v>201311</v>
      </c>
      <c r="B58800" t="s">
        <v>201312</v>
      </c>
      <c r="C58800" t="s">
        <v>201313</v>
      </c>
      <c r="D58800" t="s">
        <v>264</v>
      </c>
      <c r="E58800">
        <v>40000</v>
      </c>
      <c r="F58800" t="s">
        <v>18</v>
      </c>
      <c r="G58800" t="s">
        <v>76</v>
      </c>
      <c r="H58800">
        <v>12</v>
      </c>
      <c r="I58800" t="s">
        <v>77</v>
      </c>
      <c r="J58800" t="s">
        <v>77</v>
      </c>
      <c r="K58800">
        <v>1</v>
      </c>
      <c r="L58800" s="1">
        <v>41275</v>
      </c>
      <c r="M58800" s="1">
        <v>41620</v>
      </c>
      <c r="N58800" s="1">
        <v>41620</v>
      </c>
    </row>
    <row r="58801" spans="1:18" hidden="1" x14ac:dyDescent="0.2">
      <c r="A58801" t="s">
        <v>201314</v>
      </c>
      <c r="B58801" t="s">
        <v>201315</v>
      </c>
      <c r="C58801" t="s">
        <v>201316</v>
      </c>
      <c r="D58801" t="s">
        <v>63</v>
      </c>
      <c r="E58801">
        <v>225962</v>
      </c>
      <c r="F58801" t="s">
        <v>18</v>
      </c>
      <c r="G58801" t="s">
        <v>128</v>
      </c>
      <c r="H58801" t="s">
        <v>3894</v>
      </c>
      <c r="I58801" t="s">
        <v>123500</v>
      </c>
      <c r="J58801" t="s">
        <v>123500</v>
      </c>
      <c r="K58801">
        <v>1</v>
      </c>
      <c r="L58801" s="1">
        <v>38353</v>
      </c>
      <c r="M58801" s="1">
        <v>40190</v>
      </c>
      <c r="N58801" s="1">
        <v>40190</v>
      </c>
      <c r="O58801"/>
      <c r="P58801"/>
      <c r="Q58801"/>
      <c r="R58801"/>
    </row>
    <row r="58802" spans="1:18" hidden="1" x14ac:dyDescent="0.2">
      <c r="A58802" t="s">
        <v>201317</v>
      </c>
      <c r="B58802" t="s">
        <v>201318</v>
      </c>
      <c r="C58802" t="s">
        <v>201319</v>
      </c>
      <c r="D58802" t="s">
        <v>201320</v>
      </c>
      <c r="E58802">
        <v>2690000</v>
      </c>
      <c r="F58802" t="s">
        <v>18</v>
      </c>
      <c r="G58802" t="s">
        <v>366</v>
      </c>
      <c r="H58802">
        <v>26</v>
      </c>
      <c r="I58802" t="s">
        <v>367</v>
      </c>
      <c r="J58802" t="s">
        <v>90800</v>
      </c>
      <c r="K58802">
        <v>1</v>
      </c>
      <c r="L58802" s="1">
        <v>37622</v>
      </c>
      <c r="M58802" s="1">
        <v>38602</v>
      </c>
      <c r="N58802" s="1">
        <v>38602</v>
      </c>
    </row>
    <row r="58803" spans="1:18" hidden="1" x14ac:dyDescent="0.2">
      <c r="A58803" t="s">
        <v>201321</v>
      </c>
      <c r="B58803" t="s">
        <v>201322</v>
      </c>
      <c r="C58803" t="s">
        <v>201323</v>
      </c>
      <c r="D58803" t="s">
        <v>7961</v>
      </c>
      <c r="E58803" t="s">
        <v>43</v>
      </c>
      <c r="F58803" t="s">
        <v>18</v>
      </c>
      <c r="K58803">
        <v>1</v>
      </c>
      <c r="M58803" s="1">
        <v>41718</v>
      </c>
      <c r="N58803" s="1">
        <v>41718</v>
      </c>
      <c r="O58803"/>
      <c r="P58803"/>
      <c r="Q58803"/>
      <c r="R58803"/>
    </row>
    <row r="58804" spans="1:18" x14ac:dyDescent="0.2">
      <c r="A58804" t="s">
        <v>201324</v>
      </c>
      <c r="B58804" t="s">
        <v>201325</v>
      </c>
      <c r="C58804" t="s">
        <v>201326</v>
      </c>
      <c r="D58804" t="s">
        <v>201327</v>
      </c>
      <c r="E58804">
        <v>9500000</v>
      </c>
      <c r="F58804" t="s">
        <v>18</v>
      </c>
      <c r="G58804" t="s">
        <v>25</v>
      </c>
      <c r="H58804" t="s">
        <v>64</v>
      </c>
      <c r="I58804" t="s">
        <v>95</v>
      </c>
      <c r="J58804" t="s">
        <v>7114</v>
      </c>
      <c r="K58804">
        <v>2</v>
      </c>
      <c r="L58804" s="1">
        <v>41640</v>
      </c>
      <c r="M58804" s="1">
        <v>41989</v>
      </c>
      <c r="N58804" s="1">
        <v>42200</v>
      </c>
    </row>
    <row r="58805" spans="1:18" hidden="1" x14ac:dyDescent="0.2">
      <c r="A58805" t="s">
        <v>201328</v>
      </c>
      <c r="B58805" t="s">
        <v>201329</v>
      </c>
      <c r="C58805" t="s">
        <v>201330</v>
      </c>
      <c r="D58805" t="s">
        <v>201331</v>
      </c>
      <c r="E58805">
        <v>1680000</v>
      </c>
      <c r="F58805" t="s">
        <v>18</v>
      </c>
      <c r="G58805" t="s">
        <v>128</v>
      </c>
      <c r="K58805">
        <v>2</v>
      </c>
      <c r="L58805" s="1">
        <v>37257</v>
      </c>
      <c r="M58805" s="1">
        <v>39168</v>
      </c>
      <c r="N58805" s="1">
        <v>41097</v>
      </c>
    </row>
    <row r="58806" spans="1:18" hidden="1" x14ac:dyDescent="0.2">
      <c r="A58806" t="s">
        <v>201332</v>
      </c>
      <c r="B58806" t="s">
        <v>201333</v>
      </c>
      <c r="C58806" t="s">
        <v>201334</v>
      </c>
      <c r="D58806" t="s">
        <v>13439</v>
      </c>
      <c r="E58806">
        <v>500000</v>
      </c>
      <c r="F58806" t="s">
        <v>18</v>
      </c>
      <c r="G58806" t="s">
        <v>1126</v>
      </c>
      <c r="H58806">
        <v>23</v>
      </c>
      <c r="I58806" t="s">
        <v>1294</v>
      </c>
      <c r="J58806" t="s">
        <v>15873</v>
      </c>
      <c r="K58806">
        <v>1</v>
      </c>
      <c r="M58806" s="1">
        <v>41097</v>
      </c>
      <c r="N58806" s="1">
        <v>41097</v>
      </c>
      <c r="O58806"/>
      <c r="P58806"/>
      <c r="Q58806"/>
      <c r="R58806"/>
    </row>
    <row r="58807" spans="1:18" hidden="1" x14ac:dyDescent="0.2">
      <c r="A58807" t="s">
        <v>201335</v>
      </c>
      <c r="B58807" t="s">
        <v>201336</v>
      </c>
      <c r="C58807" t="s">
        <v>201337</v>
      </c>
      <c r="D58807" t="s">
        <v>42</v>
      </c>
      <c r="E58807">
        <v>2926842</v>
      </c>
      <c r="F58807" t="s">
        <v>18</v>
      </c>
      <c r="G58807" t="s">
        <v>128</v>
      </c>
      <c r="H58807" t="s">
        <v>6461</v>
      </c>
      <c r="I58807" t="s">
        <v>6462</v>
      </c>
      <c r="J58807" t="s">
        <v>6462</v>
      </c>
      <c r="K58807">
        <v>2</v>
      </c>
      <c r="L58807" s="1">
        <v>41122</v>
      </c>
      <c r="M58807" s="1">
        <v>42107</v>
      </c>
      <c r="N58807" s="1">
        <v>42107</v>
      </c>
      <c r="O58807"/>
      <c r="P58807"/>
      <c r="Q58807"/>
      <c r="R58807"/>
    </row>
    <row r="58808" spans="1:18" hidden="1" x14ac:dyDescent="0.2">
      <c r="A58808" t="s">
        <v>201338</v>
      </c>
      <c r="B58808" t="s">
        <v>201339</v>
      </c>
      <c r="C58808" t="s">
        <v>201340</v>
      </c>
      <c r="D58808" t="s">
        <v>42</v>
      </c>
      <c r="E58808">
        <v>29359751</v>
      </c>
      <c r="F58808" t="s">
        <v>18</v>
      </c>
      <c r="G58808" t="s">
        <v>25</v>
      </c>
      <c r="H58808" t="s">
        <v>158</v>
      </c>
      <c r="I58808" t="s">
        <v>244</v>
      </c>
      <c r="J58808" t="s">
        <v>2277</v>
      </c>
      <c r="K58808">
        <v>4</v>
      </c>
      <c r="L58808" s="1">
        <v>39814</v>
      </c>
      <c r="M58808" s="1">
        <v>41178</v>
      </c>
      <c r="N58808" s="1">
        <v>42053</v>
      </c>
      <c r="O58808"/>
      <c r="P58808"/>
      <c r="Q58808"/>
      <c r="R58808"/>
    </row>
    <row r="58809" spans="1:18" x14ac:dyDescent="0.2">
      <c r="A58809" t="s">
        <v>201341</v>
      </c>
      <c r="B58809" t="s">
        <v>201342</v>
      </c>
      <c r="C58809" t="s">
        <v>201343</v>
      </c>
      <c r="D58809" t="s">
        <v>201344</v>
      </c>
      <c r="E58809">
        <v>5800000</v>
      </c>
      <c r="F58809" t="s">
        <v>113</v>
      </c>
      <c r="G58809" t="s">
        <v>25</v>
      </c>
      <c r="H58809" t="s">
        <v>298</v>
      </c>
      <c r="I58809" t="s">
        <v>299</v>
      </c>
      <c r="J58809" t="s">
        <v>299</v>
      </c>
      <c r="K58809">
        <v>2</v>
      </c>
      <c r="L58809" s="1">
        <v>40360</v>
      </c>
      <c r="M58809" s="1">
        <v>40850</v>
      </c>
      <c r="N58809" s="1">
        <v>40990</v>
      </c>
    </row>
    <row r="58810" spans="1:18" hidden="1" x14ac:dyDescent="0.2">
      <c r="A58810" t="s">
        <v>201345</v>
      </c>
      <c r="B58810" t="s">
        <v>201346</v>
      </c>
      <c r="C58810" t="s">
        <v>201347</v>
      </c>
      <c r="D58810" t="s">
        <v>201348</v>
      </c>
      <c r="E58810">
        <v>335747</v>
      </c>
      <c r="F58810" t="s">
        <v>18</v>
      </c>
      <c r="G58810" t="s">
        <v>552</v>
      </c>
      <c r="H58810">
        <v>60</v>
      </c>
      <c r="I58810" t="s">
        <v>5648</v>
      </c>
      <c r="J58810" t="s">
        <v>5648</v>
      </c>
      <c r="K58810">
        <v>1</v>
      </c>
      <c r="L58810" s="1">
        <v>40544</v>
      </c>
      <c r="M58810" s="1">
        <v>41313</v>
      </c>
      <c r="N58810" s="1">
        <v>41313</v>
      </c>
      <c r="O58810"/>
      <c r="P58810"/>
      <c r="Q58810"/>
      <c r="R58810"/>
    </row>
    <row r="58811" spans="1:18" hidden="1" x14ac:dyDescent="0.2">
      <c r="A58811" t="s">
        <v>201349</v>
      </c>
      <c r="B58811" t="s">
        <v>201350</v>
      </c>
      <c r="C58811" t="s">
        <v>201351</v>
      </c>
      <c r="D58811" t="s">
        <v>9010</v>
      </c>
      <c r="E58811">
        <v>8000000</v>
      </c>
      <c r="F58811" t="s">
        <v>18</v>
      </c>
      <c r="G58811" t="s">
        <v>25</v>
      </c>
      <c r="H58811" t="s">
        <v>582</v>
      </c>
      <c r="I58811" t="s">
        <v>6373</v>
      </c>
      <c r="J58811" t="s">
        <v>6373</v>
      </c>
      <c r="K58811">
        <v>1</v>
      </c>
      <c r="M58811" s="1">
        <v>39321</v>
      </c>
      <c r="N58811" s="1">
        <v>39321</v>
      </c>
      <c r="O58811"/>
      <c r="P58811"/>
      <c r="Q58811"/>
      <c r="R58811"/>
    </row>
    <row r="58812" spans="1:18" hidden="1" x14ac:dyDescent="0.2">
      <c r="A58812" t="s">
        <v>201352</v>
      </c>
      <c r="B58812" t="s">
        <v>201353</v>
      </c>
      <c r="C58812" t="s">
        <v>201354</v>
      </c>
      <c r="D58812" t="s">
        <v>201355</v>
      </c>
      <c r="E58812">
        <v>413400</v>
      </c>
      <c r="F58812" t="s">
        <v>18</v>
      </c>
      <c r="G58812" t="s">
        <v>1062</v>
      </c>
      <c r="H58812">
        <v>16</v>
      </c>
      <c r="I58812" t="s">
        <v>1704</v>
      </c>
      <c r="J58812" t="s">
        <v>1704</v>
      </c>
      <c r="K58812">
        <v>3</v>
      </c>
      <c r="L58812" s="1">
        <v>41593</v>
      </c>
      <c r="M58812" s="1">
        <v>41593</v>
      </c>
      <c r="N58812" s="1">
        <v>42037</v>
      </c>
      <c r="O58812"/>
      <c r="P58812"/>
      <c r="Q58812"/>
      <c r="R58812"/>
    </row>
    <row r="58813" spans="1:18" hidden="1" x14ac:dyDescent="0.2">
      <c r="A58813" t="s">
        <v>201356</v>
      </c>
      <c r="B58813" t="s">
        <v>201357</v>
      </c>
      <c r="C58813" t="s">
        <v>201358</v>
      </c>
      <c r="D58813" t="s">
        <v>201359</v>
      </c>
      <c r="E58813">
        <v>5673200</v>
      </c>
      <c r="F58813" t="s">
        <v>18</v>
      </c>
      <c r="G58813" t="s">
        <v>276</v>
      </c>
      <c r="H58813">
        <v>17</v>
      </c>
      <c r="I58813" t="s">
        <v>464</v>
      </c>
      <c r="J58813" t="s">
        <v>464</v>
      </c>
      <c r="K58813">
        <v>3</v>
      </c>
      <c r="L58813" s="1">
        <v>37530</v>
      </c>
      <c r="M58813" s="1">
        <v>36526</v>
      </c>
      <c r="N58813" s="1">
        <v>39210</v>
      </c>
      <c r="O58813"/>
      <c r="P58813"/>
      <c r="Q58813"/>
      <c r="R58813"/>
    </row>
    <row r="58814" spans="1:18" hidden="1" x14ac:dyDescent="0.2">
      <c r="A58814" t="s">
        <v>201360</v>
      </c>
      <c r="B58814" t="s">
        <v>201361</v>
      </c>
      <c r="C58814" t="s">
        <v>201362</v>
      </c>
      <c r="D58814" t="s">
        <v>201363</v>
      </c>
      <c r="E58814" t="s">
        <v>43</v>
      </c>
      <c r="F58814" t="s">
        <v>113</v>
      </c>
      <c r="G58814" t="s">
        <v>25</v>
      </c>
      <c r="H58814" t="s">
        <v>106</v>
      </c>
      <c r="I58814" t="s">
        <v>107</v>
      </c>
      <c r="J58814" t="s">
        <v>108</v>
      </c>
      <c r="K58814">
        <v>1</v>
      </c>
      <c r="L58814" s="1">
        <v>40179</v>
      </c>
      <c r="M58814" s="1">
        <v>39981</v>
      </c>
      <c r="N58814" s="1">
        <v>39981</v>
      </c>
      <c r="O58814"/>
      <c r="P58814"/>
      <c r="Q58814"/>
      <c r="R58814"/>
    </row>
    <row r="58815" spans="1:18" x14ac:dyDescent="0.2">
      <c r="A58815" t="s">
        <v>201364</v>
      </c>
      <c r="B58815" t="s">
        <v>201361</v>
      </c>
      <c r="C58815" t="s">
        <v>201365</v>
      </c>
      <c r="D58815" t="s">
        <v>42</v>
      </c>
      <c r="E58815">
        <v>275000</v>
      </c>
      <c r="F58815" t="s">
        <v>18</v>
      </c>
      <c r="G58815" t="s">
        <v>25</v>
      </c>
      <c r="H58815" t="s">
        <v>1234</v>
      </c>
      <c r="I58815" t="s">
        <v>1235</v>
      </c>
      <c r="J58815" t="s">
        <v>104669</v>
      </c>
      <c r="K58815">
        <v>1</v>
      </c>
      <c r="L58815" s="1">
        <v>40909</v>
      </c>
      <c r="M58815" s="1">
        <v>42090</v>
      </c>
      <c r="N58815" s="1">
        <v>42090</v>
      </c>
    </row>
    <row r="58816" spans="1:18" hidden="1" x14ac:dyDescent="0.2">
      <c r="A58816" t="s">
        <v>201366</v>
      </c>
      <c r="B58816" t="s">
        <v>201367</v>
      </c>
      <c r="C58816" t="s">
        <v>201368</v>
      </c>
      <c r="D58816" t="s">
        <v>2300</v>
      </c>
      <c r="E58816">
        <v>25000</v>
      </c>
      <c r="F58816" t="s">
        <v>18</v>
      </c>
      <c r="K58816">
        <v>1</v>
      </c>
      <c r="L58816" s="1">
        <v>39934</v>
      </c>
      <c r="M58816" s="1">
        <v>39965</v>
      </c>
      <c r="N58816" s="1">
        <v>39965</v>
      </c>
    </row>
    <row r="58817" spans="1:18" hidden="1" x14ac:dyDescent="0.2">
      <c r="A58817" t="s">
        <v>201369</v>
      </c>
      <c r="B58817" t="s">
        <v>201370</v>
      </c>
      <c r="C58817" t="s">
        <v>201371</v>
      </c>
      <c r="D58817" t="s">
        <v>201372</v>
      </c>
      <c r="E58817" t="s">
        <v>43</v>
      </c>
      <c r="F58817" t="s">
        <v>18</v>
      </c>
      <c r="G58817" t="s">
        <v>165</v>
      </c>
      <c r="H58817" t="s">
        <v>166</v>
      </c>
      <c r="I58817" t="s">
        <v>167</v>
      </c>
      <c r="J58817" t="s">
        <v>167</v>
      </c>
      <c r="K58817">
        <v>1</v>
      </c>
      <c r="L58817" s="1">
        <v>41518</v>
      </c>
      <c r="M58817" s="1">
        <v>41372</v>
      </c>
      <c r="N58817" s="1">
        <v>41372</v>
      </c>
      <c r="O58817"/>
      <c r="P58817"/>
      <c r="Q58817"/>
      <c r="R58817"/>
    </row>
    <row r="58818" spans="1:18" hidden="1" x14ac:dyDescent="0.2">
      <c r="A58818" t="s">
        <v>201373</v>
      </c>
      <c r="B58818" t="s">
        <v>201374</v>
      </c>
      <c r="C58818" t="s">
        <v>201375</v>
      </c>
      <c r="D58818" t="s">
        <v>42</v>
      </c>
      <c r="E58818">
        <v>925249</v>
      </c>
      <c r="F58818" t="s">
        <v>18</v>
      </c>
      <c r="G58818" t="s">
        <v>25</v>
      </c>
      <c r="H58818" t="s">
        <v>1011</v>
      </c>
      <c r="I58818" t="s">
        <v>4763</v>
      </c>
      <c r="J58818" t="s">
        <v>201376</v>
      </c>
      <c r="K58818">
        <v>1</v>
      </c>
      <c r="L58818" s="1">
        <v>36526</v>
      </c>
      <c r="M58818" s="1">
        <v>42128</v>
      </c>
      <c r="N58818" s="1">
        <v>42128</v>
      </c>
      <c r="O58818"/>
      <c r="P58818"/>
      <c r="Q58818"/>
      <c r="R58818"/>
    </row>
    <row r="58819" spans="1:18" hidden="1" x14ac:dyDescent="0.2">
      <c r="A58819" t="s">
        <v>201377</v>
      </c>
      <c r="B58819" t="s">
        <v>201378</v>
      </c>
      <c r="C58819" t="s">
        <v>201379</v>
      </c>
      <c r="D58819" t="s">
        <v>2479</v>
      </c>
      <c r="E58819">
        <v>726950</v>
      </c>
      <c r="F58819" t="s">
        <v>18</v>
      </c>
      <c r="G58819" t="s">
        <v>638</v>
      </c>
      <c r="H58819">
        <v>7</v>
      </c>
      <c r="I58819" t="s">
        <v>929</v>
      </c>
      <c r="J58819" t="s">
        <v>929</v>
      </c>
      <c r="K58819">
        <v>1</v>
      </c>
      <c r="L58819" s="1">
        <v>40087</v>
      </c>
      <c r="M58819" s="1">
        <v>40087</v>
      </c>
      <c r="N58819" s="1">
        <v>40087</v>
      </c>
      <c r="O58819"/>
      <c r="P58819"/>
      <c r="Q58819"/>
      <c r="R58819"/>
    </row>
    <row r="58820" spans="1:18" hidden="1" x14ac:dyDescent="0.2">
      <c r="A58820" t="s">
        <v>201380</v>
      </c>
      <c r="B58820" t="s">
        <v>201381</v>
      </c>
      <c r="C58820" t="s">
        <v>201382</v>
      </c>
      <c r="D58820" t="s">
        <v>7825</v>
      </c>
      <c r="E58820">
        <v>412000</v>
      </c>
      <c r="F58820" t="s">
        <v>18</v>
      </c>
      <c r="G58820" t="s">
        <v>128</v>
      </c>
      <c r="H58820" t="s">
        <v>201383</v>
      </c>
      <c r="I58820" t="s">
        <v>3220</v>
      </c>
      <c r="J58820" t="s">
        <v>201384</v>
      </c>
      <c r="K58820">
        <v>1</v>
      </c>
      <c r="L58820" s="1">
        <v>37257</v>
      </c>
      <c r="M58820" s="1">
        <v>39273</v>
      </c>
      <c r="N58820" s="1">
        <v>39273</v>
      </c>
      <c r="O58820"/>
      <c r="P58820"/>
      <c r="Q58820"/>
      <c r="R58820"/>
    </row>
    <row r="58821" spans="1:18" x14ac:dyDescent="0.2">
      <c r="A58821" t="s">
        <v>201385</v>
      </c>
      <c r="B58821" t="s">
        <v>201386</v>
      </c>
      <c r="C58821" t="s">
        <v>201387</v>
      </c>
      <c r="D58821" t="s">
        <v>201388</v>
      </c>
      <c r="E58821">
        <v>1060000</v>
      </c>
      <c r="F58821" t="s">
        <v>18</v>
      </c>
      <c r="G58821" t="s">
        <v>25</v>
      </c>
      <c r="H58821" t="s">
        <v>3993</v>
      </c>
      <c r="I58821" t="s">
        <v>3994</v>
      </c>
      <c r="J58821" t="s">
        <v>3995</v>
      </c>
      <c r="K58821">
        <v>9</v>
      </c>
      <c r="L58821" s="1">
        <v>40940</v>
      </c>
      <c r="M58821" s="1">
        <v>41304</v>
      </c>
      <c r="N58821" s="1">
        <v>41947</v>
      </c>
    </row>
    <row r="58822" spans="1:18" x14ac:dyDescent="0.2">
      <c r="A58822" t="s">
        <v>201389</v>
      </c>
      <c r="B58822" t="s">
        <v>201390</v>
      </c>
      <c r="C58822" t="s">
        <v>201391</v>
      </c>
      <c r="D58822" t="s">
        <v>317</v>
      </c>
      <c r="E58822">
        <v>750000</v>
      </c>
      <c r="F58822" t="s">
        <v>18</v>
      </c>
      <c r="G58822" t="s">
        <v>25</v>
      </c>
      <c r="H58822" t="s">
        <v>106</v>
      </c>
      <c r="I58822" t="s">
        <v>107</v>
      </c>
      <c r="J58822" t="s">
        <v>108</v>
      </c>
      <c r="K58822">
        <v>2</v>
      </c>
      <c r="L58822" s="1">
        <v>42125</v>
      </c>
      <c r="M58822" s="1">
        <v>42249</v>
      </c>
      <c r="N58822" s="1">
        <v>42282</v>
      </c>
    </row>
    <row r="58823" spans="1:18" hidden="1" x14ac:dyDescent="0.2">
      <c r="A58823" t="s">
        <v>201392</v>
      </c>
      <c r="B58823" t="s">
        <v>201393</v>
      </c>
      <c r="C58823" t="s">
        <v>201394</v>
      </c>
      <c r="D58823" t="s">
        <v>201395</v>
      </c>
      <c r="E58823">
        <v>270320</v>
      </c>
      <c r="F58823" t="s">
        <v>18</v>
      </c>
      <c r="G58823" t="s">
        <v>4661</v>
      </c>
      <c r="H58823">
        <v>65</v>
      </c>
      <c r="I58823" t="s">
        <v>4662</v>
      </c>
      <c r="J58823" t="s">
        <v>4662</v>
      </c>
      <c r="K58823">
        <v>2</v>
      </c>
      <c r="L58823" s="1">
        <v>41334</v>
      </c>
      <c r="M58823" s="1">
        <v>41443</v>
      </c>
      <c r="N58823" s="1">
        <v>41703</v>
      </c>
      <c r="O58823"/>
      <c r="P58823"/>
      <c r="Q58823"/>
      <c r="R58823"/>
    </row>
    <row r="58824" spans="1:18" x14ac:dyDescent="0.2">
      <c r="A58824" t="s">
        <v>201396</v>
      </c>
      <c r="B58824" t="s">
        <v>201397</v>
      </c>
      <c r="C58824" t="s">
        <v>201398</v>
      </c>
      <c r="D58824" t="s">
        <v>36</v>
      </c>
      <c r="E58824">
        <v>11500000</v>
      </c>
      <c r="F58824" t="s">
        <v>207</v>
      </c>
      <c r="G58824" t="s">
        <v>25</v>
      </c>
      <c r="H58824" t="s">
        <v>106</v>
      </c>
      <c r="I58824" t="s">
        <v>107</v>
      </c>
      <c r="J58824" t="s">
        <v>108</v>
      </c>
      <c r="K58824">
        <v>2</v>
      </c>
      <c r="L58824" s="1">
        <v>39539</v>
      </c>
      <c r="M58824" s="1">
        <v>39630</v>
      </c>
      <c r="N58824" s="1">
        <v>39995</v>
      </c>
    </row>
    <row r="58825" spans="1:18" hidden="1" x14ac:dyDescent="0.2">
      <c r="A58825" t="s">
        <v>201399</v>
      </c>
      <c r="B58825" t="s">
        <v>201400</v>
      </c>
      <c r="C58825" t="s">
        <v>201401</v>
      </c>
      <c r="D58825" t="s">
        <v>201402</v>
      </c>
      <c r="E58825" t="s">
        <v>43</v>
      </c>
      <c r="F58825" t="s">
        <v>18</v>
      </c>
      <c r="G58825" t="s">
        <v>25</v>
      </c>
      <c r="H58825" t="s">
        <v>208</v>
      </c>
      <c r="I58825" t="s">
        <v>843</v>
      </c>
      <c r="J58825" t="s">
        <v>844</v>
      </c>
      <c r="K58825">
        <v>1</v>
      </c>
      <c r="M58825" s="1">
        <v>40988</v>
      </c>
      <c r="N58825" s="1">
        <v>40988</v>
      </c>
      <c r="O58825"/>
      <c r="P58825"/>
      <c r="Q58825"/>
      <c r="R58825"/>
    </row>
    <row r="58826" spans="1:18" hidden="1" x14ac:dyDescent="0.2">
      <c r="A58826" t="s">
        <v>201403</v>
      </c>
      <c r="B58826" t="s">
        <v>201404</v>
      </c>
      <c r="C58826" t="s">
        <v>201405</v>
      </c>
      <c r="D58826" t="s">
        <v>201406</v>
      </c>
      <c r="E58826">
        <v>10190000</v>
      </c>
      <c r="F58826" t="s">
        <v>18</v>
      </c>
      <c r="G58826" t="s">
        <v>25</v>
      </c>
      <c r="H58826" t="s">
        <v>1234</v>
      </c>
      <c r="I58826" t="s">
        <v>1235</v>
      </c>
      <c r="J58826" t="s">
        <v>2668</v>
      </c>
      <c r="K58826">
        <v>4</v>
      </c>
      <c r="L58826" s="1">
        <v>41275</v>
      </c>
      <c r="M58826" s="1">
        <v>41439</v>
      </c>
      <c r="N58826" s="1">
        <v>42234</v>
      </c>
      <c r="O58826"/>
      <c r="P58826"/>
      <c r="Q58826"/>
      <c r="R58826"/>
    </row>
    <row r="58827" spans="1:18" hidden="1" x14ac:dyDescent="0.2">
      <c r="A58827" t="s">
        <v>201407</v>
      </c>
      <c r="B58827" t="s">
        <v>201408</v>
      </c>
      <c r="C58827" t="s">
        <v>201409</v>
      </c>
      <c r="D58827" t="s">
        <v>201410</v>
      </c>
      <c r="E58827">
        <v>120000</v>
      </c>
      <c r="F58827" t="s">
        <v>18</v>
      </c>
      <c r="G58827" t="s">
        <v>25</v>
      </c>
      <c r="H58827" t="s">
        <v>64</v>
      </c>
      <c r="I58827" t="s">
        <v>65</v>
      </c>
      <c r="J58827" t="s">
        <v>71</v>
      </c>
      <c r="K58827">
        <v>1</v>
      </c>
      <c r="M58827" s="1">
        <v>41974</v>
      </c>
      <c r="N58827" s="1">
        <v>41974</v>
      </c>
      <c r="O58827"/>
      <c r="P58827"/>
      <c r="Q58827"/>
      <c r="R58827"/>
    </row>
    <row r="58828" spans="1:18" hidden="1" x14ac:dyDescent="0.2">
      <c r="A58828" t="s">
        <v>201411</v>
      </c>
      <c r="B58828" t="s">
        <v>201412</v>
      </c>
      <c r="C58828" t="s">
        <v>201413</v>
      </c>
      <c r="D58828" t="s">
        <v>201414</v>
      </c>
      <c r="E58828" t="s">
        <v>43</v>
      </c>
      <c r="F58828" t="s">
        <v>18</v>
      </c>
      <c r="G58828" t="s">
        <v>699</v>
      </c>
      <c r="K58828">
        <v>1</v>
      </c>
      <c r="L58828" s="1">
        <v>41791</v>
      </c>
      <c r="M58828" s="1">
        <v>41791</v>
      </c>
      <c r="N58828" s="1">
        <v>41791</v>
      </c>
      <c r="O58828"/>
      <c r="P58828"/>
      <c r="Q58828"/>
      <c r="R58828"/>
    </row>
    <row r="58829" spans="1:18" hidden="1" x14ac:dyDescent="0.2">
      <c r="A58829" t="s">
        <v>201415</v>
      </c>
      <c r="B58829" t="s">
        <v>201416</v>
      </c>
      <c r="C58829" t="s">
        <v>201417</v>
      </c>
      <c r="D58829" t="s">
        <v>741</v>
      </c>
      <c r="E58829">
        <v>33200492</v>
      </c>
      <c r="F58829" t="s">
        <v>18</v>
      </c>
      <c r="G58829" t="s">
        <v>25</v>
      </c>
      <c r="H58829" t="s">
        <v>286</v>
      </c>
      <c r="I58829" t="s">
        <v>1030</v>
      </c>
      <c r="J58829" t="s">
        <v>196679</v>
      </c>
      <c r="K58829">
        <v>2</v>
      </c>
      <c r="L58829" s="1">
        <v>40544</v>
      </c>
      <c r="M58829" s="1">
        <v>41624</v>
      </c>
      <c r="N58829" s="1">
        <v>41872</v>
      </c>
      <c r="O58829"/>
      <c r="P58829"/>
      <c r="Q58829"/>
      <c r="R58829"/>
    </row>
    <row r="58830" spans="1:18" x14ac:dyDescent="0.2">
      <c r="A58830" t="s">
        <v>201418</v>
      </c>
      <c r="B58830" t="s">
        <v>201419</v>
      </c>
      <c r="C58830" t="s">
        <v>201420</v>
      </c>
      <c r="D58830" t="s">
        <v>63</v>
      </c>
      <c r="E58830">
        <v>21750000</v>
      </c>
      <c r="F58830" t="s">
        <v>18</v>
      </c>
      <c r="G58830" t="s">
        <v>25</v>
      </c>
      <c r="H58830" t="s">
        <v>527</v>
      </c>
      <c r="I58830" t="s">
        <v>528</v>
      </c>
      <c r="J58830" t="s">
        <v>529</v>
      </c>
      <c r="K58830">
        <v>4</v>
      </c>
      <c r="L58830" s="1">
        <v>41153</v>
      </c>
      <c r="M58830" s="1">
        <v>41423</v>
      </c>
      <c r="N58830" s="1">
        <v>41982</v>
      </c>
    </row>
    <row r="58831" spans="1:18" hidden="1" x14ac:dyDescent="0.2">
      <c r="A58831" t="s">
        <v>201421</v>
      </c>
      <c r="B58831" t="s">
        <v>201422</v>
      </c>
      <c r="D58831" t="s">
        <v>766</v>
      </c>
      <c r="E58831">
        <v>13000</v>
      </c>
      <c r="F58831" t="s">
        <v>18</v>
      </c>
      <c r="G58831" t="s">
        <v>25</v>
      </c>
      <c r="H58831" t="s">
        <v>89</v>
      </c>
      <c r="I58831" t="s">
        <v>1132</v>
      </c>
      <c r="J58831" t="s">
        <v>30853</v>
      </c>
      <c r="K58831">
        <v>1</v>
      </c>
      <c r="L58831" s="1">
        <v>41944</v>
      </c>
      <c r="M58831" s="1">
        <v>41944</v>
      </c>
      <c r="N58831" s="1">
        <v>41944</v>
      </c>
      <c r="O58831"/>
      <c r="P58831"/>
      <c r="Q58831"/>
      <c r="R58831"/>
    </row>
    <row r="58832" spans="1:18" x14ac:dyDescent="0.2">
      <c r="A58832" t="s">
        <v>201423</v>
      </c>
      <c r="B58832" t="s">
        <v>201424</v>
      </c>
      <c r="C58832" t="s">
        <v>201425</v>
      </c>
      <c r="D58832" t="s">
        <v>201426</v>
      </c>
      <c r="E58832">
        <v>345000</v>
      </c>
      <c r="F58832" t="s">
        <v>207</v>
      </c>
      <c r="G58832" t="s">
        <v>25</v>
      </c>
      <c r="H58832" t="s">
        <v>89</v>
      </c>
      <c r="I58832" t="s">
        <v>589</v>
      </c>
      <c r="J58832" t="s">
        <v>24837</v>
      </c>
      <c r="K58832">
        <v>1</v>
      </c>
      <c r="L58832" s="1">
        <v>42005</v>
      </c>
      <c r="M58832" s="1">
        <v>42156</v>
      </c>
      <c r="N58832" s="1">
        <v>42156</v>
      </c>
    </row>
    <row r="58833" spans="1:18" x14ac:dyDescent="0.2">
      <c r="A58833" t="s">
        <v>201427</v>
      </c>
      <c r="B58833" t="s">
        <v>201428</v>
      </c>
      <c r="C58833" t="s">
        <v>201429</v>
      </c>
      <c r="D58833" t="s">
        <v>1377</v>
      </c>
      <c r="E58833">
        <v>88000</v>
      </c>
      <c r="F58833" t="s">
        <v>18</v>
      </c>
      <c r="G58833" t="s">
        <v>25</v>
      </c>
      <c r="H58833" t="s">
        <v>64</v>
      </c>
      <c r="I58833" t="s">
        <v>1221</v>
      </c>
      <c r="J58833" t="s">
        <v>1221</v>
      </c>
      <c r="K58833">
        <v>2</v>
      </c>
      <c r="L58833" s="1">
        <v>35110</v>
      </c>
      <c r="M58833" s="1">
        <v>41122</v>
      </c>
      <c r="N58833" s="1">
        <v>41183</v>
      </c>
    </row>
    <row r="58834" spans="1:18" hidden="1" x14ac:dyDescent="0.2">
      <c r="A58834" t="s">
        <v>201430</v>
      </c>
      <c r="B58834" t="s">
        <v>201431</v>
      </c>
      <c r="C58834" t="s">
        <v>201432</v>
      </c>
      <c r="D58834" t="s">
        <v>3270</v>
      </c>
      <c r="E58834">
        <v>5699999</v>
      </c>
      <c r="F58834" t="s">
        <v>18</v>
      </c>
      <c r="G58834" t="s">
        <v>25</v>
      </c>
      <c r="H58834" t="s">
        <v>158</v>
      </c>
      <c r="I58834" t="s">
        <v>244</v>
      </c>
      <c r="J58834" t="s">
        <v>10073</v>
      </c>
      <c r="K58834">
        <v>2</v>
      </c>
      <c r="L58834" s="1">
        <v>41275</v>
      </c>
      <c r="M58834" s="1">
        <v>41843</v>
      </c>
      <c r="N58834" s="1">
        <v>42234</v>
      </c>
      <c r="O58834"/>
      <c r="P58834"/>
      <c r="Q58834"/>
      <c r="R58834"/>
    </row>
    <row r="58835" spans="1:18" hidden="1" x14ac:dyDescent="0.2">
      <c r="A58835" t="s">
        <v>201433</v>
      </c>
      <c r="B58835" t="s">
        <v>201434</v>
      </c>
      <c r="C58835" t="s">
        <v>201435</v>
      </c>
      <c r="D58835" t="s">
        <v>42</v>
      </c>
      <c r="E58835">
        <v>2500000</v>
      </c>
      <c r="F58835" t="s">
        <v>18</v>
      </c>
      <c r="G58835" t="s">
        <v>57</v>
      </c>
      <c r="H58835" t="s">
        <v>3339</v>
      </c>
      <c r="I58835" t="s">
        <v>3340</v>
      </c>
      <c r="J58835" t="s">
        <v>3341</v>
      </c>
      <c r="K58835">
        <v>2</v>
      </c>
      <c r="L58835" s="1">
        <v>40179</v>
      </c>
      <c r="M58835" s="1">
        <v>41731</v>
      </c>
      <c r="N58835" s="1">
        <v>42116</v>
      </c>
    </row>
    <row r="58836" spans="1:18" hidden="1" x14ac:dyDescent="0.2">
      <c r="A58836" t="s">
        <v>201436</v>
      </c>
      <c r="B58836" t="s">
        <v>201437</v>
      </c>
      <c r="C58836" t="s">
        <v>201438</v>
      </c>
      <c r="D58836" t="s">
        <v>275</v>
      </c>
      <c r="E58836" t="s">
        <v>43</v>
      </c>
      <c r="F58836" t="s">
        <v>18</v>
      </c>
      <c r="G58836" t="s">
        <v>25</v>
      </c>
      <c r="H58836" t="s">
        <v>286</v>
      </c>
      <c r="I58836" t="s">
        <v>578</v>
      </c>
      <c r="J58836" t="s">
        <v>578</v>
      </c>
      <c r="K58836">
        <v>1</v>
      </c>
      <c r="L58836" s="1">
        <v>41631</v>
      </c>
      <c r="M58836" s="1">
        <v>42208</v>
      </c>
      <c r="N58836" s="1">
        <v>42208</v>
      </c>
      <c r="O58836"/>
      <c r="P58836"/>
      <c r="Q58836"/>
      <c r="R58836"/>
    </row>
    <row r="58837" spans="1:18" x14ac:dyDescent="0.2">
      <c r="A58837" t="s">
        <v>201439</v>
      </c>
      <c r="B58837" t="s">
        <v>201440</v>
      </c>
      <c r="C58837" t="s">
        <v>201441</v>
      </c>
      <c r="D58837" t="s">
        <v>201442</v>
      </c>
      <c r="E58837">
        <v>130000</v>
      </c>
      <c r="F58837" t="s">
        <v>18</v>
      </c>
      <c r="G58837" t="s">
        <v>25</v>
      </c>
      <c r="H58837" t="s">
        <v>64</v>
      </c>
      <c r="I58837" t="s">
        <v>65</v>
      </c>
      <c r="J58837" t="s">
        <v>71</v>
      </c>
      <c r="K58837">
        <v>2</v>
      </c>
      <c r="L58837" s="1">
        <v>41699</v>
      </c>
      <c r="M58837" s="1">
        <v>41149</v>
      </c>
      <c r="N58837" s="1">
        <v>41640</v>
      </c>
    </row>
    <row r="58838" spans="1:18" hidden="1" x14ac:dyDescent="0.2">
      <c r="A58838" t="s">
        <v>201443</v>
      </c>
      <c r="B58838" t="s">
        <v>201444</v>
      </c>
      <c r="C58838" t="s">
        <v>201445</v>
      </c>
      <c r="D58838" t="s">
        <v>201446</v>
      </c>
      <c r="E58838">
        <v>11384493</v>
      </c>
      <c r="F58838" t="s">
        <v>18</v>
      </c>
      <c r="G58838" t="s">
        <v>25</v>
      </c>
      <c r="H58838" t="s">
        <v>808</v>
      </c>
      <c r="I58838" t="s">
        <v>809</v>
      </c>
      <c r="J58838" t="s">
        <v>809</v>
      </c>
      <c r="K58838">
        <v>5</v>
      </c>
      <c r="L58838" s="1">
        <v>38718</v>
      </c>
      <c r="M58838" s="1">
        <v>39260</v>
      </c>
      <c r="N58838" s="1">
        <v>42075</v>
      </c>
      <c r="O58838"/>
      <c r="P58838"/>
      <c r="Q58838"/>
      <c r="R58838"/>
    </row>
    <row r="58839" spans="1:18" hidden="1" x14ac:dyDescent="0.2">
      <c r="A58839" t="s">
        <v>201447</v>
      </c>
      <c r="B58839" t="s">
        <v>201448</v>
      </c>
      <c r="C58839" t="s">
        <v>201449</v>
      </c>
      <c r="D58839" t="s">
        <v>42</v>
      </c>
      <c r="E58839">
        <v>1230000</v>
      </c>
      <c r="F58839" t="s">
        <v>18</v>
      </c>
      <c r="G58839" t="s">
        <v>3403</v>
      </c>
      <c r="H58839">
        <v>24</v>
      </c>
      <c r="I58839" t="s">
        <v>43603</v>
      </c>
      <c r="J58839" t="s">
        <v>201450</v>
      </c>
      <c r="K58839">
        <v>1</v>
      </c>
      <c r="L58839" s="1">
        <v>36892</v>
      </c>
      <c r="M58839" s="1">
        <v>38741</v>
      </c>
      <c r="N58839" s="1">
        <v>38741</v>
      </c>
    </row>
    <row r="58840" spans="1:18" x14ac:dyDescent="0.2">
      <c r="A58840" t="s">
        <v>201451</v>
      </c>
      <c r="B58840" t="s">
        <v>201452</v>
      </c>
      <c r="C58840" t="s">
        <v>201453</v>
      </c>
      <c r="D58840" t="s">
        <v>42</v>
      </c>
      <c r="E58840">
        <v>1500000</v>
      </c>
      <c r="F58840" t="s">
        <v>18</v>
      </c>
      <c r="G58840" t="s">
        <v>25</v>
      </c>
      <c r="H58840" t="s">
        <v>972</v>
      </c>
      <c r="I58840" t="s">
        <v>973</v>
      </c>
      <c r="J58840" t="s">
        <v>973</v>
      </c>
      <c r="K58840">
        <v>2</v>
      </c>
      <c r="L58840" s="1">
        <v>40487</v>
      </c>
      <c r="M58840" s="1">
        <v>40976</v>
      </c>
      <c r="N58840" s="1">
        <v>41073</v>
      </c>
    </row>
    <row r="58841" spans="1:18" hidden="1" x14ac:dyDescent="0.2">
      <c r="A58841" t="s">
        <v>201454</v>
      </c>
      <c r="B58841" t="s">
        <v>201455</v>
      </c>
      <c r="C58841" t="s">
        <v>201456</v>
      </c>
      <c r="D58841" t="s">
        <v>56</v>
      </c>
      <c r="E58841">
        <v>52040000</v>
      </c>
      <c r="F58841" t="s">
        <v>689</v>
      </c>
      <c r="G58841" t="s">
        <v>25</v>
      </c>
      <c r="H58841" t="s">
        <v>64</v>
      </c>
      <c r="I58841" t="s">
        <v>1221</v>
      </c>
      <c r="J58841" t="s">
        <v>1221</v>
      </c>
      <c r="K58841">
        <v>4</v>
      </c>
      <c r="M58841" s="1">
        <v>39199</v>
      </c>
      <c r="N58841" s="1">
        <v>41904</v>
      </c>
      <c r="O58841"/>
      <c r="P58841"/>
      <c r="Q58841"/>
      <c r="R58841"/>
    </row>
    <row r="58842" spans="1:18" x14ac:dyDescent="0.2">
      <c r="A58842" t="s">
        <v>201457</v>
      </c>
      <c r="B58842" t="s">
        <v>201458</v>
      </c>
      <c r="C58842" t="s">
        <v>201459</v>
      </c>
      <c r="D58842" t="s">
        <v>201460</v>
      </c>
      <c r="E58842">
        <v>470000</v>
      </c>
      <c r="F58842" t="s">
        <v>18</v>
      </c>
      <c r="G58842" t="s">
        <v>25</v>
      </c>
      <c r="H58842" t="s">
        <v>208</v>
      </c>
      <c r="I58842" t="s">
        <v>6943</v>
      </c>
      <c r="J58842" t="s">
        <v>6943</v>
      </c>
      <c r="K58842">
        <v>2</v>
      </c>
      <c r="L58842" s="1">
        <v>41334</v>
      </c>
      <c r="M58842" s="1">
        <v>41334</v>
      </c>
      <c r="N58842" s="1">
        <v>41772</v>
      </c>
    </row>
    <row r="58843" spans="1:18" hidden="1" x14ac:dyDescent="0.2">
      <c r="A58843" t="s">
        <v>201461</v>
      </c>
      <c r="B58843" t="s">
        <v>201462</v>
      </c>
      <c r="C58843" t="s">
        <v>201463</v>
      </c>
      <c r="D58843" t="s">
        <v>201464</v>
      </c>
      <c r="E58843">
        <v>3299122</v>
      </c>
      <c r="F58843" t="s">
        <v>18</v>
      </c>
      <c r="G58843" t="s">
        <v>128</v>
      </c>
      <c r="H58843" t="s">
        <v>2038</v>
      </c>
      <c r="I58843" t="s">
        <v>2039</v>
      </c>
      <c r="J58843" t="s">
        <v>2039</v>
      </c>
      <c r="K58843">
        <v>1</v>
      </c>
      <c r="L58843" s="1">
        <v>37987</v>
      </c>
      <c r="M58843" s="1">
        <v>40694</v>
      </c>
      <c r="N58843" s="1">
        <v>40694</v>
      </c>
      <c r="O58843"/>
      <c r="P58843"/>
      <c r="Q58843"/>
      <c r="R58843"/>
    </row>
    <row r="58844" spans="1:18" x14ac:dyDescent="0.2">
      <c r="A58844" t="s">
        <v>201465</v>
      </c>
      <c r="B58844" t="s">
        <v>201466</v>
      </c>
      <c r="C58844" t="s">
        <v>201467</v>
      </c>
      <c r="D58844" t="s">
        <v>201468</v>
      </c>
      <c r="E58844">
        <v>47000000</v>
      </c>
      <c r="F58844" t="s">
        <v>18</v>
      </c>
      <c r="G58844" t="s">
        <v>25</v>
      </c>
      <c r="H58844" t="s">
        <v>286</v>
      </c>
      <c r="I58844" t="s">
        <v>1030</v>
      </c>
      <c r="J58844" t="s">
        <v>1030</v>
      </c>
      <c r="K58844">
        <v>2</v>
      </c>
      <c r="L58844" s="1">
        <v>39448</v>
      </c>
      <c r="M58844" s="1">
        <v>41000</v>
      </c>
      <c r="N58844" s="1">
        <v>41942</v>
      </c>
    </row>
    <row r="58845" spans="1:18" hidden="1" x14ac:dyDescent="0.2">
      <c r="A58845" t="s">
        <v>201469</v>
      </c>
      <c r="B58845" t="s">
        <v>201470</v>
      </c>
      <c r="C58845" t="s">
        <v>201471</v>
      </c>
      <c r="D58845" t="s">
        <v>655</v>
      </c>
      <c r="E58845">
        <v>1824883</v>
      </c>
      <c r="F58845" t="s">
        <v>18</v>
      </c>
      <c r="K58845">
        <v>1</v>
      </c>
      <c r="M58845" s="1">
        <v>42185</v>
      </c>
      <c r="N58845" s="1">
        <v>42185</v>
      </c>
      <c r="O58845"/>
      <c r="P58845"/>
      <c r="Q58845"/>
      <c r="R58845"/>
    </row>
    <row r="58846" spans="1:18" hidden="1" x14ac:dyDescent="0.2">
      <c r="A58846" t="s">
        <v>201472</v>
      </c>
      <c r="B58846" t="s">
        <v>201473</v>
      </c>
      <c r="C58846" t="s">
        <v>201474</v>
      </c>
      <c r="D58846" t="s">
        <v>9401</v>
      </c>
      <c r="E58846">
        <v>120000</v>
      </c>
      <c r="F58846" t="s">
        <v>18</v>
      </c>
      <c r="G58846" t="s">
        <v>25</v>
      </c>
      <c r="H58846" t="s">
        <v>64</v>
      </c>
      <c r="I58846" t="s">
        <v>65</v>
      </c>
      <c r="J58846" t="s">
        <v>71</v>
      </c>
      <c r="K58846">
        <v>1</v>
      </c>
      <c r="M58846" s="1">
        <v>41836</v>
      </c>
      <c r="N58846" s="1">
        <v>41836</v>
      </c>
      <c r="O58846"/>
      <c r="P58846"/>
      <c r="Q58846"/>
      <c r="R58846"/>
    </row>
    <row r="58847" spans="1:18" hidden="1" x14ac:dyDescent="0.2">
      <c r="A58847" t="s">
        <v>201475</v>
      </c>
      <c r="B58847" t="s">
        <v>201473</v>
      </c>
      <c r="C58847" t="s">
        <v>201476</v>
      </c>
      <c r="D58847" t="s">
        <v>179313</v>
      </c>
      <c r="E58847">
        <v>1500000</v>
      </c>
      <c r="F58847" t="s">
        <v>18</v>
      </c>
      <c r="G58847" t="s">
        <v>25</v>
      </c>
      <c r="H58847" t="s">
        <v>64</v>
      </c>
      <c r="I58847" t="s">
        <v>65</v>
      </c>
      <c r="J58847" t="s">
        <v>71</v>
      </c>
      <c r="K58847">
        <v>2</v>
      </c>
      <c r="M58847" s="1">
        <v>41640</v>
      </c>
      <c r="N58847" s="1">
        <v>41893</v>
      </c>
      <c r="O58847"/>
      <c r="P58847"/>
      <c r="Q58847"/>
      <c r="R58847"/>
    </row>
    <row r="58848" spans="1:18" hidden="1" x14ac:dyDescent="0.2">
      <c r="A58848" t="s">
        <v>201477</v>
      </c>
      <c r="B58848" t="s">
        <v>201478</v>
      </c>
      <c r="C58848" t="s">
        <v>201479</v>
      </c>
      <c r="D58848" t="s">
        <v>190528</v>
      </c>
      <c r="E58848">
        <v>31500</v>
      </c>
      <c r="F58848" t="s">
        <v>18</v>
      </c>
      <c r="K58848">
        <v>1</v>
      </c>
      <c r="L58848" s="1">
        <v>42045</v>
      </c>
      <c r="M58848" s="1">
        <v>42064</v>
      </c>
      <c r="N58848" s="1">
        <v>42064</v>
      </c>
      <c r="O58848"/>
      <c r="P58848"/>
      <c r="Q58848"/>
      <c r="R58848"/>
    </row>
    <row r="58849" spans="1:18" hidden="1" x14ac:dyDescent="0.2">
      <c r="A58849" t="s">
        <v>201480</v>
      </c>
      <c r="B58849" t="s">
        <v>201481</v>
      </c>
      <c r="C58849" t="s">
        <v>201482</v>
      </c>
      <c r="D58849" t="s">
        <v>201483</v>
      </c>
      <c r="E58849">
        <v>500000</v>
      </c>
      <c r="F58849" t="s">
        <v>18</v>
      </c>
      <c r="G58849" t="s">
        <v>322</v>
      </c>
      <c r="H58849">
        <v>4</v>
      </c>
      <c r="I58849" t="s">
        <v>11781</v>
      </c>
      <c r="J58849" t="s">
        <v>168684</v>
      </c>
      <c r="K58849">
        <v>2</v>
      </c>
      <c r="L58849" s="1">
        <v>41183</v>
      </c>
      <c r="M58849" s="1">
        <v>41183</v>
      </c>
      <c r="N58849" s="1">
        <v>41365</v>
      </c>
    </row>
    <row r="58850" spans="1:18" x14ac:dyDescent="0.2">
      <c r="A58850" t="s">
        <v>201484</v>
      </c>
      <c r="B58850" t="s">
        <v>201485</v>
      </c>
      <c r="C58850" t="s">
        <v>201486</v>
      </c>
      <c r="D58850" t="s">
        <v>201487</v>
      </c>
      <c r="E58850">
        <v>25900000</v>
      </c>
      <c r="F58850" t="s">
        <v>18</v>
      </c>
      <c r="G58850" t="s">
        <v>25</v>
      </c>
      <c r="H58850" t="s">
        <v>106</v>
      </c>
      <c r="I58850" t="s">
        <v>107</v>
      </c>
      <c r="J58850" t="s">
        <v>108</v>
      </c>
      <c r="K58850">
        <v>3</v>
      </c>
      <c r="L58850" s="1">
        <v>39630</v>
      </c>
      <c r="M58850" s="1">
        <v>40955</v>
      </c>
      <c r="N58850" s="1">
        <v>42037</v>
      </c>
    </row>
    <row r="58851" spans="1:18" x14ac:dyDescent="0.2">
      <c r="A58851" t="s">
        <v>201488</v>
      </c>
      <c r="B58851" t="s">
        <v>201489</v>
      </c>
      <c r="C58851" t="s">
        <v>201490</v>
      </c>
      <c r="D58851" t="s">
        <v>201491</v>
      </c>
      <c r="E58851">
        <v>13500000</v>
      </c>
      <c r="F58851" t="s">
        <v>18</v>
      </c>
      <c r="G58851" t="s">
        <v>25</v>
      </c>
      <c r="H58851" t="s">
        <v>64</v>
      </c>
      <c r="I58851" t="s">
        <v>65</v>
      </c>
      <c r="J58851" t="s">
        <v>271</v>
      </c>
      <c r="K58851">
        <v>2</v>
      </c>
      <c r="L58851" s="1">
        <v>41426</v>
      </c>
      <c r="M58851" s="1">
        <v>42122</v>
      </c>
      <c r="N58851" s="1">
        <v>42174</v>
      </c>
    </row>
    <row r="58852" spans="1:18" hidden="1" x14ac:dyDescent="0.2">
      <c r="A58852" t="s">
        <v>201492</v>
      </c>
      <c r="B58852" t="s">
        <v>201493</v>
      </c>
      <c r="D58852" t="s">
        <v>29248</v>
      </c>
      <c r="E58852">
        <v>300000</v>
      </c>
      <c r="F58852" t="s">
        <v>18</v>
      </c>
      <c r="G58852" t="s">
        <v>25</v>
      </c>
      <c r="H58852" t="s">
        <v>286</v>
      </c>
      <c r="I58852" t="s">
        <v>578</v>
      </c>
      <c r="J58852" t="s">
        <v>578</v>
      </c>
      <c r="K58852">
        <v>1</v>
      </c>
      <c r="M58852" s="1">
        <v>38953</v>
      </c>
      <c r="N58852" s="1">
        <v>38953</v>
      </c>
      <c r="O58852"/>
      <c r="P58852"/>
      <c r="Q58852"/>
      <c r="R58852"/>
    </row>
    <row r="58853" spans="1:18" x14ac:dyDescent="0.2">
      <c r="A58853" t="s">
        <v>201494</v>
      </c>
      <c r="B58853" t="s">
        <v>201495</v>
      </c>
      <c r="C58853" t="s">
        <v>201496</v>
      </c>
      <c r="D58853" t="s">
        <v>2479</v>
      </c>
      <c r="E58853">
        <v>18950000</v>
      </c>
      <c r="F58853" t="s">
        <v>207</v>
      </c>
      <c r="G58853" t="s">
        <v>25</v>
      </c>
      <c r="H58853" t="s">
        <v>808</v>
      </c>
      <c r="I58853" t="s">
        <v>809</v>
      </c>
      <c r="J58853" t="s">
        <v>810</v>
      </c>
      <c r="K58853">
        <v>5</v>
      </c>
      <c r="L58853" s="1">
        <v>39706</v>
      </c>
      <c r="M58853" s="1">
        <v>40254</v>
      </c>
      <c r="N58853" s="1">
        <v>41730</v>
      </c>
    </row>
    <row r="58854" spans="1:18" hidden="1" x14ac:dyDescent="0.2">
      <c r="A58854" t="s">
        <v>201497</v>
      </c>
      <c r="B58854" t="s">
        <v>201498</v>
      </c>
      <c r="C58854" t="s">
        <v>201499</v>
      </c>
      <c r="D58854" t="s">
        <v>718</v>
      </c>
      <c r="E58854">
        <v>18900000</v>
      </c>
      <c r="F58854" t="s">
        <v>18</v>
      </c>
      <c r="G58854" t="s">
        <v>699</v>
      </c>
      <c r="H58854">
        <v>5</v>
      </c>
      <c r="I58854" t="s">
        <v>700</v>
      </c>
      <c r="J58854" t="s">
        <v>700</v>
      </c>
      <c r="K58854">
        <v>2</v>
      </c>
      <c r="L58854" s="1">
        <v>40179</v>
      </c>
      <c r="M58854" s="1">
        <v>40940</v>
      </c>
      <c r="N58854" s="1">
        <v>42016</v>
      </c>
    </row>
    <row r="58855" spans="1:18" x14ac:dyDescent="0.2">
      <c r="A58855" t="s">
        <v>201500</v>
      </c>
      <c r="B58855" t="s">
        <v>201501</v>
      </c>
      <c r="C58855" t="s">
        <v>201502</v>
      </c>
      <c r="D58855" t="s">
        <v>718</v>
      </c>
      <c r="E58855">
        <v>1200000</v>
      </c>
      <c r="F58855" t="s">
        <v>18</v>
      </c>
      <c r="G58855" t="s">
        <v>25</v>
      </c>
      <c r="H58855" t="s">
        <v>89</v>
      </c>
      <c r="I58855" t="s">
        <v>90</v>
      </c>
      <c r="J58855" t="s">
        <v>90</v>
      </c>
      <c r="K58855">
        <v>1</v>
      </c>
      <c r="L58855" s="1">
        <v>40179</v>
      </c>
      <c r="M58855" s="1">
        <v>41168</v>
      </c>
      <c r="N58855" s="1">
        <v>41168</v>
      </c>
    </row>
    <row r="58856" spans="1:18" hidden="1" x14ac:dyDescent="0.2">
      <c r="A58856" t="s">
        <v>201503</v>
      </c>
      <c r="B58856" t="s">
        <v>201504</v>
      </c>
      <c r="D58856" t="s">
        <v>201505</v>
      </c>
      <c r="E58856">
        <v>18250000</v>
      </c>
      <c r="F58856" t="s">
        <v>18</v>
      </c>
      <c r="K58856">
        <v>1</v>
      </c>
      <c r="M58856" s="1">
        <v>38302</v>
      </c>
      <c r="N58856" s="1">
        <v>38302</v>
      </c>
      <c r="O58856"/>
      <c r="P58856"/>
      <c r="Q58856"/>
      <c r="R58856"/>
    </row>
    <row r="58857" spans="1:18" hidden="1" x14ac:dyDescent="0.2">
      <c r="A58857" t="s">
        <v>201506</v>
      </c>
      <c r="B58857" t="s">
        <v>201507</v>
      </c>
      <c r="C58857" t="s">
        <v>201508</v>
      </c>
      <c r="D58857" t="s">
        <v>718</v>
      </c>
      <c r="E58857" t="s">
        <v>43</v>
      </c>
      <c r="F58857" t="s">
        <v>18</v>
      </c>
      <c r="G58857" t="s">
        <v>25</v>
      </c>
      <c r="H58857" t="s">
        <v>64</v>
      </c>
      <c r="I58857" t="s">
        <v>1221</v>
      </c>
      <c r="J58857" t="s">
        <v>1221</v>
      </c>
      <c r="K58857">
        <v>1</v>
      </c>
      <c r="L58857" s="1">
        <v>41933</v>
      </c>
      <c r="M58857" s="1">
        <v>41976</v>
      </c>
      <c r="N58857" s="1">
        <v>41976</v>
      </c>
      <c r="O58857"/>
      <c r="P58857"/>
      <c r="Q58857"/>
      <c r="R58857"/>
    </row>
    <row r="58858" spans="1:18" x14ac:dyDescent="0.2">
      <c r="A58858" t="s">
        <v>201509</v>
      </c>
      <c r="B58858" t="s">
        <v>201510</v>
      </c>
      <c r="C58858" t="s">
        <v>201511</v>
      </c>
      <c r="D58858" t="s">
        <v>201512</v>
      </c>
      <c r="E58858">
        <v>525000</v>
      </c>
      <c r="F58858" t="s">
        <v>18</v>
      </c>
      <c r="G58858" t="s">
        <v>25</v>
      </c>
      <c r="H58858" t="s">
        <v>106</v>
      </c>
      <c r="I58858" t="s">
        <v>107</v>
      </c>
      <c r="J58858" t="s">
        <v>9893</v>
      </c>
      <c r="K58858">
        <v>1</v>
      </c>
      <c r="L58858" s="1">
        <v>41025</v>
      </c>
      <c r="M58858" s="1">
        <v>41470</v>
      </c>
      <c r="N58858" s="1">
        <v>41470</v>
      </c>
    </row>
    <row r="58859" spans="1:18" hidden="1" x14ac:dyDescent="0.2">
      <c r="A58859" t="s">
        <v>201513</v>
      </c>
      <c r="B58859" t="s">
        <v>201514</v>
      </c>
      <c r="C58859" t="s">
        <v>201515</v>
      </c>
      <c r="D58859" t="s">
        <v>3110</v>
      </c>
      <c r="E58859">
        <v>481434</v>
      </c>
      <c r="F58859" t="s">
        <v>18</v>
      </c>
      <c r="G58859" t="s">
        <v>366</v>
      </c>
      <c r="H58859">
        <v>26</v>
      </c>
      <c r="I58859" t="s">
        <v>367</v>
      </c>
      <c r="J58859" t="s">
        <v>367</v>
      </c>
      <c r="K58859">
        <v>1</v>
      </c>
      <c r="L58859" s="1">
        <v>41640</v>
      </c>
      <c r="M58859" s="1">
        <v>42184</v>
      </c>
      <c r="N58859" s="1">
        <v>42184</v>
      </c>
      <c r="O58859"/>
      <c r="P58859"/>
      <c r="Q58859"/>
      <c r="R58859"/>
    </row>
    <row r="58860" spans="1:18" hidden="1" x14ac:dyDescent="0.2">
      <c r="A58860" t="s">
        <v>201516</v>
      </c>
      <c r="B58860" t="s">
        <v>201517</v>
      </c>
      <c r="D58860" t="s">
        <v>285</v>
      </c>
      <c r="E58860" t="s">
        <v>43</v>
      </c>
      <c r="F58860" t="s">
        <v>18</v>
      </c>
      <c r="G58860" t="s">
        <v>25</v>
      </c>
      <c r="H58860" t="s">
        <v>106</v>
      </c>
      <c r="I58860" t="s">
        <v>693</v>
      </c>
      <c r="J58860" t="s">
        <v>25818</v>
      </c>
      <c r="K58860">
        <v>1</v>
      </c>
      <c r="L58860" s="1">
        <v>41179</v>
      </c>
      <c r="M58860" s="1">
        <v>42069</v>
      </c>
      <c r="N58860" s="1">
        <v>42069</v>
      </c>
      <c r="O58860"/>
      <c r="P58860"/>
      <c r="Q58860"/>
      <c r="R58860"/>
    </row>
    <row r="58861" spans="1:18" hidden="1" x14ac:dyDescent="0.2">
      <c r="A58861" t="s">
        <v>201518</v>
      </c>
      <c r="B58861" t="s">
        <v>201519</v>
      </c>
      <c r="C58861" t="s">
        <v>201520</v>
      </c>
      <c r="E58861">
        <v>5000000</v>
      </c>
      <c r="F58861" t="s">
        <v>207</v>
      </c>
      <c r="K58861">
        <v>1</v>
      </c>
      <c r="M58861" s="1">
        <v>36559</v>
      </c>
      <c r="N58861" s="1">
        <v>36559</v>
      </c>
      <c r="O58861"/>
      <c r="P58861"/>
      <c r="Q58861"/>
      <c r="R58861"/>
    </row>
    <row r="58862" spans="1:18" hidden="1" x14ac:dyDescent="0.2">
      <c r="A58862" t="s">
        <v>201521</v>
      </c>
      <c r="B58862" t="s">
        <v>201522</v>
      </c>
      <c r="D58862" t="s">
        <v>264</v>
      </c>
      <c r="E58862">
        <v>565000</v>
      </c>
      <c r="F58862" t="s">
        <v>18</v>
      </c>
      <c r="G58862" t="s">
        <v>128</v>
      </c>
      <c r="H58862" t="s">
        <v>5025</v>
      </c>
      <c r="I58862" t="s">
        <v>5026</v>
      </c>
      <c r="J58862" t="s">
        <v>5026</v>
      </c>
      <c r="K58862">
        <v>1</v>
      </c>
      <c r="M58862" s="1">
        <v>38937</v>
      </c>
      <c r="N58862" s="1">
        <v>38937</v>
      </c>
      <c r="O58862"/>
      <c r="P58862"/>
      <c r="Q58862"/>
      <c r="R58862"/>
    </row>
    <row r="58863" spans="1:18" hidden="1" x14ac:dyDescent="0.2">
      <c r="A58863" t="s">
        <v>201523</v>
      </c>
      <c r="B58863" t="s">
        <v>201524</v>
      </c>
      <c r="C58863" t="s">
        <v>201525</v>
      </c>
      <c r="D58863" t="s">
        <v>264</v>
      </c>
      <c r="E58863">
        <v>45850000</v>
      </c>
      <c r="F58863" t="s">
        <v>113</v>
      </c>
      <c r="G58863" t="s">
        <v>25</v>
      </c>
      <c r="H58863" t="s">
        <v>64</v>
      </c>
      <c r="I58863" t="s">
        <v>65</v>
      </c>
      <c r="J58863" t="s">
        <v>1160</v>
      </c>
      <c r="K58863">
        <v>3</v>
      </c>
      <c r="M58863" s="1">
        <v>37761</v>
      </c>
      <c r="N58863" s="1">
        <v>40077</v>
      </c>
      <c r="O58863"/>
      <c r="P58863"/>
      <c r="Q58863"/>
      <c r="R58863"/>
    </row>
    <row r="58864" spans="1:18" x14ac:dyDescent="0.2">
      <c r="A58864" t="s">
        <v>201526</v>
      </c>
      <c r="B58864" t="s">
        <v>201527</v>
      </c>
      <c r="C58864" t="s">
        <v>201528</v>
      </c>
      <c r="D58864" t="s">
        <v>201529</v>
      </c>
      <c r="E58864">
        <v>2800000</v>
      </c>
      <c r="F58864" t="s">
        <v>18</v>
      </c>
      <c r="G58864" t="s">
        <v>25</v>
      </c>
      <c r="H58864" t="s">
        <v>106</v>
      </c>
      <c r="I58864" t="s">
        <v>107</v>
      </c>
      <c r="J58864" t="s">
        <v>108</v>
      </c>
      <c r="K58864">
        <v>1</v>
      </c>
      <c r="L58864" s="1">
        <v>41275</v>
      </c>
      <c r="M58864" s="1">
        <v>41836</v>
      </c>
      <c r="N58864" s="1">
        <v>41836</v>
      </c>
    </row>
    <row r="58865" spans="1:18" hidden="1" x14ac:dyDescent="0.2">
      <c r="A58865" t="s">
        <v>201530</v>
      </c>
      <c r="B58865" t="s">
        <v>201531</v>
      </c>
      <c r="C58865" t="s">
        <v>201532</v>
      </c>
      <c r="D58865" t="s">
        <v>1289</v>
      </c>
      <c r="E58865" t="s">
        <v>43</v>
      </c>
      <c r="F58865" t="s">
        <v>18</v>
      </c>
      <c r="G58865" t="s">
        <v>19</v>
      </c>
      <c r="H58865">
        <v>16</v>
      </c>
      <c r="I58865" t="s">
        <v>20</v>
      </c>
      <c r="J58865" t="s">
        <v>20</v>
      </c>
      <c r="K58865">
        <v>1</v>
      </c>
      <c r="M58865" s="1">
        <v>41121</v>
      </c>
      <c r="N58865" s="1">
        <v>41121</v>
      </c>
      <c r="O58865"/>
      <c r="P58865"/>
      <c r="Q58865"/>
      <c r="R58865"/>
    </row>
    <row r="58866" spans="1:18" hidden="1" x14ac:dyDescent="0.2">
      <c r="A58866" t="s">
        <v>201533</v>
      </c>
      <c r="B58866" t="s">
        <v>201534</v>
      </c>
      <c r="C58866" t="s">
        <v>201535</v>
      </c>
      <c r="D58866" t="s">
        <v>201536</v>
      </c>
      <c r="E58866">
        <v>54925050</v>
      </c>
      <c r="F58866" t="s">
        <v>113</v>
      </c>
      <c r="G58866" t="s">
        <v>25</v>
      </c>
      <c r="H58866" t="s">
        <v>106</v>
      </c>
      <c r="I58866" t="s">
        <v>107</v>
      </c>
      <c r="J58866" t="s">
        <v>108</v>
      </c>
      <c r="K58866">
        <v>3</v>
      </c>
      <c r="L58866" s="1">
        <v>36161</v>
      </c>
      <c r="M58866" s="1">
        <v>37575</v>
      </c>
      <c r="N58866" s="1">
        <v>41348</v>
      </c>
      <c r="O58866"/>
      <c r="P58866"/>
      <c r="Q58866"/>
      <c r="R58866"/>
    </row>
    <row r="58867" spans="1:18" hidden="1" x14ac:dyDescent="0.2">
      <c r="A58867" t="s">
        <v>201537</v>
      </c>
      <c r="B58867" t="s">
        <v>201538</v>
      </c>
      <c r="C58867" t="s">
        <v>201539</v>
      </c>
      <c r="D58867" t="s">
        <v>20945</v>
      </c>
      <c r="E58867" t="s">
        <v>43</v>
      </c>
      <c r="F58867" t="s">
        <v>18</v>
      </c>
      <c r="G58867" t="s">
        <v>25</v>
      </c>
      <c r="H58867" t="s">
        <v>3993</v>
      </c>
      <c r="I58867" t="s">
        <v>12495</v>
      </c>
      <c r="J58867" t="s">
        <v>201540</v>
      </c>
      <c r="K58867">
        <v>1</v>
      </c>
      <c r="L58867" s="1">
        <v>40909</v>
      </c>
      <c r="M58867" s="1">
        <v>41841</v>
      </c>
      <c r="N58867" s="1">
        <v>41841</v>
      </c>
      <c r="O58867"/>
      <c r="P58867"/>
      <c r="Q58867"/>
      <c r="R58867"/>
    </row>
    <row r="58868" spans="1:18" hidden="1" x14ac:dyDescent="0.2">
      <c r="A58868" t="s">
        <v>201541</v>
      </c>
      <c r="B58868" t="s">
        <v>201542</v>
      </c>
      <c r="C58868" t="s">
        <v>201543</v>
      </c>
      <c r="E58868">
        <v>400000</v>
      </c>
      <c r="F58868" t="s">
        <v>18</v>
      </c>
      <c r="K58868">
        <v>1</v>
      </c>
      <c r="L58868" s="1">
        <v>40695</v>
      </c>
      <c r="M58868" s="1">
        <v>40695</v>
      </c>
      <c r="N58868" s="1">
        <v>40695</v>
      </c>
    </row>
    <row r="58869" spans="1:18" hidden="1" x14ac:dyDescent="0.2">
      <c r="A58869" t="s">
        <v>201544</v>
      </c>
      <c r="B58869" t="s">
        <v>201545</v>
      </c>
      <c r="C58869" t="s">
        <v>201546</v>
      </c>
      <c r="D58869" t="s">
        <v>14494</v>
      </c>
      <c r="E58869" t="s">
        <v>43</v>
      </c>
      <c r="F58869" t="s">
        <v>18</v>
      </c>
      <c r="G58869" t="s">
        <v>25</v>
      </c>
      <c r="H58869" t="s">
        <v>89</v>
      </c>
      <c r="I58869" t="s">
        <v>589</v>
      </c>
      <c r="J58869" t="s">
        <v>589</v>
      </c>
      <c r="K58869">
        <v>1</v>
      </c>
      <c r="L58869" s="1">
        <v>41620</v>
      </c>
      <c r="M58869" s="1">
        <v>41954</v>
      </c>
      <c r="N58869" s="1">
        <v>41954</v>
      </c>
      <c r="O58869"/>
      <c r="P58869"/>
      <c r="Q58869"/>
      <c r="R58869"/>
    </row>
    <row r="58870" spans="1:18" hidden="1" x14ac:dyDescent="0.2">
      <c r="A58870" t="s">
        <v>201547</v>
      </c>
      <c r="B58870" t="s">
        <v>201548</v>
      </c>
      <c r="C58870" t="s">
        <v>201549</v>
      </c>
      <c r="D58870" t="s">
        <v>160145</v>
      </c>
      <c r="E58870">
        <v>7710000</v>
      </c>
      <c r="F58870" t="s">
        <v>18</v>
      </c>
      <c r="G58870" t="s">
        <v>479</v>
      </c>
      <c r="K58870">
        <v>4</v>
      </c>
      <c r="L58870" s="1">
        <v>40909</v>
      </c>
      <c r="M58870" s="1">
        <v>40933</v>
      </c>
      <c r="N58870" s="1">
        <v>42115</v>
      </c>
    </row>
    <row r="58871" spans="1:18" x14ac:dyDescent="0.2">
      <c r="A58871" t="s">
        <v>201550</v>
      </c>
      <c r="B58871" t="s">
        <v>201551</v>
      </c>
      <c r="C58871" t="s">
        <v>201552</v>
      </c>
      <c r="D58871" t="s">
        <v>75</v>
      </c>
      <c r="E58871">
        <v>40000</v>
      </c>
      <c r="F58871" t="s">
        <v>18</v>
      </c>
      <c r="G58871" t="s">
        <v>25</v>
      </c>
      <c r="H58871" t="s">
        <v>64</v>
      </c>
      <c r="I58871" t="s">
        <v>65</v>
      </c>
      <c r="J58871" t="s">
        <v>71</v>
      </c>
      <c r="K58871">
        <v>1</v>
      </c>
      <c r="L58871" s="1">
        <v>40909</v>
      </c>
      <c r="M58871" s="1">
        <v>41509</v>
      </c>
      <c r="N58871" s="1">
        <v>41509</v>
      </c>
    </row>
    <row r="58872" spans="1:18" hidden="1" x14ac:dyDescent="0.2">
      <c r="A58872" t="s">
        <v>201553</v>
      </c>
      <c r="B58872" t="s">
        <v>201554</v>
      </c>
      <c r="C58872" t="s">
        <v>201555</v>
      </c>
      <c r="D58872" t="s">
        <v>201556</v>
      </c>
      <c r="E58872" t="s">
        <v>43</v>
      </c>
      <c r="F58872" t="s">
        <v>113</v>
      </c>
      <c r="G58872" t="s">
        <v>25</v>
      </c>
      <c r="H58872" t="s">
        <v>208</v>
      </c>
      <c r="I58872" t="s">
        <v>6943</v>
      </c>
      <c r="J58872" t="s">
        <v>6943</v>
      </c>
      <c r="K58872">
        <v>1</v>
      </c>
      <c r="L58872" s="1">
        <v>36892</v>
      </c>
      <c r="M58872" s="1">
        <v>41548</v>
      </c>
      <c r="N58872" s="1">
        <v>41548</v>
      </c>
      <c r="O58872"/>
      <c r="P58872"/>
      <c r="Q58872"/>
      <c r="R58872"/>
    </row>
    <row r="58873" spans="1:18" x14ac:dyDescent="0.2">
      <c r="A58873" t="s">
        <v>201557</v>
      </c>
      <c r="B58873" t="s">
        <v>201558</v>
      </c>
      <c r="C58873" t="s">
        <v>201559</v>
      </c>
      <c r="D58873" t="s">
        <v>42</v>
      </c>
      <c r="E58873">
        <v>1105000</v>
      </c>
      <c r="F58873" t="s">
        <v>18</v>
      </c>
      <c r="G58873" t="s">
        <v>25</v>
      </c>
      <c r="H58873" t="s">
        <v>3993</v>
      </c>
      <c r="I58873" t="s">
        <v>3994</v>
      </c>
      <c r="J58873" t="s">
        <v>3995</v>
      </c>
      <c r="K58873">
        <v>1</v>
      </c>
      <c r="L58873" s="1">
        <v>36161</v>
      </c>
      <c r="M58873" s="1">
        <v>41715</v>
      </c>
      <c r="N58873" s="1">
        <v>41715</v>
      </c>
    </row>
    <row r="58874" spans="1:18" hidden="1" x14ac:dyDescent="0.2">
      <c r="A58874" t="s">
        <v>201560</v>
      </c>
      <c r="B58874" t="s">
        <v>201561</v>
      </c>
      <c r="C58874" t="s">
        <v>201562</v>
      </c>
      <c r="D58874" t="s">
        <v>201563</v>
      </c>
      <c r="E58874">
        <v>10464859</v>
      </c>
      <c r="F58874" t="s">
        <v>18</v>
      </c>
      <c r="G58874" t="s">
        <v>479</v>
      </c>
      <c r="I58874" t="s">
        <v>480</v>
      </c>
      <c r="J58874" t="s">
        <v>480</v>
      </c>
      <c r="K58874">
        <v>2</v>
      </c>
      <c r="L58874" s="1">
        <v>40909</v>
      </c>
      <c r="M58874" s="1">
        <v>41275</v>
      </c>
      <c r="N58874" s="1">
        <v>41543</v>
      </c>
      <c r="O58874"/>
      <c r="P58874"/>
      <c r="Q58874"/>
      <c r="R58874"/>
    </row>
    <row r="58875" spans="1:18" x14ac:dyDescent="0.2">
      <c r="A58875" t="s">
        <v>201564</v>
      </c>
      <c r="B58875" t="s">
        <v>201565</v>
      </c>
      <c r="C58875" t="s">
        <v>201566</v>
      </c>
      <c r="D58875" t="s">
        <v>201567</v>
      </c>
      <c r="E58875">
        <v>400000</v>
      </c>
      <c r="F58875" t="s">
        <v>207</v>
      </c>
      <c r="G58875" t="s">
        <v>25</v>
      </c>
      <c r="H58875" t="s">
        <v>64</v>
      </c>
      <c r="I58875" t="s">
        <v>65</v>
      </c>
      <c r="J58875" t="s">
        <v>71</v>
      </c>
      <c r="K58875">
        <v>1</v>
      </c>
      <c r="L58875" s="1">
        <v>40603</v>
      </c>
      <c r="M58875" s="1">
        <v>41334</v>
      </c>
      <c r="N58875" s="1">
        <v>41334</v>
      </c>
    </row>
    <row r="58876" spans="1:18" x14ac:dyDescent="0.2">
      <c r="A58876" t="s">
        <v>201568</v>
      </c>
      <c r="B58876" t="s">
        <v>201569</v>
      </c>
      <c r="C58876" t="s">
        <v>201570</v>
      </c>
      <c r="D58876" t="s">
        <v>718</v>
      </c>
      <c r="E58876">
        <v>6000000</v>
      </c>
      <c r="F58876" t="s">
        <v>18</v>
      </c>
      <c r="G58876" t="s">
        <v>25</v>
      </c>
      <c r="H58876" t="s">
        <v>89</v>
      </c>
      <c r="I58876" t="s">
        <v>1260</v>
      </c>
      <c r="J58876" t="s">
        <v>1783</v>
      </c>
      <c r="K58876">
        <v>1</v>
      </c>
      <c r="L58876" s="1">
        <v>38687</v>
      </c>
      <c r="M58876" s="1">
        <v>38930</v>
      </c>
      <c r="N58876" s="1">
        <v>38930</v>
      </c>
    </row>
    <row r="58877" spans="1:18" hidden="1" x14ac:dyDescent="0.2">
      <c r="A58877" t="s">
        <v>201571</v>
      </c>
      <c r="B58877" t="s">
        <v>201572</v>
      </c>
      <c r="C58877" t="s">
        <v>201573</v>
      </c>
      <c r="D58877" t="s">
        <v>42</v>
      </c>
      <c r="E58877">
        <v>390000</v>
      </c>
      <c r="F58877" t="s">
        <v>18</v>
      </c>
      <c r="G58877" t="s">
        <v>19</v>
      </c>
      <c r="H58877">
        <v>19</v>
      </c>
      <c r="I58877" t="s">
        <v>474</v>
      </c>
      <c r="J58877" t="s">
        <v>474</v>
      </c>
      <c r="K58877">
        <v>1</v>
      </c>
      <c r="L58877" s="1">
        <v>40909</v>
      </c>
      <c r="M58877" s="1">
        <v>42127</v>
      </c>
      <c r="N58877" s="1">
        <v>42127</v>
      </c>
    </row>
    <row r="58878" spans="1:18" hidden="1" x14ac:dyDescent="0.2">
      <c r="A58878" t="s">
        <v>201574</v>
      </c>
      <c r="B58878" t="s">
        <v>201575</v>
      </c>
      <c r="E58878" t="s">
        <v>43</v>
      </c>
      <c r="F58878" t="s">
        <v>18</v>
      </c>
      <c r="K58878">
        <v>1</v>
      </c>
      <c r="M58878" s="1">
        <v>41974</v>
      </c>
      <c r="N58878" s="1">
        <v>41974</v>
      </c>
      <c r="O58878"/>
      <c r="P58878"/>
      <c r="Q58878"/>
      <c r="R58878"/>
    </row>
    <row r="58879" spans="1:18" hidden="1" x14ac:dyDescent="0.2">
      <c r="A58879" t="s">
        <v>201576</v>
      </c>
      <c r="B58879" t="s">
        <v>201577</v>
      </c>
      <c r="D58879" t="s">
        <v>285</v>
      </c>
      <c r="E58879" t="s">
        <v>43</v>
      </c>
      <c r="F58879" t="s">
        <v>18</v>
      </c>
      <c r="G58879" t="s">
        <v>25</v>
      </c>
      <c r="H58879" t="s">
        <v>1306</v>
      </c>
      <c r="I58879" t="s">
        <v>16954</v>
      </c>
      <c r="J58879" t="s">
        <v>529</v>
      </c>
      <c r="K58879">
        <v>1</v>
      </c>
      <c r="L58879" s="1">
        <v>41978</v>
      </c>
      <c r="M58879" s="1">
        <v>41978</v>
      </c>
      <c r="N58879" s="1">
        <v>41978</v>
      </c>
      <c r="O58879"/>
      <c r="P58879"/>
      <c r="Q58879"/>
      <c r="R58879"/>
    </row>
    <row r="58880" spans="1:18" x14ac:dyDescent="0.2">
      <c r="A58880" t="s">
        <v>201578</v>
      </c>
      <c r="B58880" t="s">
        <v>201579</v>
      </c>
      <c r="C58880" t="s">
        <v>201580</v>
      </c>
      <c r="D58880" t="s">
        <v>201581</v>
      </c>
      <c r="E58880">
        <v>55000</v>
      </c>
      <c r="F58880" t="s">
        <v>18</v>
      </c>
      <c r="G58880" t="s">
        <v>25</v>
      </c>
      <c r="H58880" t="s">
        <v>64</v>
      </c>
      <c r="I58880" t="s">
        <v>919</v>
      </c>
      <c r="J58880" t="s">
        <v>919</v>
      </c>
      <c r="K58880">
        <v>1</v>
      </c>
      <c r="L58880" s="1">
        <v>39457</v>
      </c>
      <c r="M58880" s="1">
        <v>39448</v>
      </c>
      <c r="N58880" s="1">
        <v>39448</v>
      </c>
    </row>
    <row r="58881" spans="1:18" x14ac:dyDescent="0.2">
      <c r="A58881" t="s">
        <v>201582</v>
      </c>
      <c r="B58881" t="s">
        <v>201583</v>
      </c>
      <c r="C58881" t="s">
        <v>201584</v>
      </c>
      <c r="D58881" t="s">
        <v>201585</v>
      </c>
      <c r="E58881">
        <v>100000</v>
      </c>
      <c r="F58881" t="s">
        <v>18</v>
      </c>
      <c r="G58881" t="s">
        <v>25</v>
      </c>
      <c r="H58881" t="s">
        <v>64</v>
      </c>
      <c r="I58881" t="s">
        <v>65</v>
      </c>
      <c r="J58881" t="s">
        <v>66</v>
      </c>
      <c r="K58881">
        <v>1</v>
      </c>
      <c r="L58881" s="1">
        <v>40001</v>
      </c>
      <c r="M58881" s="1">
        <v>39995</v>
      </c>
      <c r="N58881" s="1">
        <v>39995</v>
      </c>
    </row>
    <row r="58882" spans="1:18" x14ac:dyDescent="0.2">
      <c r="A58882" t="s">
        <v>201586</v>
      </c>
      <c r="B58882" t="s">
        <v>201587</v>
      </c>
      <c r="C58882" t="s">
        <v>201588</v>
      </c>
      <c r="D58882" t="s">
        <v>42</v>
      </c>
      <c r="E58882">
        <v>3500000</v>
      </c>
      <c r="F58882" t="s">
        <v>207</v>
      </c>
      <c r="G58882" t="s">
        <v>25</v>
      </c>
      <c r="H58882" t="s">
        <v>106</v>
      </c>
      <c r="I58882" t="s">
        <v>107</v>
      </c>
      <c r="J58882" t="s">
        <v>108</v>
      </c>
      <c r="K58882">
        <v>1</v>
      </c>
      <c r="L58882" s="1">
        <v>40909</v>
      </c>
      <c r="M58882" s="1">
        <v>41766</v>
      </c>
      <c r="N58882" s="1">
        <v>41766</v>
      </c>
    </row>
    <row r="58883" spans="1:18" hidden="1" x14ac:dyDescent="0.2">
      <c r="A58883" t="s">
        <v>201589</v>
      </c>
      <c r="B58883" t="s">
        <v>201590</v>
      </c>
      <c r="C58883" t="s">
        <v>201591</v>
      </c>
      <c r="D58883" t="s">
        <v>201592</v>
      </c>
      <c r="E58883">
        <v>15000000</v>
      </c>
      <c r="F58883" t="s">
        <v>18</v>
      </c>
      <c r="G58883" t="s">
        <v>1062</v>
      </c>
      <c r="H58883">
        <v>16</v>
      </c>
      <c r="I58883" t="s">
        <v>1704</v>
      </c>
      <c r="J58883" t="s">
        <v>1704</v>
      </c>
      <c r="K58883">
        <v>1</v>
      </c>
      <c r="L58883" s="1">
        <v>40391</v>
      </c>
      <c r="M58883" s="1">
        <v>41220</v>
      </c>
      <c r="N58883" s="1">
        <v>41220</v>
      </c>
    </row>
    <row r="58884" spans="1:18" hidden="1" x14ac:dyDescent="0.2">
      <c r="A58884" t="s">
        <v>201593</v>
      </c>
      <c r="B58884" t="s">
        <v>201594</v>
      </c>
      <c r="C58884" t="s">
        <v>201595</v>
      </c>
      <c r="D58884" t="s">
        <v>201596</v>
      </c>
      <c r="E58884">
        <v>327352</v>
      </c>
      <c r="F58884" t="s">
        <v>18</v>
      </c>
      <c r="G58884" t="s">
        <v>12817</v>
      </c>
      <c r="H58884">
        <v>35</v>
      </c>
      <c r="I58884" t="s">
        <v>43570</v>
      </c>
      <c r="J58884" t="s">
        <v>201597</v>
      </c>
      <c r="K58884">
        <v>1</v>
      </c>
      <c r="L58884" s="1">
        <v>41283</v>
      </c>
      <c r="M58884" s="1">
        <v>41283</v>
      </c>
      <c r="N58884" s="1">
        <v>41283</v>
      </c>
      <c r="O58884"/>
      <c r="P58884"/>
      <c r="Q58884"/>
      <c r="R58884"/>
    </row>
    <row r="58885" spans="1:18" hidden="1" x14ac:dyDescent="0.2">
      <c r="A58885" t="s">
        <v>201598</v>
      </c>
      <c r="B58885" t="s">
        <v>201599</v>
      </c>
      <c r="C58885" t="s">
        <v>201600</v>
      </c>
      <c r="D58885" t="s">
        <v>544</v>
      </c>
      <c r="E58885">
        <v>1000000</v>
      </c>
      <c r="F58885" t="s">
        <v>18</v>
      </c>
      <c r="G58885" t="s">
        <v>699</v>
      </c>
      <c r="H58885">
        <v>5</v>
      </c>
      <c r="I58885" t="s">
        <v>700</v>
      </c>
      <c r="J58885" t="s">
        <v>700</v>
      </c>
      <c r="K58885">
        <v>1</v>
      </c>
      <c r="L58885" s="1">
        <v>40544</v>
      </c>
      <c r="M58885" s="1">
        <v>40878</v>
      </c>
      <c r="N58885" s="1">
        <v>40878</v>
      </c>
    </row>
    <row r="58886" spans="1:18" hidden="1" x14ac:dyDescent="0.2">
      <c r="A58886" t="s">
        <v>201601</v>
      </c>
      <c r="B58886" t="s">
        <v>201602</v>
      </c>
      <c r="E58886" t="s">
        <v>43</v>
      </c>
      <c r="F58886" t="s">
        <v>18</v>
      </c>
      <c r="K58886">
        <v>2</v>
      </c>
      <c r="M58886" s="1">
        <v>41229</v>
      </c>
      <c r="N58886" s="1">
        <v>41587</v>
      </c>
      <c r="O58886"/>
      <c r="P58886"/>
      <c r="Q58886"/>
      <c r="R58886"/>
    </row>
    <row r="58887" spans="1:18" x14ac:dyDescent="0.2">
      <c r="A58887" t="s">
        <v>201603</v>
      </c>
      <c r="B58887" t="s">
        <v>201604</v>
      </c>
      <c r="C58887" t="s">
        <v>201605</v>
      </c>
      <c r="D58887" t="s">
        <v>14494</v>
      </c>
      <c r="E58887">
        <v>200000</v>
      </c>
      <c r="F58887" t="s">
        <v>18</v>
      </c>
      <c r="G58887" t="s">
        <v>25</v>
      </c>
      <c r="H58887" t="s">
        <v>286</v>
      </c>
      <c r="I58887" t="s">
        <v>874</v>
      </c>
      <c r="J58887" t="s">
        <v>875</v>
      </c>
      <c r="K58887">
        <v>1</v>
      </c>
      <c r="L58887" s="1">
        <v>41518</v>
      </c>
      <c r="M58887" s="1">
        <v>41842</v>
      </c>
      <c r="N58887" s="1">
        <v>41842</v>
      </c>
    </row>
    <row r="58888" spans="1:18" hidden="1" x14ac:dyDescent="0.2">
      <c r="A58888" t="s">
        <v>201606</v>
      </c>
      <c r="B58888" t="s">
        <v>201607</v>
      </c>
      <c r="C58888" t="s">
        <v>201608</v>
      </c>
      <c r="D58888" t="s">
        <v>379</v>
      </c>
      <c r="E58888" t="s">
        <v>43</v>
      </c>
      <c r="F58888" t="s">
        <v>18</v>
      </c>
      <c r="G58888" t="s">
        <v>25</v>
      </c>
      <c r="H58888" t="s">
        <v>99</v>
      </c>
      <c r="I58888" t="s">
        <v>3295</v>
      </c>
      <c r="J58888" t="s">
        <v>201609</v>
      </c>
      <c r="K58888">
        <v>1</v>
      </c>
      <c r="L58888" s="1">
        <v>41621</v>
      </c>
      <c r="M58888" s="1">
        <v>41722</v>
      </c>
      <c r="N58888" s="1">
        <v>41722</v>
      </c>
      <c r="O58888"/>
      <c r="P58888"/>
      <c r="Q58888"/>
      <c r="R58888"/>
    </row>
    <row r="58889" spans="1:18" hidden="1" x14ac:dyDescent="0.2">
      <c r="A58889" t="s">
        <v>201610</v>
      </c>
      <c r="B58889" t="s">
        <v>201611</v>
      </c>
      <c r="D58889" t="s">
        <v>201612</v>
      </c>
      <c r="E58889">
        <v>1000000</v>
      </c>
      <c r="F58889" t="s">
        <v>18</v>
      </c>
      <c r="G58889" t="s">
        <v>25</v>
      </c>
      <c r="H58889" t="s">
        <v>106</v>
      </c>
      <c r="I58889" t="s">
        <v>107</v>
      </c>
      <c r="J58889" t="s">
        <v>108</v>
      </c>
      <c r="K58889">
        <v>1</v>
      </c>
      <c r="M58889" s="1">
        <v>41712</v>
      </c>
      <c r="N58889" s="1">
        <v>41712</v>
      </c>
      <c r="O58889"/>
      <c r="P58889"/>
      <c r="Q58889"/>
      <c r="R58889"/>
    </row>
    <row r="58890" spans="1:18" x14ac:dyDescent="0.2">
      <c r="A58890" t="s">
        <v>201613</v>
      </c>
      <c r="B58890" t="s">
        <v>201614</v>
      </c>
      <c r="C58890" t="s">
        <v>201615</v>
      </c>
      <c r="D58890" t="s">
        <v>201616</v>
      </c>
      <c r="E58890">
        <v>100000</v>
      </c>
      <c r="F58890" t="s">
        <v>18</v>
      </c>
      <c r="G58890" t="s">
        <v>25</v>
      </c>
      <c r="H58890" t="s">
        <v>44</v>
      </c>
      <c r="I58890" t="s">
        <v>282</v>
      </c>
      <c r="J58890" t="s">
        <v>282</v>
      </c>
      <c r="K58890">
        <v>1</v>
      </c>
      <c r="L58890" s="1">
        <v>41153</v>
      </c>
      <c r="M58890" s="1">
        <v>41153</v>
      </c>
      <c r="N58890" s="1">
        <v>41153</v>
      </c>
    </row>
    <row r="58891" spans="1:18" x14ac:dyDescent="0.2">
      <c r="A58891" t="s">
        <v>201617</v>
      </c>
      <c r="B58891" t="s">
        <v>201618</v>
      </c>
      <c r="C58891" t="s">
        <v>201619</v>
      </c>
      <c r="D58891" t="s">
        <v>42</v>
      </c>
      <c r="E58891">
        <v>9800000</v>
      </c>
      <c r="F58891" t="s">
        <v>18</v>
      </c>
      <c r="G58891" t="s">
        <v>25</v>
      </c>
      <c r="H58891" t="s">
        <v>106</v>
      </c>
      <c r="I58891" t="s">
        <v>107</v>
      </c>
      <c r="J58891" t="s">
        <v>108</v>
      </c>
      <c r="K58891">
        <v>2</v>
      </c>
      <c r="L58891" s="1">
        <v>35431</v>
      </c>
      <c r="M58891" s="1">
        <v>39826</v>
      </c>
      <c r="N58891" s="1">
        <v>40184</v>
      </c>
    </row>
    <row r="58892" spans="1:18" hidden="1" x14ac:dyDescent="0.2">
      <c r="A58892" t="s">
        <v>201620</v>
      </c>
      <c r="B58892" t="s">
        <v>201621</v>
      </c>
      <c r="C58892" t="s">
        <v>201622</v>
      </c>
      <c r="D58892" t="s">
        <v>42</v>
      </c>
      <c r="E58892">
        <v>7634742</v>
      </c>
      <c r="F58892" t="s">
        <v>18</v>
      </c>
      <c r="G58892" t="s">
        <v>25</v>
      </c>
      <c r="H58892" t="s">
        <v>64</v>
      </c>
      <c r="I58892" t="s">
        <v>65</v>
      </c>
      <c r="J58892" t="s">
        <v>1160</v>
      </c>
      <c r="K58892">
        <v>3</v>
      </c>
      <c r="L58892" s="1">
        <v>36892</v>
      </c>
      <c r="M58892" s="1">
        <v>39251</v>
      </c>
      <c r="N58892" s="1">
        <v>41499</v>
      </c>
      <c r="O58892"/>
      <c r="P58892"/>
      <c r="Q58892"/>
      <c r="R58892"/>
    </row>
    <row r="58893" spans="1:18" hidden="1" x14ac:dyDescent="0.2">
      <c r="A58893" t="s">
        <v>201623</v>
      </c>
      <c r="B58893" t="s">
        <v>201624</v>
      </c>
      <c r="C58893" t="s">
        <v>201625</v>
      </c>
      <c r="D58893" t="s">
        <v>42474</v>
      </c>
      <c r="E58893">
        <v>128999992</v>
      </c>
      <c r="F58893" t="s">
        <v>18</v>
      </c>
      <c r="G58893" t="s">
        <v>25</v>
      </c>
      <c r="H58893" t="s">
        <v>64</v>
      </c>
      <c r="I58893" t="s">
        <v>65</v>
      </c>
      <c r="J58893" t="s">
        <v>71</v>
      </c>
      <c r="K58893">
        <v>4</v>
      </c>
      <c r="L58893" s="1">
        <v>39995</v>
      </c>
      <c r="M58893" s="1">
        <v>40679</v>
      </c>
      <c r="N58893" s="1">
        <v>41767</v>
      </c>
      <c r="O58893"/>
      <c r="P58893"/>
      <c r="Q58893"/>
      <c r="R58893"/>
    </row>
    <row r="58894" spans="1:18" hidden="1" x14ac:dyDescent="0.2">
      <c r="A58894" t="s">
        <v>201626</v>
      </c>
      <c r="B58894" t="s">
        <v>201627</v>
      </c>
      <c r="C58894" t="s">
        <v>201628</v>
      </c>
      <c r="D58894" t="s">
        <v>201629</v>
      </c>
      <c r="E58894">
        <v>4562140</v>
      </c>
      <c r="F58894" t="s">
        <v>18</v>
      </c>
      <c r="G58894" t="s">
        <v>128</v>
      </c>
      <c r="H58894" t="s">
        <v>129</v>
      </c>
      <c r="I58894" t="s">
        <v>130</v>
      </c>
      <c r="J58894" t="s">
        <v>130</v>
      </c>
      <c r="K58894">
        <v>2</v>
      </c>
      <c r="L58894" s="1">
        <v>40988</v>
      </c>
      <c r="M58894" s="1">
        <v>40988</v>
      </c>
      <c r="N58894" s="1">
        <v>41924</v>
      </c>
      <c r="O58894"/>
      <c r="P58894"/>
      <c r="Q58894"/>
      <c r="R58894"/>
    </row>
    <row r="58895" spans="1:18" hidden="1" x14ac:dyDescent="0.2">
      <c r="A58895" t="s">
        <v>201630</v>
      </c>
      <c r="B58895" t="s">
        <v>201631</v>
      </c>
      <c r="C58895" t="s">
        <v>201632</v>
      </c>
      <c r="D58895" t="s">
        <v>201633</v>
      </c>
      <c r="E58895">
        <v>500000</v>
      </c>
      <c r="F58895" t="s">
        <v>18</v>
      </c>
      <c r="G58895" t="s">
        <v>37</v>
      </c>
      <c r="H58895">
        <v>23</v>
      </c>
      <c r="I58895" t="s">
        <v>182</v>
      </c>
      <c r="J58895" t="s">
        <v>182</v>
      </c>
      <c r="K58895">
        <v>3</v>
      </c>
      <c r="L58895" s="1">
        <v>40179</v>
      </c>
      <c r="M58895" s="1">
        <v>41011</v>
      </c>
      <c r="N58895" s="1">
        <v>41820</v>
      </c>
    </row>
    <row r="58896" spans="1:18" x14ac:dyDescent="0.2">
      <c r="A58896" t="s">
        <v>201634</v>
      </c>
      <c r="B58896" t="s">
        <v>201635</v>
      </c>
      <c r="C58896" t="s">
        <v>201636</v>
      </c>
      <c r="D58896" t="s">
        <v>201637</v>
      </c>
      <c r="E58896">
        <v>44500000</v>
      </c>
      <c r="F58896" t="s">
        <v>18</v>
      </c>
      <c r="G58896" t="s">
        <v>25</v>
      </c>
      <c r="H58896" t="s">
        <v>64</v>
      </c>
      <c r="I58896" t="s">
        <v>95</v>
      </c>
      <c r="J58896" t="s">
        <v>376</v>
      </c>
      <c r="K58896">
        <v>3</v>
      </c>
      <c r="L58896" s="1">
        <v>41206</v>
      </c>
      <c r="M58896" s="1">
        <v>41206</v>
      </c>
      <c r="N58896" s="1">
        <v>42031</v>
      </c>
    </row>
    <row r="58897" spans="1:18" x14ac:dyDescent="0.2">
      <c r="A58897" t="s">
        <v>201638</v>
      </c>
      <c r="B58897" t="s">
        <v>201639</v>
      </c>
      <c r="C58897" t="s">
        <v>201640</v>
      </c>
      <c r="D58897" t="s">
        <v>201641</v>
      </c>
      <c r="E58897">
        <v>1400000</v>
      </c>
      <c r="F58897" t="s">
        <v>18</v>
      </c>
      <c r="G58897" t="s">
        <v>25</v>
      </c>
      <c r="H58897" t="s">
        <v>64</v>
      </c>
      <c r="I58897" t="s">
        <v>65</v>
      </c>
      <c r="J58897" t="s">
        <v>236</v>
      </c>
      <c r="K58897">
        <v>1</v>
      </c>
      <c r="L58897" s="1">
        <v>40544</v>
      </c>
      <c r="M58897" s="1">
        <v>41313</v>
      </c>
      <c r="N58897" s="1">
        <v>41313</v>
      </c>
    </row>
    <row r="58898" spans="1:18" x14ac:dyDescent="0.2">
      <c r="A58898" t="s">
        <v>201642</v>
      </c>
      <c r="B58898" t="s">
        <v>201643</v>
      </c>
      <c r="C58898" t="s">
        <v>201644</v>
      </c>
      <c r="D58898" t="s">
        <v>201645</v>
      </c>
      <c r="E58898">
        <v>225000</v>
      </c>
      <c r="F58898" t="s">
        <v>18</v>
      </c>
      <c r="G58898" t="s">
        <v>25</v>
      </c>
      <c r="H58898" t="s">
        <v>44</v>
      </c>
      <c r="I58898" t="s">
        <v>282</v>
      </c>
      <c r="J58898" t="s">
        <v>282</v>
      </c>
      <c r="K58898">
        <v>1</v>
      </c>
      <c r="L58898" s="1">
        <v>39448</v>
      </c>
      <c r="M58898" s="1">
        <v>41782</v>
      </c>
      <c r="N58898" s="1">
        <v>41782</v>
      </c>
    </row>
    <row r="58899" spans="1:18" hidden="1" x14ac:dyDescent="0.2">
      <c r="A58899" t="s">
        <v>201646</v>
      </c>
      <c r="B58899" t="s">
        <v>201647</v>
      </c>
      <c r="D58899" t="s">
        <v>201648</v>
      </c>
      <c r="E58899" t="s">
        <v>43</v>
      </c>
      <c r="F58899" t="s">
        <v>113</v>
      </c>
      <c r="G58899" t="s">
        <v>25</v>
      </c>
      <c r="H58899" t="s">
        <v>64</v>
      </c>
      <c r="I58899" t="s">
        <v>65</v>
      </c>
      <c r="J58899" t="s">
        <v>71</v>
      </c>
      <c r="K58899">
        <v>1</v>
      </c>
      <c r="M58899" s="1">
        <v>36466</v>
      </c>
      <c r="N58899" s="1">
        <v>36466</v>
      </c>
      <c r="O58899"/>
      <c r="P58899"/>
      <c r="Q58899"/>
      <c r="R58899"/>
    </row>
    <row r="58900" spans="1:18" hidden="1" x14ac:dyDescent="0.2">
      <c r="A58900" t="s">
        <v>201649</v>
      </c>
      <c r="B58900" t="s">
        <v>201650</v>
      </c>
      <c r="C58900" t="s">
        <v>201651</v>
      </c>
      <c r="D58900" t="s">
        <v>201652</v>
      </c>
      <c r="E58900" t="s">
        <v>43</v>
      </c>
      <c r="F58900" t="s">
        <v>18</v>
      </c>
      <c r="G58900" t="s">
        <v>25</v>
      </c>
      <c r="H58900" t="s">
        <v>106</v>
      </c>
      <c r="I58900" t="s">
        <v>107</v>
      </c>
      <c r="J58900" t="s">
        <v>108</v>
      </c>
      <c r="K58900">
        <v>1</v>
      </c>
      <c r="L58900" s="1">
        <v>41275</v>
      </c>
      <c r="M58900" s="1">
        <v>41404</v>
      </c>
      <c r="N58900" s="1">
        <v>41404</v>
      </c>
      <c r="O58900"/>
      <c r="P58900"/>
      <c r="Q58900"/>
      <c r="R58900"/>
    </row>
    <row r="58901" spans="1:18" hidden="1" x14ac:dyDescent="0.2">
      <c r="A58901" t="s">
        <v>201653</v>
      </c>
      <c r="B58901" t="s">
        <v>201654</v>
      </c>
      <c r="C58901" t="s">
        <v>201655</v>
      </c>
      <c r="D58901" t="s">
        <v>201656</v>
      </c>
      <c r="E58901">
        <v>100000</v>
      </c>
      <c r="F58901" t="s">
        <v>18</v>
      </c>
      <c r="G58901" t="s">
        <v>128</v>
      </c>
      <c r="H58901" t="s">
        <v>129</v>
      </c>
      <c r="I58901" t="s">
        <v>130</v>
      </c>
      <c r="J58901" t="s">
        <v>130</v>
      </c>
      <c r="K58901">
        <v>1</v>
      </c>
      <c r="L58901" s="1">
        <v>41655</v>
      </c>
      <c r="M58901" s="1">
        <v>41883</v>
      </c>
      <c r="N58901" s="1">
        <v>41883</v>
      </c>
    </row>
    <row r="58902" spans="1:18" x14ac:dyDescent="0.2">
      <c r="A58902" t="s">
        <v>201657</v>
      </c>
      <c r="B58902" t="s">
        <v>201658</v>
      </c>
      <c r="C58902" t="s">
        <v>201659</v>
      </c>
      <c r="D58902" t="s">
        <v>75</v>
      </c>
      <c r="E58902">
        <v>1100000</v>
      </c>
      <c r="F58902" t="s">
        <v>18</v>
      </c>
      <c r="G58902" t="s">
        <v>25</v>
      </c>
      <c r="H58902" t="s">
        <v>64</v>
      </c>
      <c r="I58902" t="s">
        <v>95</v>
      </c>
      <c r="J58902" t="s">
        <v>7114</v>
      </c>
      <c r="K58902">
        <v>1</v>
      </c>
      <c r="L58902" s="1">
        <v>40909</v>
      </c>
      <c r="M58902" s="1">
        <v>41673</v>
      </c>
      <c r="N58902" s="1">
        <v>41673</v>
      </c>
    </row>
    <row r="58903" spans="1:18" x14ac:dyDescent="0.2">
      <c r="A58903" t="s">
        <v>201660</v>
      </c>
      <c r="B58903" t="s">
        <v>201661</v>
      </c>
      <c r="C58903" t="s">
        <v>201662</v>
      </c>
      <c r="D58903" t="s">
        <v>71911</v>
      </c>
      <c r="E58903">
        <v>3100000</v>
      </c>
      <c r="F58903" t="s">
        <v>18</v>
      </c>
      <c r="G58903" t="s">
        <v>25</v>
      </c>
      <c r="H58903" t="s">
        <v>82</v>
      </c>
      <c r="I58903" t="s">
        <v>3879</v>
      </c>
      <c r="J58903" t="s">
        <v>3879</v>
      </c>
      <c r="K58903">
        <v>1</v>
      </c>
      <c r="L58903" s="1">
        <v>41214</v>
      </c>
      <c r="M58903" s="1">
        <v>41754</v>
      </c>
      <c r="N58903" s="1">
        <v>41754</v>
      </c>
    </row>
    <row r="58904" spans="1:18" hidden="1" x14ac:dyDescent="0.2">
      <c r="A58904" t="s">
        <v>201663</v>
      </c>
      <c r="B58904" t="s">
        <v>201664</v>
      </c>
      <c r="C58904" t="s">
        <v>201665</v>
      </c>
      <c r="D58904" t="s">
        <v>1377</v>
      </c>
      <c r="E58904">
        <v>1289709</v>
      </c>
      <c r="F58904" t="s">
        <v>18</v>
      </c>
      <c r="G58904" t="s">
        <v>128</v>
      </c>
      <c r="H58904" t="s">
        <v>129</v>
      </c>
      <c r="I58904" t="s">
        <v>130</v>
      </c>
      <c r="J58904" t="s">
        <v>130</v>
      </c>
      <c r="K58904">
        <v>3</v>
      </c>
      <c r="L58904" s="1">
        <v>41640</v>
      </c>
      <c r="M58904" s="1">
        <v>41477</v>
      </c>
      <c r="N58904" s="1">
        <v>42065</v>
      </c>
      <c r="O58904"/>
      <c r="P58904"/>
      <c r="Q58904"/>
      <c r="R58904"/>
    </row>
    <row r="58905" spans="1:18" hidden="1" x14ac:dyDescent="0.2">
      <c r="A58905" t="s">
        <v>201666</v>
      </c>
      <c r="B58905" t="s">
        <v>201667</v>
      </c>
      <c r="C58905" t="s">
        <v>201668</v>
      </c>
      <c r="D58905" t="s">
        <v>201669</v>
      </c>
      <c r="E58905" t="s">
        <v>43</v>
      </c>
      <c r="F58905" t="s">
        <v>18</v>
      </c>
      <c r="G58905" t="s">
        <v>276</v>
      </c>
      <c r="H58905">
        <v>17</v>
      </c>
      <c r="I58905" t="s">
        <v>464</v>
      </c>
      <c r="J58905" t="s">
        <v>464</v>
      </c>
      <c r="K58905">
        <v>2</v>
      </c>
      <c r="L58905" s="1">
        <v>41240</v>
      </c>
      <c r="M58905" s="1">
        <v>40544</v>
      </c>
      <c r="N58905" s="1">
        <v>41981</v>
      </c>
      <c r="O58905"/>
      <c r="P58905"/>
      <c r="Q58905"/>
      <c r="R58905"/>
    </row>
    <row r="58906" spans="1:18" x14ac:dyDescent="0.2">
      <c r="A58906" t="s">
        <v>201670</v>
      </c>
      <c r="B58906" t="s">
        <v>201671</v>
      </c>
      <c r="C58906" t="s">
        <v>201672</v>
      </c>
      <c r="D58906" t="s">
        <v>3110</v>
      </c>
      <c r="E58906">
        <v>2485000</v>
      </c>
      <c r="F58906" t="s">
        <v>18</v>
      </c>
      <c r="G58906" t="s">
        <v>25</v>
      </c>
      <c r="H58906" t="s">
        <v>44</v>
      </c>
      <c r="I58906" t="s">
        <v>282</v>
      </c>
      <c r="J58906" t="s">
        <v>282</v>
      </c>
      <c r="K58906">
        <v>2</v>
      </c>
      <c r="L58906" s="1">
        <v>37622</v>
      </c>
      <c r="M58906" s="1">
        <v>40555</v>
      </c>
      <c r="N58906" s="1">
        <v>41662</v>
      </c>
    </row>
    <row r="58907" spans="1:18" x14ac:dyDescent="0.2">
      <c r="A58907" t="s">
        <v>201673</v>
      </c>
      <c r="B58907" t="s">
        <v>201674</v>
      </c>
      <c r="C58907" t="s">
        <v>201675</v>
      </c>
      <c r="D58907" t="s">
        <v>42</v>
      </c>
      <c r="E58907">
        <v>1800000</v>
      </c>
      <c r="F58907" t="s">
        <v>18</v>
      </c>
      <c r="G58907" t="s">
        <v>25</v>
      </c>
      <c r="H58907" t="s">
        <v>89</v>
      </c>
      <c r="I58907" t="s">
        <v>11295</v>
      </c>
      <c r="J58907" t="s">
        <v>46287</v>
      </c>
      <c r="K58907">
        <v>1</v>
      </c>
      <c r="L58907" s="1">
        <v>36892</v>
      </c>
      <c r="M58907" s="1">
        <v>40855</v>
      </c>
      <c r="N58907" s="1">
        <v>40855</v>
      </c>
    </row>
    <row r="58908" spans="1:18" hidden="1" x14ac:dyDescent="0.2">
      <c r="A58908" t="s">
        <v>201676</v>
      </c>
      <c r="B58908" t="s">
        <v>201677</v>
      </c>
      <c r="C58908" t="s">
        <v>201678</v>
      </c>
      <c r="D58908" t="s">
        <v>42</v>
      </c>
      <c r="E58908">
        <v>4000000</v>
      </c>
      <c r="F58908" t="s">
        <v>18</v>
      </c>
      <c r="G58908" t="s">
        <v>25</v>
      </c>
      <c r="H58908" t="s">
        <v>106</v>
      </c>
      <c r="I58908" t="s">
        <v>107</v>
      </c>
      <c r="J58908" t="s">
        <v>108</v>
      </c>
      <c r="K58908">
        <v>1</v>
      </c>
      <c r="M58908" s="1">
        <v>39203</v>
      </c>
      <c r="N58908" s="1">
        <v>39203</v>
      </c>
      <c r="O58908"/>
      <c r="P58908"/>
      <c r="Q58908"/>
      <c r="R58908"/>
    </row>
    <row r="58909" spans="1:18" hidden="1" x14ac:dyDescent="0.2">
      <c r="A58909" t="s">
        <v>201679</v>
      </c>
      <c r="B58909" t="s">
        <v>201680</v>
      </c>
      <c r="C58909" t="s">
        <v>201681</v>
      </c>
      <c r="D58909" t="s">
        <v>201682</v>
      </c>
      <c r="E58909">
        <v>4000000</v>
      </c>
      <c r="F58909" t="s">
        <v>18</v>
      </c>
      <c r="G58909" t="s">
        <v>25</v>
      </c>
      <c r="H58909" t="s">
        <v>106</v>
      </c>
      <c r="I58909" t="s">
        <v>107</v>
      </c>
      <c r="J58909" t="s">
        <v>108</v>
      </c>
      <c r="K58909">
        <v>2</v>
      </c>
      <c r="M58909" s="1">
        <v>41984</v>
      </c>
      <c r="N58909" s="1">
        <v>42255</v>
      </c>
      <c r="O58909"/>
      <c r="P58909"/>
      <c r="Q58909"/>
      <c r="R58909"/>
    </row>
    <row r="58910" spans="1:18" hidden="1" x14ac:dyDescent="0.2">
      <c r="A58910" t="s">
        <v>201683</v>
      </c>
      <c r="B58910" t="s">
        <v>201684</v>
      </c>
      <c r="C58910" t="s">
        <v>201685</v>
      </c>
      <c r="D58910" t="s">
        <v>201686</v>
      </c>
      <c r="E58910" t="s">
        <v>43</v>
      </c>
      <c r="F58910" t="s">
        <v>18</v>
      </c>
      <c r="G58910" t="s">
        <v>25</v>
      </c>
      <c r="H58910" t="s">
        <v>106</v>
      </c>
      <c r="I58910" t="s">
        <v>107</v>
      </c>
      <c r="J58910" t="s">
        <v>108</v>
      </c>
      <c r="K58910">
        <v>1</v>
      </c>
      <c r="L58910" s="1">
        <v>36161</v>
      </c>
      <c r="M58910" s="1">
        <v>38443</v>
      </c>
      <c r="N58910" s="1">
        <v>38443</v>
      </c>
      <c r="O58910"/>
      <c r="P58910"/>
      <c r="Q58910"/>
      <c r="R58910"/>
    </row>
    <row r="58911" spans="1:18" x14ac:dyDescent="0.2">
      <c r="A58911" t="s">
        <v>201687</v>
      </c>
      <c r="B58911" t="s">
        <v>201688</v>
      </c>
      <c r="C58911" t="s">
        <v>201689</v>
      </c>
      <c r="D58911" t="s">
        <v>201690</v>
      </c>
      <c r="E58911">
        <v>3650000</v>
      </c>
      <c r="F58911" t="s">
        <v>18</v>
      </c>
      <c r="G58911" t="s">
        <v>25</v>
      </c>
      <c r="H58911" t="s">
        <v>44</v>
      </c>
      <c r="I58911" t="s">
        <v>282</v>
      </c>
      <c r="J58911" t="s">
        <v>282</v>
      </c>
      <c r="K58911">
        <v>3</v>
      </c>
      <c r="L58911" s="1">
        <v>40787</v>
      </c>
      <c r="M58911" s="1">
        <v>41560</v>
      </c>
      <c r="N58911" s="1">
        <v>42201</v>
      </c>
    </row>
    <row r="58912" spans="1:18" hidden="1" x14ac:dyDescent="0.2">
      <c r="A58912" t="s">
        <v>201691</v>
      </c>
      <c r="B58912" t="s">
        <v>201692</v>
      </c>
      <c r="C58912" t="s">
        <v>201693</v>
      </c>
      <c r="D58912" t="s">
        <v>766</v>
      </c>
      <c r="E58912">
        <v>200000000</v>
      </c>
      <c r="F58912" t="s">
        <v>18</v>
      </c>
      <c r="G58912" t="s">
        <v>25</v>
      </c>
      <c r="H58912" t="s">
        <v>286</v>
      </c>
      <c r="I58912" t="s">
        <v>578</v>
      </c>
      <c r="J58912" t="s">
        <v>578</v>
      </c>
      <c r="K58912">
        <v>1</v>
      </c>
      <c r="M58912" s="1">
        <v>40751</v>
      </c>
      <c r="N58912" s="1">
        <v>40751</v>
      </c>
      <c r="O58912"/>
      <c r="P58912"/>
      <c r="Q58912"/>
      <c r="R58912"/>
    </row>
    <row r="58913" spans="1:18" hidden="1" x14ac:dyDescent="0.2">
      <c r="A58913" t="s">
        <v>201694</v>
      </c>
      <c r="B58913" t="s">
        <v>201695</v>
      </c>
      <c r="C58913" t="s">
        <v>201696</v>
      </c>
      <c r="D58913" t="s">
        <v>201697</v>
      </c>
      <c r="E58913">
        <v>4200000</v>
      </c>
      <c r="F58913" t="s">
        <v>18</v>
      </c>
      <c r="G58913" t="s">
        <v>25</v>
      </c>
      <c r="H58913" t="s">
        <v>64</v>
      </c>
      <c r="I58913" t="s">
        <v>6512</v>
      </c>
      <c r="J58913" t="s">
        <v>56937</v>
      </c>
      <c r="K58913">
        <v>1</v>
      </c>
      <c r="M58913" s="1">
        <v>41897</v>
      </c>
      <c r="N58913" s="1">
        <v>41897</v>
      </c>
      <c r="O58913"/>
      <c r="P58913"/>
      <c r="Q58913"/>
      <c r="R58913"/>
    </row>
    <row r="58914" spans="1:18" x14ac:dyDescent="0.2">
      <c r="A58914" t="s">
        <v>201698</v>
      </c>
      <c r="B58914" t="s">
        <v>201699</v>
      </c>
      <c r="C58914" t="s">
        <v>201700</v>
      </c>
      <c r="D58914" t="s">
        <v>655</v>
      </c>
      <c r="E58914">
        <v>1000000</v>
      </c>
      <c r="F58914" t="s">
        <v>18</v>
      </c>
      <c r="G58914" t="s">
        <v>25</v>
      </c>
      <c r="H58914" t="s">
        <v>808</v>
      </c>
      <c r="I58914" t="s">
        <v>809</v>
      </c>
      <c r="J58914" t="s">
        <v>810</v>
      </c>
      <c r="K58914">
        <v>1</v>
      </c>
      <c r="L58914" s="1">
        <v>41944</v>
      </c>
      <c r="M58914" s="1">
        <v>42306</v>
      </c>
      <c r="N58914" s="1">
        <v>42306</v>
      </c>
    </row>
    <row r="58915" spans="1:18" hidden="1" x14ac:dyDescent="0.2">
      <c r="A58915" t="s">
        <v>201701</v>
      </c>
      <c r="B58915" t="s">
        <v>201702</v>
      </c>
      <c r="C58915" t="s">
        <v>201703</v>
      </c>
      <c r="D58915" t="s">
        <v>201704</v>
      </c>
      <c r="E58915">
        <v>16249</v>
      </c>
      <c r="F58915" t="s">
        <v>18</v>
      </c>
      <c r="K58915">
        <v>1</v>
      </c>
      <c r="M58915" s="1">
        <v>42204</v>
      </c>
      <c r="N58915" s="1">
        <v>42204</v>
      </c>
      <c r="O58915"/>
      <c r="P58915"/>
      <c r="Q58915"/>
      <c r="R58915"/>
    </row>
    <row r="58916" spans="1:18" hidden="1" x14ac:dyDescent="0.2">
      <c r="A58916" t="s">
        <v>201705</v>
      </c>
      <c r="B58916" t="s">
        <v>201706</v>
      </c>
      <c r="C58916" t="s">
        <v>201707</v>
      </c>
      <c r="D58916" t="s">
        <v>201708</v>
      </c>
      <c r="E58916">
        <v>251012.18220000001</v>
      </c>
      <c r="F58916" t="s">
        <v>18</v>
      </c>
      <c r="G58916" t="s">
        <v>341</v>
      </c>
      <c r="H58916">
        <v>12</v>
      </c>
      <c r="I58916" t="s">
        <v>119608</v>
      </c>
      <c r="J58916" t="s">
        <v>119608</v>
      </c>
      <c r="K58916">
        <v>1</v>
      </c>
      <c r="L58916" s="1">
        <v>42146</v>
      </c>
      <c r="M58916" s="1">
        <v>42240</v>
      </c>
      <c r="N58916" s="1">
        <v>42240</v>
      </c>
      <c r="O58916"/>
      <c r="P58916"/>
      <c r="Q58916"/>
      <c r="R58916"/>
    </row>
    <row r="58917" spans="1:18" hidden="1" x14ac:dyDescent="0.2">
      <c r="A58917" t="s">
        <v>201709</v>
      </c>
      <c r="B58917" t="s">
        <v>201710</v>
      </c>
      <c r="C58917" t="s">
        <v>201711</v>
      </c>
      <c r="D58917" t="s">
        <v>201712</v>
      </c>
      <c r="E58917" t="s">
        <v>43</v>
      </c>
      <c r="F58917" t="s">
        <v>18</v>
      </c>
      <c r="G58917" t="s">
        <v>276</v>
      </c>
      <c r="H58917">
        <v>17</v>
      </c>
      <c r="I58917" t="s">
        <v>464</v>
      </c>
      <c r="J58917" t="s">
        <v>464</v>
      </c>
      <c r="K58917">
        <v>3</v>
      </c>
      <c r="L58917" s="1">
        <v>41760</v>
      </c>
      <c r="M58917" s="1">
        <v>41821</v>
      </c>
      <c r="N58917" s="1">
        <v>42170</v>
      </c>
      <c r="O58917"/>
      <c r="P58917"/>
      <c r="Q58917"/>
      <c r="R58917"/>
    </row>
    <row r="58918" spans="1:18" hidden="1" x14ac:dyDescent="0.2">
      <c r="A58918" t="s">
        <v>201713</v>
      </c>
      <c r="B58918" t="s">
        <v>201714</v>
      </c>
      <c r="C58918" t="s">
        <v>201715</v>
      </c>
      <c r="D58918" t="s">
        <v>75</v>
      </c>
      <c r="E58918">
        <v>2855800</v>
      </c>
      <c r="F58918" t="s">
        <v>113</v>
      </c>
      <c r="G58918" t="s">
        <v>1062</v>
      </c>
      <c r="H58918">
        <v>2</v>
      </c>
      <c r="I58918" t="s">
        <v>1698</v>
      </c>
      <c r="J58918" t="s">
        <v>201716</v>
      </c>
      <c r="K58918">
        <v>1</v>
      </c>
      <c r="L58918" s="1">
        <v>39114</v>
      </c>
      <c r="M58918" s="1">
        <v>40197</v>
      </c>
      <c r="N58918" s="1">
        <v>40197</v>
      </c>
      <c r="O58918"/>
      <c r="P58918"/>
      <c r="Q58918"/>
      <c r="R58918"/>
    </row>
    <row r="58919" spans="1:18" x14ac:dyDescent="0.2">
      <c r="A58919" t="s">
        <v>201717</v>
      </c>
      <c r="B58919" t="s">
        <v>201718</v>
      </c>
      <c r="D58919" t="s">
        <v>744</v>
      </c>
      <c r="E58919">
        <v>2000000</v>
      </c>
      <c r="F58919" t="s">
        <v>113</v>
      </c>
      <c r="G58919" t="s">
        <v>25</v>
      </c>
      <c r="H58919" t="s">
        <v>430</v>
      </c>
      <c r="I58919" t="s">
        <v>6338</v>
      </c>
      <c r="J58919" t="s">
        <v>6338</v>
      </c>
      <c r="K58919">
        <v>1</v>
      </c>
      <c r="L58919" s="1">
        <v>30682</v>
      </c>
      <c r="M58919" s="1">
        <v>37501</v>
      </c>
      <c r="N58919" s="1">
        <v>37501</v>
      </c>
    </row>
    <row r="58920" spans="1:18" hidden="1" x14ac:dyDescent="0.2">
      <c r="A58920" t="s">
        <v>201719</v>
      </c>
      <c r="B58920" t="s">
        <v>201720</v>
      </c>
      <c r="D58920" t="s">
        <v>75</v>
      </c>
      <c r="E58920">
        <v>2600000</v>
      </c>
      <c r="F58920" t="s">
        <v>18</v>
      </c>
      <c r="G58920" t="s">
        <v>25</v>
      </c>
      <c r="H58920" t="s">
        <v>158</v>
      </c>
      <c r="I58920" t="s">
        <v>244</v>
      </c>
      <c r="J58920" t="s">
        <v>244</v>
      </c>
      <c r="K58920">
        <v>1</v>
      </c>
      <c r="M58920" s="1">
        <v>39623</v>
      </c>
      <c r="N58920" s="1">
        <v>39623</v>
      </c>
      <c r="O58920"/>
      <c r="P58920"/>
      <c r="Q58920"/>
      <c r="R58920"/>
    </row>
    <row r="58921" spans="1:18" hidden="1" x14ac:dyDescent="0.2">
      <c r="A58921" t="s">
        <v>201721</v>
      </c>
      <c r="B58921" t="s">
        <v>201722</v>
      </c>
      <c r="C58921" t="s">
        <v>201723</v>
      </c>
      <c r="D58921" t="s">
        <v>544</v>
      </c>
      <c r="E58921" t="s">
        <v>43</v>
      </c>
      <c r="F58921" t="s">
        <v>207</v>
      </c>
      <c r="K58921">
        <v>1</v>
      </c>
      <c r="M58921" s="1">
        <v>40909</v>
      </c>
      <c r="N58921" s="1">
        <v>40909</v>
      </c>
      <c r="O58921"/>
      <c r="P58921"/>
      <c r="Q58921"/>
      <c r="R58921"/>
    </row>
    <row r="58922" spans="1:18" hidden="1" x14ac:dyDescent="0.2">
      <c r="A58922" t="s">
        <v>201724</v>
      </c>
      <c r="B58922" t="s">
        <v>201725</v>
      </c>
      <c r="C58922" t="s">
        <v>201726</v>
      </c>
      <c r="D58922" t="s">
        <v>201727</v>
      </c>
      <c r="E58922">
        <v>300000</v>
      </c>
      <c r="F58922" t="s">
        <v>18</v>
      </c>
      <c r="G58922" t="s">
        <v>276</v>
      </c>
      <c r="H58922">
        <v>17</v>
      </c>
      <c r="I58922" t="s">
        <v>464</v>
      </c>
      <c r="J58922" t="s">
        <v>464</v>
      </c>
      <c r="K58922">
        <v>1</v>
      </c>
      <c r="L58922" s="1">
        <v>40909</v>
      </c>
      <c r="M58922" s="1">
        <v>41671</v>
      </c>
      <c r="N58922" s="1">
        <v>41671</v>
      </c>
    </row>
    <row r="58923" spans="1:18" x14ac:dyDescent="0.2">
      <c r="A58923" t="s">
        <v>201728</v>
      </c>
      <c r="B58923" t="s">
        <v>201729</v>
      </c>
      <c r="C58923" t="s">
        <v>201730</v>
      </c>
      <c r="D58923" t="s">
        <v>8897</v>
      </c>
      <c r="E58923">
        <v>100000</v>
      </c>
      <c r="F58923" t="s">
        <v>18</v>
      </c>
      <c r="G58923" t="s">
        <v>25</v>
      </c>
      <c r="H58923" t="s">
        <v>89</v>
      </c>
      <c r="I58923" t="s">
        <v>589</v>
      </c>
      <c r="J58923" t="s">
        <v>589</v>
      </c>
      <c r="K58923">
        <v>1</v>
      </c>
      <c r="L58923" s="1">
        <v>38718</v>
      </c>
      <c r="M58923" s="1">
        <v>40422</v>
      </c>
      <c r="N58923" s="1">
        <v>40422</v>
      </c>
    </row>
    <row r="58924" spans="1:18" hidden="1" x14ac:dyDescent="0.2">
      <c r="A58924" t="s">
        <v>201731</v>
      </c>
      <c r="B58924" t="s">
        <v>201732</v>
      </c>
      <c r="C58924" t="s">
        <v>201733</v>
      </c>
      <c r="D58924" t="s">
        <v>7511</v>
      </c>
      <c r="E58924" t="s">
        <v>43</v>
      </c>
      <c r="F58924" t="s">
        <v>207</v>
      </c>
      <c r="G58924" t="s">
        <v>25</v>
      </c>
      <c r="H58924" t="s">
        <v>1011</v>
      </c>
      <c r="I58924" t="s">
        <v>1012</v>
      </c>
      <c r="J58924" t="s">
        <v>6313</v>
      </c>
      <c r="K58924">
        <v>3</v>
      </c>
      <c r="M58924" s="1">
        <v>37306</v>
      </c>
      <c r="N58924" s="1">
        <v>38602</v>
      </c>
      <c r="O58924"/>
      <c r="P58924"/>
      <c r="Q58924"/>
      <c r="R58924"/>
    </row>
    <row r="58925" spans="1:18" x14ac:dyDescent="0.2">
      <c r="A58925" t="s">
        <v>201734</v>
      </c>
      <c r="B58925" t="s">
        <v>201735</v>
      </c>
      <c r="C58925" t="s">
        <v>201736</v>
      </c>
      <c r="D58925" t="s">
        <v>75981</v>
      </c>
      <c r="E58925">
        <v>50000</v>
      </c>
      <c r="F58925" t="s">
        <v>207</v>
      </c>
      <c r="G58925" t="s">
        <v>25</v>
      </c>
      <c r="H58925" t="s">
        <v>64</v>
      </c>
      <c r="I58925" t="s">
        <v>65</v>
      </c>
      <c r="J58925" t="s">
        <v>71</v>
      </c>
      <c r="K58925">
        <v>1</v>
      </c>
      <c r="L58925" s="1">
        <v>41217</v>
      </c>
      <c r="M58925" s="1">
        <v>41213</v>
      </c>
      <c r="N58925" s="1">
        <v>41213</v>
      </c>
    </row>
    <row r="58926" spans="1:18" hidden="1" x14ac:dyDescent="0.2">
      <c r="A58926" t="s">
        <v>201737</v>
      </c>
      <c r="B58926" t="s">
        <v>201738</v>
      </c>
      <c r="C58926" t="s">
        <v>201739</v>
      </c>
      <c r="D58926" t="s">
        <v>201740</v>
      </c>
      <c r="E58926">
        <v>1500000</v>
      </c>
      <c r="F58926" t="s">
        <v>18</v>
      </c>
      <c r="G58926" t="s">
        <v>128</v>
      </c>
      <c r="H58926" t="s">
        <v>129</v>
      </c>
      <c r="I58926" t="s">
        <v>130</v>
      </c>
      <c r="J58926" t="s">
        <v>130</v>
      </c>
      <c r="K58926">
        <v>1</v>
      </c>
      <c r="L58926" s="1">
        <v>41194</v>
      </c>
      <c r="M58926" s="1">
        <v>42107</v>
      </c>
      <c r="N58926" s="1">
        <v>42107</v>
      </c>
    </row>
    <row r="58927" spans="1:18" hidden="1" x14ac:dyDescent="0.2">
      <c r="A58927" t="s">
        <v>201741</v>
      </c>
      <c r="B58927" t="s">
        <v>201742</v>
      </c>
      <c r="C58927" t="s">
        <v>201743</v>
      </c>
      <c r="D58927" t="s">
        <v>63</v>
      </c>
      <c r="E58927">
        <v>3750000</v>
      </c>
      <c r="F58927" t="s">
        <v>18</v>
      </c>
      <c r="G58927" t="s">
        <v>25</v>
      </c>
      <c r="H58927" t="s">
        <v>190</v>
      </c>
      <c r="I58927" t="s">
        <v>191</v>
      </c>
      <c r="J58927" t="s">
        <v>191</v>
      </c>
      <c r="K58927">
        <v>2</v>
      </c>
      <c r="M58927" s="1">
        <v>39083</v>
      </c>
      <c r="N58927" s="1">
        <v>39469</v>
      </c>
      <c r="O58927"/>
      <c r="P58927"/>
      <c r="Q58927"/>
      <c r="R58927"/>
    </row>
    <row r="58928" spans="1:18" hidden="1" x14ac:dyDescent="0.2">
      <c r="A58928" t="s">
        <v>201744</v>
      </c>
      <c r="B58928" t="s">
        <v>201745</v>
      </c>
      <c r="C58928" t="s">
        <v>201746</v>
      </c>
      <c r="D58928" t="s">
        <v>201747</v>
      </c>
      <c r="E58928">
        <v>94578</v>
      </c>
      <c r="F58928" t="s">
        <v>18</v>
      </c>
      <c r="G58928" t="s">
        <v>341</v>
      </c>
      <c r="H58928">
        <v>11</v>
      </c>
      <c r="I58928" t="s">
        <v>497</v>
      </c>
      <c r="J58928" t="s">
        <v>497</v>
      </c>
      <c r="K58928">
        <v>1</v>
      </c>
      <c r="L58928" s="1">
        <v>41291</v>
      </c>
      <c r="M58928" s="1">
        <v>41291</v>
      </c>
      <c r="N58928" s="1">
        <v>41291</v>
      </c>
      <c r="O58928"/>
      <c r="P58928"/>
      <c r="Q58928"/>
      <c r="R58928"/>
    </row>
    <row r="58929" spans="1:18" hidden="1" x14ac:dyDescent="0.2">
      <c r="A58929" t="s">
        <v>201748</v>
      </c>
      <c r="B58929" t="s">
        <v>201749</v>
      </c>
      <c r="C58929" t="s">
        <v>201750</v>
      </c>
      <c r="D58929" t="s">
        <v>643</v>
      </c>
      <c r="E58929">
        <v>7704308</v>
      </c>
      <c r="F58929" t="s">
        <v>18</v>
      </c>
      <c r="G58929" t="s">
        <v>25</v>
      </c>
      <c r="H58929" t="s">
        <v>430</v>
      </c>
      <c r="I58929" t="s">
        <v>528</v>
      </c>
      <c r="J58929" t="s">
        <v>1424</v>
      </c>
      <c r="K58929">
        <v>4</v>
      </c>
      <c r="M58929" s="1">
        <v>40308</v>
      </c>
      <c r="N58929" s="1">
        <v>40751</v>
      </c>
      <c r="O58929"/>
      <c r="P58929"/>
      <c r="Q58929"/>
      <c r="R58929"/>
    </row>
    <row r="58930" spans="1:18" hidden="1" x14ac:dyDescent="0.2">
      <c r="A58930" t="s">
        <v>201751</v>
      </c>
      <c r="B58930" t="s">
        <v>201752</v>
      </c>
      <c r="C58930" t="s">
        <v>201753</v>
      </c>
      <c r="D58930" t="s">
        <v>3713</v>
      </c>
      <c r="E58930">
        <v>2000000</v>
      </c>
      <c r="F58930" t="s">
        <v>18</v>
      </c>
      <c r="G58930" t="s">
        <v>25</v>
      </c>
      <c r="H58930" t="s">
        <v>106</v>
      </c>
      <c r="I58930" t="s">
        <v>107</v>
      </c>
      <c r="J58930" t="s">
        <v>108</v>
      </c>
      <c r="K58930">
        <v>1</v>
      </c>
      <c r="M58930" s="1">
        <v>38006</v>
      </c>
      <c r="N58930" s="1">
        <v>38006</v>
      </c>
      <c r="O58930"/>
      <c r="P58930"/>
      <c r="Q58930"/>
      <c r="R58930"/>
    </row>
    <row r="58931" spans="1:18" x14ac:dyDescent="0.2">
      <c r="A58931" t="s">
        <v>201754</v>
      </c>
      <c r="B58931" t="s">
        <v>201755</v>
      </c>
      <c r="C58931" t="s">
        <v>201756</v>
      </c>
      <c r="D58931" t="s">
        <v>2544</v>
      </c>
      <c r="E58931">
        <v>700000</v>
      </c>
      <c r="F58931" t="s">
        <v>18</v>
      </c>
      <c r="G58931" t="s">
        <v>25</v>
      </c>
      <c r="H58931" t="s">
        <v>64</v>
      </c>
      <c r="I58931" t="s">
        <v>65</v>
      </c>
      <c r="J58931" t="s">
        <v>71</v>
      </c>
      <c r="K58931">
        <v>3</v>
      </c>
      <c r="L58931" s="1">
        <v>40969</v>
      </c>
      <c r="M58931" s="1">
        <v>40909</v>
      </c>
      <c r="N58931" s="1">
        <v>41486</v>
      </c>
    </row>
    <row r="58932" spans="1:18" x14ac:dyDescent="0.2">
      <c r="A58932" t="s">
        <v>201757</v>
      </c>
      <c r="B58932" t="s">
        <v>201758</v>
      </c>
      <c r="C58932" t="s">
        <v>201759</v>
      </c>
      <c r="D58932" t="s">
        <v>201760</v>
      </c>
      <c r="E58932">
        <v>18000000</v>
      </c>
      <c r="F58932" t="s">
        <v>18</v>
      </c>
      <c r="G58932" t="s">
        <v>25</v>
      </c>
      <c r="H58932" t="s">
        <v>106</v>
      </c>
      <c r="I58932" t="s">
        <v>107</v>
      </c>
      <c r="J58932" t="s">
        <v>108</v>
      </c>
      <c r="K58932">
        <v>3</v>
      </c>
      <c r="L58932" s="1">
        <v>38966</v>
      </c>
      <c r="M58932" s="1">
        <v>38966</v>
      </c>
      <c r="N58932" s="1">
        <v>40400</v>
      </c>
    </row>
    <row r="58933" spans="1:18" hidden="1" x14ac:dyDescent="0.2">
      <c r="A58933" t="s">
        <v>201761</v>
      </c>
      <c r="B58933" t="s">
        <v>201762</v>
      </c>
      <c r="C58933" t="s">
        <v>201763</v>
      </c>
      <c r="D58933" t="s">
        <v>1401</v>
      </c>
      <c r="E58933">
        <v>8400000</v>
      </c>
      <c r="F58933" t="s">
        <v>113</v>
      </c>
      <c r="G58933" t="s">
        <v>699</v>
      </c>
      <c r="H58933">
        <v>2</v>
      </c>
      <c r="I58933" t="s">
        <v>700</v>
      </c>
      <c r="J58933" t="s">
        <v>10421</v>
      </c>
      <c r="K58933">
        <v>3</v>
      </c>
      <c r="M58933" s="1">
        <v>38756</v>
      </c>
      <c r="N58933" s="1">
        <v>40849</v>
      </c>
      <c r="O58933"/>
      <c r="P58933"/>
      <c r="Q58933"/>
      <c r="R58933"/>
    </row>
    <row r="58934" spans="1:18" hidden="1" x14ac:dyDescent="0.2">
      <c r="A58934" t="s">
        <v>201764</v>
      </c>
      <c r="B58934" t="s">
        <v>201765</v>
      </c>
      <c r="C58934" t="s">
        <v>201766</v>
      </c>
      <c r="D58934" t="s">
        <v>128864</v>
      </c>
      <c r="E58934" t="s">
        <v>43</v>
      </c>
      <c r="F58934" t="s">
        <v>18</v>
      </c>
      <c r="K58934">
        <v>1</v>
      </c>
      <c r="L58934" s="1">
        <v>40940</v>
      </c>
      <c r="M58934" s="1">
        <v>40967</v>
      </c>
      <c r="N58934" s="1">
        <v>40967</v>
      </c>
      <c r="O58934"/>
      <c r="P58934"/>
      <c r="Q58934"/>
      <c r="R58934"/>
    </row>
    <row r="58935" spans="1:18" hidden="1" x14ac:dyDescent="0.2">
      <c r="A58935" t="s">
        <v>201767</v>
      </c>
      <c r="B58935" t="s">
        <v>201768</v>
      </c>
      <c r="C58935" t="s">
        <v>201769</v>
      </c>
      <c r="D58935" t="s">
        <v>36</v>
      </c>
      <c r="E58935" t="s">
        <v>43</v>
      </c>
      <c r="F58935" t="s">
        <v>18</v>
      </c>
      <c r="G58935" t="s">
        <v>19</v>
      </c>
      <c r="H58935">
        <v>16</v>
      </c>
      <c r="I58935" t="s">
        <v>20</v>
      </c>
      <c r="J58935" t="s">
        <v>20</v>
      </c>
      <c r="K58935">
        <v>2</v>
      </c>
      <c r="L58935" s="1">
        <v>40544</v>
      </c>
      <c r="M58935" s="1">
        <v>41614</v>
      </c>
      <c r="N58935" s="1">
        <v>41913</v>
      </c>
      <c r="O58935"/>
      <c r="P58935"/>
      <c r="Q58935"/>
      <c r="R58935"/>
    </row>
    <row r="58936" spans="1:18" hidden="1" x14ac:dyDescent="0.2">
      <c r="A58936" t="s">
        <v>201770</v>
      </c>
      <c r="B58936" t="s">
        <v>201771</v>
      </c>
      <c r="C58936" t="s">
        <v>201772</v>
      </c>
      <c r="D58936" t="s">
        <v>201773</v>
      </c>
      <c r="E58936">
        <v>7000000</v>
      </c>
      <c r="F58936" t="s">
        <v>18</v>
      </c>
      <c r="G58936" t="s">
        <v>128</v>
      </c>
      <c r="H58936" t="s">
        <v>129</v>
      </c>
      <c r="I58936" t="s">
        <v>130</v>
      </c>
      <c r="J58936" t="s">
        <v>130</v>
      </c>
      <c r="K58936">
        <v>2</v>
      </c>
      <c r="L58936" s="1">
        <v>41518</v>
      </c>
      <c r="M58936" s="1">
        <v>41561</v>
      </c>
      <c r="N58936" s="1">
        <v>42143</v>
      </c>
    </row>
    <row r="58937" spans="1:18" hidden="1" x14ac:dyDescent="0.2">
      <c r="A58937" t="s">
        <v>201774</v>
      </c>
      <c r="B58937" t="s">
        <v>201775</v>
      </c>
      <c r="C58937" t="s">
        <v>201776</v>
      </c>
      <c r="D58937" t="s">
        <v>56</v>
      </c>
      <c r="E58937">
        <v>63259984</v>
      </c>
      <c r="F58937" t="s">
        <v>18</v>
      </c>
      <c r="G58937" t="s">
        <v>25</v>
      </c>
      <c r="H58937" t="s">
        <v>64</v>
      </c>
      <c r="I58937" t="s">
        <v>1221</v>
      </c>
      <c r="J58937" t="s">
        <v>1221</v>
      </c>
      <c r="K58937">
        <v>5</v>
      </c>
      <c r="L58937" s="1">
        <v>39083</v>
      </c>
      <c r="M58937" s="1">
        <v>39156</v>
      </c>
      <c r="N58937" s="1">
        <v>42249</v>
      </c>
      <c r="O58937"/>
      <c r="P58937"/>
      <c r="Q58937"/>
      <c r="R58937"/>
    </row>
    <row r="58938" spans="1:18" x14ac:dyDescent="0.2">
      <c r="A58938" t="s">
        <v>201777</v>
      </c>
      <c r="B58938" t="s">
        <v>201778</v>
      </c>
      <c r="C58938" t="s">
        <v>201779</v>
      </c>
      <c r="D58938" t="s">
        <v>201780</v>
      </c>
      <c r="E58938">
        <v>15000000</v>
      </c>
      <c r="F58938" t="s">
        <v>113</v>
      </c>
      <c r="G58938" t="s">
        <v>25</v>
      </c>
      <c r="H58938" t="s">
        <v>106</v>
      </c>
      <c r="I58938" t="s">
        <v>107</v>
      </c>
      <c r="J58938" t="s">
        <v>108</v>
      </c>
      <c r="K58938">
        <v>1</v>
      </c>
      <c r="L58938" s="1">
        <v>36526</v>
      </c>
      <c r="M58938" s="1">
        <v>38634</v>
      </c>
      <c r="N58938" s="1">
        <v>38634</v>
      </c>
    </row>
    <row r="58939" spans="1:18" hidden="1" x14ac:dyDescent="0.2">
      <c r="A58939" t="s">
        <v>201781</v>
      </c>
      <c r="B58939" t="s">
        <v>201782</v>
      </c>
      <c r="D58939" t="s">
        <v>2326</v>
      </c>
      <c r="E58939" t="s">
        <v>43</v>
      </c>
      <c r="F58939" t="s">
        <v>18</v>
      </c>
      <c r="G58939" t="s">
        <v>25</v>
      </c>
      <c r="H58939" t="s">
        <v>106</v>
      </c>
      <c r="I58939" t="s">
        <v>107</v>
      </c>
      <c r="J58939" t="s">
        <v>15753</v>
      </c>
      <c r="K58939">
        <v>1</v>
      </c>
      <c r="L58939" s="1">
        <v>41554</v>
      </c>
      <c r="M58939" s="1">
        <v>41556</v>
      </c>
      <c r="N58939" s="1">
        <v>41556</v>
      </c>
      <c r="O58939"/>
      <c r="P58939"/>
      <c r="Q58939"/>
      <c r="R58939"/>
    </row>
    <row r="58940" spans="1:18" hidden="1" x14ac:dyDescent="0.2">
      <c r="A58940" t="s">
        <v>201783</v>
      </c>
      <c r="B58940" t="s">
        <v>201784</v>
      </c>
      <c r="C58940" t="s">
        <v>201785</v>
      </c>
      <c r="D58940" t="s">
        <v>1072</v>
      </c>
      <c r="E58940">
        <v>165000</v>
      </c>
      <c r="F58940" t="s">
        <v>18</v>
      </c>
      <c r="G58940" t="s">
        <v>1062</v>
      </c>
      <c r="H58940">
        <v>16</v>
      </c>
      <c r="I58940" t="s">
        <v>1704</v>
      </c>
      <c r="J58940" t="s">
        <v>1704</v>
      </c>
      <c r="K58940">
        <v>1</v>
      </c>
      <c r="L58940" s="1">
        <v>41275</v>
      </c>
      <c r="M58940" s="1">
        <v>41456</v>
      </c>
      <c r="N58940" s="1">
        <v>41456</v>
      </c>
    </row>
    <row r="58941" spans="1:18" x14ac:dyDescent="0.2">
      <c r="A58941" t="s">
        <v>201786</v>
      </c>
      <c r="B58941" t="s">
        <v>201787</v>
      </c>
      <c r="C58941" t="s">
        <v>201788</v>
      </c>
      <c r="D58941" t="s">
        <v>201789</v>
      </c>
      <c r="E58941">
        <v>750000</v>
      </c>
      <c r="F58941" t="s">
        <v>18</v>
      </c>
      <c r="G58941" t="s">
        <v>25</v>
      </c>
      <c r="H58941" t="s">
        <v>64</v>
      </c>
      <c r="I58941" t="s">
        <v>65</v>
      </c>
      <c r="J58941" t="s">
        <v>71</v>
      </c>
      <c r="K58941">
        <v>1</v>
      </c>
      <c r="L58941" s="1">
        <v>41244</v>
      </c>
      <c r="M58941" s="1">
        <v>41718</v>
      </c>
      <c r="N58941" s="1">
        <v>41718</v>
      </c>
    </row>
    <row r="58942" spans="1:18" x14ac:dyDescent="0.2">
      <c r="A58942" t="s">
        <v>201790</v>
      </c>
      <c r="B58942" t="s">
        <v>201791</v>
      </c>
      <c r="D58942" t="s">
        <v>56</v>
      </c>
      <c r="E58942">
        <v>9690000</v>
      </c>
      <c r="F58942" t="s">
        <v>18</v>
      </c>
      <c r="G58942" t="s">
        <v>25</v>
      </c>
      <c r="H58942" t="s">
        <v>1330</v>
      </c>
      <c r="I58942" t="s">
        <v>1331</v>
      </c>
      <c r="J58942" t="s">
        <v>1331</v>
      </c>
      <c r="K58942">
        <v>1</v>
      </c>
      <c r="L58942" s="1">
        <v>40544</v>
      </c>
      <c r="M58942" s="1">
        <v>40854</v>
      </c>
      <c r="N58942" s="1">
        <v>40854</v>
      </c>
    </row>
    <row r="58943" spans="1:18" hidden="1" x14ac:dyDescent="0.2">
      <c r="A58943" t="s">
        <v>201792</v>
      </c>
      <c r="B58943" t="s">
        <v>201793</v>
      </c>
      <c r="C58943" t="s">
        <v>201794</v>
      </c>
      <c r="E58943">
        <v>600000</v>
      </c>
      <c r="F58943" t="s">
        <v>207</v>
      </c>
      <c r="K58943">
        <v>1</v>
      </c>
      <c r="L58943" s="1">
        <v>41932</v>
      </c>
      <c r="M58943" s="1">
        <v>41974</v>
      </c>
      <c r="N58943" s="1">
        <v>41974</v>
      </c>
    </row>
    <row r="58944" spans="1:18" hidden="1" x14ac:dyDescent="0.2">
      <c r="A58944" t="s">
        <v>201795</v>
      </c>
      <c r="B58944" t="s">
        <v>201796</v>
      </c>
      <c r="C58944" t="s">
        <v>201797</v>
      </c>
      <c r="D58944" t="s">
        <v>42</v>
      </c>
      <c r="E58944" t="s">
        <v>43</v>
      </c>
      <c r="F58944" t="s">
        <v>18</v>
      </c>
      <c r="K58944">
        <v>3</v>
      </c>
      <c r="L58944" s="1">
        <v>40918</v>
      </c>
      <c r="M58944" s="1">
        <v>41601</v>
      </c>
      <c r="N58944" s="1">
        <v>42039</v>
      </c>
      <c r="O58944"/>
      <c r="P58944"/>
      <c r="Q58944"/>
      <c r="R58944"/>
    </row>
    <row r="58945" spans="1:18" hidden="1" x14ac:dyDescent="0.2">
      <c r="A58945" t="s">
        <v>201798</v>
      </c>
      <c r="B58945" t="s">
        <v>201799</v>
      </c>
      <c r="C58945" t="s">
        <v>201800</v>
      </c>
      <c r="E58945" t="s">
        <v>43</v>
      </c>
      <c r="F58945" t="s">
        <v>18</v>
      </c>
      <c r="K58945">
        <v>1</v>
      </c>
      <c r="L58945" s="1">
        <v>42005</v>
      </c>
      <c r="M58945" s="1">
        <v>42284</v>
      </c>
      <c r="N58945" s="1">
        <v>42284</v>
      </c>
      <c r="O58945"/>
      <c r="P58945"/>
      <c r="Q58945"/>
      <c r="R58945"/>
    </row>
    <row r="58946" spans="1:18" hidden="1" x14ac:dyDescent="0.2">
      <c r="A58946" t="s">
        <v>201801</v>
      </c>
      <c r="B58946" t="s">
        <v>201802</v>
      </c>
      <c r="D58946" t="s">
        <v>117</v>
      </c>
      <c r="E58946" t="s">
        <v>43</v>
      </c>
      <c r="F58946" t="s">
        <v>18</v>
      </c>
      <c r="G58946" t="s">
        <v>25</v>
      </c>
      <c r="H58946" t="s">
        <v>644</v>
      </c>
      <c r="I58946" t="s">
        <v>645</v>
      </c>
      <c r="J58946" t="s">
        <v>645</v>
      </c>
      <c r="K58946">
        <v>1</v>
      </c>
      <c r="L58946" s="1">
        <v>40219</v>
      </c>
      <c r="M58946" s="1">
        <v>40511</v>
      </c>
      <c r="N58946" s="1">
        <v>40511</v>
      </c>
      <c r="O58946"/>
      <c r="P58946"/>
      <c r="Q58946"/>
      <c r="R58946"/>
    </row>
    <row r="58947" spans="1:18" hidden="1" x14ac:dyDescent="0.2">
      <c r="A58947" t="s">
        <v>201803</v>
      </c>
      <c r="B58947" t="s">
        <v>201804</v>
      </c>
      <c r="C58947" t="s">
        <v>201805</v>
      </c>
      <c r="D58947" t="s">
        <v>127</v>
      </c>
      <c r="E58947">
        <v>155376.07019999999</v>
      </c>
      <c r="F58947" t="s">
        <v>18</v>
      </c>
      <c r="G58947" t="s">
        <v>1255</v>
      </c>
      <c r="H58947">
        <v>42</v>
      </c>
      <c r="I58947" t="s">
        <v>1256</v>
      </c>
      <c r="J58947" t="s">
        <v>1256</v>
      </c>
      <c r="K58947">
        <v>4</v>
      </c>
      <c r="L58947" s="1">
        <v>41640</v>
      </c>
      <c r="M58947" s="1">
        <v>41883</v>
      </c>
      <c r="N58947" s="1">
        <v>42217</v>
      </c>
      <c r="O58947"/>
      <c r="P58947"/>
      <c r="Q58947"/>
      <c r="R58947"/>
    </row>
    <row r="58948" spans="1:18" hidden="1" x14ac:dyDescent="0.2">
      <c r="A58948" t="s">
        <v>201806</v>
      </c>
      <c r="B58948" t="s">
        <v>201807</v>
      </c>
      <c r="C58948" t="s">
        <v>201808</v>
      </c>
      <c r="D58948" t="s">
        <v>127</v>
      </c>
      <c r="E58948">
        <v>20687</v>
      </c>
      <c r="F58948" t="s">
        <v>18</v>
      </c>
      <c r="K58948">
        <v>1</v>
      </c>
      <c r="M58948" s="1">
        <v>41572</v>
      </c>
      <c r="N58948" s="1">
        <v>41572</v>
      </c>
      <c r="O58948"/>
      <c r="P58948"/>
      <c r="Q58948"/>
      <c r="R58948"/>
    </row>
    <row r="58949" spans="1:18" x14ac:dyDescent="0.2">
      <c r="A58949" t="s">
        <v>201809</v>
      </c>
      <c r="B58949" t="s">
        <v>201810</v>
      </c>
      <c r="C58949" t="s">
        <v>201811</v>
      </c>
      <c r="D58949" t="s">
        <v>201812</v>
      </c>
      <c r="E58949">
        <v>50000</v>
      </c>
      <c r="F58949" t="s">
        <v>18</v>
      </c>
      <c r="G58949" t="s">
        <v>25</v>
      </c>
      <c r="H58949" t="s">
        <v>64</v>
      </c>
      <c r="I58949" t="s">
        <v>65</v>
      </c>
      <c r="J58949" t="s">
        <v>2951</v>
      </c>
      <c r="K58949">
        <v>1</v>
      </c>
      <c r="L58949" s="1">
        <v>41640</v>
      </c>
      <c r="M58949" s="1">
        <v>42135</v>
      </c>
      <c r="N58949" s="1">
        <v>42135</v>
      </c>
    </row>
    <row r="58950" spans="1:18" hidden="1" x14ac:dyDescent="0.2">
      <c r="A58950" t="s">
        <v>201813</v>
      </c>
      <c r="B58950" t="s">
        <v>201814</v>
      </c>
      <c r="C58950" t="s">
        <v>201815</v>
      </c>
      <c r="D58950" t="s">
        <v>564</v>
      </c>
      <c r="E58950" t="s">
        <v>43</v>
      </c>
      <c r="F58950" t="s">
        <v>18</v>
      </c>
      <c r="G58950" t="s">
        <v>552</v>
      </c>
      <c r="H58950">
        <v>51</v>
      </c>
      <c r="I58950" t="s">
        <v>11940</v>
      </c>
      <c r="J58950" t="s">
        <v>11940</v>
      </c>
      <c r="K58950">
        <v>1</v>
      </c>
      <c r="L58950" s="1">
        <v>41640</v>
      </c>
      <c r="M58950" s="1">
        <v>41652</v>
      </c>
      <c r="N58950" s="1">
        <v>41652</v>
      </c>
      <c r="O58950"/>
      <c r="P58950"/>
      <c r="Q58950"/>
      <c r="R58950"/>
    </row>
    <row r="58951" spans="1:18" hidden="1" x14ac:dyDescent="0.2">
      <c r="A58951" t="s">
        <v>201816</v>
      </c>
      <c r="B58951" t="s">
        <v>201817</v>
      </c>
      <c r="C58951" t="s">
        <v>201818</v>
      </c>
      <c r="D58951" t="s">
        <v>201819</v>
      </c>
      <c r="E58951" t="s">
        <v>43</v>
      </c>
      <c r="F58951" t="s">
        <v>18</v>
      </c>
      <c r="G58951" t="s">
        <v>699</v>
      </c>
      <c r="H58951">
        <v>2</v>
      </c>
      <c r="I58951" t="s">
        <v>700</v>
      </c>
      <c r="J58951" t="s">
        <v>30862</v>
      </c>
      <c r="K58951">
        <v>1</v>
      </c>
      <c r="L58951" s="1">
        <v>41153</v>
      </c>
      <c r="M58951" s="1">
        <v>41730</v>
      </c>
      <c r="N58951" s="1">
        <v>41730</v>
      </c>
      <c r="O58951"/>
      <c r="P58951"/>
      <c r="Q58951"/>
      <c r="R58951"/>
    </row>
    <row r="58952" spans="1:18" hidden="1" x14ac:dyDescent="0.2">
      <c r="A58952" t="s">
        <v>201820</v>
      </c>
      <c r="B58952" t="s">
        <v>201821</v>
      </c>
      <c r="C58952" t="s">
        <v>201822</v>
      </c>
      <c r="D58952" t="s">
        <v>201823</v>
      </c>
      <c r="E58952" t="s">
        <v>43</v>
      </c>
      <c r="F58952" t="s">
        <v>18</v>
      </c>
      <c r="G58952" t="s">
        <v>222</v>
      </c>
      <c r="H58952">
        <v>2</v>
      </c>
      <c r="I58952" t="s">
        <v>223</v>
      </c>
      <c r="J58952" t="s">
        <v>223</v>
      </c>
      <c r="K58952">
        <v>2</v>
      </c>
      <c r="L58952" s="1">
        <v>41671</v>
      </c>
      <c r="M58952" s="1">
        <v>41791</v>
      </c>
      <c r="N58952" s="1">
        <v>41974</v>
      </c>
      <c r="O58952"/>
      <c r="P58952"/>
      <c r="Q58952"/>
      <c r="R58952"/>
    </row>
    <row r="58953" spans="1:18" x14ac:dyDescent="0.2">
      <c r="A58953" t="s">
        <v>201824</v>
      </c>
      <c r="B58953" t="s">
        <v>201825</v>
      </c>
      <c r="C58953" t="s">
        <v>201826</v>
      </c>
      <c r="D58953" t="s">
        <v>201827</v>
      </c>
      <c r="E58953">
        <v>172500</v>
      </c>
      <c r="F58953" t="s">
        <v>18</v>
      </c>
      <c r="G58953" t="s">
        <v>25</v>
      </c>
      <c r="H58953" t="s">
        <v>106</v>
      </c>
      <c r="I58953" t="s">
        <v>107</v>
      </c>
      <c r="J58953" t="s">
        <v>108</v>
      </c>
      <c r="K58953">
        <v>2</v>
      </c>
      <c r="L58953" s="1">
        <v>41609</v>
      </c>
      <c r="M58953" s="1">
        <v>41800</v>
      </c>
      <c r="N58953" s="1">
        <v>42064</v>
      </c>
    </row>
    <row r="58954" spans="1:18" x14ac:dyDescent="0.2">
      <c r="A58954" t="s">
        <v>201828</v>
      </c>
      <c r="B58954" t="s">
        <v>201829</v>
      </c>
      <c r="C58954" t="s">
        <v>201830</v>
      </c>
      <c r="D58954" t="s">
        <v>201831</v>
      </c>
      <c r="E58954">
        <v>300000</v>
      </c>
      <c r="F58954" t="s">
        <v>207</v>
      </c>
      <c r="G58954" t="s">
        <v>25</v>
      </c>
      <c r="H58954" t="s">
        <v>1272</v>
      </c>
      <c r="I58954" t="s">
        <v>1273</v>
      </c>
      <c r="J58954" t="s">
        <v>20108</v>
      </c>
      <c r="K58954">
        <v>1</v>
      </c>
      <c r="L58954" s="1">
        <v>38777</v>
      </c>
      <c r="M58954" s="1">
        <v>38777</v>
      </c>
      <c r="N58954" s="1">
        <v>38777</v>
      </c>
    </row>
    <row r="58955" spans="1:18" hidden="1" x14ac:dyDescent="0.2">
      <c r="A58955" t="s">
        <v>201832</v>
      </c>
      <c r="B58955" t="s">
        <v>201833</v>
      </c>
      <c r="C58955" t="s">
        <v>201834</v>
      </c>
      <c r="D58955" t="s">
        <v>2361</v>
      </c>
      <c r="E58955" t="s">
        <v>43</v>
      </c>
      <c r="F58955" t="s">
        <v>18</v>
      </c>
      <c r="G58955" t="s">
        <v>25</v>
      </c>
      <c r="H58955" t="s">
        <v>106</v>
      </c>
      <c r="I58955" t="s">
        <v>107</v>
      </c>
      <c r="J58955" t="s">
        <v>108</v>
      </c>
      <c r="K58955">
        <v>1</v>
      </c>
      <c r="M58955" s="1">
        <v>41886</v>
      </c>
      <c r="N58955" s="1">
        <v>41886</v>
      </c>
      <c r="O58955"/>
      <c r="P58955"/>
      <c r="Q58955"/>
      <c r="R58955"/>
    </row>
    <row r="58956" spans="1:18" x14ac:dyDescent="0.2">
      <c r="A58956" t="s">
        <v>201835</v>
      </c>
      <c r="B58956" t="s">
        <v>201836</v>
      </c>
      <c r="C58956" t="s">
        <v>201837</v>
      </c>
      <c r="D58956" t="s">
        <v>201838</v>
      </c>
      <c r="E58956">
        <v>4700000</v>
      </c>
      <c r="F58956" t="s">
        <v>18</v>
      </c>
      <c r="G58956" t="s">
        <v>25</v>
      </c>
      <c r="H58956" t="s">
        <v>64</v>
      </c>
      <c r="I58956" t="s">
        <v>65</v>
      </c>
      <c r="J58956" t="s">
        <v>66</v>
      </c>
      <c r="K58956">
        <v>2</v>
      </c>
      <c r="L58956" s="1">
        <v>41107</v>
      </c>
      <c r="M58956" s="1">
        <v>41121</v>
      </c>
      <c r="N58956" s="1">
        <v>41823</v>
      </c>
    </row>
    <row r="58957" spans="1:18" hidden="1" x14ac:dyDescent="0.2">
      <c r="A58957" t="s">
        <v>201839</v>
      </c>
      <c r="B58957" t="s">
        <v>201840</v>
      </c>
      <c r="C58957" t="s">
        <v>201841</v>
      </c>
      <c r="D58957" t="s">
        <v>1503</v>
      </c>
      <c r="E58957">
        <v>4726008</v>
      </c>
      <c r="F58957" t="s">
        <v>18</v>
      </c>
      <c r="G58957" t="s">
        <v>25</v>
      </c>
      <c r="H58957" t="s">
        <v>64</v>
      </c>
      <c r="I58957" t="s">
        <v>65</v>
      </c>
      <c r="J58957" t="s">
        <v>71</v>
      </c>
      <c r="K58957">
        <v>1</v>
      </c>
      <c r="L58957" s="1">
        <v>39661</v>
      </c>
      <c r="M58957" s="1">
        <v>40340</v>
      </c>
      <c r="N58957" s="1">
        <v>40340</v>
      </c>
      <c r="O58957"/>
      <c r="P58957"/>
      <c r="Q58957"/>
      <c r="R58957"/>
    </row>
    <row r="58958" spans="1:18" x14ac:dyDescent="0.2">
      <c r="A58958" t="s">
        <v>201842</v>
      </c>
      <c r="B58958" t="s">
        <v>201843</v>
      </c>
      <c r="C58958" t="s">
        <v>201844</v>
      </c>
      <c r="D58958" t="s">
        <v>63</v>
      </c>
      <c r="E58958">
        <v>1000000</v>
      </c>
      <c r="F58958" t="s">
        <v>18</v>
      </c>
      <c r="G58958" t="s">
        <v>25</v>
      </c>
      <c r="H58958" t="s">
        <v>158</v>
      </c>
      <c r="I58958" t="s">
        <v>244</v>
      </c>
      <c r="J58958" t="s">
        <v>53766</v>
      </c>
      <c r="K58958">
        <v>1</v>
      </c>
      <c r="L58958" s="1">
        <v>40787</v>
      </c>
      <c r="M58958" s="1">
        <v>41598</v>
      </c>
      <c r="N58958" s="1">
        <v>41598</v>
      </c>
    </row>
    <row r="58959" spans="1:18" hidden="1" x14ac:dyDescent="0.2">
      <c r="A58959" t="s">
        <v>201845</v>
      </c>
      <c r="B58959" t="s">
        <v>201846</v>
      </c>
      <c r="C58959" t="s">
        <v>201847</v>
      </c>
      <c r="D58959" t="s">
        <v>201848</v>
      </c>
      <c r="E58959" t="s">
        <v>43</v>
      </c>
      <c r="F58959" t="s">
        <v>207</v>
      </c>
      <c r="G58959" t="s">
        <v>1138</v>
      </c>
      <c r="H58959">
        <v>2</v>
      </c>
      <c r="I58959" t="s">
        <v>1745</v>
      </c>
      <c r="J58959" t="s">
        <v>1746</v>
      </c>
      <c r="K58959">
        <v>1</v>
      </c>
      <c r="L58959" s="1">
        <v>41034</v>
      </c>
      <c r="M58959" s="1">
        <v>41214</v>
      </c>
      <c r="N58959" s="1">
        <v>41214</v>
      </c>
      <c r="O58959"/>
      <c r="P58959"/>
      <c r="Q58959"/>
      <c r="R58959"/>
    </row>
    <row r="58960" spans="1:18" hidden="1" x14ac:dyDescent="0.2">
      <c r="A58960" t="s">
        <v>201849</v>
      </c>
      <c r="B58960" t="s">
        <v>201850</v>
      </c>
      <c r="C58960" t="s">
        <v>201851</v>
      </c>
      <c r="D58960" t="s">
        <v>201852</v>
      </c>
      <c r="E58960">
        <v>150000</v>
      </c>
      <c r="F58960" t="s">
        <v>18</v>
      </c>
      <c r="G58960" t="s">
        <v>128</v>
      </c>
      <c r="H58960" t="s">
        <v>129</v>
      </c>
      <c r="I58960" t="s">
        <v>130</v>
      </c>
      <c r="J58960" t="s">
        <v>130</v>
      </c>
      <c r="K58960">
        <v>1</v>
      </c>
      <c r="L58960" s="1">
        <v>41395</v>
      </c>
      <c r="M58960" s="1">
        <v>41736</v>
      </c>
      <c r="N58960" s="1">
        <v>41736</v>
      </c>
    </row>
    <row r="58961" spans="1:18" x14ac:dyDescent="0.2">
      <c r="A58961" t="s">
        <v>201853</v>
      </c>
      <c r="B58961" t="s">
        <v>201854</v>
      </c>
      <c r="C58961" t="s">
        <v>201855</v>
      </c>
      <c r="D58961" t="s">
        <v>112560</v>
      </c>
      <c r="E58961">
        <v>400000</v>
      </c>
      <c r="F58961" t="s">
        <v>18</v>
      </c>
      <c r="G58961" t="s">
        <v>25</v>
      </c>
      <c r="H58961" t="s">
        <v>64</v>
      </c>
      <c r="I58961" t="s">
        <v>95</v>
      </c>
      <c r="J58961" t="s">
        <v>95</v>
      </c>
      <c r="K58961">
        <v>1</v>
      </c>
      <c r="L58961" s="1">
        <v>40940</v>
      </c>
      <c r="M58961" s="1">
        <v>41917</v>
      </c>
      <c r="N58961" s="1">
        <v>41917</v>
      </c>
    </row>
    <row r="58962" spans="1:18" hidden="1" x14ac:dyDescent="0.2">
      <c r="A58962" t="s">
        <v>201856</v>
      </c>
      <c r="B58962" t="s">
        <v>201857</v>
      </c>
      <c r="C58962" t="s">
        <v>201858</v>
      </c>
      <c r="D58962" t="s">
        <v>1503</v>
      </c>
      <c r="E58962">
        <v>1400000</v>
      </c>
      <c r="F58962" t="s">
        <v>18</v>
      </c>
      <c r="G58962" t="s">
        <v>128</v>
      </c>
      <c r="H58962" t="s">
        <v>5601</v>
      </c>
      <c r="I58962" t="s">
        <v>26836</v>
      </c>
      <c r="J58962" t="s">
        <v>184352</v>
      </c>
      <c r="K58962">
        <v>1</v>
      </c>
      <c r="L58962" s="1">
        <v>34700</v>
      </c>
      <c r="M58962" s="1">
        <v>41591</v>
      </c>
      <c r="N58962" s="1">
        <v>41591</v>
      </c>
    </row>
    <row r="58963" spans="1:18" hidden="1" x14ac:dyDescent="0.2">
      <c r="A58963" t="s">
        <v>201859</v>
      </c>
      <c r="B58963" t="s">
        <v>201860</v>
      </c>
      <c r="C58963" t="s">
        <v>201861</v>
      </c>
      <c r="D58963" t="s">
        <v>445</v>
      </c>
      <c r="E58963" t="s">
        <v>43</v>
      </c>
      <c r="F58963" t="s">
        <v>18</v>
      </c>
      <c r="K58963">
        <v>1</v>
      </c>
      <c r="M58963" s="1">
        <v>41468</v>
      </c>
      <c r="N58963" s="1">
        <v>41468</v>
      </c>
      <c r="O58963"/>
      <c r="P58963"/>
      <c r="Q58963"/>
      <c r="R58963"/>
    </row>
    <row r="58964" spans="1:18" hidden="1" x14ac:dyDescent="0.2">
      <c r="A58964" t="s">
        <v>201862</v>
      </c>
      <c r="B58964" t="s">
        <v>201863</v>
      </c>
      <c r="C58964" t="s">
        <v>201864</v>
      </c>
      <c r="D58964" t="s">
        <v>201865</v>
      </c>
      <c r="E58964">
        <v>16390</v>
      </c>
      <c r="F58964" t="s">
        <v>18</v>
      </c>
      <c r="G58964" t="s">
        <v>347</v>
      </c>
      <c r="H58964">
        <v>7</v>
      </c>
      <c r="I58964" t="s">
        <v>762</v>
      </c>
      <c r="J58964" t="s">
        <v>762</v>
      </c>
      <c r="K58964">
        <v>1</v>
      </c>
      <c r="L58964" s="1">
        <v>40931</v>
      </c>
      <c r="M58964" s="1">
        <v>42098</v>
      </c>
      <c r="N58964" s="1">
        <v>42098</v>
      </c>
    </row>
    <row r="58965" spans="1:18" x14ac:dyDescent="0.2">
      <c r="A58965" t="s">
        <v>201866</v>
      </c>
      <c r="B58965" t="s">
        <v>201867</v>
      </c>
      <c r="C58965" t="s">
        <v>201868</v>
      </c>
      <c r="D58965" t="s">
        <v>201869</v>
      </c>
      <c r="E58965">
        <v>350000</v>
      </c>
      <c r="F58965" t="s">
        <v>18</v>
      </c>
      <c r="G58965" t="s">
        <v>25</v>
      </c>
      <c r="H58965" t="s">
        <v>1352</v>
      </c>
      <c r="I58965" t="s">
        <v>1353</v>
      </c>
      <c r="J58965" t="s">
        <v>1353</v>
      </c>
      <c r="K58965">
        <v>1</v>
      </c>
      <c r="L58965" s="1">
        <v>40575</v>
      </c>
      <c r="M58965" s="1">
        <v>41876</v>
      </c>
      <c r="N58965" s="1">
        <v>41876</v>
      </c>
    </row>
    <row r="58966" spans="1:18" hidden="1" x14ac:dyDescent="0.2">
      <c r="A58966" t="s">
        <v>201870</v>
      </c>
      <c r="B58966" t="s">
        <v>201871</v>
      </c>
      <c r="C58966" t="s">
        <v>201872</v>
      </c>
      <c r="D58966" t="s">
        <v>741</v>
      </c>
      <c r="E58966">
        <v>2627533</v>
      </c>
      <c r="F58966" t="s">
        <v>18</v>
      </c>
      <c r="G58966" t="s">
        <v>25</v>
      </c>
      <c r="H58966" t="s">
        <v>380</v>
      </c>
      <c r="I58966" t="s">
        <v>3248</v>
      </c>
      <c r="J58966" t="s">
        <v>3248</v>
      </c>
      <c r="K58966">
        <v>5</v>
      </c>
      <c r="M58966" s="1">
        <v>40407</v>
      </c>
      <c r="N58966" s="1">
        <v>41518</v>
      </c>
      <c r="O58966"/>
      <c r="P58966"/>
      <c r="Q58966"/>
      <c r="R58966"/>
    </row>
    <row r="58967" spans="1:18" hidden="1" x14ac:dyDescent="0.2">
      <c r="A58967" t="s">
        <v>201873</v>
      </c>
      <c r="B58967" t="s">
        <v>201874</v>
      </c>
      <c r="C58967" t="s">
        <v>201875</v>
      </c>
      <c r="D58967" t="s">
        <v>201876</v>
      </c>
      <c r="E58967">
        <v>15000</v>
      </c>
      <c r="F58967" t="s">
        <v>18</v>
      </c>
      <c r="K58967">
        <v>1</v>
      </c>
      <c r="M58967" s="1">
        <v>42017</v>
      </c>
      <c r="N58967" s="1">
        <v>42017</v>
      </c>
      <c r="O58967"/>
      <c r="P58967"/>
      <c r="Q58967"/>
      <c r="R58967"/>
    </row>
    <row r="58968" spans="1:18" hidden="1" x14ac:dyDescent="0.2">
      <c r="A58968" t="s">
        <v>201877</v>
      </c>
      <c r="B58968" t="s">
        <v>201878</v>
      </c>
      <c r="D58968" t="s">
        <v>201879</v>
      </c>
      <c r="E58968">
        <v>7500</v>
      </c>
      <c r="F58968" t="s">
        <v>18</v>
      </c>
      <c r="G58968" t="s">
        <v>25</v>
      </c>
      <c r="H58968" t="s">
        <v>380</v>
      </c>
      <c r="I58968" t="s">
        <v>3248</v>
      </c>
      <c r="J58968" t="s">
        <v>3248</v>
      </c>
      <c r="K58968">
        <v>1</v>
      </c>
      <c r="M58968" s="1">
        <v>41774</v>
      </c>
      <c r="N58968" s="1">
        <v>41774</v>
      </c>
      <c r="O58968"/>
      <c r="P58968"/>
      <c r="Q58968"/>
      <c r="R58968"/>
    </row>
    <row r="58969" spans="1:18" hidden="1" x14ac:dyDescent="0.2">
      <c r="A58969" t="s">
        <v>201880</v>
      </c>
      <c r="B58969" t="s">
        <v>201881</v>
      </c>
      <c r="C58969" t="s">
        <v>201882</v>
      </c>
      <c r="D58969" t="s">
        <v>201883</v>
      </c>
      <c r="E58969">
        <v>40000</v>
      </c>
      <c r="F58969" t="s">
        <v>18</v>
      </c>
      <c r="G58969" t="s">
        <v>76</v>
      </c>
      <c r="H58969">
        <v>12</v>
      </c>
      <c r="I58969" t="s">
        <v>77</v>
      </c>
      <c r="J58969" t="s">
        <v>77</v>
      </c>
      <c r="K58969">
        <v>1</v>
      </c>
      <c r="L58969" s="1">
        <v>41343</v>
      </c>
      <c r="M58969" s="1">
        <v>41791</v>
      </c>
      <c r="N58969" s="1">
        <v>41791</v>
      </c>
    </row>
    <row r="58970" spans="1:18" hidden="1" x14ac:dyDescent="0.2">
      <c r="A58970" t="s">
        <v>201884</v>
      </c>
      <c r="B58970" t="s">
        <v>201885</v>
      </c>
      <c r="C58970" t="s">
        <v>201886</v>
      </c>
      <c r="D58970" t="s">
        <v>201887</v>
      </c>
      <c r="E58970">
        <v>68536</v>
      </c>
      <c r="F58970" t="s">
        <v>18</v>
      </c>
      <c r="G58970" t="s">
        <v>650</v>
      </c>
      <c r="H58970">
        <v>12</v>
      </c>
      <c r="I58970" t="s">
        <v>4472</v>
      </c>
      <c r="J58970" t="s">
        <v>31189</v>
      </c>
      <c r="K58970">
        <v>1</v>
      </c>
      <c r="M58970" s="1">
        <v>41775</v>
      </c>
      <c r="N58970" s="1">
        <v>41775</v>
      </c>
      <c r="O58970"/>
      <c r="P58970"/>
      <c r="Q58970"/>
      <c r="R58970"/>
    </row>
    <row r="58971" spans="1:18" hidden="1" x14ac:dyDescent="0.2">
      <c r="A58971" t="s">
        <v>201888</v>
      </c>
      <c r="B58971" t="s">
        <v>201889</v>
      </c>
      <c r="C58971" t="s">
        <v>201890</v>
      </c>
      <c r="D58971" t="s">
        <v>201891</v>
      </c>
      <c r="E58971">
        <v>7658779.534</v>
      </c>
      <c r="F58971" t="s">
        <v>18</v>
      </c>
      <c r="G58971" t="s">
        <v>128</v>
      </c>
      <c r="H58971" t="s">
        <v>129</v>
      </c>
      <c r="I58971" t="s">
        <v>130</v>
      </c>
      <c r="J58971" t="s">
        <v>130</v>
      </c>
      <c r="K58971">
        <v>5</v>
      </c>
      <c r="L58971" s="1">
        <v>37895</v>
      </c>
      <c r="M58971" s="1">
        <v>37895</v>
      </c>
      <c r="N58971" s="1">
        <v>40513</v>
      </c>
      <c r="O58971"/>
      <c r="P58971"/>
      <c r="Q58971"/>
      <c r="R58971"/>
    </row>
    <row r="58972" spans="1:18" hidden="1" x14ac:dyDescent="0.2">
      <c r="A58972" t="s">
        <v>201892</v>
      </c>
      <c r="B58972" t="s">
        <v>201893</v>
      </c>
      <c r="C58972" t="s">
        <v>201894</v>
      </c>
      <c r="D58972" t="s">
        <v>201895</v>
      </c>
      <c r="E58972">
        <v>2558445</v>
      </c>
      <c r="F58972" t="s">
        <v>18</v>
      </c>
      <c r="K58972">
        <v>2</v>
      </c>
      <c r="L58972" s="1">
        <v>41275</v>
      </c>
      <c r="M58972" s="1">
        <v>41484</v>
      </c>
      <c r="N58972" s="1">
        <v>41963</v>
      </c>
      <c r="O58972"/>
      <c r="P58972"/>
      <c r="Q58972"/>
      <c r="R58972"/>
    </row>
    <row r="58973" spans="1:18" hidden="1" x14ac:dyDescent="0.2">
      <c r="A58973" t="s">
        <v>201896</v>
      </c>
      <c r="B58973" t="s">
        <v>201897</v>
      </c>
      <c r="C58973" t="s">
        <v>201898</v>
      </c>
      <c r="D58973" t="s">
        <v>201899</v>
      </c>
      <c r="E58973" t="s">
        <v>43</v>
      </c>
      <c r="F58973" t="s">
        <v>18</v>
      </c>
      <c r="K58973">
        <v>1</v>
      </c>
      <c r="L58973" s="1">
        <v>41562</v>
      </c>
      <c r="M58973" s="1">
        <v>42125</v>
      </c>
      <c r="N58973" s="1">
        <v>42125</v>
      </c>
      <c r="O58973"/>
      <c r="P58973"/>
      <c r="Q58973"/>
      <c r="R58973"/>
    </row>
    <row r="58974" spans="1:18" hidden="1" x14ac:dyDescent="0.2">
      <c r="A58974" t="s">
        <v>201900</v>
      </c>
      <c r="B58974" t="s">
        <v>201901</v>
      </c>
      <c r="C58974" t="s">
        <v>201902</v>
      </c>
      <c r="E58974" t="s">
        <v>43</v>
      </c>
      <c r="F58974" t="s">
        <v>18</v>
      </c>
      <c r="G58974" t="s">
        <v>25</v>
      </c>
      <c r="H58974" t="s">
        <v>64</v>
      </c>
      <c r="I58974" t="s">
        <v>65</v>
      </c>
      <c r="J58974" t="s">
        <v>271</v>
      </c>
      <c r="K58974">
        <v>1</v>
      </c>
      <c r="L58974" s="1">
        <v>41640</v>
      </c>
      <c r="M58974" s="1">
        <v>41654</v>
      </c>
      <c r="N58974" s="1">
        <v>41654</v>
      </c>
      <c r="O58974"/>
      <c r="P58974"/>
      <c r="Q58974"/>
      <c r="R58974"/>
    </row>
    <row r="58975" spans="1:18" x14ac:dyDescent="0.2">
      <c r="A58975" t="s">
        <v>201903</v>
      </c>
      <c r="B58975" t="s">
        <v>201904</v>
      </c>
      <c r="C58975" t="s">
        <v>201905</v>
      </c>
      <c r="D58975" t="s">
        <v>56</v>
      </c>
      <c r="E58975">
        <v>27000</v>
      </c>
      <c r="F58975" t="s">
        <v>207</v>
      </c>
      <c r="G58975" t="s">
        <v>25</v>
      </c>
      <c r="H58975" t="s">
        <v>1330</v>
      </c>
      <c r="I58975" t="s">
        <v>1331</v>
      </c>
      <c r="J58975" t="s">
        <v>3423</v>
      </c>
      <c r="K58975">
        <v>1</v>
      </c>
      <c r="L58975" s="1">
        <v>40272</v>
      </c>
      <c r="M58975" s="1">
        <v>40273</v>
      </c>
      <c r="N58975" s="1">
        <v>40273</v>
      </c>
    </row>
    <row r="58976" spans="1:18" hidden="1" x14ac:dyDescent="0.2">
      <c r="A58976" t="s">
        <v>201906</v>
      </c>
      <c r="B58976" t="s">
        <v>201907</v>
      </c>
      <c r="E58976" t="s">
        <v>43</v>
      </c>
      <c r="F58976" t="s">
        <v>18</v>
      </c>
      <c r="K58976">
        <v>1</v>
      </c>
      <c r="M58976" s="1">
        <v>42269</v>
      </c>
      <c r="N58976" s="1">
        <v>42269</v>
      </c>
      <c r="O58976"/>
      <c r="P58976"/>
      <c r="Q58976"/>
      <c r="R58976"/>
    </row>
    <row r="58977" spans="1:18" hidden="1" x14ac:dyDescent="0.2">
      <c r="A58977" t="s">
        <v>201908</v>
      </c>
      <c r="B58977" t="s">
        <v>201909</v>
      </c>
      <c r="C58977" t="s">
        <v>201910</v>
      </c>
      <c r="D58977" t="s">
        <v>766</v>
      </c>
      <c r="E58977">
        <v>11200000</v>
      </c>
      <c r="F58977" t="s">
        <v>18</v>
      </c>
      <c r="G58977" t="s">
        <v>860</v>
      </c>
      <c r="H58977" t="s">
        <v>2141</v>
      </c>
      <c r="I58977" t="s">
        <v>2142</v>
      </c>
      <c r="J58977" t="s">
        <v>2142</v>
      </c>
      <c r="K58977">
        <v>1</v>
      </c>
      <c r="L58977" s="1">
        <v>39083</v>
      </c>
      <c r="M58977" s="1">
        <v>41605</v>
      </c>
      <c r="N58977" s="1">
        <v>41605</v>
      </c>
    </row>
    <row r="58978" spans="1:18" hidden="1" x14ac:dyDescent="0.2">
      <c r="A58978" t="s">
        <v>201911</v>
      </c>
      <c r="B58978" t="s">
        <v>201912</v>
      </c>
      <c r="C58978" t="s">
        <v>201913</v>
      </c>
      <c r="D58978" t="s">
        <v>8996</v>
      </c>
      <c r="E58978">
        <v>1745000</v>
      </c>
      <c r="F58978" t="s">
        <v>18</v>
      </c>
      <c r="G58978" t="s">
        <v>25</v>
      </c>
      <c r="H58978" t="s">
        <v>972</v>
      </c>
      <c r="I58978" t="s">
        <v>14042</v>
      </c>
      <c r="J58978" t="s">
        <v>31221</v>
      </c>
      <c r="K58978">
        <v>2</v>
      </c>
      <c r="L58978" s="1">
        <v>37622</v>
      </c>
      <c r="M58978" s="1">
        <v>42041</v>
      </c>
      <c r="N58978" s="1">
        <v>42041</v>
      </c>
      <c r="O58978"/>
      <c r="P58978"/>
      <c r="Q58978"/>
      <c r="R58978"/>
    </row>
    <row r="58979" spans="1:18" hidden="1" x14ac:dyDescent="0.2">
      <c r="A58979" t="s">
        <v>201914</v>
      </c>
      <c r="B58979" t="s">
        <v>201915</v>
      </c>
      <c r="C58979" t="s">
        <v>201916</v>
      </c>
      <c r="D58979" t="s">
        <v>9181</v>
      </c>
      <c r="E58979" t="s">
        <v>43</v>
      </c>
      <c r="F58979" t="s">
        <v>18</v>
      </c>
      <c r="K58979">
        <v>1</v>
      </c>
      <c r="L58979" s="1">
        <v>28126</v>
      </c>
      <c r="M58979" s="1">
        <v>42172</v>
      </c>
      <c r="N58979" s="1">
        <v>42172</v>
      </c>
      <c r="O58979"/>
      <c r="P58979"/>
      <c r="Q58979"/>
      <c r="R58979"/>
    </row>
    <row r="58980" spans="1:18" hidden="1" x14ac:dyDescent="0.2">
      <c r="A58980" t="s">
        <v>201917</v>
      </c>
      <c r="B58980" t="s">
        <v>201918</v>
      </c>
      <c r="C58980" t="s">
        <v>201919</v>
      </c>
      <c r="D58980" t="s">
        <v>201920</v>
      </c>
      <c r="E58980">
        <v>540233</v>
      </c>
      <c r="F58980" t="s">
        <v>18</v>
      </c>
      <c r="G58980" t="s">
        <v>479</v>
      </c>
      <c r="K58980">
        <v>3</v>
      </c>
      <c r="L58980" s="1">
        <v>41913</v>
      </c>
      <c r="M58980" s="1">
        <v>41791</v>
      </c>
      <c r="N58980" s="1">
        <v>42278</v>
      </c>
      <c r="O58980"/>
      <c r="P58980"/>
      <c r="Q58980"/>
      <c r="R58980"/>
    </row>
    <row r="58981" spans="1:18" x14ac:dyDescent="0.2">
      <c r="A58981" t="s">
        <v>201921</v>
      </c>
      <c r="B58981" t="s">
        <v>201922</v>
      </c>
      <c r="C58981" t="s">
        <v>201923</v>
      </c>
      <c r="D58981" t="s">
        <v>201924</v>
      </c>
      <c r="E58981">
        <v>4250000</v>
      </c>
      <c r="F58981" t="s">
        <v>18</v>
      </c>
      <c r="G58981" t="s">
        <v>25</v>
      </c>
      <c r="H58981" t="s">
        <v>64</v>
      </c>
      <c r="I58981" t="s">
        <v>1221</v>
      </c>
      <c r="J58981" t="s">
        <v>1221</v>
      </c>
      <c r="K58981">
        <v>2</v>
      </c>
      <c r="L58981" s="1">
        <v>38718</v>
      </c>
      <c r="M58981" s="1">
        <v>39692</v>
      </c>
      <c r="N58981" s="1">
        <v>40156</v>
      </c>
    </row>
    <row r="58982" spans="1:18" hidden="1" x14ac:dyDescent="0.2">
      <c r="A58982" t="s">
        <v>201925</v>
      </c>
      <c r="B58982" t="s">
        <v>201926</v>
      </c>
      <c r="C58982" t="s">
        <v>201927</v>
      </c>
      <c r="D58982" t="s">
        <v>201928</v>
      </c>
      <c r="E58982">
        <v>1361038</v>
      </c>
      <c r="F58982" t="s">
        <v>18</v>
      </c>
      <c r="G58982" t="s">
        <v>3319</v>
      </c>
      <c r="H58982">
        <v>14</v>
      </c>
      <c r="I58982" t="s">
        <v>4456</v>
      </c>
      <c r="J58982" t="s">
        <v>14929</v>
      </c>
      <c r="K58982">
        <v>1</v>
      </c>
      <c r="M58982" s="1">
        <v>41788</v>
      </c>
      <c r="N58982" s="1">
        <v>41788</v>
      </c>
      <c r="O58982"/>
      <c r="P58982"/>
      <c r="Q58982"/>
      <c r="R58982"/>
    </row>
    <row r="58983" spans="1:18" x14ac:dyDescent="0.2">
      <c r="A58983" t="s">
        <v>201929</v>
      </c>
      <c r="B58983" t="s">
        <v>201930</v>
      </c>
      <c r="C58983" t="s">
        <v>201931</v>
      </c>
      <c r="D58983" t="s">
        <v>8644</v>
      </c>
      <c r="E58983">
        <v>185000</v>
      </c>
      <c r="F58983" t="s">
        <v>18</v>
      </c>
      <c r="G58983" t="s">
        <v>25</v>
      </c>
      <c r="H58983" t="s">
        <v>644</v>
      </c>
      <c r="I58983" t="s">
        <v>645</v>
      </c>
      <c r="J58983" t="s">
        <v>12951</v>
      </c>
      <c r="K58983">
        <v>1</v>
      </c>
      <c r="L58983" s="1">
        <v>39814</v>
      </c>
      <c r="M58983" s="1">
        <v>40809</v>
      </c>
      <c r="N58983" s="1">
        <v>40809</v>
      </c>
    </row>
    <row r="58984" spans="1:18" hidden="1" x14ac:dyDescent="0.2">
      <c r="A58984" t="s">
        <v>201932</v>
      </c>
      <c r="B58984" t="s">
        <v>201933</v>
      </c>
      <c r="C58984" t="s">
        <v>201934</v>
      </c>
      <c r="D58984" t="s">
        <v>42</v>
      </c>
      <c r="E58984">
        <v>36700000</v>
      </c>
      <c r="F58984" t="s">
        <v>113</v>
      </c>
      <c r="G58984" t="s">
        <v>25</v>
      </c>
      <c r="H58984" t="s">
        <v>82</v>
      </c>
      <c r="I58984" t="s">
        <v>3879</v>
      </c>
      <c r="J58984" t="s">
        <v>3879</v>
      </c>
      <c r="K58984">
        <v>9</v>
      </c>
      <c r="M58984" s="1">
        <v>39114</v>
      </c>
      <c r="N58984" s="1">
        <v>41872</v>
      </c>
      <c r="O58984"/>
      <c r="P58984"/>
      <c r="Q58984"/>
      <c r="R58984"/>
    </row>
    <row r="58985" spans="1:18" x14ac:dyDescent="0.2">
      <c r="A58985" t="s">
        <v>201935</v>
      </c>
      <c r="B58985" t="s">
        <v>201936</v>
      </c>
      <c r="C58985" t="s">
        <v>201937</v>
      </c>
      <c r="D58985" t="s">
        <v>2479</v>
      </c>
      <c r="E58985">
        <v>1200000</v>
      </c>
      <c r="F58985" t="s">
        <v>207</v>
      </c>
      <c r="G58985" t="s">
        <v>25</v>
      </c>
      <c r="H58985" t="s">
        <v>208</v>
      </c>
      <c r="I58985" t="s">
        <v>6943</v>
      </c>
      <c r="J58985" t="s">
        <v>6943</v>
      </c>
      <c r="K58985">
        <v>1</v>
      </c>
      <c r="L58985" s="1">
        <v>39995</v>
      </c>
      <c r="M58985" s="1">
        <v>40099</v>
      </c>
      <c r="N58985" s="1">
        <v>40099</v>
      </c>
    </row>
    <row r="58986" spans="1:18" hidden="1" x14ac:dyDescent="0.2">
      <c r="A58986" t="s">
        <v>201938</v>
      </c>
      <c r="B58986" t="s">
        <v>201939</v>
      </c>
      <c r="C58986" t="s">
        <v>201940</v>
      </c>
      <c r="D58986" t="s">
        <v>741</v>
      </c>
      <c r="E58986" t="s">
        <v>43</v>
      </c>
      <c r="F58986" t="s">
        <v>18</v>
      </c>
      <c r="K58986">
        <v>1</v>
      </c>
      <c r="L58986" s="1">
        <v>39083</v>
      </c>
      <c r="M58986" s="1">
        <v>39600</v>
      </c>
      <c r="N58986" s="1">
        <v>39600</v>
      </c>
      <c r="O58986"/>
      <c r="P58986"/>
      <c r="Q58986"/>
      <c r="R58986"/>
    </row>
    <row r="58987" spans="1:18" hidden="1" x14ac:dyDescent="0.2">
      <c r="A58987" t="s">
        <v>201941</v>
      </c>
      <c r="B58987" t="s">
        <v>201942</v>
      </c>
      <c r="C58987" t="s">
        <v>201943</v>
      </c>
      <c r="D58987" t="s">
        <v>766</v>
      </c>
      <c r="E58987">
        <v>5463000</v>
      </c>
      <c r="F58987" t="s">
        <v>18</v>
      </c>
      <c r="G58987" t="s">
        <v>25</v>
      </c>
      <c r="H58987" t="s">
        <v>158</v>
      </c>
      <c r="I58987" t="s">
        <v>244</v>
      </c>
      <c r="J58987" t="s">
        <v>327</v>
      </c>
      <c r="K58987">
        <v>3</v>
      </c>
      <c r="L58987" s="1">
        <v>40179</v>
      </c>
      <c r="M58987" s="1">
        <v>41060</v>
      </c>
      <c r="N58987" s="1">
        <v>42045</v>
      </c>
      <c r="O58987"/>
      <c r="P58987"/>
      <c r="Q58987"/>
      <c r="R58987"/>
    </row>
    <row r="58988" spans="1:18" hidden="1" x14ac:dyDescent="0.2">
      <c r="A58988" t="s">
        <v>201944</v>
      </c>
      <c r="B58988" t="s">
        <v>201945</v>
      </c>
      <c r="D58988" t="s">
        <v>56</v>
      </c>
      <c r="E58988">
        <v>11042572</v>
      </c>
      <c r="F58988" t="s">
        <v>113</v>
      </c>
      <c r="G58988" t="s">
        <v>25</v>
      </c>
      <c r="H58988" t="s">
        <v>99</v>
      </c>
      <c r="I58988" t="s">
        <v>100</v>
      </c>
      <c r="J58988" t="s">
        <v>39289</v>
      </c>
      <c r="K58988">
        <v>2</v>
      </c>
      <c r="M58988" s="1">
        <v>40120</v>
      </c>
      <c r="N58988" s="1">
        <v>40354</v>
      </c>
      <c r="O58988"/>
      <c r="P58988"/>
      <c r="Q58988"/>
      <c r="R58988"/>
    </row>
    <row r="58989" spans="1:18" hidden="1" x14ac:dyDescent="0.2">
      <c r="A58989" t="s">
        <v>201946</v>
      </c>
      <c r="B58989" t="s">
        <v>201947</v>
      </c>
      <c r="C58989" t="s">
        <v>201948</v>
      </c>
      <c r="D58989" t="s">
        <v>56</v>
      </c>
      <c r="E58989">
        <v>1500000</v>
      </c>
      <c r="F58989" t="s">
        <v>18</v>
      </c>
      <c r="G58989" t="s">
        <v>699</v>
      </c>
      <c r="K58989">
        <v>1</v>
      </c>
      <c r="M58989" s="1">
        <v>39734</v>
      </c>
      <c r="N58989" s="1">
        <v>39734</v>
      </c>
      <c r="O58989"/>
      <c r="P58989"/>
      <c r="Q58989"/>
      <c r="R58989"/>
    </row>
    <row r="58990" spans="1:18" hidden="1" x14ac:dyDescent="0.2">
      <c r="A58990" t="s">
        <v>201949</v>
      </c>
      <c r="B58990" t="s">
        <v>201950</v>
      </c>
      <c r="C58990" t="s">
        <v>201951</v>
      </c>
      <c r="D58990" t="s">
        <v>56</v>
      </c>
      <c r="E58990">
        <v>1635240</v>
      </c>
      <c r="F58990" t="s">
        <v>18</v>
      </c>
      <c r="G58990" t="s">
        <v>552</v>
      </c>
      <c r="H58990">
        <v>56</v>
      </c>
      <c r="I58990" t="s">
        <v>2552</v>
      </c>
      <c r="J58990" t="s">
        <v>2552</v>
      </c>
      <c r="K58990">
        <v>1</v>
      </c>
      <c r="M58990" s="1">
        <v>40593</v>
      </c>
      <c r="N58990" s="1">
        <v>40593</v>
      </c>
      <c r="O58990"/>
      <c r="P58990"/>
      <c r="Q58990"/>
      <c r="R58990"/>
    </row>
    <row r="58991" spans="1:18" x14ac:dyDescent="0.2">
      <c r="A58991" t="s">
        <v>201952</v>
      </c>
      <c r="B58991" t="s">
        <v>201953</v>
      </c>
      <c r="C58991" t="s">
        <v>201954</v>
      </c>
      <c r="D58991" t="s">
        <v>357</v>
      </c>
      <c r="E58991">
        <v>3000000</v>
      </c>
      <c r="F58991" t="s">
        <v>18</v>
      </c>
      <c r="G58991" t="s">
        <v>25</v>
      </c>
      <c r="H58991" t="s">
        <v>64</v>
      </c>
      <c r="I58991" t="s">
        <v>507</v>
      </c>
      <c r="J58991" t="s">
        <v>25598</v>
      </c>
      <c r="K58991">
        <v>1</v>
      </c>
      <c r="L58991" s="1">
        <v>37987</v>
      </c>
      <c r="M58991" s="1">
        <v>41177</v>
      </c>
      <c r="N58991" s="1">
        <v>41177</v>
      </c>
    </row>
    <row r="58992" spans="1:18" x14ac:dyDescent="0.2">
      <c r="A58992" t="s">
        <v>201955</v>
      </c>
      <c r="B58992" t="s">
        <v>201956</v>
      </c>
      <c r="C58992" t="s">
        <v>201957</v>
      </c>
      <c r="D58992" t="s">
        <v>56</v>
      </c>
      <c r="E58992">
        <v>200000</v>
      </c>
      <c r="F58992" t="s">
        <v>18</v>
      </c>
      <c r="G58992" t="s">
        <v>25</v>
      </c>
      <c r="H58992" t="s">
        <v>644</v>
      </c>
      <c r="I58992" t="s">
        <v>645</v>
      </c>
      <c r="J58992" t="s">
        <v>645</v>
      </c>
      <c r="K58992">
        <v>1</v>
      </c>
      <c r="L58992" s="1">
        <v>37622</v>
      </c>
      <c r="M58992" s="1">
        <v>40024</v>
      </c>
      <c r="N58992" s="1">
        <v>40024</v>
      </c>
    </row>
    <row r="58993" spans="1:18" hidden="1" x14ac:dyDescent="0.2">
      <c r="A58993" t="s">
        <v>201958</v>
      </c>
      <c r="B58993" t="s">
        <v>201959</v>
      </c>
      <c r="C58993" t="s">
        <v>201960</v>
      </c>
      <c r="D58993" t="s">
        <v>201961</v>
      </c>
      <c r="E58993">
        <v>50000</v>
      </c>
      <c r="F58993" t="s">
        <v>18</v>
      </c>
      <c r="G58993" t="s">
        <v>1370</v>
      </c>
      <c r="H58993">
        <v>9</v>
      </c>
      <c r="I58993" t="s">
        <v>14124</v>
      </c>
      <c r="J58993" t="s">
        <v>201962</v>
      </c>
      <c r="K58993">
        <v>1</v>
      </c>
      <c r="M58993" s="1">
        <v>41518</v>
      </c>
      <c r="N58993" s="1">
        <v>41518</v>
      </c>
      <c r="O58993"/>
      <c r="P58993"/>
      <c r="Q58993"/>
      <c r="R58993"/>
    </row>
    <row r="58994" spans="1:18" hidden="1" x14ac:dyDescent="0.2">
      <c r="A58994" t="s">
        <v>201963</v>
      </c>
      <c r="B58994" t="s">
        <v>201964</v>
      </c>
      <c r="D58994" t="s">
        <v>201965</v>
      </c>
      <c r="E58994">
        <v>1280000</v>
      </c>
      <c r="F58994" t="s">
        <v>18</v>
      </c>
      <c r="K58994">
        <v>1</v>
      </c>
      <c r="M58994" s="1">
        <v>41183</v>
      </c>
      <c r="N58994" s="1">
        <v>41183</v>
      </c>
      <c r="O58994"/>
      <c r="P58994"/>
      <c r="Q58994"/>
      <c r="R58994"/>
    </row>
    <row r="58995" spans="1:18" hidden="1" x14ac:dyDescent="0.2">
      <c r="A58995" t="s">
        <v>201966</v>
      </c>
      <c r="B58995" t="s">
        <v>201967</v>
      </c>
      <c r="C58995" t="s">
        <v>201968</v>
      </c>
      <c r="D58995" t="s">
        <v>1247</v>
      </c>
      <c r="E58995">
        <v>4156262</v>
      </c>
      <c r="F58995" t="s">
        <v>18</v>
      </c>
      <c r="G58995" t="s">
        <v>1062</v>
      </c>
      <c r="H58995">
        <v>2</v>
      </c>
      <c r="I58995" t="s">
        <v>16358</v>
      </c>
      <c r="J58995" t="s">
        <v>16358</v>
      </c>
      <c r="K58995">
        <v>3</v>
      </c>
      <c r="L58995" s="1">
        <v>39814</v>
      </c>
      <c r="M58995" s="1">
        <v>40007</v>
      </c>
      <c r="N58995" s="1">
        <v>41360</v>
      </c>
      <c r="O58995"/>
      <c r="P58995"/>
      <c r="Q58995"/>
      <c r="R58995"/>
    </row>
    <row r="58996" spans="1:18" x14ac:dyDescent="0.2">
      <c r="A58996" t="s">
        <v>201969</v>
      </c>
      <c r="B58996" t="s">
        <v>201970</v>
      </c>
      <c r="C58996" t="s">
        <v>201971</v>
      </c>
      <c r="D58996" t="s">
        <v>1247</v>
      </c>
      <c r="E58996">
        <v>80000000</v>
      </c>
      <c r="F58996" t="s">
        <v>18</v>
      </c>
      <c r="G58996" t="s">
        <v>25</v>
      </c>
      <c r="H58996" t="s">
        <v>64</v>
      </c>
      <c r="I58996" t="s">
        <v>65</v>
      </c>
      <c r="J58996" t="s">
        <v>984</v>
      </c>
      <c r="K58996">
        <v>4</v>
      </c>
      <c r="L58996" s="1">
        <v>38353</v>
      </c>
      <c r="M58996" s="1">
        <v>39031</v>
      </c>
      <c r="N58996" s="1">
        <v>41731</v>
      </c>
    </row>
    <row r="58997" spans="1:18" x14ac:dyDescent="0.2">
      <c r="A58997" t="s">
        <v>201972</v>
      </c>
      <c r="B58997" t="s">
        <v>201973</v>
      </c>
      <c r="C58997" t="s">
        <v>201974</v>
      </c>
      <c r="D58997" t="s">
        <v>201975</v>
      </c>
      <c r="E58997">
        <v>4500000</v>
      </c>
      <c r="F58997" t="s">
        <v>18</v>
      </c>
      <c r="G58997" t="s">
        <v>25</v>
      </c>
      <c r="H58997" t="s">
        <v>135</v>
      </c>
      <c r="I58997" t="s">
        <v>136</v>
      </c>
      <c r="J58997" t="s">
        <v>1114</v>
      </c>
      <c r="K58997">
        <v>1</v>
      </c>
      <c r="L58997" s="1">
        <v>41640</v>
      </c>
      <c r="M58997" s="1">
        <v>41948</v>
      </c>
      <c r="N58997" s="1">
        <v>41948</v>
      </c>
    </row>
    <row r="58998" spans="1:18" hidden="1" x14ac:dyDescent="0.2">
      <c r="A58998" t="s">
        <v>201976</v>
      </c>
      <c r="B58998" t="s">
        <v>201977</v>
      </c>
      <c r="C58998" t="s">
        <v>201978</v>
      </c>
      <c r="D58998" t="s">
        <v>1414</v>
      </c>
      <c r="E58998">
        <v>40000000</v>
      </c>
      <c r="F58998" t="s">
        <v>689</v>
      </c>
      <c r="G58998" t="s">
        <v>25</v>
      </c>
      <c r="H58998" t="s">
        <v>64</v>
      </c>
      <c r="I58998" t="s">
        <v>65</v>
      </c>
      <c r="J58998" t="s">
        <v>7659</v>
      </c>
      <c r="K58998">
        <v>1</v>
      </c>
      <c r="M58998" s="1">
        <v>39149</v>
      </c>
      <c r="N58998" s="1">
        <v>39149</v>
      </c>
      <c r="O58998"/>
      <c r="P58998"/>
      <c r="Q58998"/>
      <c r="R58998"/>
    </row>
    <row r="58999" spans="1:18" x14ac:dyDescent="0.2">
      <c r="A58999" t="s">
        <v>201979</v>
      </c>
      <c r="B58999" t="s">
        <v>201980</v>
      </c>
      <c r="C58999" t="s">
        <v>201981</v>
      </c>
      <c r="D58999" t="s">
        <v>42</v>
      </c>
      <c r="E58999">
        <v>3000000</v>
      </c>
      <c r="F58999" t="s">
        <v>18</v>
      </c>
      <c r="G58999" t="s">
        <v>25</v>
      </c>
      <c r="H58999" t="s">
        <v>64</v>
      </c>
      <c r="I58999" t="s">
        <v>966</v>
      </c>
      <c r="J58999" t="s">
        <v>12622</v>
      </c>
      <c r="K58999">
        <v>1</v>
      </c>
      <c r="L58999" s="1">
        <v>38353</v>
      </c>
      <c r="M58999" s="1">
        <v>39069</v>
      </c>
      <c r="N58999" s="1">
        <v>39069</v>
      </c>
    </row>
    <row r="59000" spans="1:18" hidden="1" x14ac:dyDescent="0.2">
      <c r="A59000" t="s">
        <v>201982</v>
      </c>
      <c r="B59000" t="s">
        <v>201983</v>
      </c>
      <c r="C59000" t="s">
        <v>201984</v>
      </c>
      <c r="D59000" t="s">
        <v>201985</v>
      </c>
      <c r="E59000">
        <v>19000000</v>
      </c>
      <c r="F59000" t="s">
        <v>18</v>
      </c>
      <c r="G59000" t="s">
        <v>699</v>
      </c>
      <c r="H59000">
        <v>5</v>
      </c>
      <c r="I59000" t="s">
        <v>700</v>
      </c>
      <c r="J59000" t="s">
        <v>11959</v>
      </c>
      <c r="K59000">
        <v>1</v>
      </c>
      <c r="M59000" s="1">
        <v>38028</v>
      </c>
      <c r="N59000" s="1">
        <v>38028</v>
      </c>
      <c r="O59000"/>
      <c r="P59000"/>
      <c r="Q59000"/>
      <c r="R59000"/>
    </row>
    <row r="59001" spans="1:18" x14ac:dyDescent="0.2">
      <c r="A59001" t="s">
        <v>201986</v>
      </c>
      <c r="B59001" t="s">
        <v>201987</v>
      </c>
      <c r="C59001" t="s">
        <v>201988</v>
      </c>
      <c r="D59001" t="s">
        <v>42</v>
      </c>
      <c r="E59001">
        <v>750000</v>
      </c>
      <c r="F59001" t="s">
        <v>18</v>
      </c>
      <c r="G59001" t="s">
        <v>25</v>
      </c>
      <c r="H59001" t="s">
        <v>82</v>
      </c>
      <c r="I59001" t="s">
        <v>1764</v>
      </c>
      <c r="J59001" t="s">
        <v>2524</v>
      </c>
      <c r="K59001">
        <v>1</v>
      </c>
      <c r="L59001" s="1">
        <v>41297</v>
      </c>
      <c r="M59001" s="1">
        <v>42041</v>
      </c>
      <c r="N59001" s="1">
        <v>42041</v>
      </c>
    </row>
    <row r="59002" spans="1:18" hidden="1" x14ac:dyDescent="0.2">
      <c r="A59002" t="s">
        <v>201989</v>
      </c>
      <c r="B59002" t="s">
        <v>201990</v>
      </c>
      <c r="C59002" t="s">
        <v>201991</v>
      </c>
      <c r="D59002" t="s">
        <v>56</v>
      </c>
      <c r="E59002">
        <v>755958</v>
      </c>
      <c r="F59002" t="s">
        <v>18</v>
      </c>
      <c r="G59002" t="s">
        <v>25</v>
      </c>
      <c r="H59002" t="s">
        <v>1080</v>
      </c>
      <c r="I59002" t="s">
        <v>4260</v>
      </c>
      <c r="J59002" t="s">
        <v>4260</v>
      </c>
      <c r="K59002">
        <v>1</v>
      </c>
      <c r="L59002" s="1">
        <v>39448</v>
      </c>
      <c r="M59002" s="1">
        <v>40675</v>
      </c>
      <c r="N59002" s="1">
        <v>40675</v>
      </c>
      <c r="O59002"/>
      <c r="P59002"/>
      <c r="Q59002"/>
      <c r="R59002"/>
    </row>
    <row r="59003" spans="1:18" x14ac:dyDescent="0.2">
      <c r="A59003" t="s">
        <v>201992</v>
      </c>
      <c r="B59003" t="s">
        <v>201993</v>
      </c>
      <c r="C59003" t="s">
        <v>201994</v>
      </c>
      <c r="D59003" t="s">
        <v>201995</v>
      </c>
      <c r="E59003">
        <v>1350000</v>
      </c>
      <c r="F59003" t="s">
        <v>18</v>
      </c>
      <c r="G59003" t="s">
        <v>25</v>
      </c>
      <c r="H59003" t="s">
        <v>64</v>
      </c>
      <c r="I59003" t="s">
        <v>65</v>
      </c>
      <c r="J59003" t="s">
        <v>5485</v>
      </c>
      <c r="K59003">
        <v>2</v>
      </c>
      <c r="L59003" s="1">
        <v>40787</v>
      </c>
      <c r="M59003" s="1">
        <v>41044</v>
      </c>
      <c r="N59003" s="1">
        <v>41218</v>
      </c>
    </row>
    <row r="59004" spans="1:18" hidden="1" x14ac:dyDescent="0.2">
      <c r="A59004" t="s">
        <v>201996</v>
      </c>
      <c r="B59004" t="s">
        <v>201997</v>
      </c>
      <c r="C59004" t="s">
        <v>201998</v>
      </c>
      <c r="D59004" t="s">
        <v>201999</v>
      </c>
      <c r="E59004">
        <v>14370000</v>
      </c>
      <c r="F59004" t="s">
        <v>18</v>
      </c>
      <c r="G59004" t="s">
        <v>25</v>
      </c>
      <c r="H59004" t="s">
        <v>64</v>
      </c>
      <c r="I59004" t="s">
        <v>65</v>
      </c>
      <c r="J59004" t="s">
        <v>984</v>
      </c>
      <c r="K59004">
        <v>5</v>
      </c>
      <c r="L59004" s="1">
        <v>40953</v>
      </c>
      <c r="M59004" s="1">
        <v>41241</v>
      </c>
      <c r="N59004" s="1">
        <v>42054</v>
      </c>
      <c r="O59004"/>
      <c r="P59004"/>
      <c r="Q59004"/>
      <c r="R59004"/>
    </row>
    <row r="59005" spans="1:18" hidden="1" x14ac:dyDescent="0.2">
      <c r="A59005" t="s">
        <v>202000</v>
      </c>
      <c r="B59005" t="s">
        <v>202001</v>
      </c>
      <c r="C59005" t="s">
        <v>202002</v>
      </c>
      <c r="D59005" t="s">
        <v>148979</v>
      </c>
      <c r="E59005">
        <v>936246</v>
      </c>
      <c r="F59005" t="s">
        <v>18</v>
      </c>
      <c r="G59005" t="s">
        <v>165</v>
      </c>
      <c r="H59005" t="s">
        <v>5601</v>
      </c>
      <c r="I59005" t="s">
        <v>1455</v>
      </c>
      <c r="J59005" t="s">
        <v>202003</v>
      </c>
      <c r="K59005">
        <v>1</v>
      </c>
      <c r="L59005" s="1">
        <v>40909</v>
      </c>
      <c r="M59005" s="1">
        <v>41866</v>
      </c>
      <c r="N59005" s="1">
        <v>41866</v>
      </c>
      <c r="O59005"/>
      <c r="P59005"/>
      <c r="Q59005"/>
      <c r="R59005"/>
    </row>
    <row r="59006" spans="1:18" hidden="1" x14ac:dyDescent="0.2">
      <c r="A59006" t="s">
        <v>202004</v>
      </c>
      <c r="B59006" t="s">
        <v>202005</v>
      </c>
      <c r="C59006" t="s">
        <v>202006</v>
      </c>
      <c r="D59006" t="s">
        <v>655</v>
      </c>
      <c r="E59006" t="s">
        <v>43</v>
      </c>
      <c r="F59006" t="s">
        <v>207</v>
      </c>
      <c r="G59006" t="s">
        <v>25</v>
      </c>
      <c r="H59006" t="s">
        <v>64</v>
      </c>
      <c r="I59006" t="s">
        <v>966</v>
      </c>
      <c r="J59006" t="s">
        <v>967</v>
      </c>
      <c r="K59006">
        <v>2</v>
      </c>
      <c r="M59006" s="1">
        <v>38170</v>
      </c>
      <c r="N59006" s="1">
        <v>38170</v>
      </c>
      <c r="O59006"/>
      <c r="P59006"/>
      <c r="Q59006"/>
      <c r="R59006"/>
    </row>
    <row r="59007" spans="1:18" hidden="1" x14ac:dyDescent="0.2">
      <c r="A59007" t="s">
        <v>202007</v>
      </c>
      <c r="B59007" t="s">
        <v>202008</v>
      </c>
      <c r="E59007" t="s">
        <v>43</v>
      </c>
      <c r="F59007" t="s">
        <v>18</v>
      </c>
      <c r="G59007" t="s">
        <v>25</v>
      </c>
      <c r="H59007" t="s">
        <v>286</v>
      </c>
      <c r="I59007" t="s">
        <v>578</v>
      </c>
      <c r="J59007" t="s">
        <v>578</v>
      </c>
      <c r="K59007">
        <v>1</v>
      </c>
      <c r="L59007" s="1">
        <v>32143</v>
      </c>
      <c r="M59007" s="1">
        <v>35107</v>
      </c>
      <c r="N59007" s="1">
        <v>35107</v>
      </c>
      <c r="O59007"/>
      <c r="P59007"/>
      <c r="Q59007"/>
      <c r="R59007"/>
    </row>
    <row r="59008" spans="1:18" hidden="1" x14ac:dyDescent="0.2">
      <c r="A59008" t="s">
        <v>202009</v>
      </c>
      <c r="B59008" t="s">
        <v>202010</v>
      </c>
      <c r="D59008" t="s">
        <v>94</v>
      </c>
      <c r="E59008">
        <v>4499350</v>
      </c>
      <c r="F59008" t="s">
        <v>18</v>
      </c>
      <c r="G59008" t="s">
        <v>25</v>
      </c>
      <c r="H59008" t="s">
        <v>1272</v>
      </c>
      <c r="I59008" t="s">
        <v>1273</v>
      </c>
      <c r="J59008" t="s">
        <v>20108</v>
      </c>
      <c r="K59008">
        <v>2</v>
      </c>
      <c r="L59008" s="1">
        <v>38718</v>
      </c>
      <c r="M59008" s="1">
        <v>39918</v>
      </c>
      <c r="N59008" s="1">
        <v>40400</v>
      </c>
      <c r="O59008"/>
      <c r="P59008"/>
      <c r="Q59008"/>
      <c r="R59008"/>
    </row>
    <row r="59009" spans="1:18" hidden="1" x14ac:dyDescent="0.2">
      <c r="A59009" t="s">
        <v>202011</v>
      </c>
      <c r="B59009" t="s">
        <v>202012</v>
      </c>
      <c r="C59009" t="s">
        <v>202013</v>
      </c>
      <c r="D59009" t="s">
        <v>1247</v>
      </c>
      <c r="E59009">
        <v>385891470</v>
      </c>
      <c r="F59009" t="s">
        <v>689</v>
      </c>
      <c r="G59009" t="s">
        <v>25</v>
      </c>
      <c r="H59009" t="s">
        <v>82</v>
      </c>
      <c r="I59009" t="s">
        <v>1764</v>
      </c>
      <c r="J59009" t="s">
        <v>2524</v>
      </c>
      <c r="K59009">
        <v>10</v>
      </c>
      <c r="L59009" s="1">
        <v>38718</v>
      </c>
      <c r="M59009" s="1">
        <v>40093</v>
      </c>
      <c r="N59009" s="1">
        <v>42170</v>
      </c>
      <c r="O59009"/>
      <c r="P59009"/>
      <c r="Q59009"/>
      <c r="R59009"/>
    </row>
    <row r="59010" spans="1:18" x14ac:dyDescent="0.2">
      <c r="A59010" t="s">
        <v>202014</v>
      </c>
      <c r="B59010" t="s">
        <v>202015</v>
      </c>
      <c r="C59010" t="s">
        <v>202016</v>
      </c>
      <c r="D59010" t="s">
        <v>202017</v>
      </c>
      <c r="E59010">
        <v>37000000</v>
      </c>
      <c r="F59010" t="s">
        <v>18</v>
      </c>
      <c r="G59010" t="s">
        <v>25</v>
      </c>
      <c r="H59010" t="s">
        <v>64</v>
      </c>
      <c r="I59010" t="s">
        <v>65</v>
      </c>
      <c r="J59010" t="s">
        <v>1103</v>
      </c>
      <c r="K59010">
        <v>3</v>
      </c>
      <c r="L59010" s="1">
        <v>37987</v>
      </c>
      <c r="M59010" s="1">
        <v>38581</v>
      </c>
      <c r="N59010" s="1">
        <v>39884</v>
      </c>
    </row>
    <row r="59011" spans="1:18" hidden="1" x14ac:dyDescent="0.2">
      <c r="A59011" t="s">
        <v>202018</v>
      </c>
      <c r="B59011" t="s">
        <v>202019</v>
      </c>
      <c r="C59011" t="s">
        <v>202020</v>
      </c>
      <c r="D59011" t="s">
        <v>202021</v>
      </c>
      <c r="E59011" t="s">
        <v>43</v>
      </c>
      <c r="F59011" t="s">
        <v>18</v>
      </c>
      <c r="G59011" t="s">
        <v>19</v>
      </c>
      <c r="H59011">
        <v>16</v>
      </c>
      <c r="I59011" t="s">
        <v>20</v>
      </c>
      <c r="J59011" t="s">
        <v>20</v>
      </c>
      <c r="K59011">
        <v>1</v>
      </c>
      <c r="M59011" s="1">
        <v>41827</v>
      </c>
      <c r="N59011" s="1">
        <v>41827</v>
      </c>
      <c r="O59011"/>
      <c r="P59011"/>
      <c r="Q59011"/>
      <c r="R59011"/>
    </row>
    <row r="59012" spans="1:18" hidden="1" x14ac:dyDescent="0.2">
      <c r="A59012" t="s">
        <v>202022</v>
      </c>
      <c r="B59012" t="s">
        <v>202023</v>
      </c>
      <c r="C59012" t="s">
        <v>202024</v>
      </c>
      <c r="D59012" t="s">
        <v>127</v>
      </c>
      <c r="E59012">
        <v>3500000</v>
      </c>
      <c r="F59012" t="s">
        <v>18</v>
      </c>
      <c r="G59012" t="s">
        <v>37</v>
      </c>
      <c r="H59012">
        <v>22</v>
      </c>
      <c r="I59012" t="s">
        <v>38</v>
      </c>
      <c r="J59012" t="s">
        <v>38</v>
      </c>
      <c r="K59012">
        <v>3</v>
      </c>
      <c r="L59012" s="1">
        <v>40544</v>
      </c>
      <c r="M59012" s="1">
        <v>40878</v>
      </c>
      <c r="N59012" s="1">
        <v>41609</v>
      </c>
    </row>
    <row r="59013" spans="1:18" hidden="1" x14ac:dyDescent="0.2">
      <c r="A59013" t="s">
        <v>202025</v>
      </c>
      <c r="B59013" t="s">
        <v>202026</v>
      </c>
      <c r="C59013" t="s">
        <v>202027</v>
      </c>
      <c r="D59013" t="s">
        <v>1384</v>
      </c>
      <c r="E59013">
        <v>537500</v>
      </c>
      <c r="F59013" t="s">
        <v>18</v>
      </c>
      <c r="G59013" t="s">
        <v>25</v>
      </c>
      <c r="H59013" t="s">
        <v>64</v>
      </c>
      <c r="I59013" t="s">
        <v>65</v>
      </c>
      <c r="J59013" t="s">
        <v>1419</v>
      </c>
      <c r="K59013">
        <v>1</v>
      </c>
      <c r="L59013" s="1">
        <v>41640</v>
      </c>
      <c r="M59013" s="1">
        <v>42026</v>
      </c>
      <c r="N59013" s="1">
        <v>42026</v>
      </c>
      <c r="O59013"/>
      <c r="P59013"/>
      <c r="Q59013"/>
      <c r="R59013"/>
    </row>
    <row r="59014" spans="1:18" x14ac:dyDescent="0.2">
      <c r="A59014" t="s">
        <v>202028</v>
      </c>
      <c r="B59014" t="s">
        <v>202029</v>
      </c>
      <c r="C59014" t="s">
        <v>202030</v>
      </c>
      <c r="D59014" t="s">
        <v>202031</v>
      </c>
      <c r="E59014">
        <v>3000000</v>
      </c>
      <c r="F59014" t="s">
        <v>18</v>
      </c>
      <c r="G59014" t="s">
        <v>25</v>
      </c>
      <c r="H59014" t="s">
        <v>64</v>
      </c>
      <c r="I59014" t="s">
        <v>65</v>
      </c>
      <c r="J59014" t="s">
        <v>71</v>
      </c>
      <c r="K59014">
        <v>1</v>
      </c>
      <c r="L59014" s="1">
        <v>38353</v>
      </c>
      <c r="M59014" s="1">
        <v>40100</v>
      </c>
      <c r="N59014" s="1">
        <v>40100</v>
      </c>
    </row>
    <row r="59015" spans="1:18" hidden="1" x14ac:dyDescent="0.2">
      <c r="A59015" t="s">
        <v>202032</v>
      </c>
      <c r="B59015" t="s">
        <v>202033</v>
      </c>
      <c r="C59015" t="s">
        <v>202034</v>
      </c>
      <c r="D59015" t="s">
        <v>202035</v>
      </c>
      <c r="E59015">
        <v>611000</v>
      </c>
      <c r="F59015" t="s">
        <v>18</v>
      </c>
      <c r="G59015" t="s">
        <v>860</v>
      </c>
      <c r="H59015" t="s">
        <v>861</v>
      </c>
      <c r="I59015" t="s">
        <v>862</v>
      </c>
      <c r="J59015" t="s">
        <v>862</v>
      </c>
      <c r="K59015">
        <v>3</v>
      </c>
      <c r="L59015" s="1">
        <v>39479</v>
      </c>
      <c r="M59015" s="1">
        <v>39465</v>
      </c>
      <c r="N59015" s="1">
        <v>42114</v>
      </c>
    </row>
    <row r="59016" spans="1:18" hidden="1" x14ac:dyDescent="0.2">
      <c r="A59016" t="s">
        <v>202036</v>
      </c>
      <c r="B59016" t="s">
        <v>202037</v>
      </c>
      <c r="C59016" t="s">
        <v>202038</v>
      </c>
      <c r="D59016" t="s">
        <v>202039</v>
      </c>
      <c r="E59016">
        <v>90372075</v>
      </c>
      <c r="F59016" t="s">
        <v>18</v>
      </c>
      <c r="G59016" t="s">
        <v>128</v>
      </c>
      <c r="H59016" t="s">
        <v>129</v>
      </c>
      <c r="I59016" t="s">
        <v>130</v>
      </c>
      <c r="J59016" t="s">
        <v>130</v>
      </c>
      <c r="K59016">
        <v>5</v>
      </c>
      <c r="L59016" s="1">
        <v>40238</v>
      </c>
      <c r="M59016" s="1">
        <v>40756</v>
      </c>
      <c r="N59016" s="1">
        <v>42029</v>
      </c>
      <c r="O59016"/>
      <c r="P59016"/>
      <c r="Q59016"/>
      <c r="R59016"/>
    </row>
    <row r="59017" spans="1:18" hidden="1" x14ac:dyDescent="0.2">
      <c r="A59017" t="s">
        <v>202040</v>
      </c>
      <c r="B59017" t="s">
        <v>202041</v>
      </c>
      <c r="C59017" t="s">
        <v>202042</v>
      </c>
      <c r="D59017" t="s">
        <v>202043</v>
      </c>
      <c r="E59017">
        <v>14500000</v>
      </c>
      <c r="F59017" t="s">
        <v>18</v>
      </c>
      <c r="K59017">
        <v>2</v>
      </c>
      <c r="L59017" s="1">
        <v>41487</v>
      </c>
      <c r="M59017" s="1">
        <v>41830</v>
      </c>
      <c r="N59017" s="1">
        <v>42318</v>
      </c>
    </row>
    <row r="59018" spans="1:18" hidden="1" x14ac:dyDescent="0.2">
      <c r="A59018" t="s">
        <v>202044</v>
      </c>
      <c r="B59018" t="s">
        <v>202045</v>
      </c>
      <c r="C59018" t="s">
        <v>202046</v>
      </c>
      <c r="D59018" t="s">
        <v>202047</v>
      </c>
      <c r="E59018">
        <v>3288300</v>
      </c>
      <c r="F59018" t="s">
        <v>18</v>
      </c>
      <c r="G59018" t="s">
        <v>2125</v>
      </c>
      <c r="H59018">
        <v>13</v>
      </c>
      <c r="I59018" t="s">
        <v>2126</v>
      </c>
      <c r="J59018" t="s">
        <v>2126</v>
      </c>
      <c r="K59018">
        <v>3</v>
      </c>
      <c r="L59018" s="1">
        <v>40544</v>
      </c>
      <c r="M59018" s="1">
        <v>40756</v>
      </c>
      <c r="N59018" s="1">
        <v>41667</v>
      </c>
      <c r="O59018"/>
      <c r="P59018"/>
      <c r="Q59018"/>
      <c r="R59018"/>
    </row>
    <row r="59019" spans="1:18" x14ac:dyDescent="0.2">
      <c r="A59019" t="s">
        <v>202048</v>
      </c>
      <c r="B59019" t="s">
        <v>202049</v>
      </c>
      <c r="C59019" t="s">
        <v>202050</v>
      </c>
      <c r="D59019" t="s">
        <v>42</v>
      </c>
      <c r="E59019">
        <v>2500000</v>
      </c>
      <c r="F59019" t="s">
        <v>113</v>
      </c>
      <c r="G59019" t="s">
        <v>25</v>
      </c>
      <c r="H59019" t="s">
        <v>808</v>
      </c>
      <c r="I59019" t="s">
        <v>809</v>
      </c>
      <c r="J59019" t="s">
        <v>3871</v>
      </c>
      <c r="K59019">
        <v>1</v>
      </c>
      <c r="L59019" s="1">
        <v>37987</v>
      </c>
      <c r="M59019" s="1">
        <v>38569</v>
      </c>
      <c r="N59019" s="1">
        <v>38569</v>
      </c>
    </row>
    <row r="59020" spans="1:18" hidden="1" x14ac:dyDescent="0.2">
      <c r="A59020" t="s">
        <v>202051</v>
      </c>
      <c r="B59020" t="s">
        <v>202052</v>
      </c>
      <c r="C59020" t="s">
        <v>202053</v>
      </c>
      <c r="D59020" t="s">
        <v>1919</v>
      </c>
      <c r="E59020" t="s">
        <v>43</v>
      </c>
      <c r="F59020" t="s">
        <v>18</v>
      </c>
      <c r="K59020">
        <v>1</v>
      </c>
      <c r="L59020" s="1">
        <v>36768</v>
      </c>
      <c r="M59020" s="1">
        <v>41946</v>
      </c>
      <c r="N59020" s="1">
        <v>41946</v>
      </c>
      <c r="O59020"/>
      <c r="P59020"/>
      <c r="Q59020"/>
      <c r="R59020"/>
    </row>
    <row r="59021" spans="1:18" hidden="1" x14ac:dyDescent="0.2">
      <c r="A59021" t="s">
        <v>202054</v>
      </c>
      <c r="B59021" t="s">
        <v>202055</v>
      </c>
      <c r="C59021" t="s">
        <v>202056</v>
      </c>
      <c r="D59021" t="s">
        <v>50</v>
      </c>
      <c r="E59021">
        <v>500000</v>
      </c>
      <c r="F59021" t="s">
        <v>113</v>
      </c>
      <c r="G59021" t="s">
        <v>57</v>
      </c>
      <c r="H59021" t="s">
        <v>202</v>
      </c>
      <c r="I59021" t="s">
        <v>203</v>
      </c>
      <c r="J59021" t="s">
        <v>203</v>
      </c>
      <c r="K59021">
        <v>1</v>
      </c>
      <c r="L59021" s="1">
        <v>36892</v>
      </c>
      <c r="M59021" s="1">
        <v>40080</v>
      </c>
      <c r="N59021" s="1">
        <v>40080</v>
      </c>
    </row>
    <row r="59022" spans="1:18" hidden="1" x14ac:dyDescent="0.2">
      <c r="A59022" t="s">
        <v>202057</v>
      </c>
      <c r="B59022" t="s">
        <v>202058</v>
      </c>
      <c r="C59022" t="s">
        <v>202059</v>
      </c>
      <c r="D59022" t="s">
        <v>633</v>
      </c>
      <c r="E59022">
        <v>13789760</v>
      </c>
      <c r="F59022" t="s">
        <v>689</v>
      </c>
      <c r="G59022" t="s">
        <v>25</v>
      </c>
      <c r="H59022" t="s">
        <v>5815</v>
      </c>
      <c r="I59022" t="s">
        <v>5816</v>
      </c>
      <c r="J59022" t="s">
        <v>5816</v>
      </c>
      <c r="K59022">
        <v>4</v>
      </c>
      <c r="L59022" s="1">
        <v>35431</v>
      </c>
      <c r="M59022" s="1">
        <v>40921</v>
      </c>
      <c r="N59022" s="1">
        <v>42202</v>
      </c>
      <c r="O59022"/>
      <c r="P59022"/>
      <c r="Q59022"/>
      <c r="R59022"/>
    </row>
    <row r="59023" spans="1:18" hidden="1" x14ac:dyDescent="0.2">
      <c r="A59023" t="s">
        <v>202060</v>
      </c>
      <c r="B59023" t="s">
        <v>202061</v>
      </c>
      <c r="C59023" t="s">
        <v>202062</v>
      </c>
      <c r="D59023" t="s">
        <v>56</v>
      </c>
      <c r="E59023">
        <v>6925600</v>
      </c>
      <c r="F59023" t="s">
        <v>207</v>
      </c>
      <c r="G59023" t="s">
        <v>25</v>
      </c>
      <c r="H59023" t="s">
        <v>582</v>
      </c>
      <c r="I59023" t="s">
        <v>6373</v>
      </c>
      <c r="J59023" t="s">
        <v>6373</v>
      </c>
      <c r="K59023">
        <v>2</v>
      </c>
      <c r="M59023" s="1">
        <v>40394</v>
      </c>
      <c r="N59023" s="1">
        <v>40465</v>
      </c>
      <c r="O59023"/>
      <c r="P59023"/>
      <c r="Q59023"/>
      <c r="R59023"/>
    </row>
    <row r="59024" spans="1:18" x14ac:dyDescent="0.2">
      <c r="A59024" t="s">
        <v>202063</v>
      </c>
      <c r="B59024" t="s">
        <v>202064</v>
      </c>
      <c r="C59024" t="s">
        <v>202065</v>
      </c>
      <c r="D59024" t="s">
        <v>9401</v>
      </c>
      <c r="E59024">
        <v>200000</v>
      </c>
      <c r="F59024" t="s">
        <v>18</v>
      </c>
      <c r="G59024" t="s">
        <v>25</v>
      </c>
      <c r="H59024" t="s">
        <v>286</v>
      </c>
      <c r="I59024" t="s">
        <v>874</v>
      </c>
      <c r="J59024" t="s">
        <v>874</v>
      </c>
      <c r="K59024">
        <v>1</v>
      </c>
      <c r="L59024" s="1">
        <v>40210</v>
      </c>
      <c r="M59024" s="1">
        <v>41549</v>
      </c>
      <c r="N59024" s="1">
        <v>41549</v>
      </c>
    </row>
    <row r="59025" spans="1:18" x14ac:dyDescent="0.2">
      <c r="A59025" t="s">
        <v>202066</v>
      </c>
      <c r="B59025" t="s">
        <v>202067</v>
      </c>
      <c r="C59025" t="s">
        <v>202068</v>
      </c>
      <c r="D59025" t="s">
        <v>3708</v>
      </c>
      <c r="E59025">
        <v>85000</v>
      </c>
      <c r="F59025" t="s">
        <v>18</v>
      </c>
      <c r="G59025" t="s">
        <v>25</v>
      </c>
      <c r="H59025" t="s">
        <v>64</v>
      </c>
      <c r="I59025" t="s">
        <v>65</v>
      </c>
      <c r="J59025" t="s">
        <v>240</v>
      </c>
      <c r="K59025">
        <v>1</v>
      </c>
      <c r="L59025" s="1">
        <v>41275</v>
      </c>
      <c r="M59025" s="1">
        <v>41944</v>
      </c>
      <c r="N59025" s="1">
        <v>41944</v>
      </c>
    </row>
    <row r="59026" spans="1:18" hidden="1" x14ac:dyDescent="0.2">
      <c r="A59026" t="s">
        <v>202069</v>
      </c>
      <c r="B59026" t="s">
        <v>202070</v>
      </c>
      <c r="C59026" t="s">
        <v>202071</v>
      </c>
      <c r="D59026" t="s">
        <v>766</v>
      </c>
      <c r="E59026">
        <v>565000</v>
      </c>
      <c r="F59026" t="s">
        <v>207</v>
      </c>
      <c r="G59026" t="s">
        <v>366</v>
      </c>
      <c r="H59026">
        <v>26</v>
      </c>
      <c r="I59026" t="s">
        <v>367</v>
      </c>
      <c r="J59026" t="s">
        <v>1587</v>
      </c>
      <c r="K59026">
        <v>2</v>
      </c>
      <c r="M59026" s="1">
        <v>39031</v>
      </c>
      <c r="N59026" s="1">
        <v>39608</v>
      </c>
      <c r="O59026"/>
      <c r="P59026"/>
      <c r="Q59026"/>
      <c r="R59026"/>
    </row>
    <row r="59027" spans="1:18" x14ac:dyDescent="0.2">
      <c r="A59027" t="s">
        <v>202072</v>
      </c>
      <c r="B59027" t="s">
        <v>202073</v>
      </c>
      <c r="C59027" t="s">
        <v>202074</v>
      </c>
      <c r="D59027" t="s">
        <v>202075</v>
      </c>
      <c r="E59027">
        <v>6500000</v>
      </c>
      <c r="F59027" t="s">
        <v>18</v>
      </c>
      <c r="G59027" t="s">
        <v>25</v>
      </c>
      <c r="H59027" t="s">
        <v>64</v>
      </c>
      <c r="I59027" t="s">
        <v>65</v>
      </c>
      <c r="J59027" t="s">
        <v>984</v>
      </c>
      <c r="K59027">
        <v>2</v>
      </c>
      <c r="L59027" s="1">
        <v>39814</v>
      </c>
      <c r="M59027" s="1">
        <v>41814</v>
      </c>
      <c r="N59027" s="1">
        <v>42192</v>
      </c>
    </row>
    <row r="59028" spans="1:18" hidden="1" x14ac:dyDescent="0.2">
      <c r="A59028" t="s">
        <v>202076</v>
      </c>
      <c r="B59028" t="s">
        <v>202077</v>
      </c>
      <c r="C59028" t="s">
        <v>202078</v>
      </c>
      <c r="D59028" t="s">
        <v>202079</v>
      </c>
      <c r="E59028">
        <v>9459222</v>
      </c>
      <c r="F59028" t="s">
        <v>18</v>
      </c>
      <c r="G59028" t="s">
        <v>25</v>
      </c>
      <c r="H59028" t="s">
        <v>64</v>
      </c>
      <c r="I59028" t="s">
        <v>65</v>
      </c>
      <c r="J59028" t="s">
        <v>1160</v>
      </c>
      <c r="K59028">
        <v>3</v>
      </c>
      <c r="L59028" s="1">
        <v>40909</v>
      </c>
      <c r="M59028" s="1">
        <v>41487</v>
      </c>
      <c r="N59028" s="1">
        <v>42206</v>
      </c>
      <c r="O59028"/>
      <c r="P59028"/>
      <c r="Q59028"/>
      <c r="R59028"/>
    </row>
    <row r="59029" spans="1:18" hidden="1" x14ac:dyDescent="0.2">
      <c r="A59029" t="s">
        <v>202080</v>
      </c>
      <c r="B59029" t="s">
        <v>202081</v>
      </c>
      <c r="C59029" t="s">
        <v>202082</v>
      </c>
      <c r="D59029" t="s">
        <v>202083</v>
      </c>
      <c r="E59029">
        <v>589850</v>
      </c>
      <c r="F59029" t="s">
        <v>18</v>
      </c>
      <c r="G59029" t="s">
        <v>1062</v>
      </c>
      <c r="H59029">
        <v>13</v>
      </c>
      <c r="I59029" t="s">
        <v>13183</v>
      </c>
      <c r="J59029" t="s">
        <v>13183</v>
      </c>
      <c r="K59029">
        <v>1</v>
      </c>
      <c r="L59029" s="1">
        <v>38675</v>
      </c>
      <c r="M59029" s="1">
        <v>38718</v>
      </c>
      <c r="N59029" s="1">
        <v>38718</v>
      </c>
      <c r="O59029"/>
      <c r="P59029"/>
      <c r="Q59029"/>
      <c r="R59029"/>
    </row>
    <row r="59030" spans="1:18" x14ac:dyDescent="0.2">
      <c r="A59030" t="s">
        <v>202084</v>
      </c>
      <c r="B59030" t="s">
        <v>202085</v>
      </c>
      <c r="C59030" t="s">
        <v>202086</v>
      </c>
      <c r="D59030" t="s">
        <v>202087</v>
      </c>
      <c r="E59030">
        <v>675000</v>
      </c>
      <c r="F59030" t="s">
        <v>18</v>
      </c>
      <c r="G59030" t="s">
        <v>25</v>
      </c>
      <c r="H59030" t="s">
        <v>527</v>
      </c>
      <c r="I59030" t="s">
        <v>528</v>
      </c>
      <c r="J59030" t="s">
        <v>529</v>
      </c>
      <c r="K59030">
        <v>2</v>
      </c>
      <c r="L59030" s="1">
        <v>41334</v>
      </c>
      <c r="M59030" s="1">
        <v>41898</v>
      </c>
      <c r="N59030" s="1">
        <v>42075</v>
      </c>
    </row>
    <row r="59031" spans="1:18" hidden="1" x14ac:dyDescent="0.2">
      <c r="A59031" t="s">
        <v>202088</v>
      </c>
      <c r="B59031" t="s">
        <v>202089</v>
      </c>
      <c r="C59031" t="s">
        <v>202090</v>
      </c>
      <c r="D59031" t="s">
        <v>56</v>
      </c>
      <c r="E59031">
        <v>41800000</v>
      </c>
      <c r="F59031" t="s">
        <v>689</v>
      </c>
      <c r="G59031" t="s">
        <v>57</v>
      </c>
      <c r="H59031" t="s">
        <v>202</v>
      </c>
      <c r="I59031" t="s">
        <v>203</v>
      </c>
      <c r="J59031" t="s">
        <v>203</v>
      </c>
      <c r="K59031">
        <v>2</v>
      </c>
      <c r="M59031" s="1">
        <v>41502</v>
      </c>
      <c r="N59031" s="1">
        <v>41796</v>
      </c>
      <c r="O59031"/>
      <c r="P59031"/>
      <c r="Q59031"/>
      <c r="R59031"/>
    </row>
    <row r="59032" spans="1:18" hidden="1" x14ac:dyDescent="0.2">
      <c r="A59032" t="s">
        <v>202091</v>
      </c>
      <c r="B59032" t="s">
        <v>202092</v>
      </c>
      <c r="C59032" t="s">
        <v>202093</v>
      </c>
      <c r="E59032" t="s">
        <v>43</v>
      </c>
      <c r="F59032" t="s">
        <v>18</v>
      </c>
      <c r="G59032" t="s">
        <v>25</v>
      </c>
      <c r="H59032" t="s">
        <v>82</v>
      </c>
      <c r="I59032" t="s">
        <v>9608</v>
      </c>
      <c r="J59032" t="s">
        <v>123916</v>
      </c>
      <c r="K59032">
        <v>1</v>
      </c>
      <c r="L59032" s="1">
        <v>35431</v>
      </c>
      <c r="M59032" s="1">
        <v>39661</v>
      </c>
      <c r="N59032" s="1">
        <v>39661</v>
      </c>
      <c r="O59032"/>
      <c r="P59032"/>
      <c r="Q59032"/>
      <c r="R59032"/>
    </row>
    <row r="59033" spans="1:18" x14ac:dyDescent="0.2">
      <c r="A59033" t="s">
        <v>202094</v>
      </c>
      <c r="B59033" t="s">
        <v>202095</v>
      </c>
      <c r="C59033" t="s">
        <v>202096</v>
      </c>
      <c r="D59033" t="s">
        <v>42</v>
      </c>
      <c r="E59033">
        <v>10000000</v>
      </c>
      <c r="F59033" t="s">
        <v>113</v>
      </c>
      <c r="G59033" t="s">
        <v>25</v>
      </c>
      <c r="H59033" t="s">
        <v>64</v>
      </c>
      <c r="I59033" t="s">
        <v>65</v>
      </c>
      <c r="J59033" t="s">
        <v>4127</v>
      </c>
      <c r="K59033">
        <v>1</v>
      </c>
      <c r="L59033" s="1">
        <v>36526</v>
      </c>
      <c r="M59033" s="1">
        <v>37684</v>
      </c>
      <c r="N59033" s="1">
        <v>37684</v>
      </c>
    </row>
    <row r="59034" spans="1:18" x14ac:dyDescent="0.2">
      <c r="A59034" t="s">
        <v>202097</v>
      </c>
      <c r="B59034" t="s">
        <v>202098</v>
      </c>
      <c r="C59034" t="s">
        <v>202099</v>
      </c>
      <c r="D59034" t="s">
        <v>106116</v>
      </c>
      <c r="E59034">
        <v>120000</v>
      </c>
      <c r="F59034" t="s">
        <v>18</v>
      </c>
      <c r="G59034" t="s">
        <v>25</v>
      </c>
      <c r="H59034" t="s">
        <v>64</v>
      </c>
      <c r="I59034" t="s">
        <v>65</v>
      </c>
      <c r="J59034" t="s">
        <v>71</v>
      </c>
      <c r="K59034">
        <v>1</v>
      </c>
      <c r="L59034" s="1">
        <v>41943</v>
      </c>
      <c r="M59034" s="1">
        <v>41974</v>
      </c>
      <c r="N59034" s="1">
        <v>41974</v>
      </c>
    </row>
    <row r="59035" spans="1:18" hidden="1" x14ac:dyDescent="0.2">
      <c r="A59035" t="s">
        <v>202100</v>
      </c>
      <c r="B59035" t="s">
        <v>202101</v>
      </c>
      <c r="C59035" t="s">
        <v>202102</v>
      </c>
      <c r="D59035" t="s">
        <v>52063</v>
      </c>
      <c r="E59035">
        <v>250000</v>
      </c>
      <c r="F59035" t="s">
        <v>18</v>
      </c>
      <c r="G59035" t="s">
        <v>128</v>
      </c>
      <c r="H59035" t="s">
        <v>129</v>
      </c>
      <c r="I59035" t="s">
        <v>130</v>
      </c>
      <c r="J59035" t="s">
        <v>130</v>
      </c>
      <c r="K59035">
        <v>1</v>
      </c>
      <c r="L59035" s="1">
        <v>37987</v>
      </c>
      <c r="M59035" s="1">
        <v>38231</v>
      </c>
      <c r="N59035" s="1">
        <v>38231</v>
      </c>
    </row>
    <row r="59036" spans="1:18" hidden="1" x14ac:dyDescent="0.2">
      <c r="A59036" t="s">
        <v>202103</v>
      </c>
      <c r="B59036" t="s">
        <v>202104</v>
      </c>
      <c r="C59036" t="s">
        <v>202105</v>
      </c>
      <c r="D59036" t="s">
        <v>42</v>
      </c>
      <c r="E59036" t="s">
        <v>43</v>
      </c>
      <c r="F59036" t="s">
        <v>18</v>
      </c>
      <c r="G59036" t="s">
        <v>25</v>
      </c>
      <c r="H59036" t="s">
        <v>3993</v>
      </c>
      <c r="I59036" t="s">
        <v>3994</v>
      </c>
      <c r="J59036" t="s">
        <v>3995</v>
      </c>
      <c r="K59036">
        <v>1</v>
      </c>
      <c r="L59036" s="1">
        <v>39560</v>
      </c>
      <c r="M59036" s="1">
        <v>42115</v>
      </c>
      <c r="N59036" s="1">
        <v>42115</v>
      </c>
      <c r="O59036"/>
      <c r="P59036"/>
      <c r="Q59036"/>
      <c r="R59036"/>
    </row>
    <row r="59037" spans="1:18" hidden="1" x14ac:dyDescent="0.2">
      <c r="A59037" t="s">
        <v>202106</v>
      </c>
      <c r="B59037" t="s">
        <v>202107</v>
      </c>
      <c r="C59037" t="s">
        <v>202108</v>
      </c>
      <c r="D59037" t="s">
        <v>202109</v>
      </c>
      <c r="E59037" t="s">
        <v>43</v>
      </c>
      <c r="F59037" t="s">
        <v>18</v>
      </c>
      <c r="G59037" t="s">
        <v>25</v>
      </c>
      <c r="H59037" t="s">
        <v>64</v>
      </c>
      <c r="I59037" t="s">
        <v>95</v>
      </c>
      <c r="J59037" t="s">
        <v>7114</v>
      </c>
      <c r="K59037">
        <v>1</v>
      </c>
      <c r="M59037" s="1">
        <v>41852</v>
      </c>
      <c r="N59037" s="1">
        <v>41852</v>
      </c>
      <c r="O59037"/>
      <c r="P59037"/>
      <c r="Q59037"/>
      <c r="R59037"/>
    </row>
    <row r="59038" spans="1:18" hidden="1" x14ac:dyDescent="0.2">
      <c r="A59038" t="s">
        <v>202110</v>
      </c>
      <c r="B59038" t="s">
        <v>202111</v>
      </c>
      <c r="C59038" t="s">
        <v>202112</v>
      </c>
      <c r="D59038" t="s">
        <v>411</v>
      </c>
      <c r="E59038">
        <v>19026410</v>
      </c>
      <c r="F59038" t="s">
        <v>18</v>
      </c>
      <c r="G59038" t="s">
        <v>25</v>
      </c>
      <c r="H59038" t="s">
        <v>64</v>
      </c>
      <c r="I59038" t="s">
        <v>65</v>
      </c>
      <c r="J59038" t="s">
        <v>1402</v>
      </c>
      <c r="K59038">
        <v>2</v>
      </c>
      <c r="L59038" s="1">
        <v>39083</v>
      </c>
      <c r="M59038" s="1">
        <v>39665</v>
      </c>
      <c r="N59038" s="1">
        <v>40483</v>
      </c>
      <c r="O59038"/>
      <c r="P59038"/>
      <c r="Q59038"/>
      <c r="R59038"/>
    </row>
    <row r="59039" spans="1:18" hidden="1" x14ac:dyDescent="0.2">
      <c r="A59039" t="s">
        <v>202113</v>
      </c>
      <c r="B59039" t="s">
        <v>202114</v>
      </c>
      <c r="C59039" t="s">
        <v>202115</v>
      </c>
      <c r="D59039" t="s">
        <v>42</v>
      </c>
      <c r="E59039">
        <v>2900000</v>
      </c>
      <c r="F59039" t="s">
        <v>18</v>
      </c>
      <c r="G59039" t="s">
        <v>406</v>
      </c>
      <c r="H59039">
        <v>40</v>
      </c>
      <c r="I59039" t="s">
        <v>980</v>
      </c>
      <c r="J59039" t="s">
        <v>980</v>
      </c>
      <c r="K59039">
        <v>2</v>
      </c>
      <c r="M59039" s="1">
        <v>41715</v>
      </c>
      <c r="N59039" s="1">
        <v>41922</v>
      </c>
      <c r="O59039"/>
      <c r="P59039"/>
      <c r="Q59039"/>
      <c r="R59039"/>
    </row>
    <row r="59040" spans="1:18" hidden="1" x14ac:dyDescent="0.2">
      <c r="A59040" t="s">
        <v>202116</v>
      </c>
      <c r="B59040" t="s">
        <v>202117</v>
      </c>
      <c r="C59040" t="s">
        <v>202118</v>
      </c>
      <c r="D59040" t="s">
        <v>56</v>
      </c>
      <c r="E59040">
        <v>1500004</v>
      </c>
      <c r="F59040" t="s">
        <v>18</v>
      </c>
      <c r="G59040" t="s">
        <v>25</v>
      </c>
      <c r="H59040" t="s">
        <v>106</v>
      </c>
      <c r="I59040" t="s">
        <v>17325</v>
      </c>
      <c r="J59040" t="s">
        <v>17325</v>
      </c>
      <c r="K59040">
        <v>1</v>
      </c>
      <c r="M59040" s="1">
        <v>42145</v>
      </c>
      <c r="N59040" s="1">
        <v>42145</v>
      </c>
      <c r="O59040"/>
      <c r="P59040"/>
      <c r="Q59040"/>
      <c r="R59040"/>
    </row>
    <row r="59041" spans="1:18" hidden="1" x14ac:dyDescent="0.2">
      <c r="A59041" t="s">
        <v>202119</v>
      </c>
      <c r="B59041" t="s">
        <v>202120</v>
      </c>
      <c r="C59041" t="s">
        <v>202121</v>
      </c>
      <c r="D59041" t="s">
        <v>42</v>
      </c>
      <c r="E59041">
        <v>7300000</v>
      </c>
      <c r="F59041" t="s">
        <v>18</v>
      </c>
      <c r="G59041" t="s">
        <v>25</v>
      </c>
      <c r="H59041" t="s">
        <v>64</v>
      </c>
      <c r="I59041" t="s">
        <v>65</v>
      </c>
      <c r="J59041" t="s">
        <v>114</v>
      </c>
      <c r="K59041">
        <v>1</v>
      </c>
      <c r="M59041" s="1">
        <v>41876</v>
      </c>
      <c r="N59041" s="1">
        <v>41876</v>
      </c>
      <c r="O59041"/>
      <c r="P59041"/>
      <c r="Q59041"/>
      <c r="R59041"/>
    </row>
    <row r="59042" spans="1:18" hidden="1" x14ac:dyDescent="0.2">
      <c r="A59042" t="s">
        <v>202122</v>
      </c>
      <c r="B59042" t="s">
        <v>202123</v>
      </c>
      <c r="C59042" t="s">
        <v>202124</v>
      </c>
      <c r="D59042" t="s">
        <v>643</v>
      </c>
      <c r="E59042">
        <v>7665600</v>
      </c>
      <c r="F59042" t="s">
        <v>18</v>
      </c>
      <c r="K59042">
        <v>1</v>
      </c>
      <c r="L59042" s="1">
        <v>37653</v>
      </c>
      <c r="M59042" s="1">
        <v>41162</v>
      </c>
      <c r="N59042" s="1">
        <v>41162</v>
      </c>
      <c r="O59042"/>
      <c r="P59042"/>
      <c r="Q59042"/>
      <c r="R59042"/>
    </row>
    <row r="59043" spans="1:18" hidden="1" x14ac:dyDescent="0.2">
      <c r="A59043" t="s">
        <v>202125</v>
      </c>
      <c r="B59043" t="s">
        <v>202126</v>
      </c>
      <c r="C59043" t="s">
        <v>202127</v>
      </c>
      <c r="D59043" t="s">
        <v>264</v>
      </c>
      <c r="E59043">
        <v>6500000</v>
      </c>
      <c r="F59043" t="s">
        <v>18</v>
      </c>
      <c r="K59043">
        <v>1</v>
      </c>
      <c r="L59043" s="1">
        <v>36892</v>
      </c>
      <c r="M59043" s="1">
        <v>39083</v>
      </c>
      <c r="N59043" s="1">
        <v>39083</v>
      </c>
    </row>
    <row r="59044" spans="1:18" hidden="1" x14ac:dyDescent="0.2">
      <c r="A59044" t="s">
        <v>202128</v>
      </c>
      <c r="B59044" t="s">
        <v>202129</v>
      </c>
      <c r="C59044" t="s">
        <v>202130</v>
      </c>
      <c r="D59044" t="s">
        <v>5471</v>
      </c>
      <c r="E59044">
        <v>158178559</v>
      </c>
      <c r="F59044" t="s">
        <v>18</v>
      </c>
      <c r="G59044" t="s">
        <v>25</v>
      </c>
      <c r="H59044" t="s">
        <v>158</v>
      </c>
      <c r="I59044" t="s">
        <v>244</v>
      </c>
      <c r="J59044" t="s">
        <v>14730</v>
      </c>
      <c r="K59044">
        <v>10</v>
      </c>
      <c r="L59044" s="1">
        <v>35796</v>
      </c>
      <c r="M59044" s="1">
        <v>38013</v>
      </c>
      <c r="N59044" s="1">
        <v>42268</v>
      </c>
      <c r="O59044"/>
      <c r="P59044"/>
      <c r="Q59044"/>
      <c r="R59044"/>
    </row>
    <row r="59045" spans="1:18" hidden="1" x14ac:dyDescent="0.2">
      <c r="A59045" t="s">
        <v>202131</v>
      </c>
      <c r="B59045" t="s">
        <v>202132</v>
      </c>
      <c r="C59045" t="s">
        <v>202133</v>
      </c>
      <c r="D59045" t="s">
        <v>50</v>
      </c>
      <c r="E59045" t="s">
        <v>43</v>
      </c>
      <c r="F59045" t="s">
        <v>18</v>
      </c>
      <c r="G59045" t="s">
        <v>37</v>
      </c>
      <c r="H59045">
        <v>23</v>
      </c>
      <c r="I59045" t="s">
        <v>182</v>
      </c>
      <c r="J59045" t="s">
        <v>182</v>
      </c>
      <c r="K59045">
        <v>2</v>
      </c>
      <c r="M59045" s="1">
        <v>40969</v>
      </c>
      <c r="N59045" s="1">
        <v>41186</v>
      </c>
      <c r="O59045"/>
      <c r="P59045"/>
      <c r="Q59045"/>
      <c r="R59045"/>
    </row>
    <row r="59046" spans="1:18" hidden="1" x14ac:dyDescent="0.2">
      <c r="A59046" t="s">
        <v>202134</v>
      </c>
      <c r="B59046" t="s">
        <v>202135</v>
      </c>
      <c r="C59046" t="s">
        <v>202136</v>
      </c>
      <c r="D59046" t="s">
        <v>202137</v>
      </c>
      <c r="E59046" t="s">
        <v>43</v>
      </c>
      <c r="F59046" t="s">
        <v>18</v>
      </c>
      <c r="G59046" t="s">
        <v>25</v>
      </c>
      <c r="H59046" t="s">
        <v>286</v>
      </c>
      <c r="I59046" t="s">
        <v>1030</v>
      </c>
      <c r="J59046" t="s">
        <v>1030</v>
      </c>
      <c r="K59046">
        <v>1</v>
      </c>
      <c r="L59046" s="1">
        <v>38869</v>
      </c>
      <c r="M59046" s="1">
        <v>41628</v>
      </c>
      <c r="N59046" s="1">
        <v>41628</v>
      </c>
      <c r="O59046"/>
      <c r="P59046"/>
      <c r="Q59046"/>
      <c r="R59046"/>
    </row>
    <row r="59047" spans="1:18" hidden="1" x14ac:dyDescent="0.2">
      <c r="A59047" t="s">
        <v>202138</v>
      </c>
      <c r="B59047" t="s">
        <v>202139</v>
      </c>
      <c r="C59047" t="s">
        <v>202140</v>
      </c>
      <c r="D59047" t="s">
        <v>202141</v>
      </c>
      <c r="E59047">
        <v>670000</v>
      </c>
      <c r="F59047" t="s">
        <v>18</v>
      </c>
      <c r="G59047" t="s">
        <v>1255</v>
      </c>
      <c r="H59047">
        <v>42</v>
      </c>
      <c r="I59047" t="s">
        <v>1256</v>
      </c>
      <c r="J59047" t="s">
        <v>1256</v>
      </c>
      <c r="K59047">
        <v>2</v>
      </c>
      <c r="L59047" s="1">
        <v>41351</v>
      </c>
      <c r="M59047" s="1">
        <v>41785</v>
      </c>
      <c r="N59047" s="1">
        <v>41785</v>
      </c>
    </row>
    <row r="59048" spans="1:18" hidden="1" x14ac:dyDescent="0.2">
      <c r="A59048" t="s">
        <v>202142</v>
      </c>
      <c r="B59048" t="s">
        <v>202143</v>
      </c>
      <c r="C59048" t="s">
        <v>202144</v>
      </c>
      <c r="E59048" t="s">
        <v>43</v>
      </c>
      <c r="F59048" t="s">
        <v>18</v>
      </c>
      <c r="G59048" t="s">
        <v>479</v>
      </c>
      <c r="I59048" t="s">
        <v>480</v>
      </c>
      <c r="J59048" t="s">
        <v>480</v>
      </c>
      <c r="K59048">
        <v>1</v>
      </c>
      <c r="L59048" s="1">
        <v>37987</v>
      </c>
      <c r="M59048" s="1">
        <v>40007</v>
      </c>
      <c r="N59048" s="1">
        <v>40007</v>
      </c>
      <c r="O59048"/>
      <c r="P59048"/>
      <c r="Q59048"/>
      <c r="R59048"/>
    </row>
    <row r="59049" spans="1:18" hidden="1" x14ac:dyDescent="0.2">
      <c r="A59049" t="s">
        <v>202145</v>
      </c>
      <c r="B59049" t="s">
        <v>202146</v>
      </c>
      <c r="C59049" t="s">
        <v>202147</v>
      </c>
      <c r="D59049" t="s">
        <v>202148</v>
      </c>
      <c r="E59049">
        <v>450000</v>
      </c>
      <c r="F59049" t="s">
        <v>18</v>
      </c>
      <c r="G59049" t="s">
        <v>4699</v>
      </c>
      <c r="H59049">
        <v>10</v>
      </c>
      <c r="I59049" t="s">
        <v>4700</v>
      </c>
      <c r="J59049" t="s">
        <v>4701</v>
      </c>
      <c r="K59049">
        <v>1</v>
      </c>
      <c r="L59049" s="1">
        <v>39965</v>
      </c>
      <c r="M59049" s="1">
        <v>40511</v>
      </c>
      <c r="N59049" s="1">
        <v>40511</v>
      </c>
    </row>
    <row r="59050" spans="1:18" hidden="1" x14ac:dyDescent="0.2">
      <c r="A59050" t="s">
        <v>202149</v>
      </c>
      <c r="B59050" t="s">
        <v>202150</v>
      </c>
      <c r="C59050" t="s">
        <v>202151</v>
      </c>
      <c r="D59050" t="s">
        <v>202152</v>
      </c>
      <c r="E59050">
        <v>125800</v>
      </c>
      <c r="F59050" t="s">
        <v>18</v>
      </c>
      <c r="G59050" t="s">
        <v>128</v>
      </c>
      <c r="H59050" t="s">
        <v>17888</v>
      </c>
      <c r="I59050" t="s">
        <v>2524</v>
      </c>
      <c r="J59050" t="s">
        <v>2524</v>
      </c>
      <c r="K59050">
        <v>1</v>
      </c>
      <c r="L59050" s="1">
        <v>40911</v>
      </c>
      <c r="M59050" s="1">
        <v>40939</v>
      </c>
      <c r="N59050" s="1">
        <v>40939</v>
      </c>
      <c r="O59050"/>
      <c r="P59050"/>
      <c r="Q59050"/>
      <c r="R59050"/>
    </row>
    <row r="59051" spans="1:18" hidden="1" x14ac:dyDescent="0.2">
      <c r="A59051" t="s">
        <v>202153</v>
      </c>
      <c r="B59051" t="s">
        <v>202154</v>
      </c>
      <c r="C59051" t="s">
        <v>202155</v>
      </c>
      <c r="D59051" t="s">
        <v>1401</v>
      </c>
      <c r="E59051">
        <v>4780000</v>
      </c>
      <c r="F59051" t="s">
        <v>113</v>
      </c>
      <c r="G59051" t="s">
        <v>366</v>
      </c>
      <c r="H59051">
        <v>26</v>
      </c>
      <c r="I59051" t="s">
        <v>367</v>
      </c>
      <c r="J59051" t="s">
        <v>367</v>
      </c>
      <c r="K59051">
        <v>1</v>
      </c>
      <c r="M59051" s="1">
        <v>38771</v>
      </c>
      <c r="N59051" s="1">
        <v>38771</v>
      </c>
      <c r="O59051"/>
      <c r="P59051"/>
      <c r="Q59051"/>
      <c r="R59051"/>
    </row>
    <row r="59052" spans="1:18" x14ac:dyDescent="0.2">
      <c r="A59052" t="s">
        <v>202156</v>
      </c>
      <c r="B59052" t="s">
        <v>202157</v>
      </c>
      <c r="D59052" t="s">
        <v>56</v>
      </c>
      <c r="E59052">
        <v>33200000</v>
      </c>
      <c r="F59052" t="s">
        <v>113</v>
      </c>
      <c r="G59052" t="s">
        <v>25</v>
      </c>
      <c r="H59052" t="s">
        <v>265</v>
      </c>
      <c r="I59052" t="s">
        <v>5428</v>
      </c>
      <c r="J59052" t="s">
        <v>5428</v>
      </c>
      <c r="K59052">
        <v>1</v>
      </c>
      <c r="L59052" s="1">
        <v>35247</v>
      </c>
      <c r="M59052" s="1">
        <v>38047</v>
      </c>
      <c r="N59052" s="1">
        <v>38047</v>
      </c>
    </row>
    <row r="59053" spans="1:18" x14ac:dyDescent="0.2">
      <c r="A59053" t="s">
        <v>202158</v>
      </c>
      <c r="B59053" t="s">
        <v>202159</v>
      </c>
      <c r="C59053" t="s">
        <v>202160</v>
      </c>
      <c r="D59053" t="s">
        <v>42</v>
      </c>
      <c r="E59053">
        <v>700000</v>
      </c>
      <c r="F59053" t="s">
        <v>207</v>
      </c>
      <c r="G59053" t="s">
        <v>25</v>
      </c>
      <c r="H59053" t="s">
        <v>99</v>
      </c>
      <c r="I59053" t="s">
        <v>100</v>
      </c>
      <c r="J59053" t="s">
        <v>24045</v>
      </c>
      <c r="K59053">
        <v>1</v>
      </c>
      <c r="L59053" s="1">
        <v>25204</v>
      </c>
      <c r="M59053" s="1">
        <v>40087</v>
      </c>
      <c r="N59053" s="1">
        <v>40087</v>
      </c>
    </row>
    <row r="59054" spans="1:18" hidden="1" x14ac:dyDescent="0.2">
      <c r="A59054" t="s">
        <v>202161</v>
      </c>
      <c r="B59054" t="s">
        <v>202162</v>
      </c>
      <c r="C59054" t="s">
        <v>202163</v>
      </c>
      <c r="E59054">
        <v>13000000</v>
      </c>
      <c r="F59054" t="s">
        <v>18</v>
      </c>
      <c r="G59054" t="s">
        <v>25</v>
      </c>
      <c r="H59054" t="s">
        <v>1234</v>
      </c>
      <c r="I59054" t="s">
        <v>1235</v>
      </c>
      <c r="J59054" t="s">
        <v>9786</v>
      </c>
      <c r="K59054">
        <v>1</v>
      </c>
      <c r="M59054" s="1">
        <v>39160</v>
      </c>
      <c r="N59054" s="1">
        <v>39160</v>
      </c>
      <c r="O59054"/>
      <c r="P59054"/>
      <c r="Q59054"/>
      <c r="R59054"/>
    </row>
    <row r="59055" spans="1:18" x14ac:dyDescent="0.2">
      <c r="A59055" t="s">
        <v>202164</v>
      </c>
      <c r="B59055" t="s">
        <v>202165</v>
      </c>
      <c r="C59055" t="s">
        <v>202166</v>
      </c>
      <c r="D59055" t="s">
        <v>56</v>
      </c>
      <c r="E59055">
        <v>20000</v>
      </c>
      <c r="F59055" t="s">
        <v>18</v>
      </c>
      <c r="G59055" t="s">
        <v>25</v>
      </c>
      <c r="H59055" t="s">
        <v>265</v>
      </c>
      <c r="I59055" t="s">
        <v>266</v>
      </c>
      <c r="J59055" t="s">
        <v>266</v>
      </c>
      <c r="K59055">
        <v>1</v>
      </c>
      <c r="L59055" s="1">
        <v>40909</v>
      </c>
      <c r="M59055" s="1">
        <v>40976</v>
      </c>
      <c r="N59055" s="1">
        <v>40976</v>
      </c>
    </row>
    <row r="59056" spans="1:18" x14ac:dyDescent="0.2">
      <c r="A59056" t="s">
        <v>202167</v>
      </c>
      <c r="B59056" t="s">
        <v>202168</v>
      </c>
      <c r="C59056" t="s">
        <v>202169</v>
      </c>
      <c r="D59056" t="s">
        <v>766</v>
      </c>
      <c r="E59056">
        <v>32000000</v>
      </c>
      <c r="F59056" t="s">
        <v>18</v>
      </c>
      <c r="G59056" t="s">
        <v>25</v>
      </c>
      <c r="H59056" t="s">
        <v>64</v>
      </c>
      <c r="I59056" t="s">
        <v>4639</v>
      </c>
      <c r="J59056" t="s">
        <v>11365</v>
      </c>
      <c r="K59056">
        <v>2</v>
      </c>
      <c r="L59056" s="1">
        <v>38718</v>
      </c>
      <c r="M59056" s="1">
        <v>39225</v>
      </c>
      <c r="N59056" s="1">
        <v>41221</v>
      </c>
    </row>
    <row r="59057" spans="1:18" x14ac:dyDescent="0.2">
      <c r="A59057" t="s">
        <v>202170</v>
      </c>
      <c r="B59057" t="s">
        <v>202171</v>
      </c>
      <c r="C59057" t="s">
        <v>202172</v>
      </c>
      <c r="D59057" t="s">
        <v>42</v>
      </c>
      <c r="E59057">
        <v>12050000</v>
      </c>
      <c r="F59057" t="s">
        <v>207</v>
      </c>
      <c r="G59057" t="s">
        <v>25</v>
      </c>
      <c r="H59057" t="s">
        <v>64</v>
      </c>
      <c r="I59057" t="s">
        <v>65</v>
      </c>
      <c r="J59057" t="s">
        <v>271</v>
      </c>
      <c r="K59057">
        <v>2</v>
      </c>
      <c r="L59057" s="1">
        <v>37987</v>
      </c>
      <c r="M59057" s="1">
        <v>38429</v>
      </c>
      <c r="N59057" s="1">
        <v>39264</v>
      </c>
    </row>
    <row r="59058" spans="1:18" hidden="1" x14ac:dyDescent="0.2">
      <c r="A59058" t="s">
        <v>202173</v>
      </c>
      <c r="B59058" t="s">
        <v>202174</v>
      </c>
      <c r="C59058" t="s">
        <v>202175</v>
      </c>
      <c r="D59058" t="s">
        <v>202176</v>
      </c>
      <c r="E59058">
        <v>1835000</v>
      </c>
      <c r="F59058" t="s">
        <v>113</v>
      </c>
      <c r="G59058" t="s">
        <v>25</v>
      </c>
      <c r="H59058" t="s">
        <v>44</v>
      </c>
      <c r="I59058" t="s">
        <v>282</v>
      </c>
      <c r="J59058" t="s">
        <v>282</v>
      </c>
      <c r="K59058">
        <v>4</v>
      </c>
      <c r="L59058" s="1">
        <v>39814</v>
      </c>
      <c r="M59058" s="1">
        <v>40299</v>
      </c>
      <c r="N59058" s="1">
        <v>40555</v>
      </c>
      <c r="O59058"/>
      <c r="P59058"/>
      <c r="Q59058"/>
      <c r="R59058"/>
    </row>
    <row r="59059" spans="1:18" hidden="1" x14ac:dyDescent="0.2">
      <c r="A59059" t="s">
        <v>202177</v>
      </c>
      <c r="B59059" t="s">
        <v>202178</v>
      </c>
      <c r="C59059" t="s">
        <v>202179</v>
      </c>
      <c r="D59059" t="s">
        <v>42</v>
      </c>
      <c r="E59059" t="s">
        <v>43</v>
      </c>
      <c r="F59059" t="s">
        <v>207</v>
      </c>
      <c r="G59059" t="s">
        <v>19</v>
      </c>
      <c r="H59059">
        <v>25</v>
      </c>
      <c r="I59059" t="s">
        <v>72914</v>
      </c>
      <c r="J59059" t="s">
        <v>72914</v>
      </c>
      <c r="K59059">
        <v>1</v>
      </c>
      <c r="L59059" s="1">
        <v>40197</v>
      </c>
      <c r="M59059" s="1">
        <v>40179</v>
      </c>
      <c r="N59059" s="1">
        <v>40179</v>
      </c>
      <c r="O59059"/>
      <c r="P59059"/>
      <c r="Q59059"/>
      <c r="R59059"/>
    </row>
    <row r="59060" spans="1:18" hidden="1" x14ac:dyDescent="0.2">
      <c r="A59060" t="s">
        <v>202180</v>
      </c>
      <c r="B59060" t="s">
        <v>202181</v>
      </c>
      <c r="D59060" t="s">
        <v>7542</v>
      </c>
      <c r="E59060">
        <v>20000000</v>
      </c>
      <c r="F59060" t="s">
        <v>207</v>
      </c>
      <c r="G59060" t="s">
        <v>25</v>
      </c>
      <c r="H59060" t="s">
        <v>64</v>
      </c>
      <c r="I59060" t="s">
        <v>65</v>
      </c>
      <c r="J59060" t="s">
        <v>1402</v>
      </c>
      <c r="K59060">
        <v>1</v>
      </c>
      <c r="M59060" s="1">
        <v>37312</v>
      </c>
      <c r="N59060" s="1">
        <v>37312</v>
      </c>
      <c r="O59060"/>
      <c r="P59060"/>
      <c r="Q59060"/>
      <c r="R59060"/>
    </row>
    <row r="59061" spans="1:18" hidden="1" x14ac:dyDescent="0.2">
      <c r="A59061" t="s">
        <v>202182</v>
      </c>
      <c r="B59061" t="s">
        <v>202183</v>
      </c>
      <c r="C59061" t="s">
        <v>202184</v>
      </c>
      <c r="D59061" t="s">
        <v>25961</v>
      </c>
      <c r="E59061" t="s">
        <v>43</v>
      </c>
      <c r="F59061" t="s">
        <v>18</v>
      </c>
      <c r="G59061" t="s">
        <v>25</v>
      </c>
      <c r="H59061" t="s">
        <v>106</v>
      </c>
      <c r="I59061" t="s">
        <v>107</v>
      </c>
      <c r="J59061" t="s">
        <v>108</v>
      </c>
      <c r="K59061">
        <v>1</v>
      </c>
      <c r="M59061" s="1">
        <v>41699</v>
      </c>
      <c r="N59061" s="1">
        <v>41699</v>
      </c>
      <c r="O59061"/>
      <c r="P59061"/>
      <c r="Q59061"/>
      <c r="R59061"/>
    </row>
    <row r="59062" spans="1:18" hidden="1" x14ac:dyDescent="0.2">
      <c r="A59062" t="s">
        <v>202185</v>
      </c>
      <c r="B59062" t="s">
        <v>202186</v>
      </c>
      <c r="C59062" t="s">
        <v>202187</v>
      </c>
      <c r="D59062" t="s">
        <v>544</v>
      </c>
      <c r="E59062">
        <v>1091000</v>
      </c>
      <c r="F59062" t="s">
        <v>18</v>
      </c>
      <c r="G59062" t="s">
        <v>25</v>
      </c>
      <c r="H59062" t="s">
        <v>44</v>
      </c>
      <c r="I59062" t="s">
        <v>282</v>
      </c>
      <c r="J59062" t="s">
        <v>282</v>
      </c>
      <c r="K59062">
        <v>1</v>
      </c>
      <c r="L59062" s="1">
        <v>41506</v>
      </c>
      <c r="M59062" s="1">
        <v>41607</v>
      </c>
      <c r="N59062" s="1">
        <v>41607</v>
      </c>
      <c r="O59062"/>
      <c r="P59062"/>
      <c r="Q59062"/>
      <c r="R59062"/>
    </row>
    <row r="59063" spans="1:18" hidden="1" x14ac:dyDescent="0.2">
      <c r="A59063" t="s">
        <v>202188</v>
      </c>
      <c r="B59063" t="s">
        <v>202189</v>
      </c>
      <c r="C59063" t="s">
        <v>202190</v>
      </c>
      <c r="D59063" t="s">
        <v>70</v>
      </c>
      <c r="E59063">
        <v>19540002</v>
      </c>
      <c r="F59063" t="s">
        <v>113</v>
      </c>
      <c r="G59063" t="s">
        <v>25</v>
      </c>
      <c r="H59063" t="s">
        <v>64</v>
      </c>
      <c r="I59063" t="s">
        <v>65</v>
      </c>
      <c r="J59063" t="s">
        <v>71</v>
      </c>
      <c r="K59063">
        <v>4</v>
      </c>
      <c r="L59063" s="1">
        <v>39083</v>
      </c>
      <c r="M59063" s="1">
        <v>39286</v>
      </c>
      <c r="N59063" s="1">
        <v>40331</v>
      </c>
      <c r="O59063"/>
      <c r="P59063"/>
      <c r="Q59063"/>
      <c r="R59063"/>
    </row>
    <row r="59064" spans="1:18" hidden="1" x14ac:dyDescent="0.2">
      <c r="A59064" t="s">
        <v>202191</v>
      </c>
      <c r="B59064" t="s">
        <v>202192</v>
      </c>
      <c r="C59064" t="s">
        <v>202193</v>
      </c>
      <c r="D59064" t="s">
        <v>56</v>
      </c>
      <c r="E59064">
        <v>18000000</v>
      </c>
      <c r="F59064" t="s">
        <v>207</v>
      </c>
      <c r="G59064" t="s">
        <v>699</v>
      </c>
      <c r="H59064">
        <v>2</v>
      </c>
      <c r="I59064" t="s">
        <v>700</v>
      </c>
      <c r="J59064" t="s">
        <v>25638</v>
      </c>
      <c r="K59064">
        <v>1</v>
      </c>
      <c r="L59064" s="1">
        <v>36526</v>
      </c>
      <c r="M59064" s="1">
        <v>38922</v>
      </c>
      <c r="N59064" s="1">
        <v>38922</v>
      </c>
    </row>
    <row r="59065" spans="1:18" hidden="1" x14ac:dyDescent="0.2">
      <c r="A59065" t="s">
        <v>202194</v>
      </c>
      <c r="B59065" t="s">
        <v>202195</v>
      </c>
      <c r="C59065" t="s">
        <v>202196</v>
      </c>
      <c r="D59065" t="s">
        <v>766</v>
      </c>
      <c r="E59065">
        <v>221200001</v>
      </c>
      <c r="F59065" t="s">
        <v>18</v>
      </c>
      <c r="G59065" t="s">
        <v>25</v>
      </c>
      <c r="H59065" t="s">
        <v>64</v>
      </c>
      <c r="I59065" t="s">
        <v>4639</v>
      </c>
      <c r="J59065" t="s">
        <v>13852</v>
      </c>
      <c r="K59065">
        <v>9</v>
      </c>
      <c r="L59065" s="1">
        <v>39083</v>
      </c>
      <c r="M59065" s="1">
        <v>40303</v>
      </c>
      <c r="N59065" s="1">
        <v>42177</v>
      </c>
      <c r="O59065"/>
      <c r="P59065"/>
      <c r="Q59065"/>
      <c r="R59065"/>
    </row>
    <row r="59066" spans="1:18" hidden="1" x14ac:dyDescent="0.2">
      <c r="A59066" t="s">
        <v>202197</v>
      </c>
      <c r="B59066" t="s">
        <v>202198</v>
      </c>
      <c r="C59066" t="s">
        <v>202199</v>
      </c>
      <c r="E59066">
        <v>1607653.861</v>
      </c>
      <c r="F59066" t="s">
        <v>18</v>
      </c>
      <c r="G59066" t="s">
        <v>552</v>
      </c>
      <c r="H59066">
        <v>56</v>
      </c>
      <c r="I59066" t="s">
        <v>2552</v>
      </c>
      <c r="J59066" t="s">
        <v>2552</v>
      </c>
      <c r="K59066">
        <v>1</v>
      </c>
      <c r="L59066" s="1">
        <v>41640</v>
      </c>
      <c r="M59066" s="1">
        <v>42320</v>
      </c>
      <c r="N59066" s="1">
        <v>42320</v>
      </c>
      <c r="O59066"/>
      <c r="P59066"/>
      <c r="Q59066"/>
      <c r="R59066"/>
    </row>
    <row r="59067" spans="1:18" hidden="1" x14ac:dyDescent="0.2">
      <c r="A59067" t="s">
        <v>202200</v>
      </c>
      <c r="B59067" t="s">
        <v>202201</v>
      </c>
      <c r="D59067" t="s">
        <v>202202</v>
      </c>
      <c r="E59067">
        <v>3013000</v>
      </c>
      <c r="F59067" t="s">
        <v>18</v>
      </c>
      <c r="G59067" t="s">
        <v>25</v>
      </c>
      <c r="H59067" t="s">
        <v>64</v>
      </c>
      <c r="I59067" t="s">
        <v>95</v>
      </c>
      <c r="J59067" t="s">
        <v>826</v>
      </c>
      <c r="K59067">
        <v>2</v>
      </c>
      <c r="M59067" s="1">
        <v>41736</v>
      </c>
      <c r="N59067" s="1">
        <v>41739</v>
      </c>
      <c r="O59067"/>
      <c r="P59067"/>
      <c r="Q59067"/>
      <c r="R59067"/>
    </row>
    <row r="59068" spans="1:18" hidden="1" x14ac:dyDescent="0.2">
      <c r="A59068" t="s">
        <v>202203</v>
      </c>
      <c r="B59068" t="s">
        <v>202204</v>
      </c>
      <c r="C59068" t="s">
        <v>202205</v>
      </c>
      <c r="D59068" t="s">
        <v>42</v>
      </c>
      <c r="E59068" t="s">
        <v>43</v>
      </c>
      <c r="F59068" t="s">
        <v>18</v>
      </c>
      <c r="G59068" t="s">
        <v>1062</v>
      </c>
      <c r="H59068">
        <v>1</v>
      </c>
      <c r="I59068" t="s">
        <v>94740</v>
      </c>
      <c r="J59068" t="s">
        <v>94740</v>
      </c>
      <c r="K59068">
        <v>1</v>
      </c>
      <c r="M59068" s="1">
        <v>40737</v>
      </c>
      <c r="N59068" s="1">
        <v>40737</v>
      </c>
      <c r="O59068"/>
      <c r="P59068"/>
      <c r="Q59068"/>
      <c r="R59068"/>
    </row>
    <row r="59069" spans="1:18" hidden="1" x14ac:dyDescent="0.2">
      <c r="A59069" t="s">
        <v>202206</v>
      </c>
      <c r="B59069" t="s">
        <v>202207</v>
      </c>
      <c r="C59069" t="s">
        <v>202208</v>
      </c>
      <c r="D59069" t="s">
        <v>94</v>
      </c>
      <c r="E59069">
        <v>1799000</v>
      </c>
      <c r="F59069" t="s">
        <v>18</v>
      </c>
      <c r="G59069" t="s">
        <v>25</v>
      </c>
      <c r="H59069" t="s">
        <v>158</v>
      </c>
      <c r="I59069" t="s">
        <v>244</v>
      </c>
      <c r="J59069" t="s">
        <v>14023</v>
      </c>
      <c r="K59069">
        <v>4</v>
      </c>
      <c r="L59069" s="1">
        <v>36161</v>
      </c>
      <c r="M59069" s="1">
        <v>39925</v>
      </c>
      <c r="N59069" s="1">
        <v>40092</v>
      </c>
      <c r="O59069"/>
      <c r="P59069"/>
      <c r="Q59069"/>
      <c r="R59069"/>
    </row>
    <row r="59070" spans="1:18" x14ac:dyDescent="0.2">
      <c r="A59070" t="s">
        <v>202209</v>
      </c>
      <c r="B59070" t="s">
        <v>202210</v>
      </c>
      <c r="C59070" t="s">
        <v>202211</v>
      </c>
      <c r="D59070" t="s">
        <v>993</v>
      </c>
      <c r="E59070">
        <v>15000</v>
      </c>
      <c r="F59070" t="s">
        <v>18</v>
      </c>
      <c r="G59070" t="s">
        <v>25</v>
      </c>
      <c r="H59070" t="s">
        <v>135</v>
      </c>
      <c r="I59070" t="s">
        <v>10662</v>
      </c>
      <c r="J59070" t="s">
        <v>11708</v>
      </c>
      <c r="K59070">
        <v>1</v>
      </c>
      <c r="L59070" s="1">
        <v>41685</v>
      </c>
      <c r="M59070" s="1">
        <v>41771</v>
      </c>
      <c r="N59070" s="1">
        <v>41771</v>
      </c>
    </row>
    <row r="59071" spans="1:18" x14ac:dyDescent="0.2">
      <c r="A59071" t="s">
        <v>202212</v>
      </c>
      <c r="B59071" t="s">
        <v>202213</v>
      </c>
      <c r="C59071" t="s">
        <v>202214</v>
      </c>
      <c r="D59071" t="s">
        <v>202215</v>
      </c>
      <c r="E59071">
        <v>415000</v>
      </c>
      <c r="F59071" t="s">
        <v>18</v>
      </c>
      <c r="G59071" t="s">
        <v>25</v>
      </c>
      <c r="H59071" t="s">
        <v>64</v>
      </c>
      <c r="I59071" t="s">
        <v>65</v>
      </c>
      <c r="J59071" t="s">
        <v>236</v>
      </c>
      <c r="K59071">
        <v>1</v>
      </c>
      <c r="L59071" s="1">
        <v>41710</v>
      </c>
      <c r="M59071" s="1">
        <v>41791</v>
      </c>
      <c r="N59071" s="1">
        <v>41791</v>
      </c>
    </row>
    <row r="59072" spans="1:18" x14ac:dyDescent="0.2">
      <c r="A59072" t="s">
        <v>202216</v>
      </c>
      <c r="B59072" t="s">
        <v>202217</v>
      </c>
      <c r="C59072" t="s">
        <v>202218</v>
      </c>
      <c r="D59072" t="s">
        <v>1414</v>
      </c>
      <c r="E59072">
        <v>5380000</v>
      </c>
      <c r="F59072" t="s">
        <v>18</v>
      </c>
      <c r="G59072" t="s">
        <v>25</v>
      </c>
      <c r="H59072" t="s">
        <v>1306</v>
      </c>
      <c r="I59072" t="s">
        <v>245</v>
      </c>
      <c r="J59072" t="s">
        <v>245</v>
      </c>
      <c r="K59072">
        <v>3</v>
      </c>
      <c r="L59072" s="1">
        <v>37917</v>
      </c>
      <c r="M59072" s="1">
        <v>40897</v>
      </c>
      <c r="N59072" s="1">
        <v>41446</v>
      </c>
    </row>
    <row r="59073" spans="1:18" x14ac:dyDescent="0.2">
      <c r="A59073" t="s">
        <v>202219</v>
      </c>
      <c r="B59073" t="s">
        <v>202220</v>
      </c>
      <c r="C59073" t="s">
        <v>202221</v>
      </c>
      <c r="D59073" t="s">
        <v>42</v>
      </c>
      <c r="E59073">
        <v>1500000</v>
      </c>
      <c r="F59073" t="s">
        <v>18</v>
      </c>
      <c r="G59073" t="s">
        <v>25</v>
      </c>
      <c r="H59073" t="s">
        <v>142</v>
      </c>
      <c r="I59073" t="s">
        <v>143</v>
      </c>
      <c r="J59073" t="s">
        <v>143</v>
      </c>
      <c r="K59073">
        <v>1</v>
      </c>
      <c r="L59073" s="1">
        <v>42036</v>
      </c>
      <c r="M59073" s="1">
        <v>42135</v>
      </c>
      <c r="N59073" s="1">
        <v>42135</v>
      </c>
    </row>
    <row r="59074" spans="1:18" hidden="1" x14ac:dyDescent="0.2">
      <c r="A59074" t="s">
        <v>202222</v>
      </c>
      <c r="B59074" t="s">
        <v>202223</v>
      </c>
      <c r="C59074" t="s">
        <v>202224</v>
      </c>
      <c r="D59074" t="s">
        <v>357</v>
      </c>
      <c r="E59074" t="s">
        <v>43</v>
      </c>
      <c r="F59074" t="s">
        <v>18</v>
      </c>
      <c r="G59074" t="s">
        <v>25</v>
      </c>
      <c r="H59074" t="s">
        <v>89</v>
      </c>
      <c r="I59074" t="s">
        <v>1260</v>
      </c>
      <c r="J59074" t="s">
        <v>2112</v>
      </c>
      <c r="K59074">
        <v>1</v>
      </c>
      <c r="L59074" s="1">
        <v>40193</v>
      </c>
      <c r="M59074" s="1">
        <v>41575</v>
      </c>
      <c r="N59074" s="1">
        <v>41575</v>
      </c>
      <c r="O59074"/>
      <c r="P59074"/>
      <c r="Q59074"/>
      <c r="R59074"/>
    </row>
    <row r="59075" spans="1:18" hidden="1" x14ac:dyDescent="0.2">
      <c r="A59075" t="s">
        <v>202225</v>
      </c>
      <c r="B59075" t="s">
        <v>202226</v>
      </c>
      <c r="C59075" t="s">
        <v>202227</v>
      </c>
      <c r="D59075" t="s">
        <v>56</v>
      </c>
      <c r="E59075">
        <v>74500000</v>
      </c>
      <c r="F59075" t="s">
        <v>18</v>
      </c>
      <c r="G59075" t="s">
        <v>25</v>
      </c>
      <c r="H59075" t="s">
        <v>82</v>
      </c>
      <c r="I59075" t="s">
        <v>9608</v>
      </c>
      <c r="J59075" t="s">
        <v>123916</v>
      </c>
      <c r="K59075">
        <v>2</v>
      </c>
      <c r="L59075" s="1">
        <v>36161</v>
      </c>
      <c r="M59075" s="1">
        <v>37659</v>
      </c>
      <c r="N59075" s="1">
        <v>40337</v>
      </c>
      <c r="O59075"/>
      <c r="P59075"/>
      <c r="Q59075"/>
      <c r="R59075"/>
    </row>
    <row r="59076" spans="1:18" hidden="1" x14ac:dyDescent="0.2">
      <c r="A59076" t="s">
        <v>202228</v>
      </c>
      <c r="B59076" t="s">
        <v>202229</v>
      </c>
      <c r="C59076" t="s">
        <v>202230</v>
      </c>
      <c r="D59076" t="s">
        <v>17</v>
      </c>
      <c r="E59076">
        <v>1250000</v>
      </c>
      <c r="F59076" t="s">
        <v>18</v>
      </c>
      <c r="G59076" t="s">
        <v>12410</v>
      </c>
      <c r="H59076">
        <v>4</v>
      </c>
      <c r="I59076" t="s">
        <v>39929</v>
      </c>
      <c r="J59076" t="s">
        <v>39929</v>
      </c>
      <c r="K59076">
        <v>2</v>
      </c>
      <c r="L59076" s="1">
        <v>41365</v>
      </c>
      <c r="M59076" s="1">
        <v>41968</v>
      </c>
      <c r="N59076" s="1">
        <v>42309</v>
      </c>
    </row>
    <row r="59077" spans="1:18" hidden="1" x14ac:dyDescent="0.2">
      <c r="A59077" t="s">
        <v>202231</v>
      </c>
      <c r="B59077" t="s">
        <v>202232</v>
      </c>
      <c r="C59077" t="s">
        <v>202233</v>
      </c>
      <c r="D59077" t="s">
        <v>7825</v>
      </c>
      <c r="E59077" t="s">
        <v>43</v>
      </c>
      <c r="F59077" t="s">
        <v>689</v>
      </c>
      <c r="G59077" t="s">
        <v>25</v>
      </c>
      <c r="H59077" t="s">
        <v>44</v>
      </c>
      <c r="I59077" t="s">
        <v>282</v>
      </c>
      <c r="J59077" t="s">
        <v>282</v>
      </c>
      <c r="K59077">
        <v>1</v>
      </c>
      <c r="L59077" s="1">
        <v>24838</v>
      </c>
      <c r="M59077" s="1">
        <v>40544</v>
      </c>
      <c r="N59077" s="1">
        <v>40544</v>
      </c>
      <c r="O59077"/>
      <c r="P59077"/>
      <c r="Q59077"/>
      <c r="R59077"/>
    </row>
    <row r="59078" spans="1:18" hidden="1" x14ac:dyDescent="0.2">
      <c r="A59078" t="s">
        <v>202234</v>
      </c>
      <c r="B59078" t="s">
        <v>202235</v>
      </c>
      <c r="C59078" t="s">
        <v>202236</v>
      </c>
      <c r="D59078" t="s">
        <v>1384</v>
      </c>
      <c r="E59078">
        <v>2729500</v>
      </c>
      <c r="F59078" t="s">
        <v>207</v>
      </c>
      <c r="G59078" t="s">
        <v>25</v>
      </c>
      <c r="H59078" t="s">
        <v>1272</v>
      </c>
      <c r="I59078" t="s">
        <v>1273</v>
      </c>
      <c r="J59078" t="s">
        <v>20108</v>
      </c>
      <c r="K59078">
        <v>2</v>
      </c>
      <c r="L59078" s="1">
        <v>32143</v>
      </c>
      <c r="M59078" s="1">
        <v>41508</v>
      </c>
      <c r="N59078" s="1">
        <v>41520</v>
      </c>
      <c r="O59078"/>
      <c r="P59078"/>
      <c r="Q59078"/>
      <c r="R59078"/>
    </row>
    <row r="59079" spans="1:18" hidden="1" x14ac:dyDescent="0.2">
      <c r="A59079" t="s">
        <v>202237</v>
      </c>
      <c r="B59079" t="s">
        <v>202238</v>
      </c>
      <c r="C59079" t="s">
        <v>202239</v>
      </c>
      <c r="D59079" t="s">
        <v>70</v>
      </c>
      <c r="E59079" t="s">
        <v>43</v>
      </c>
      <c r="F59079" t="s">
        <v>18</v>
      </c>
      <c r="K59079">
        <v>1</v>
      </c>
      <c r="L59079" s="1">
        <v>40179</v>
      </c>
      <c r="M59079" s="1">
        <v>39918</v>
      </c>
      <c r="N59079" s="1">
        <v>39918</v>
      </c>
      <c r="O59079"/>
      <c r="P59079"/>
      <c r="Q59079"/>
      <c r="R59079"/>
    </row>
    <row r="59080" spans="1:18" hidden="1" x14ac:dyDescent="0.2">
      <c r="A59080" t="s">
        <v>202240</v>
      </c>
      <c r="B59080" t="s">
        <v>202241</v>
      </c>
      <c r="E59080">
        <v>3000000</v>
      </c>
      <c r="F59080" t="s">
        <v>207</v>
      </c>
      <c r="K59080">
        <v>1</v>
      </c>
      <c r="M59080" s="1">
        <v>36466</v>
      </c>
      <c r="N59080" s="1">
        <v>36466</v>
      </c>
      <c r="O59080"/>
      <c r="P59080"/>
      <c r="Q59080"/>
      <c r="R59080"/>
    </row>
    <row r="59081" spans="1:18" hidden="1" x14ac:dyDescent="0.2">
      <c r="A59081" t="s">
        <v>202242</v>
      </c>
      <c r="B59081" t="s">
        <v>202243</v>
      </c>
      <c r="C59081" t="s">
        <v>202244</v>
      </c>
      <c r="D59081" t="s">
        <v>70</v>
      </c>
      <c r="E59081">
        <v>4811163</v>
      </c>
      <c r="F59081" t="s">
        <v>18</v>
      </c>
      <c r="G59081" t="s">
        <v>57</v>
      </c>
      <c r="H59081" t="s">
        <v>58</v>
      </c>
      <c r="I59081" t="s">
        <v>16486</v>
      </c>
      <c r="J59081" t="s">
        <v>202245</v>
      </c>
      <c r="K59081">
        <v>4</v>
      </c>
      <c r="M59081" s="1">
        <v>40087</v>
      </c>
      <c r="N59081" s="1">
        <v>40800</v>
      </c>
      <c r="O59081"/>
      <c r="P59081"/>
      <c r="Q59081"/>
      <c r="R59081"/>
    </row>
    <row r="59082" spans="1:18" hidden="1" x14ac:dyDescent="0.2">
      <c r="A59082" t="s">
        <v>202246</v>
      </c>
      <c r="B59082" t="s">
        <v>202247</v>
      </c>
      <c r="C59082" t="s">
        <v>202248</v>
      </c>
      <c r="D59082" t="s">
        <v>166156</v>
      </c>
      <c r="E59082">
        <v>300000</v>
      </c>
      <c r="F59082" t="s">
        <v>18</v>
      </c>
      <c r="G59082" t="s">
        <v>128</v>
      </c>
      <c r="H59082" t="s">
        <v>129</v>
      </c>
      <c r="I59082" t="s">
        <v>130</v>
      </c>
      <c r="J59082" t="s">
        <v>130</v>
      </c>
      <c r="K59082">
        <v>1</v>
      </c>
      <c r="L59082" s="1">
        <v>39448</v>
      </c>
      <c r="M59082" s="1">
        <v>40077</v>
      </c>
      <c r="N59082" s="1">
        <v>40077</v>
      </c>
    </row>
    <row r="59083" spans="1:18" hidden="1" x14ac:dyDescent="0.2">
      <c r="A59083" t="s">
        <v>202249</v>
      </c>
      <c r="B59083" t="s">
        <v>202250</v>
      </c>
      <c r="C59083" t="s">
        <v>202251</v>
      </c>
      <c r="D59083" t="s">
        <v>202252</v>
      </c>
      <c r="E59083">
        <v>2499967</v>
      </c>
      <c r="F59083" t="s">
        <v>18</v>
      </c>
      <c r="G59083" t="s">
        <v>25</v>
      </c>
      <c r="H59083" t="s">
        <v>64</v>
      </c>
      <c r="I59083" t="s">
        <v>95</v>
      </c>
      <c r="J59083" t="s">
        <v>3082</v>
      </c>
      <c r="K59083">
        <v>3</v>
      </c>
      <c r="L59083" s="1">
        <v>40817</v>
      </c>
      <c r="M59083" s="1">
        <v>41241</v>
      </c>
      <c r="N59083" s="1">
        <v>41408</v>
      </c>
      <c r="O59083"/>
      <c r="P59083"/>
      <c r="Q59083"/>
      <c r="R59083"/>
    </row>
    <row r="59084" spans="1:18" hidden="1" x14ac:dyDescent="0.2">
      <c r="A59084" t="s">
        <v>202253</v>
      </c>
      <c r="B59084" t="s">
        <v>202254</v>
      </c>
      <c r="C59084" t="s">
        <v>202255</v>
      </c>
      <c r="D59084" t="s">
        <v>14881</v>
      </c>
      <c r="E59084">
        <v>20000000</v>
      </c>
      <c r="F59084" t="s">
        <v>18</v>
      </c>
      <c r="G59084" t="s">
        <v>25</v>
      </c>
      <c r="H59084" t="s">
        <v>82</v>
      </c>
      <c r="K59084">
        <v>2</v>
      </c>
      <c r="M59084" s="1">
        <v>38485</v>
      </c>
      <c r="N59084" s="1">
        <v>39387</v>
      </c>
      <c r="O59084"/>
      <c r="P59084"/>
      <c r="Q59084"/>
      <c r="R59084"/>
    </row>
    <row r="59085" spans="1:18" hidden="1" x14ac:dyDescent="0.2">
      <c r="A59085" t="s">
        <v>202256</v>
      </c>
      <c r="B59085" t="s">
        <v>202257</v>
      </c>
      <c r="C59085" t="s">
        <v>202258</v>
      </c>
      <c r="D59085" t="s">
        <v>8477</v>
      </c>
      <c r="E59085">
        <v>61120000</v>
      </c>
      <c r="F59085" t="s">
        <v>113</v>
      </c>
      <c r="G59085" t="s">
        <v>25</v>
      </c>
      <c r="H59085" t="s">
        <v>64</v>
      </c>
      <c r="I59085" t="s">
        <v>65</v>
      </c>
      <c r="J59085" t="s">
        <v>236</v>
      </c>
      <c r="K59085">
        <v>3</v>
      </c>
      <c r="L59085" s="1">
        <v>37257</v>
      </c>
      <c r="M59085" s="1">
        <v>38442</v>
      </c>
      <c r="N59085" s="1">
        <v>38957</v>
      </c>
      <c r="O59085"/>
      <c r="P59085"/>
      <c r="Q59085"/>
      <c r="R59085"/>
    </row>
    <row r="59086" spans="1:18" hidden="1" x14ac:dyDescent="0.2">
      <c r="A59086" t="s">
        <v>202259</v>
      </c>
      <c r="B59086" t="s">
        <v>202260</v>
      </c>
      <c r="C59086" t="s">
        <v>202261</v>
      </c>
      <c r="E59086">
        <v>10340000</v>
      </c>
      <c r="F59086" t="s">
        <v>18</v>
      </c>
      <c r="G59086" t="s">
        <v>8000</v>
      </c>
      <c r="I59086" t="s">
        <v>14374</v>
      </c>
      <c r="J59086" t="s">
        <v>14374</v>
      </c>
      <c r="K59086">
        <v>1</v>
      </c>
      <c r="M59086" s="1">
        <v>39427</v>
      </c>
      <c r="N59086" s="1">
        <v>39427</v>
      </c>
      <c r="O59086"/>
      <c r="P59086"/>
      <c r="Q59086"/>
      <c r="R59086"/>
    </row>
    <row r="59087" spans="1:18" hidden="1" x14ac:dyDescent="0.2">
      <c r="A59087" t="s">
        <v>202262</v>
      </c>
      <c r="B59087" t="s">
        <v>202263</v>
      </c>
      <c r="C59087" t="s">
        <v>202264</v>
      </c>
      <c r="D59087" t="s">
        <v>202265</v>
      </c>
      <c r="E59087">
        <v>20116592</v>
      </c>
      <c r="F59087" t="s">
        <v>18</v>
      </c>
      <c r="G59087" t="s">
        <v>25</v>
      </c>
      <c r="H59087" t="s">
        <v>64</v>
      </c>
      <c r="I59087" t="s">
        <v>65</v>
      </c>
      <c r="J59087" t="s">
        <v>71</v>
      </c>
      <c r="K59087">
        <v>5</v>
      </c>
      <c r="L59087" s="1">
        <v>40179</v>
      </c>
      <c r="M59087" s="1">
        <v>40464</v>
      </c>
      <c r="N59087" s="1">
        <v>41982</v>
      </c>
      <c r="O59087"/>
      <c r="P59087"/>
      <c r="Q59087"/>
      <c r="R59087"/>
    </row>
    <row r="59088" spans="1:18" hidden="1" x14ac:dyDescent="0.2">
      <c r="A59088" t="s">
        <v>202266</v>
      </c>
      <c r="B59088" t="s">
        <v>202267</v>
      </c>
      <c r="C59088" t="s">
        <v>202268</v>
      </c>
      <c r="D59088" t="s">
        <v>50</v>
      </c>
      <c r="E59088">
        <v>1877403.1710000001</v>
      </c>
      <c r="F59088" t="s">
        <v>18</v>
      </c>
      <c r="G59088" t="s">
        <v>2125</v>
      </c>
      <c r="H59088">
        <v>15</v>
      </c>
      <c r="I59088" t="s">
        <v>8549</v>
      </c>
      <c r="J59088" t="s">
        <v>8549</v>
      </c>
      <c r="K59088">
        <v>2</v>
      </c>
      <c r="M59088" s="1">
        <v>41940</v>
      </c>
      <c r="N59088" s="1">
        <v>42340</v>
      </c>
      <c r="O59088"/>
      <c r="P59088"/>
      <c r="Q59088"/>
      <c r="R59088"/>
    </row>
    <row r="59089" spans="1:18" hidden="1" x14ac:dyDescent="0.2">
      <c r="A59089" t="s">
        <v>202269</v>
      </c>
      <c r="B59089" t="s">
        <v>202270</v>
      </c>
      <c r="C59089" t="s">
        <v>202271</v>
      </c>
      <c r="D59089" t="s">
        <v>3152</v>
      </c>
      <c r="E59089">
        <v>100000</v>
      </c>
      <c r="F59089" t="s">
        <v>18</v>
      </c>
      <c r="G59089" t="s">
        <v>2271</v>
      </c>
      <c r="H59089">
        <v>34</v>
      </c>
      <c r="I59089" t="s">
        <v>2272</v>
      </c>
      <c r="J59089" t="s">
        <v>2272</v>
      </c>
      <c r="K59089">
        <v>1</v>
      </c>
      <c r="L59089" s="1">
        <v>41840</v>
      </c>
      <c r="M59089" s="1">
        <v>41640</v>
      </c>
      <c r="N59089" s="1">
        <v>41640</v>
      </c>
    </row>
    <row r="59090" spans="1:18" hidden="1" x14ac:dyDescent="0.2">
      <c r="A59090" t="s">
        <v>202272</v>
      </c>
      <c r="B59090" t="s">
        <v>202273</v>
      </c>
      <c r="C59090" t="s">
        <v>202274</v>
      </c>
      <c r="D59090" t="s">
        <v>202275</v>
      </c>
      <c r="E59090">
        <v>792460</v>
      </c>
      <c r="F59090" t="s">
        <v>18</v>
      </c>
      <c r="G59090" t="s">
        <v>552</v>
      </c>
      <c r="H59090">
        <v>29</v>
      </c>
      <c r="I59090" t="s">
        <v>749</v>
      </c>
      <c r="J59090" t="s">
        <v>749</v>
      </c>
      <c r="K59090">
        <v>1</v>
      </c>
      <c r="M59090" s="1">
        <v>42046</v>
      </c>
      <c r="N59090" s="1">
        <v>42046</v>
      </c>
      <c r="O59090"/>
      <c r="P59090"/>
      <c r="Q59090"/>
      <c r="R59090"/>
    </row>
    <row r="59091" spans="1:18" x14ac:dyDescent="0.2">
      <c r="A59091" t="s">
        <v>202276</v>
      </c>
      <c r="B59091" t="s">
        <v>202277</v>
      </c>
      <c r="C59091" t="s">
        <v>202278</v>
      </c>
      <c r="D59091" t="s">
        <v>202279</v>
      </c>
      <c r="E59091">
        <v>1700000</v>
      </c>
      <c r="F59091" t="s">
        <v>113</v>
      </c>
      <c r="G59091" t="s">
        <v>25</v>
      </c>
      <c r="H59091" t="s">
        <v>64</v>
      </c>
      <c r="I59091" t="s">
        <v>1221</v>
      </c>
      <c r="J59091" t="s">
        <v>3048</v>
      </c>
      <c r="K59091">
        <v>1</v>
      </c>
      <c r="L59091" s="1">
        <v>37622</v>
      </c>
      <c r="M59091" s="1">
        <v>39873</v>
      </c>
      <c r="N59091" s="1">
        <v>39873</v>
      </c>
    </row>
    <row r="59092" spans="1:18" x14ac:dyDescent="0.2">
      <c r="A59092" t="s">
        <v>202280</v>
      </c>
      <c r="B59092" t="s">
        <v>202281</v>
      </c>
      <c r="C59092" t="s">
        <v>202282</v>
      </c>
      <c r="D59092" t="s">
        <v>37422</v>
      </c>
      <c r="E59092">
        <v>14000000</v>
      </c>
      <c r="F59092" t="s">
        <v>18</v>
      </c>
      <c r="G59092" t="s">
        <v>25</v>
      </c>
      <c r="H59092" t="s">
        <v>64</v>
      </c>
      <c r="I59092" t="s">
        <v>65</v>
      </c>
      <c r="J59092" t="s">
        <v>1160</v>
      </c>
      <c r="K59092">
        <v>2</v>
      </c>
      <c r="L59092" s="1">
        <v>40179</v>
      </c>
      <c r="M59092" s="1">
        <v>41989</v>
      </c>
      <c r="N59092" s="1">
        <v>42195</v>
      </c>
    </row>
    <row r="59093" spans="1:18" hidden="1" x14ac:dyDescent="0.2">
      <c r="A59093" t="s">
        <v>202283</v>
      </c>
      <c r="B59093" t="s">
        <v>202284</v>
      </c>
      <c r="D59093" t="s">
        <v>92497</v>
      </c>
      <c r="E59093">
        <v>14800000</v>
      </c>
      <c r="F59093" t="s">
        <v>207</v>
      </c>
      <c r="K59093">
        <v>1</v>
      </c>
      <c r="M59093" s="1">
        <v>37575</v>
      </c>
      <c r="N59093" s="1">
        <v>37575</v>
      </c>
      <c r="O59093"/>
      <c r="P59093"/>
      <c r="Q59093"/>
      <c r="R59093"/>
    </row>
    <row r="59094" spans="1:18" x14ac:dyDescent="0.2">
      <c r="A59094" t="s">
        <v>202285</v>
      </c>
      <c r="B59094" t="s">
        <v>202286</v>
      </c>
      <c r="C59094" t="s">
        <v>202287</v>
      </c>
      <c r="D59094" t="s">
        <v>202288</v>
      </c>
      <c r="E59094">
        <v>17000</v>
      </c>
      <c r="F59094" t="s">
        <v>18</v>
      </c>
      <c r="G59094" t="s">
        <v>25</v>
      </c>
      <c r="H59094" t="s">
        <v>142</v>
      </c>
      <c r="I59094" t="s">
        <v>143</v>
      </c>
      <c r="J59094" t="s">
        <v>19207</v>
      </c>
      <c r="K59094">
        <v>1</v>
      </c>
      <c r="L59094" s="1">
        <v>41274</v>
      </c>
      <c r="M59094" s="1">
        <v>41153</v>
      </c>
      <c r="N59094" s="1">
        <v>41153</v>
      </c>
    </row>
    <row r="59095" spans="1:18" hidden="1" x14ac:dyDescent="0.2">
      <c r="A59095" t="s">
        <v>202289</v>
      </c>
      <c r="B59095" t="s">
        <v>202290</v>
      </c>
      <c r="C59095" t="s">
        <v>202291</v>
      </c>
      <c r="D59095" t="s">
        <v>202292</v>
      </c>
      <c r="E59095">
        <v>475451</v>
      </c>
      <c r="F59095" t="s">
        <v>18</v>
      </c>
      <c r="K59095">
        <v>3</v>
      </c>
      <c r="L59095" s="1">
        <v>40782</v>
      </c>
      <c r="M59095" s="1">
        <v>40787</v>
      </c>
      <c r="N59095" s="1">
        <v>42064</v>
      </c>
      <c r="O59095"/>
      <c r="P59095"/>
      <c r="Q59095"/>
      <c r="R59095"/>
    </row>
    <row r="59096" spans="1:18" x14ac:dyDescent="0.2">
      <c r="A59096" t="s">
        <v>202293</v>
      </c>
      <c r="B59096" t="s">
        <v>202294</v>
      </c>
      <c r="C59096" t="s">
        <v>202295</v>
      </c>
      <c r="D59096" t="s">
        <v>26931</v>
      </c>
      <c r="E59096">
        <v>150000</v>
      </c>
      <c r="F59096" t="s">
        <v>18</v>
      </c>
      <c r="G59096" t="s">
        <v>25</v>
      </c>
      <c r="H59096" t="s">
        <v>286</v>
      </c>
      <c r="I59096" t="s">
        <v>578</v>
      </c>
      <c r="J59096" t="s">
        <v>578</v>
      </c>
      <c r="K59096">
        <v>1</v>
      </c>
      <c r="L59096" s="1">
        <v>39083</v>
      </c>
      <c r="M59096" s="1">
        <v>39489</v>
      </c>
      <c r="N59096" s="1">
        <v>39489</v>
      </c>
    </row>
    <row r="59097" spans="1:18" hidden="1" x14ac:dyDescent="0.2">
      <c r="A59097" t="s">
        <v>202296</v>
      </c>
      <c r="B59097" t="s">
        <v>202297</v>
      </c>
      <c r="C59097" t="s">
        <v>202298</v>
      </c>
      <c r="D59097" t="s">
        <v>2533</v>
      </c>
      <c r="E59097">
        <v>10500000</v>
      </c>
      <c r="F59097" t="s">
        <v>18</v>
      </c>
      <c r="G59097" t="s">
        <v>1062</v>
      </c>
      <c r="H59097">
        <v>2</v>
      </c>
      <c r="I59097" t="s">
        <v>1736</v>
      </c>
      <c r="J59097" t="s">
        <v>1736</v>
      </c>
      <c r="K59097">
        <v>2</v>
      </c>
      <c r="L59097" s="1">
        <v>41334</v>
      </c>
      <c r="M59097" s="1">
        <v>41579</v>
      </c>
      <c r="N59097" s="1">
        <v>41913</v>
      </c>
    </row>
    <row r="59098" spans="1:18" hidden="1" x14ac:dyDescent="0.2">
      <c r="A59098" t="s">
        <v>202299</v>
      </c>
      <c r="B59098" t="s">
        <v>202300</v>
      </c>
      <c r="C59098" t="s">
        <v>202301</v>
      </c>
      <c r="E59098" t="s">
        <v>43</v>
      </c>
      <c r="F59098" t="s">
        <v>18</v>
      </c>
      <c r="K59098">
        <v>1</v>
      </c>
      <c r="L59098" s="1">
        <v>41699</v>
      </c>
      <c r="M59098" s="1">
        <v>41918</v>
      </c>
      <c r="N59098" s="1">
        <v>41918</v>
      </c>
      <c r="O59098"/>
      <c r="P59098"/>
      <c r="Q59098"/>
      <c r="R59098"/>
    </row>
    <row r="59099" spans="1:18" x14ac:dyDescent="0.2">
      <c r="A59099" t="s">
        <v>202302</v>
      </c>
      <c r="B59099" t="s">
        <v>202303</v>
      </c>
      <c r="E59099">
        <v>105000</v>
      </c>
      <c r="F59099" t="s">
        <v>18</v>
      </c>
      <c r="G59099" t="s">
        <v>25</v>
      </c>
      <c r="H59099" t="s">
        <v>142</v>
      </c>
      <c r="I59099" t="s">
        <v>143</v>
      </c>
      <c r="J59099" t="s">
        <v>115004</v>
      </c>
      <c r="K59099">
        <v>1</v>
      </c>
      <c r="L59099" s="1">
        <v>42158</v>
      </c>
      <c r="M59099" s="1">
        <v>41883</v>
      </c>
      <c r="N59099" s="1">
        <v>41883</v>
      </c>
    </row>
    <row r="59100" spans="1:18" hidden="1" x14ac:dyDescent="0.2">
      <c r="A59100" t="s">
        <v>202304</v>
      </c>
      <c r="B59100" t="s">
        <v>202305</v>
      </c>
      <c r="C59100" t="s">
        <v>202306</v>
      </c>
      <c r="D59100" t="s">
        <v>56</v>
      </c>
      <c r="E59100">
        <v>7500000</v>
      </c>
      <c r="F59100" t="s">
        <v>18</v>
      </c>
      <c r="G59100" t="s">
        <v>25</v>
      </c>
      <c r="H59100" t="s">
        <v>1234</v>
      </c>
      <c r="I59100" t="s">
        <v>6196</v>
      </c>
      <c r="J59100" t="s">
        <v>87983</v>
      </c>
      <c r="K59100">
        <v>1</v>
      </c>
      <c r="M59100" s="1">
        <v>38925</v>
      </c>
      <c r="N59100" s="1">
        <v>38925</v>
      </c>
      <c r="O59100"/>
      <c r="P59100"/>
      <c r="Q59100"/>
      <c r="R59100"/>
    </row>
    <row r="59101" spans="1:18" hidden="1" x14ac:dyDescent="0.2">
      <c r="A59101" t="s">
        <v>202307</v>
      </c>
      <c r="B59101" t="s">
        <v>202308</v>
      </c>
      <c r="C59101" t="s">
        <v>202309</v>
      </c>
      <c r="D59101" t="s">
        <v>20415</v>
      </c>
      <c r="E59101">
        <v>94311</v>
      </c>
      <c r="F59101" t="s">
        <v>18</v>
      </c>
      <c r="K59101">
        <v>1</v>
      </c>
      <c r="L59101" s="1">
        <v>40918</v>
      </c>
      <c r="M59101" s="1">
        <v>41760</v>
      </c>
      <c r="N59101" s="1">
        <v>41760</v>
      </c>
      <c r="O59101"/>
      <c r="P59101"/>
      <c r="Q59101"/>
      <c r="R59101"/>
    </row>
    <row r="59102" spans="1:18" hidden="1" x14ac:dyDescent="0.2">
      <c r="A59102" t="s">
        <v>202310</v>
      </c>
      <c r="B59102" t="s">
        <v>202311</v>
      </c>
      <c r="C59102" t="s">
        <v>202312</v>
      </c>
      <c r="D59102" t="s">
        <v>202313</v>
      </c>
      <c r="E59102">
        <v>138000</v>
      </c>
      <c r="F59102" t="s">
        <v>18</v>
      </c>
      <c r="G59102" t="s">
        <v>492</v>
      </c>
      <c r="H59102">
        <v>12</v>
      </c>
      <c r="I59102" t="s">
        <v>28379</v>
      </c>
      <c r="J59102" t="s">
        <v>28379</v>
      </c>
      <c r="K59102">
        <v>4</v>
      </c>
      <c r="L59102" s="1">
        <v>41641</v>
      </c>
      <c r="M59102" s="1">
        <v>41677</v>
      </c>
      <c r="N59102" s="1">
        <v>41897</v>
      </c>
    </row>
    <row r="59103" spans="1:18" x14ac:dyDescent="0.2">
      <c r="A59103" t="s">
        <v>202314</v>
      </c>
      <c r="B59103" t="s">
        <v>202315</v>
      </c>
      <c r="C59103" t="s">
        <v>202316</v>
      </c>
      <c r="D59103" t="s">
        <v>70</v>
      </c>
      <c r="E59103">
        <v>100000</v>
      </c>
      <c r="F59103" t="s">
        <v>18</v>
      </c>
      <c r="G59103" t="s">
        <v>25</v>
      </c>
      <c r="H59103" t="s">
        <v>158</v>
      </c>
      <c r="I59103" t="s">
        <v>244</v>
      </c>
      <c r="J59103" t="s">
        <v>244</v>
      </c>
      <c r="K59103">
        <v>2</v>
      </c>
      <c r="L59103" s="1">
        <v>41232</v>
      </c>
      <c r="M59103" s="1">
        <v>41225</v>
      </c>
      <c r="N59103" s="1">
        <v>41393</v>
      </c>
    </row>
    <row r="59104" spans="1:18" hidden="1" x14ac:dyDescent="0.2">
      <c r="A59104" t="s">
        <v>202317</v>
      </c>
      <c r="B59104" t="s">
        <v>202318</v>
      </c>
      <c r="C59104" t="s">
        <v>202319</v>
      </c>
      <c r="D59104" t="s">
        <v>202320</v>
      </c>
      <c r="E59104">
        <v>950000</v>
      </c>
      <c r="F59104" t="s">
        <v>18</v>
      </c>
      <c r="G59104" t="s">
        <v>699</v>
      </c>
      <c r="H59104">
        <v>2</v>
      </c>
      <c r="I59104" t="s">
        <v>700</v>
      </c>
      <c r="J59104" t="s">
        <v>9729</v>
      </c>
      <c r="K59104">
        <v>1</v>
      </c>
      <c r="L59104" s="1">
        <v>41030</v>
      </c>
      <c r="M59104" s="1">
        <v>41122</v>
      </c>
      <c r="N59104" s="1">
        <v>41122</v>
      </c>
    </row>
    <row r="59105" spans="1:18" hidden="1" x14ac:dyDescent="0.2">
      <c r="A59105" t="s">
        <v>202321</v>
      </c>
      <c r="B59105" t="s">
        <v>202322</v>
      </c>
      <c r="C59105" t="s">
        <v>202323</v>
      </c>
      <c r="D59105" t="s">
        <v>202324</v>
      </c>
      <c r="E59105">
        <v>2215000</v>
      </c>
      <c r="F59105" t="s">
        <v>18</v>
      </c>
      <c r="G59105" t="s">
        <v>25</v>
      </c>
      <c r="H59105" t="s">
        <v>5815</v>
      </c>
      <c r="I59105" t="s">
        <v>5816</v>
      </c>
      <c r="J59105" t="s">
        <v>5817</v>
      </c>
      <c r="K59105">
        <v>4</v>
      </c>
      <c r="L59105" s="1">
        <v>41000</v>
      </c>
      <c r="M59105" s="1">
        <v>41275</v>
      </c>
      <c r="N59105" s="1">
        <v>42121</v>
      </c>
      <c r="O59105"/>
      <c r="P59105"/>
      <c r="Q59105"/>
      <c r="R59105"/>
    </row>
    <row r="59106" spans="1:18" x14ac:dyDescent="0.2">
      <c r="A59106" t="s">
        <v>202325</v>
      </c>
      <c r="B59106" t="s">
        <v>202326</v>
      </c>
      <c r="C59106" t="s">
        <v>202327</v>
      </c>
      <c r="D59106" t="s">
        <v>424</v>
      </c>
      <c r="E59106">
        <v>30500000</v>
      </c>
      <c r="F59106" t="s">
        <v>113</v>
      </c>
      <c r="G59106" t="s">
        <v>25</v>
      </c>
      <c r="H59106" t="s">
        <v>106</v>
      </c>
      <c r="I59106" t="s">
        <v>107</v>
      </c>
      <c r="J59106" t="s">
        <v>108</v>
      </c>
      <c r="K59106">
        <v>3</v>
      </c>
      <c r="L59106" s="1">
        <v>40544</v>
      </c>
      <c r="M59106" s="1">
        <v>37622</v>
      </c>
      <c r="N59106" s="1">
        <v>40470</v>
      </c>
    </row>
    <row r="59107" spans="1:18" x14ac:dyDescent="0.2">
      <c r="A59107" t="s">
        <v>202328</v>
      </c>
      <c r="B59107" t="s">
        <v>202329</v>
      </c>
      <c r="D59107" t="s">
        <v>2479</v>
      </c>
      <c r="E59107">
        <v>3000</v>
      </c>
      <c r="F59107" t="s">
        <v>18</v>
      </c>
      <c r="G59107" t="s">
        <v>25</v>
      </c>
      <c r="H59107" t="s">
        <v>1330</v>
      </c>
      <c r="I59107" t="s">
        <v>1331</v>
      </c>
      <c r="J59107" t="s">
        <v>11077</v>
      </c>
      <c r="K59107">
        <v>1</v>
      </c>
      <c r="L59107" s="1">
        <v>41697</v>
      </c>
      <c r="M59107" s="1">
        <v>41871</v>
      </c>
      <c r="N59107" s="1">
        <v>41871</v>
      </c>
    </row>
    <row r="59108" spans="1:18" hidden="1" x14ac:dyDescent="0.2">
      <c r="A59108" t="s">
        <v>202330</v>
      </c>
      <c r="B59108" t="s">
        <v>202331</v>
      </c>
      <c r="C59108" t="s">
        <v>202332</v>
      </c>
      <c r="D59108" t="s">
        <v>63</v>
      </c>
      <c r="E59108">
        <v>107955</v>
      </c>
      <c r="F59108" t="s">
        <v>18</v>
      </c>
      <c r="G59108" t="s">
        <v>650</v>
      </c>
      <c r="H59108">
        <v>20</v>
      </c>
      <c r="I59108" t="s">
        <v>651</v>
      </c>
      <c r="J59108" t="s">
        <v>651</v>
      </c>
      <c r="K59108">
        <v>2</v>
      </c>
      <c r="L59108" s="1">
        <v>41600</v>
      </c>
      <c r="M59108" s="1">
        <v>41617</v>
      </c>
      <c r="N59108" s="1">
        <v>42096</v>
      </c>
      <c r="O59108"/>
      <c r="P59108"/>
      <c r="Q59108"/>
      <c r="R59108"/>
    </row>
    <row r="59109" spans="1:18" x14ac:dyDescent="0.2">
      <c r="A59109" t="s">
        <v>202333</v>
      </c>
      <c r="B59109" t="s">
        <v>202334</v>
      </c>
      <c r="C59109" t="s">
        <v>202335</v>
      </c>
      <c r="D59109" t="s">
        <v>75</v>
      </c>
      <c r="E59109">
        <v>486000</v>
      </c>
      <c r="F59109" t="s">
        <v>18</v>
      </c>
      <c r="G59109" t="s">
        <v>25</v>
      </c>
      <c r="H59109" t="s">
        <v>106</v>
      </c>
      <c r="I59109" t="s">
        <v>107</v>
      </c>
      <c r="J59109" t="s">
        <v>108</v>
      </c>
      <c r="K59109">
        <v>1</v>
      </c>
      <c r="L59109" s="1">
        <v>40544</v>
      </c>
      <c r="M59109" s="1">
        <v>41549</v>
      </c>
      <c r="N59109" s="1">
        <v>41549</v>
      </c>
    </row>
    <row r="59110" spans="1:18" hidden="1" x14ac:dyDescent="0.2">
      <c r="A59110" t="s">
        <v>202336</v>
      </c>
      <c r="B59110" t="s">
        <v>202337</v>
      </c>
      <c r="C59110" t="s">
        <v>202338</v>
      </c>
      <c r="D59110" t="s">
        <v>424</v>
      </c>
      <c r="E59110">
        <v>100000</v>
      </c>
      <c r="F59110" t="s">
        <v>18</v>
      </c>
      <c r="G59110" t="s">
        <v>19</v>
      </c>
      <c r="H59110">
        <v>36</v>
      </c>
      <c r="I59110" t="s">
        <v>50571</v>
      </c>
      <c r="J59110" t="s">
        <v>50571</v>
      </c>
      <c r="K59110">
        <v>1</v>
      </c>
      <c r="L59110" s="1">
        <v>41382</v>
      </c>
      <c r="M59110" s="1">
        <v>41366</v>
      </c>
      <c r="N59110" s="1">
        <v>41366</v>
      </c>
    </row>
    <row r="59111" spans="1:18" hidden="1" x14ac:dyDescent="0.2">
      <c r="A59111" t="s">
        <v>202339</v>
      </c>
      <c r="B59111" t="s">
        <v>202340</v>
      </c>
      <c r="C59111" t="s">
        <v>202341</v>
      </c>
      <c r="D59111" t="s">
        <v>202342</v>
      </c>
      <c r="E59111">
        <v>1100000</v>
      </c>
      <c r="F59111" t="s">
        <v>207</v>
      </c>
      <c r="G59111" t="s">
        <v>222</v>
      </c>
      <c r="H59111">
        <v>7</v>
      </c>
      <c r="I59111" t="s">
        <v>293</v>
      </c>
      <c r="J59111" t="s">
        <v>293</v>
      </c>
      <c r="K59111">
        <v>1</v>
      </c>
      <c r="L59111" s="1">
        <v>37257</v>
      </c>
      <c r="M59111" s="1">
        <v>39841</v>
      </c>
      <c r="N59111" s="1">
        <v>39841</v>
      </c>
    </row>
    <row r="59112" spans="1:18" x14ac:dyDescent="0.2">
      <c r="A59112" t="s">
        <v>202343</v>
      </c>
      <c r="B59112" t="s">
        <v>202344</v>
      </c>
      <c r="C59112" t="s">
        <v>202345</v>
      </c>
      <c r="D59112" t="s">
        <v>202346</v>
      </c>
      <c r="E59112">
        <v>15000000</v>
      </c>
      <c r="F59112" t="s">
        <v>18</v>
      </c>
      <c r="G59112" t="s">
        <v>25</v>
      </c>
      <c r="H59112" t="s">
        <v>89</v>
      </c>
      <c r="I59112" t="s">
        <v>90</v>
      </c>
      <c r="J59112" t="s">
        <v>24815</v>
      </c>
      <c r="K59112">
        <v>1</v>
      </c>
      <c r="L59112" s="1">
        <v>37987</v>
      </c>
      <c r="M59112" s="1">
        <v>38342</v>
      </c>
      <c r="N59112" s="1">
        <v>38342</v>
      </c>
    </row>
    <row r="59113" spans="1:18" x14ac:dyDescent="0.2">
      <c r="A59113" t="s">
        <v>202347</v>
      </c>
      <c r="B59113" t="s">
        <v>202348</v>
      </c>
      <c r="C59113" t="s">
        <v>202349</v>
      </c>
      <c r="D59113" t="s">
        <v>21731</v>
      </c>
      <c r="E59113">
        <v>25000</v>
      </c>
      <c r="F59113" t="s">
        <v>18</v>
      </c>
      <c r="G59113" t="s">
        <v>25</v>
      </c>
      <c r="H59113" t="s">
        <v>208</v>
      </c>
      <c r="I59113" t="s">
        <v>209</v>
      </c>
      <c r="J59113" t="s">
        <v>209</v>
      </c>
      <c r="K59113">
        <v>1</v>
      </c>
      <c r="L59113" s="1">
        <v>41820</v>
      </c>
      <c r="M59113" s="1">
        <v>41760</v>
      </c>
      <c r="N59113" s="1">
        <v>41760</v>
      </c>
    </row>
    <row r="59114" spans="1:18" hidden="1" x14ac:dyDescent="0.2">
      <c r="A59114" t="s">
        <v>202350</v>
      </c>
      <c r="B59114" t="s">
        <v>202351</v>
      </c>
      <c r="C59114" t="s">
        <v>202352</v>
      </c>
      <c r="D59114" t="s">
        <v>424</v>
      </c>
      <c r="E59114">
        <v>10000</v>
      </c>
      <c r="F59114" t="s">
        <v>18</v>
      </c>
      <c r="K59114">
        <v>1</v>
      </c>
      <c r="L59114" s="1">
        <v>41653</v>
      </c>
      <c r="M59114" s="1">
        <v>41653</v>
      </c>
      <c r="N59114" s="1">
        <v>41653</v>
      </c>
    </row>
    <row r="59115" spans="1:18" hidden="1" x14ac:dyDescent="0.2">
      <c r="A59115" t="s">
        <v>202353</v>
      </c>
      <c r="B59115" t="s">
        <v>202354</v>
      </c>
      <c r="C59115" t="s">
        <v>202355</v>
      </c>
      <c r="D59115" t="s">
        <v>202356</v>
      </c>
      <c r="E59115">
        <v>40000</v>
      </c>
      <c r="F59115" t="s">
        <v>18</v>
      </c>
      <c r="G59115" t="s">
        <v>25</v>
      </c>
      <c r="H59115" t="s">
        <v>1306</v>
      </c>
      <c r="I59115" t="s">
        <v>16954</v>
      </c>
      <c r="J59115" t="s">
        <v>40313</v>
      </c>
      <c r="K59115">
        <v>2</v>
      </c>
      <c r="M59115" s="1">
        <v>41862</v>
      </c>
      <c r="N59115" s="1">
        <v>42095</v>
      </c>
      <c r="O59115"/>
      <c r="P59115"/>
      <c r="Q59115"/>
      <c r="R59115"/>
    </row>
    <row r="59116" spans="1:18" hidden="1" x14ac:dyDescent="0.2">
      <c r="A59116" t="s">
        <v>202357</v>
      </c>
      <c r="B59116" t="s">
        <v>202358</v>
      </c>
      <c r="C59116" t="s">
        <v>202359</v>
      </c>
      <c r="D59116" t="s">
        <v>202360</v>
      </c>
      <c r="E59116">
        <v>705000</v>
      </c>
      <c r="F59116" t="s">
        <v>18</v>
      </c>
      <c r="K59116">
        <v>2</v>
      </c>
      <c r="L59116" s="1">
        <v>41395</v>
      </c>
      <c r="M59116" s="1">
        <v>42036</v>
      </c>
      <c r="N59116" s="1">
        <v>42276</v>
      </c>
    </row>
    <row r="59117" spans="1:18" hidden="1" x14ac:dyDescent="0.2">
      <c r="A59117" t="s">
        <v>202361</v>
      </c>
      <c r="B59117" t="s">
        <v>202362</v>
      </c>
      <c r="C59117" t="s">
        <v>202363</v>
      </c>
      <c r="D59117" t="s">
        <v>424</v>
      </c>
      <c r="E59117">
        <v>5000000</v>
      </c>
      <c r="F59117" t="s">
        <v>113</v>
      </c>
      <c r="G59117" t="s">
        <v>458</v>
      </c>
      <c r="H59117">
        <v>48</v>
      </c>
      <c r="I59117" t="s">
        <v>459</v>
      </c>
      <c r="J59117" t="s">
        <v>459</v>
      </c>
      <c r="K59117">
        <v>1</v>
      </c>
      <c r="L59117" s="1">
        <v>35796</v>
      </c>
      <c r="M59117" s="1">
        <v>41621</v>
      </c>
      <c r="N59117" s="1">
        <v>41621</v>
      </c>
    </row>
    <row r="59118" spans="1:18" x14ac:dyDescent="0.2">
      <c r="A59118" t="s">
        <v>202364</v>
      </c>
      <c r="B59118" t="s">
        <v>202365</v>
      </c>
      <c r="C59118" t="s">
        <v>202366</v>
      </c>
      <c r="D59118" t="s">
        <v>86723</v>
      </c>
      <c r="E59118">
        <v>500000</v>
      </c>
      <c r="F59118" t="s">
        <v>18</v>
      </c>
      <c r="G59118" t="s">
        <v>25</v>
      </c>
      <c r="H59118" t="s">
        <v>89</v>
      </c>
      <c r="I59118" t="s">
        <v>90</v>
      </c>
      <c r="J59118" t="s">
        <v>90</v>
      </c>
      <c r="K59118">
        <v>1</v>
      </c>
      <c r="L59118" s="1">
        <v>41852</v>
      </c>
      <c r="M59118" s="1">
        <v>41852</v>
      </c>
      <c r="N59118" s="1">
        <v>41852</v>
      </c>
    </row>
    <row r="59119" spans="1:18" hidden="1" x14ac:dyDescent="0.2">
      <c r="A59119" t="s">
        <v>202367</v>
      </c>
      <c r="B59119" t="s">
        <v>202368</v>
      </c>
      <c r="C59119" t="s">
        <v>202369</v>
      </c>
      <c r="D59119" t="s">
        <v>42</v>
      </c>
      <c r="E59119" t="s">
        <v>43</v>
      </c>
      <c r="F59119" t="s">
        <v>18</v>
      </c>
      <c r="G59119" t="s">
        <v>128</v>
      </c>
      <c r="H59119" t="s">
        <v>129</v>
      </c>
      <c r="I59119" t="s">
        <v>130</v>
      </c>
      <c r="J59119" t="s">
        <v>130</v>
      </c>
      <c r="K59119">
        <v>1</v>
      </c>
      <c r="M59119" s="1">
        <v>41743</v>
      </c>
      <c r="N59119" s="1">
        <v>41743</v>
      </c>
      <c r="O59119"/>
      <c r="P59119"/>
      <c r="Q59119"/>
      <c r="R59119"/>
    </row>
    <row r="59120" spans="1:18" hidden="1" x14ac:dyDescent="0.2">
      <c r="A59120" t="s">
        <v>202370</v>
      </c>
      <c r="B59120" t="s">
        <v>202371</v>
      </c>
      <c r="C59120" t="s">
        <v>202372</v>
      </c>
      <c r="D59120" t="s">
        <v>424</v>
      </c>
      <c r="E59120">
        <v>12500000</v>
      </c>
      <c r="F59120" t="s">
        <v>18</v>
      </c>
      <c r="G59120" t="s">
        <v>458</v>
      </c>
      <c r="H59120">
        <v>48</v>
      </c>
      <c r="I59120" t="s">
        <v>459</v>
      </c>
      <c r="J59120" t="s">
        <v>459</v>
      </c>
      <c r="K59120">
        <v>3</v>
      </c>
      <c r="L59120" s="1">
        <v>40544</v>
      </c>
      <c r="M59120" s="1">
        <v>41214</v>
      </c>
      <c r="N59120" s="1">
        <v>41830</v>
      </c>
    </row>
    <row r="59121" spans="1:18" x14ac:dyDescent="0.2">
      <c r="A59121" t="s">
        <v>202373</v>
      </c>
      <c r="B59121" t="s">
        <v>202374</v>
      </c>
      <c r="C59121" t="s">
        <v>202375</v>
      </c>
      <c r="D59121" t="s">
        <v>19566</v>
      </c>
      <c r="E59121">
        <v>10000</v>
      </c>
      <c r="F59121" t="s">
        <v>113</v>
      </c>
      <c r="G59121" t="s">
        <v>25</v>
      </c>
      <c r="H59121" t="s">
        <v>26</v>
      </c>
      <c r="I59121" t="s">
        <v>7746</v>
      </c>
      <c r="J59121" t="s">
        <v>2729</v>
      </c>
      <c r="K59121">
        <v>1</v>
      </c>
      <c r="L59121" s="1">
        <v>40848</v>
      </c>
      <c r="M59121" s="1">
        <v>41344</v>
      </c>
      <c r="N59121" s="1">
        <v>41344</v>
      </c>
    </row>
    <row r="59122" spans="1:18" hidden="1" x14ac:dyDescent="0.2">
      <c r="A59122" t="s">
        <v>202376</v>
      </c>
      <c r="B59122" t="s">
        <v>202377</v>
      </c>
      <c r="C59122" t="s">
        <v>202378</v>
      </c>
      <c r="D59122" t="s">
        <v>202379</v>
      </c>
      <c r="E59122">
        <v>2000000</v>
      </c>
      <c r="F59122" t="s">
        <v>18</v>
      </c>
      <c r="G59122" t="s">
        <v>1819</v>
      </c>
      <c r="H59122">
        <v>5</v>
      </c>
      <c r="I59122" t="s">
        <v>1820</v>
      </c>
      <c r="J59122" t="s">
        <v>1820</v>
      </c>
      <c r="K59122">
        <v>1</v>
      </c>
      <c r="L59122" s="1">
        <v>42278</v>
      </c>
      <c r="M59122" s="1">
        <v>42324</v>
      </c>
      <c r="N59122" s="1">
        <v>42324</v>
      </c>
    </row>
    <row r="59123" spans="1:18" hidden="1" x14ac:dyDescent="0.2">
      <c r="A59123" t="s">
        <v>202380</v>
      </c>
      <c r="B59123" t="s">
        <v>202381</v>
      </c>
      <c r="C59123" t="s">
        <v>202382</v>
      </c>
      <c r="D59123" t="s">
        <v>424</v>
      </c>
      <c r="E59123">
        <v>40891652</v>
      </c>
      <c r="F59123" t="s">
        <v>18</v>
      </c>
      <c r="G59123" t="s">
        <v>347</v>
      </c>
      <c r="H59123">
        <v>7</v>
      </c>
      <c r="I59123" t="s">
        <v>762</v>
      </c>
      <c r="J59123" t="s">
        <v>762</v>
      </c>
      <c r="K59123">
        <v>2</v>
      </c>
      <c r="L59123" s="1">
        <v>40288</v>
      </c>
      <c r="M59123" s="1">
        <v>41724</v>
      </c>
      <c r="N59123" s="1">
        <v>41962</v>
      </c>
      <c r="O59123"/>
      <c r="P59123"/>
      <c r="Q59123"/>
      <c r="R59123"/>
    </row>
    <row r="59124" spans="1:18" hidden="1" x14ac:dyDescent="0.2">
      <c r="A59124" t="s">
        <v>202383</v>
      </c>
      <c r="B59124" t="s">
        <v>202384</v>
      </c>
      <c r="C59124" t="s">
        <v>202385</v>
      </c>
      <c r="D59124" t="s">
        <v>202386</v>
      </c>
      <c r="E59124" t="s">
        <v>43</v>
      </c>
      <c r="F59124" t="s">
        <v>18</v>
      </c>
      <c r="G59124" t="s">
        <v>638</v>
      </c>
      <c r="H59124">
        <v>4</v>
      </c>
      <c r="I59124" t="s">
        <v>3256</v>
      </c>
      <c r="J59124" t="s">
        <v>3256</v>
      </c>
      <c r="K59124">
        <v>1</v>
      </c>
      <c r="L59124" s="1">
        <v>40179</v>
      </c>
      <c r="M59124" s="1">
        <v>41502</v>
      </c>
      <c r="N59124" s="1">
        <v>41502</v>
      </c>
      <c r="O59124"/>
      <c r="P59124"/>
      <c r="Q59124"/>
      <c r="R59124"/>
    </row>
    <row r="59125" spans="1:18" hidden="1" x14ac:dyDescent="0.2">
      <c r="A59125" t="s">
        <v>202387</v>
      </c>
      <c r="B59125" t="s">
        <v>202388</v>
      </c>
      <c r="C59125" t="s">
        <v>202389</v>
      </c>
      <c r="D59125" t="s">
        <v>68815</v>
      </c>
      <c r="E59125" t="s">
        <v>43</v>
      </c>
      <c r="F59125" t="s">
        <v>113</v>
      </c>
      <c r="G59125" t="s">
        <v>25</v>
      </c>
      <c r="H59125" t="s">
        <v>106</v>
      </c>
      <c r="I59125" t="s">
        <v>107</v>
      </c>
      <c r="J59125" t="s">
        <v>108</v>
      </c>
      <c r="K59125">
        <v>2</v>
      </c>
      <c r="L59125" s="1">
        <v>36161</v>
      </c>
      <c r="M59125" s="1">
        <v>36342</v>
      </c>
      <c r="N59125" s="1">
        <v>37125</v>
      </c>
      <c r="O59125"/>
      <c r="P59125"/>
      <c r="Q59125"/>
      <c r="R59125"/>
    </row>
    <row r="59126" spans="1:18" hidden="1" x14ac:dyDescent="0.2">
      <c r="A59126" t="s">
        <v>202390</v>
      </c>
      <c r="B59126" t="s">
        <v>202391</v>
      </c>
      <c r="C59126" t="s">
        <v>202392</v>
      </c>
      <c r="D59126" t="s">
        <v>202393</v>
      </c>
      <c r="E59126">
        <v>750000</v>
      </c>
      <c r="F59126" t="s">
        <v>18</v>
      </c>
      <c r="G59126" t="s">
        <v>165</v>
      </c>
      <c r="H59126" t="s">
        <v>166</v>
      </c>
      <c r="I59126" t="s">
        <v>167</v>
      </c>
      <c r="J59126" t="s">
        <v>167</v>
      </c>
      <c r="K59126">
        <v>1</v>
      </c>
      <c r="L59126" s="1">
        <v>41255</v>
      </c>
      <c r="M59126" s="1">
        <v>41859</v>
      </c>
      <c r="N59126" s="1">
        <v>41859</v>
      </c>
    </row>
    <row r="59127" spans="1:18" hidden="1" x14ac:dyDescent="0.2">
      <c r="A59127" t="s">
        <v>202394</v>
      </c>
      <c r="B59127" t="s">
        <v>202395</v>
      </c>
      <c r="C59127" t="s">
        <v>202396</v>
      </c>
      <c r="D59127" t="s">
        <v>202397</v>
      </c>
      <c r="E59127">
        <v>4500000</v>
      </c>
      <c r="F59127" t="s">
        <v>18</v>
      </c>
      <c r="G59127" t="s">
        <v>2271</v>
      </c>
      <c r="H59127">
        <v>34</v>
      </c>
      <c r="I59127" t="s">
        <v>2272</v>
      </c>
      <c r="J59127" t="s">
        <v>2272</v>
      </c>
      <c r="K59127">
        <v>1</v>
      </c>
      <c r="L59127" s="1">
        <v>40909</v>
      </c>
      <c r="M59127" s="1">
        <v>42150</v>
      </c>
      <c r="N59127" s="1">
        <v>42150</v>
      </c>
    </row>
    <row r="59128" spans="1:18" hidden="1" x14ac:dyDescent="0.2">
      <c r="A59128" t="s">
        <v>202398</v>
      </c>
      <c r="B59128" t="s">
        <v>202399</v>
      </c>
      <c r="C59128" t="s">
        <v>202400</v>
      </c>
      <c r="D59128" t="s">
        <v>424</v>
      </c>
      <c r="E59128">
        <v>1000000</v>
      </c>
      <c r="F59128" t="s">
        <v>18</v>
      </c>
      <c r="G59128" t="s">
        <v>2811</v>
      </c>
      <c r="H59128">
        <v>3</v>
      </c>
      <c r="I59128" t="s">
        <v>17368</v>
      </c>
      <c r="J59128" t="s">
        <v>17368</v>
      </c>
      <c r="K59128">
        <v>1</v>
      </c>
      <c r="L59128" s="1">
        <v>40909</v>
      </c>
      <c r="M59128" s="1">
        <v>41316</v>
      </c>
      <c r="N59128" s="1">
        <v>41316</v>
      </c>
    </row>
    <row r="59129" spans="1:18" hidden="1" x14ac:dyDescent="0.2">
      <c r="A59129" t="s">
        <v>202401</v>
      </c>
      <c r="B59129" t="s">
        <v>202402</v>
      </c>
      <c r="C59129" t="s">
        <v>202403</v>
      </c>
      <c r="D59129" t="s">
        <v>424</v>
      </c>
      <c r="E59129">
        <v>1000000</v>
      </c>
      <c r="F59129" t="s">
        <v>18</v>
      </c>
      <c r="G59129" t="s">
        <v>8907</v>
      </c>
      <c r="K59129">
        <v>1</v>
      </c>
      <c r="L59129" s="1">
        <v>40313</v>
      </c>
      <c r="M59129" s="1">
        <v>40313</v>
      </c>
      <c r="N59129" s="1">
        <v>40313</v>
      </c>
    </row>
    <row r="59130" spans="1:18" hidden="1" x14ac:dyDescent="0.2">
      <c r="A59130" t="s">
        <v>202404</v>
      </c>
      <c r="B59130" t="s">
        <v>202405</v>
      </c>
      <c r="C59130" t="s">
        <v>202406</v>
      </c>
      <c r="D59130" t="s">
        <v>202407</v>
      </c>
      <c r="E59130">
        <v>15000000</v>
      </c>
      <c r="F59130" t="s">
        <v>113</v>
      </c>
      <c r="G59130" t="s">
        <v>19</v>
      </c>
      <c r="H59130">
        <v>16</v>
      </c>
      <c r="I59130" t="s">
        <v>20</v>
      </c>
      <c r="J59130" t="s">
        <v>20</v>
      </c>
      <c r="K59130">
        <v>1</v>
      </c>
      <c r="M59130" s="1">
        <v>39050</v>
      </c>
      <c r="N59130" s="1">
        <v>39050</v>
      </c>
      <c r="O59130"/>
      <c r="P59130"/>
      <c r="Q59130"/>
      <c r="R59130"/>
    </row>
    <row r="59131" spans="1:18" x14ac:dyDescent="0.2">
      <c r="A59131" t="s">
        <v>202408</v>
      </c>
      <c r="B59131" t="s">
        <v>202409</v>
      </c>
      <c r="C59131" t="s">
        <v>202410</v>
      </c>
      <c r="D59131" t="s">
        <v>202411</v>
      </c>
      <c r="E59131">
        <v>870000</v>
      </c>
      <c r="F59131" t="s">
        <v>18</v>
      </c>
      <c r="G59131" t="s">
        <v>25</v>
      </c>
      <c r="H59131" t="s">
        <v>64</v>
      </c>
      <c r="I59131" t="s">
        <v>65</v>
      </c>
      <c r="J59131" t="s">
        <v>71</v>
      </c>
      <c r="K59131">
        <v>1</v>
      </c>
      <c r="L59131" s="1">
        <v>41456</v>
      </c>
      <c r="M59131" s="1">
        <v>42263</v>
      </c>
      <c r="N59131" s="1">
        <v>42263</v>
      </c>
    </row>
    <row r="59132" spans="1:18" hidden="1" x14ac:dyDescent="0.2">
      <c r="A59132" t="s">
        <v>202412</v>
      </c>
      <c r="B59132" t="s">
        <v>202413</v>
      </c>
      <c r="C59132" t="s">
        <v>202414</v>
      </c>
      <c r="D59132" t="s">
        <v>202415</v>
      </c>
      <c r="E59132">
        <v>1000000</v>
      </c>
      <c r="F59132" t="s">
        <v>18</v>
      </c>
      <c r="G59132" t="s">
        <v>19</v>
      </c>
      <c r="H59132">
        <v>7</v>
      </c>
      <c r="I59132" t="s">
        <v>672</v>
      </c>
      <c r="J59132" t="s">
        <v>672</v>
      </c>
      <c r="K59132">
        <v>3</v>
      </c>
      <c r="L59132" s="1">
        <v>41122</v>
      </c>
      <c r="M59132" s="1">
        <v>41551</v>
      </c>
      <c r="N59132" s="1">
        <v>42333</v>
      </c>
    </row>
    <row r="59133" spans="1:18" x14ac:dyDescent="0.2">
      <c r="A59133" t="s">
        <v>202416</v>
      </c>
      <c r="B59133" t="s">
        <v>202417</v>
      </c>
      <c r="C59133" t="s">
        <v>202418</v>
      </c>
      <c r="D59133" t="s">
        <v>202419</v>
      </c>
      <c r="E59133">
        <v>100000</v>
      </c>
      <c r="F59133" t="s">
        <v>207</v>
      </c>
      <c r="G59133" t="s">
        <v>25</v>
      </c>
      <c r="H59133" t="s">
        <v>64</v>
      </c>
      <c r="I59133" t="s">
        <v>65</v>
      </c>
      <c r="J59133" t="s">
        <v>71</v>
      </c>
      <c r="K59133">
        <v>1</v>
      </c>
      <c r="L59133" s="1">
        <v>40909</v>
      </c>
      <c r="M59133" s="1">
        <v>41093</v>
      </c>
      <c r="N59133" s="1">
        <v>41093</v>
      </c>
    </row>
    <row r="59134" spans="1:18" hidden="1" x14ac:dyDescent="0.2">
      <c r="A59134" t="s">
        <v>202420</v>
      </c>
      <c r="B59134" t="s">
        <v>202421</v>
      </c>
      <c r="C59134" t="s">
        <v>202422</v>
      </c>
      <c r="D59134" t="s">
        <v>1778</v>
      </c>
      <c r="E59134">
        <v>250000</v>
      </c>
      <c r="F59134" t="s">
        <v>207</v>
      </c>
      <c r="G59134" t="s">
        <v>458</v>
      </c>
      <c r="H59134">
        <v>48</v>
      </c>
      <c r="I59134" t="s">
        <v>459</v>
      </c>
      <c r="J59134" t="s">
        <v>459</v>
      </c>
      <c r="K59134">
        <v>1</v>
      </c>
      <c r="L59134" s="1">
        <v>39448</v>
      </c>
      <c r="M59134" s="1">
        <v>41487</v>
      </c>
      <c r="N59134" s="1">
        <v>41487</v>
      </c>
    </row>
    <row r="59135" spans="1:18" hidden="1" x14ac:dyDescent="0.2">
      <c r="A59135" t="s">
        <v>202423</v>
      </c>
      <c r="B59135" t="s">
        <v>202424</v>
      </c>
      <c r="C59135" t="s">
        <v>202425</v>
      </c>
      <c r="D59135" t="s">
        <v>162385</v>
      </c>
      <c r="E59135">
        <v>535457</v>
      </c>
      <c r="F59135" t="s">
        <v>18</v>
      </c>
      <c r="G59135" t="s">
        <v>165</v>
      </c>
      <c r="H59135" t="s">
        <v>166</v>
      </c>
      <c r="I59135" t="s">
        <v>167</v>
      </c>
      <c r="J59135" t="s">
        <v>167</v>
      </c>
      <c r="K59135">
        <v>2</v>
      </c>
      <c r="L59135" s="1">
        <v>40623</v>
      </c>
      <c r="M59135" s="1">
        <v>40848</v>
      </c>
      <c r="N59135" s="1">
        <v>41183</v>
      </c>
      <c r="O59135"/>
      <c r="P59135"/>
      <c r="Q59135"/>
      <c r="R59135"/>
    </row>
    <row r="59136" spans="1:18" hidden="1" x14ac:dyDescent="0.2">
      <c r="A59136" t="s">
        <v>202426</v>
      </c>
      <c r="B59136" t="s">
        <v>202427</v>
      </c>
      <c r="C59136" t="s">
        <v>202428</v>
      </c>
      <c r="D59136" t="s">
        <v>33955</v>
      </c>
      <c r="E59136">
        <v>7100000</v>
      </c>
      <c r="F59136" t="s">
        <v>207</v>
      </c>
      <c r="G59136" t="s">
        <v>458</v>
      </c>
      <c r="H59136">
        <v>48</v>
      </c>
      <c r="I59136" t="s">
        <v>459</v>
      </c>
      <c r="J59136" t="s">
        <v>459</v>
      </c>
      <c r="K59136">
        <v>4</v>
      </c>
      <c r="L59136" s="1">
        <v>38718</v>
      </c>
      <c r="M59136" s="1">
        <v>38718</v>
      </c>
      <c r="N59136" s="1">
        <v>40984</v>
      </c>
    </row>
    <row r="59137" spans="1:18" hidden="1" x14ac:dyDescent="0.2">
      <c r="A59137" t="s">
        <v>202429</v>
      </c>
      <c r="B59137" t="s">
        <v>202430</v>
      </c>
      <c r="C59137" t="s">
        <v>202431</v>
      </c>
      <c r="D59137" t="s">
        <v>202432</v>
      </c>
      <c r="E59137">
        <v>1000000</v>
      </c>
      <c r="F59137" t="s">
        <v>113</v>
      </c>
      <c r="G59137" t="s">
        <v>479</v>
      </c>
      <c r="I59137" t="s">
        <v>480</v>
      </c>
      <c r="J59137" t="s">
        <v>480</v>
      </c>
      <c r="K59137">
        <v>1</v>
      </c>
      <c r="L59137" s="1">
        <v>40725</v>
      </c>
      <c r="M59137" s="1">
        <v>41190</v>
      </c>
      <c r="N59137" s="1">
        <v>41190</v>
      </c>
    </row>
    <row r="59138" spans="1:18" x14ac:dyDescent="0.2">
      <c r="A59138" t="s">
        <v>202433</v>
      </c>
      <c r="B59138" t="s">
        <v>202434</v>
      </c>
      <c r="C59138" t="s">
        <v>202435</v>
      </c>
      <c r="D59138" t="s">
        <v>424</v>
      </c>
      <c r="E59138">
        <v>5600000</v>
      </c>
      <c r="F59138" t="s">
        <v>113</v>
      </c>
      <c r="G59138" t="s">
        <v>25</v>
      </c>
      <c r="H59138" t="s">
        <v>106</v>
      </c>
      <c r="I59138" t="s">
        <v>107</v>
      </c>
      <c r="J59138" t="s">
        <v>108</v>
      </c>
      <c r="K59138">
        <v>3</v>
      </c>
      <c r="L59138" s="1">
        <v>39188</v>
      </c>
      <c r="M59138" s="1">
        <v>39203</v>
      </c>
      <c r="N59138" s="1">
        <v>39965</v>
      </c>
    </row>
    <row r="59139" spans="1:18" hidden="1" x14ac:dyDescent="0.2">
      <c r="A59139" t="s">
        <v>202436</v>
      </c>
      <c r="B59139" t="s">
        <v>202437</v>
      </c>
      <c r="C59139" t="s">
        <v>202438</v>
      </c>
      <c r="D59139" t="s">
        <v>181</v>
      </c>
      <c r="E59139" t="s">
        <v>43</v>
      </c>
      <c r="F59139" t="s">
        <v>18</v>
      </c>
      <c r="G59139" t="s">
        <v>25</v>
      </c>
      <c r="H59139" t="s">
        <v>64</v>
      </c>
      <c r="I59139" t="s">
        <v>65</v>
      </c>
      <c r="J59139" t="s">
        <v>271</v>
      </c>
      <c r="K59139">
        <v>1</v>
      </c>
      <c r="M59139" s="1">
        <v>41814</v>
      </c>
      <c r="N59139" s="1">
        <v>41814</v>
      </c>
      <c r="O59139"/>
      <c r="P59139"/>
      <c r="Q59139"/>
      <c r="R59139"/>
    </row>
    <row r="59140" spans="1:18" hidden="1" x14ac:dyDescent="0.2">
      <c r="A59140" t="s">
        <v>202439</v>
      </c>
      <c r="B59140" t="s">
        <v>202440</v>
      </c>
      <c r="C59140" t="s">
        <v>202441</v>
      </c>
      <c r="D59140" t="s">
        <v>202442</v>
      </c>
      <c r="E59140" t="s">
        <v>43</v>
      </c>
      <c r="F59140" t="s">
        <v>18</v>
      </c>
      <c r="G59140" t="s">
        <v>479</v>
      </c>
      <c r="I59140" t="s">
        <v>480</v>
      </c>
      <c r="J59140" t="s">
        <v>480</v>
      </c>
      <c r="K59140">
        <v>1</v>
      </c>
      <c r="L59140" s="1">
        <v>41640</v>
      </c>
      <c r="M59140" s="1">
        <v>41791</v>
      </c>
      <c r="N59140" s="1">
        <v>41791</v>
      </c>
      <c r="O59140"/>
      <c r="P59140"/>
      <c r="Q59140"/>
      <c r="R59140"/>
    </row>
    <row r="59141" spans="1:18" hidden="1" x14ac:dyDescent="0.2">
      <c r="A59141" t="s">
        <v>202443</v>
      </c>
      <c r="B59141" t="s">
        <v>202444</v>
      </c>
      <c r="C59141" t="s">
        <v>202445</v>
      </c>
      <c r="D59141" t="s">
        <v>202446</v>
      </c>
      <c r="E59141">
        <v>200000</v>
      </c>
      <c r="F59141" t="s">
        <v>18</v>
      </c>
      <c r="G59141" t="s">
        <v>479</v>
      </c>
      <c r="I59141" t="s">
        <v>480</v>
      </c>
      <c r="J59141" t="s">
        <v>480</v>
      </c>
      <c r="K59141">
        <v>1</v>
      </c>
      <c r="M59141" s="1">
        <v>41170</v>
      </c>
      <c r="N59141" s="1">
        <v>41170</v>
      </c>
      <c r="O59141"/>
      <c r="P59141"/>
      <c r="Q59141"/>
      <c r="R59141"/>
    </row>
    <row r="59142" spans="1:18" hidden="1" x14ac:dyDescent="0.2">
      <c r="A59142" t="s">
        <v>202447</v>
      </c>
      <c r="B59142" t="s">
        <v>202448</v>
      </c>
      <c r="C59142" t="s">
        <v>202449</v>
      </c>
      <c r="D59142" t="s">
        <v>70</v>
      </c>
      <c r="E59142">
        <v>813000</v>
      </c>
      <c r="F59142" t="s">
        <v>18</v>
      </c>
      <c r="G59142" t="s">
        <v>37</v>
      </c>
      <c r="H59142">
        <v>22</v>
      </c>
      <c r="I59142" t="s">
        <v>1515</v>
      </c>
      <c r="J59142" t="s">
        <v>18997</v>
      </c>
      <c r="K59142">
        <v>1</v>
      </c>
      <c r="M59142" s="1">
        <v>41872</v>
      </c>
      <c r="N59142" s="1">
        <v>41872</v>
      </c>
      <c r="O59142"/>
      <c r="P59142"/>
      <c r="Q59142"/>
      <c r="R59142"/>
    </row>
    <row r="59143" spans="1:18" hidden="1" x14ac:dyDescent="0.2">
      <c r="A59143" t="s">
        <v>202450</v>
      </c>
      <c r="B59143" t="s">
        <v>202451</v>
      </c>
      <c r="C59143" t="s">
        <v>202452</v>
      </c>
      <c r="D59143" t="s">
        <v>424</v>
      </c>
      <c r="E59143" t="s">
        <v>43</v>
      </c>
      <c r="F59143" t="s">
        <v>18</v>
      </c>
      <c r="G59143" t="s">
        <v>2906</v>
      </c>
      <c r="H59143">
        <v>72</v>
      </c>
      <c r="I59143" t="s">
        <v>11772</v>
      </c>
      <c r="J59143" t="s">
        <v>11772</v>
      </c>
      <c r="K59143">
        <v>1</v>
      </c>
      <c r="M59143" s="1">
        <v>36892</v>
      </c>
      <c r="N59143" s="1">
        <v>36892</v>
      </c>
      <c r="O59143"/>
      <c r="P59143"/>
      <c r="Q59143"/>
      <c r="R59143"/>
    </row>
    <row r="59144" spans="1:18" hidden="1" x14ac:dyDescent="0.2">
      <c r="A59144" t="s">
        <v>202453</v>
      </c>
      <c r="B59144" t="s">
        <v>202454</v>
      </c>
      <c r="C59144" t="s">
        <v>202455</v>
      </c>
      <c r="D59144" t="s">
        <v>197628</v>
      </c>
      <c r="E59144">
        <v>2000000</v>
      </c>
      <c r="F59144" t="s">
        <v>18</v>
      </c>
      <c r="G59144" t="s">
        <v>650</v>
      </c>
      <c r="H59144">
        <v>5</v>
      </c>
      <c r="I59144" t="s">
        <v>8350</v>
      </c>
      <c r="J59144" t="s">
        <v>202456</v>
      </c>
      <c r="K59144">
        <v>1</v>
      </c>
      <c r="M59144" s="1">
        <v>41080</v>
      </c>
      <c r="N59144" s="1">
        <v>41080</v>
      </c>
      <c r="O59144"/>
      <c r="P59144"/>
      <c r="Q59144"/>
      <c r="R59144"/>
    </row>
    <row r="59145" spans="1:18" x14ac:dyDescent="0.2">
      <c r="A59145" t="s">
        <v>202457</v>
      </c>
      <c r="B59145" t="s">
        <v>202458</v>
      </c>
      <c r="C59145" t="s">
        <v>202459</v>
      </c>
      <c r="D59145" t="s">
        <v>202460</v>
      </c>
      <c r="E59145">
        <v>125000</v>
      </c>
      <c r="F59145" t="s">
        <v>18</v>
      </c>
      <c r="G59145" t="s">
        <v>25</v>
      </c>
      <c r="H59145" t="s">
        <v>64</v>
      </c>
      <c r="I59145" t="s">
        <v>65</v>
      </c>
      <c r="J59145" t="s">
        <v>71</v>
      </c>
      <c r="K59145">
        <v>1</v>
      </c>
      <c r="L59145" s="1">
        <v>40969</v>
      </c>
      <c r="M59145" s="1">
        <v>41618</v>
      </c>
      <c r="N59145" s="1">
        <v>41618</v>
      </c>
    </row>
    <row r="59146" spans="1:18" hidden="1" x14ac:dyDescent="0.2">
      <c r="A59146" t="s">
        <v>202461</v>
      </c>
      <c r="B59146" t="s">
        <v>202462</v>
      </c>
      <c r="C59146" t="s">
        <v>202463</v>
      </c>
      <c r="D59146" t="s">
        <v>424</v>
      </c>
      <c r="E59146" t="s">
        <v>43</v>
      </c>
      <c r="F59146" t="s">
        <v>18</v>
      </c>
      <c r="G59146" t="s">
        <v>458</v>
      </c>
      <c r="H59146">
        <v>48</v>
      </c>
      <c r="I59146" t="s">
        <v>459</v>
      </c>
      <c r="J59146" t="s">
        <v>459</v>
      </c>
      <c r="K59146">
        <v>3</v>
      </c>
      <c r="L59146" s="1">
        <v>40179</v>
      </c>
      <c r="M59146" s="1">
        <v>40878</v>
      </c>
      <c r="N59146" s="1">
        <v>41456</v>
      </c>
      <c r="O59146"/>
      <c r="P59146"/>
      <c r="Q59146"/>
      <c r="R59146"/>
    </row>
    <row r="59147" spans="1:18" x14ac:dyDescent="0.2">
      <c r="A59147" t="s">
        <v>202464</v>
      </c>
      <c r="B59147" t="s">
        <v>202465</v>
      </c>
      <c r="C59147" t="s">
        <v>202466</v>
      </c>
      <c r="D59147" t="s">
        <v>202467</v>
      </c>
      <c r="E59147">
        <v>9900000</v>
      </c>
      <c r="F59147" t="s">
        <v>18</v>
      </c>
      <c r="G59147" t="s">
        <v>25</v>
      </c>
      <c r="H59147" t="s">
        <v>430</v>
      </c>
      <c r="I59147" t="s">
        <v>528</v>
      </c>
      <c r="J59147" t="s">
        <v>5344</v>
      </c>
      <c r="K59147">
        <v>3</v>
      </c>
      <c r="L59147" s="1">
        <v>40725</v>
      </c>
      <c r="M59147" s="1">
        <v>41061</v>
      </c>
      <c r="N59147" s="1">
        <v>42123</v>
      </c>
    </row>
    <row r="59148" spans="1:18" hidden="1" x14ac:dyDescent="0.2">
      <c r="A59148" t="s">
        <v>202468</v>
      </c>
      <c r="B59148" t="s">
        <v>202469</v>
      </c>
      <c r="D59148" t="s">
        <v>1207</v>
      </c>
      <c r="E59148">
        <v>12500</v>
      </c>
      <c r="F59148" t="s">
        <v>18</v>
      </c>
      <c r="K59148">
        <v>1</v>
      </c>
      <c r="M59148" s="1">
        <v>42217</v>
      </c>
      <c r="N59148" s="1">
        <v>42217</v>
      </c>
      <c r="O59148"/>
      <c r="P59148"/>
      <c r="Q59148"/>
      <c r="R59148"/>
    </row>
    <row r="59149" spans="1:18" hidden="1" x14ac:dyDescent="0.2">
      <c r="A59149" t="s">
        <v>202470</v>
      </c>
      <c r="B59149" t="s">
        <v>202471</v>
      </c>
      <c r="E59149" t="s">
        <v>43</v>
      </c>
      <c r="F59149" t="s">
        <v>18</v>
      </c>
      <c r="K59149">
        <v>1</v>
      </c>
      <c r="L59149" s="1">
        <v>38417</v>
      </c>
      <c r="M59149" s="1">
        <v>42095</v>
      </c>
      <c r="N59149" s="1">
        <v>42095</v>
      </c>
      <c r="O59149"/>
      <c r="P59149"/>
      <c r="Q59149"/>
      <c r="R59149"/>
    </row>
    <row r="59150" spans="1:18" hidden="1" x14ac:dyDescent="0.2">
      <c r="A59150" t="s">
        <v>202472</v>
      </c>
      <c r="B59150" t="s">
        <v>202473</v>
      </c>
      <c r="C59150" t="s">
        <v>202474</v>
      </c>
      <c r="D59150" t="s">
        <v>8226</v>
      </c>
      <c r="E59150" t="s">
        <v>43</v>
      </c>
      <c r="F59150" t="s">
        <v>18</v>
      </c>
      <c r="K59150">
        <v>1</v>
      </c>
      <c r="L59150" s="1">
        <v>40330</v>
      </c>
      <c r="M59150" s="1">
        <v>41426</v>
      </c>
      <c r="N59150" s="1">
        <v>41426</v>
      </c>
      <c r="O59150"/>
      <c r="P59150"/>
      <c r="Q59150"/>
      <c r="R59150"/>
    </row>
    <row r="59151" spans="1:18" hidden="1" x14ac:dyDescent="0.2">
      <c r="A59151" t="s">
        <v>202475</v>
      </c>
      <c r="B59151" t="s">
        <v>202476</v>
      </c>
      <c r="C59151" t="s">
        <v>202477</v>
      </c>
      <c r="D59151" t="s">
        <v>75</v>
      </c>
      <c r="E59151">
        <v>11660000</v>
      </c>
      <c r="F59151" t="s">
        <v>18</v>
      </c>
      <c r="G59151" t="s">
        <v>51</v>
      </c>
      <c r="I59151" t="s">
        <v>52</v>
      </c>
      <c r="J59151" t="s">
        <v>52</v>
      </c>
      <c r="K59151">
        <v>3</v>
      </c>
      <c r="L59151" s="1">
        <v>39083</v>
      </c>
      <c r="M59151" s="1">
        <v>40179</v>
      </c>
      <c r="N59151" s="1">
        <v>40544</v>
      </c>
      <c r="O59151"/>
      <c r="P59151"/>
      <c r="Q59151"/>
      <c r="R59151"/>
    </row>
    <row r="59152" spans="1:18" hidden="1" x14ac:dyDescent="0.2">
      <c r="A59152" t="s">
        <v>202478</v>
      </c>
      <c r="B59152" t="s">
        <v>202479</v>
      </c>
      <c r="C59152" t="s">
        <v>202480</v>
      </c>
      <c r="D59152" t="s">
        <v>424</v>
      </c>
      <c r="E59152">
        <v>778143</v>
      </c>
      <c r="F59152" t="s">
        <v>18</v>
      </c>
      <c r="G59152" t="s">
        <v>57</v>
      </c>
      <c r="H59152" t="s">
        <v>58</v>
      </c>
      <c r="I59152" t="s">
        <v>59</v>
      </c>
      <c r="J59152" t="s">
        <v>2939</v>
      </c>
      <c r="K59152">
        <v>1</v>
      </c>
      <c r="L59152" s="1">
        <v>40422</v>
      </c>
      <c r="M59152" s="1">
        <v>40725</v>
      </c>
      <c r="N59152" s="1">
        <v>40725</v>
      </c>
      <c r="O59152"/>
      <c r="P59152"/>
      <c r="Q59152"/>
      <c r="R59152"/>
    </row>
    <row r="59153" spans="1:18" hidden="1" x14ac:dyDescent="0.2">
      <c r="A59153" t="s">
        <v>202481</v>
      </c>
      <c r="B59153" t="s">
        <v>202482</v>
      </c>
      <c r="C59153" t="s">
        <v>202483</v>
      </c>
      <c r="D59153" t="s">
        <v>56</v>
      </c>
      <c r="E59153">
        <v>7000000</v>
      </c>
      <c r="F59153" t="s">
        <v>207</v>
      </c>
      <c r="G59153" t="s">
        <v>25</v>
      </c>
      <c r="H59153" t="s">
        <v>64</v>
      </c>
      <c r="I59153" t="s">
        <v>1221</v>
      </c>
      <c r="J59153" t="s">
        <v>7234</v>
      </c>
      <c r="K59153">
        <v>2</v>
      </c>
      <c r="M59153" s="1">
        <v>39482</v>
      </c>
      <c r="N59153" s="1">
        <v>39910</v>
      </c>
      <c r="O59153"/>
      <c r="P59153"/>
      <c r="Q59153"/>
      <c r="R59153"/>
    </row>
    <row r="59154" spans="1:18" x14ac:dyDescent="0.2">
      <c r="A59154" t="s">
        <v>202484</v>
      </c>
      <c r="B59154" t="s">
        <v>202485</v>
      </c>
      <c r="C59154" t="s">
        <v>202486</v>
      </c>
      <c r="D59154" t="s">
        <v>56</v>
      </c>
      <c r="E59154">
        <v>100000</v>
      </c>
      <c r="F59154" t="s">
        <v>18</v>
      </c>
      <c r="G59154" t="s">
        <v>25</v>
      </c>
      <c r="H59154" t="s">
        <v>106</v>
      </c>
      <c r="I59154" t="s">
        <v>1621</v>
      </c>
      <c r="J59154" t="s">
        <v>14143</v>
      </c>
      <c r="K59154">
        <v>1</v>
      </c>
      <c r="L59154" s="1">
        <v>41275</v>
      </c>
      <c r="M59154" s="1">
        <v>41799</v>
      </c>
      <c r="N59154" s="1">
        <v>41799</v>
      </c>
    </row>
    <row r="59155" spans="1:18" hidden="1" x14ac:dyDescent="0.2">
      <c r="A59155" t="s">
        <v>202487</v>
      </c>
      <c r="B59155" t="s">
        <v>202488</v>
      </c>
      <c r="C59155" t="s">
        <v>202489</v>
      </c>
      <c r="D59155" t="s">
        <v>766</v>
      </c>
      <c r="E59155">
        <v>11500000</v>
      </c>
      <c r="F59155" t="s">
        <v>207</v>
      </c>
      <c r="G59155" t="s">
        <v>57</v>
      </c>
      <c r="H59155" t="s">
        <v>4487</v>
      </c>
      <c r="I59155" t="s">
        <v>6236</v>
      </c>
      <c r="J59155" t="s">
        <v>6236</v>
      </c>
      <c r="K59155">
        <v>1</v>
      </c>
      <c r="L59155" s="1">
        <v>34700</v>
      </c>
      <c r="M59155" s="1">
        <v>41710</v>
      </c>
      <c r="N59155" s="1">
        <v>41710</v>
      </c>
    </row>
    <row r="59156" spans="1:18" x14ac:dyDescent="0.2">
      <c r="A59156" t="s">
        <v>202490</v>
      </c>
      <c r="B59156" t="s">
        <v>202491</v>
      </c>
      <c r="D59156" t="s">
        <v>1401</v>
      </c>
      <c r="E59156">
        <v>8500000</v>
      </c>
      <c r="F59156" t="s">
        <v>113</v>
      </c>
      <c r="G59156" t="s">
        <v>25</v>
      </c>
      <c r="H59156" t="s">
        <v>64</v>
      </c>
      <c r="I59156" t="s">
        <v>65</v>
      </c>
      <c r="J59156" t="s">
        <v>2604</v>
      </c>
      <c r="K59156">
        <v>1</v>
      </c>
      <c r="L59156" s="1">
        <v>36892</v>
      </c>
      <c r="M59156" s="1">
        <v>38397</v>
      </c>
      <c r="N59156" s="1">
        <v>38397</v>
      </c>
    </row>
    <row r="59157" spans="1:18" hidden="1" x14ac:dyDescent="0.2">
      <c r="A59157" t="s">
        <v>202492</v>
      </c>
      <c r="B59157" t="s">
        <v>202493</v>
      </c>
      <c r="C59157" t="s">
        <v>202494</v>
      </c>
      <c r="D59157" t="s">
        <v>20415</v>
      </c>
      <c r="E59157">
        <v>343554</v>
      </c>
      <c r="F59157" t="s">
        <v>18</v>
      </c>
      <c r="G59157" t="s">
        <v>1062</v>
      </c>
      <c r="H59157">
        <v>2</v>
      </c>
      <c r="I59157" t="s">
        <v>1698</v>
      </c>
      <c r="J59157" t="s">
        <v>202495</v>
      </c>
      <c r="K59157">
        <v>2</v>
      </c>
      <c r="L59157" s="1">
        <v>42228</v>
      </c>
      <c r="M59157" s="1">
        <v>42139</v>
      </c>
      <c r="N59157" s="1">
        <v>42228</v>
      </c>
      <c r="O59157"/>
      <c r="P59157"/>
      <c r="Q59157"/>
      <c r="R59157"/>
    </row>
    <row r="59158" spans="1:18" hidden="1" x14ac:dyDescent="0.2">
      <c r="A59158" t="s">
        <v>202496</v>
      </c>
      <c r="B59158" t="s">
        <v>202497</v>
      </c>
      <c r="C59158" t="s">
        <v>202498</v>
      </c>
      <c r="D59158" t="s">
        <v>202499</v>
      </c>
      <c r="E59158">
        <v>2000000</v>
      </c>
      <c r="F59158" t="s">
        <v>207</v>
      </c>
      <c r="G59158" t="s">
        <v>458</v>
      </c>
      <c r="H59158">
        <v>48</v>
      </c>
      <c r="I59158" t="s">
        <v>459</v>
      </c>
      <c r="J59158" t="s">
        <v>459</v>
      </c>
      <c r="K59158">
        <v>1</v>
      </c>
      <c r="L59158" s="1">
        <v>40695</v>
      </c>
      <c r="M59158" s="1">
        <v>40695</v>
      </c>
      <c r="N59158" s="1">
        <v>40695</v>
      </c>
    </row>
    <row r="59159" spans="1:18" hidden="1" x14ac:dyDescent="0.2">
      <c r="A59159" t="s">
        <v>202500</v>
      </c>
      <c r="B59159" t="s">
        <v>202501</v>
      </c>
      <c r="C59159" t="s">
        <v>202502</v>
      </c>
      <c r="D59159" t="s">
        <v>202503</v>
      </c>
      <c r="E59159" t="s">
        <v>43</v>
      </c>
      <c r="F59159" t="s">
        <v>18</v>
      </c>
      <c r="G59159" t="s">
        <v>25</v>
      </c>
      <c r="H59159" t="s">
        <v>99</v>
      </c>
      <c r="I59159" t="s">
        <v>100</v>
      </c>
      <c r="J59159" t="s">
        <v>14878</v>
      </c>
      <c r="K59159">
        <v>1</v>
      </c>
      <c r="L59159" s="1">
        <v>40544</v>
      </c>
      <c r="M59159" s="1">
        <v>41220</v>
      </c>
      <c r="N59159" s="1">
        <v>41220</v>
      </c>
      <c r="O59159"/>
      <c r="P59159"/>
      <c r="Q59159"/>
      <c r="R59159"/>
    </row>
    <row r="59160" spans="1:18" hidden="1" x14ac:dyDescent="0.2">
      <c r="A59160" t="s">
        <v>202504</v>
      </c>
      <c r="B59160" t="s">
        <v>202505</v>
      </c>
      <c r="C59160" t="s">
        <v>202506</v>
      </c>
      <c r="D59160" t="s">
        <v>3396</v>
      </c>
      <c r="E59160">
        <v>15000000</v>
      </c>
      <c r="F59160" t="s">
        <v>18</v>
      </c>
      <c r="G59160" t="s">
        <v>479</v>
      </c>
      <c r="I59160" t="s">
        <v>480</v>
      </c>
      <c r="J59160" t="s">
        <v>480</v>
      </c>
      <c r="K59160">
        <v>1</v>
      </c>
      <c r="L59160" s="1">
        <v>40179</v>
      </c>
      <c r="M59160" s="1">
        <v>41989</v>
      </c>
      <c r="N59160" s="1">
        <v>41989</v>
      </c>
    </row>
    <row r="59161" spans="1:18" x14ac:dyDescent="0.2">
      <c r="A59161" t="s">
        <v>202507</v>
      </c>
      <c r="B59161" t="s">
        <v>202508</v>
      </c>
      <c r="C59161" t="s">
        <v>202509</v>
      </c>
      <c r="D59161" t="s">
        <v>202510</v>
      </c>
      <c r="E59161">
        <v>15000000</v>
      </c>
      <c r="F59161" t="s">
        <v>113</v>
      </c>
      <c r="G59161" t="s">
        <v>25</v>
      </c>
      <c r="H59161" t="s">
        <v>1352</v>
      </c>
      <c r="I59161" t="s">
        <v>1353</v>
      </c>
      <c r="J59161" t="s">
        <v>1354</v>
      </c>
      <c r="K59161">
        <v>2</v>
      </c>
      <c r="L59161" s="1">
        <v>33970</v>
      </c>
      <c r="M59161" s="1">
        <v>39448</v>
      </c>
      <c r="N59161" s="1">
        <v>41319</v>
      </c>
    </row>
    <row r="59162" spans="1:18" hidden="1" x14ac:dyDescent="0.2">
      <c r="A59162" t="s">
        <v>202511</v>
      </c>
      <c r="B59162" t="s">
        <v>202512</v>
      </c>
      <c r="C59162" t="s">
        <v>202513</v>
      </c>
      <c r="D59162" t="s">
        <v>42</v>
      </c>
      <c r="E59162">
        <v>2500000</v>
      </c>
      <c r="F59162" t="s">
        <v>18</v>
      </c>
      <c r="G59162" t="s">
        <v>479</v>
      </c>
      <c r="I59162" t="s">
        <v>480</v>
      </c>
      <c r="J59162" t="s">
        <v>480</v>
      </c>
      <c r="K59162">
        <v>1</v>
      </c>
      <c r="L59162" s="1">
        <v>40179</v>
      </c>
      <c r="M59162" s="1">
        <v>41614</v>
      </c>
      <c r="N59162" s="1">
        <v>41614</v>
      </c>
    </row>
    <row r="59163" spans="1:18" hidden="1" x14ac:dyDescent="0.2">
      <c r="A59163" t="s">
        <v>202514</v>
      </c>
      <c r="B59163" t="s">
        <v>202515</v>
      </c>
      <c r="C59163" t="s">
        <v>202516</v>
      </c>
      <c r="D59163" t="s">
        <v>202517</v>
      </c>
      <c r="E59163" t="s">
        <v>43</v>
      </c>
      <c r="F59163" t="s">
        <v>18</v>
      </c>
      <c r="G59163" t="s">
        <v>165</v>
      </c>
      <c r="H59163" t="s">
        <v>166</v>
      </c>
      <c r="I59163" t="s">
        <v>167</v>
      </c>
      <c r="J59163" t="s">
        <v>167</v>
      </c>
      <c r="K59163">
        <v>1</v>
      </c>
      <c r="L59163" s="1">
        <v>41295</v>
      </c>
      <c r="M59163" s="1">
        <v>41372</v>
      </c>
      <c r="N59163" s="1">
        <v>41372</v>
      </c>
      <c r="O59163"/>
      <c r="P59163"/>
      <c r="Q59163"/>
      <c r="R59163"/>
    </row>
    <row r="59164" spans="1:18" hidden="1" x14ac:dyDescent="0.2">
      <c r="A59164" t="s">
        <v>202518</v>
      </c>
      <c r="B59164" t="s">
        <v>202519</v>
      </c>
      <c r="C59164" t="s">
        <v>202520</v>
      </c>
      <c r="D59164" t="s">
        <v>11868</v>
      </c>
      <c r="E59164">
        <v>1646066.45</v>
      </c>
      <c r="F59164" t="s">
        <v>18</v>
      </c>
      <c r="G59164" t="s">
        <v>165</v>
      </c>
      <c r="H59164" t="s">
        <v>1454</v>
      </c>
      <c r="I59164" t="s">
        <v>10140</v>
      </c>
      <c r="J59164" t="s">
        <v>10140</v>
      </c>
      <c r="K59164">
        <v>1</v>
      </c>
      <c r="L59164" s="1">
        <v>40909</v>
      </c>
      <c r="M59164" s="1">
        <v>42312</v>
      </c>
      <c r="N59164" s="1">
        <v>42312</v>
      </c>
      <c r="O59164"/>
      <c r="P59164"/>
      <c r="Q59164"/>
      <c r="R59164"/>
    </row>
    <row r="59165" spans="1:18" hidden="1" x14ac:dyDescent="0.2">
      <c r="A59165" t="s">
        <v>202521</v>
      </c>
      <c r="B59165" t="s">
        <v>202522</v>
      </c>
      <c r="D59165" t="s">
        <v>2966</v>
      </c>
      <c r="E59165">
        <v>590000</v>
      </c>
      <c r="F59165" t="s">
        <v>18</v>
      </c>
      <c r="G59165" t="s">
        <v>2125</v>
      </c>
      <c r="H59165">
        <v>13</v>
      </c>
      <c r="I59165" t="s">
        <v>2126</v>
      </c>
      <c r="J59165" t="s">
        <v>2126</v>
      </c>
      <c r="K59165">
        <v>1</v>
      </c>
      <c r="L59165" s="1">
        <v>41801</v>
      </c>
      <c r="M59165" s="1">
        <v>41801</v>
      </c>
      <c r="N59165" s="1">
        <v>41801</v>
      </c>
    </row>
    <row r="59166" spans="1:18" hidden="1" x14ac:dyDescent="0.2">
      <c r="A59166" t="s">
        <v>202523</v>
      </c>
      <c r="B59166" t="s">
        <v>202524</v>
      </c>
      <c r="C59166" t="s">
        <v>202525</v>
      </c>
      <c r="D59166" t="s">
        <v>42</v>
      </c>
      <c r="E59166">
        <v>185000</v>
      </c>
      <c r="F59166" t="s">
        <v>18</v>
      </c>
      <c r="G59166" t="s">
        <v>25</v>
      </c>
      <c r="H59166" t="s">
        <v>64</v>
      </c>
      <c r="I59166" t="s">
        <v>65</v>
      </c>
      <c r="J59166" t="s">
        <v>71</v>
      </c>
      <c r="K59166">
        <v>1</v>
      </c>
      <c r="M59166" s="1">
        <v>40189</v>
      </c>
      <c r="N59166" s="1">
        <v>40189</v>
      </c>
      <c r="O59166"/>
      <c r="P59166"/>
      <c r="Q59166"/>
      <c r="R59166"/>
    </row>
    <row r="59167" spans="1:18" x14ac:dyDescent="0.2">
      <c r="A59167" t="s">
        <v>202526</v>
      </c>
      <c r="B59167" t="s">
        <v>202527</v>
      </c>
      <c r="C59167" t="s">
        <v>202528</v>
      </c>
      <c r="D59167" t="s">
        <v>202529</v>
      </c>
      <c r="E59167">
        <v>5740000</v>
      </c>
      <c r="F59167" t="s">
        <v>18</v>
      </c>
      <c r="G59167" t="s">
        <v>25</v>
      </c>
      <c r="H59167" t="s">
        <v>286</v>
      </c>
      <c r="I59167" t="s">
        <v>874</v>
      </c>
      <c r="J59167" t="s">
        <v>874</v>
      </c>
      <c r="K59167">
        <v>2</v>
      </c>
      <c r="L59167" s="1">
        <v>39539</v>
      </c>
      <c r="M59167" s="1">
        <v>41061</v>
      </c>
      <c r="N59167" s="1">
        <v>41542</v>
      </c>
    </row>
    <row r="59168" spans="1:18" hidden="1" x14ac:dyDescent="0.2">
      <c r="A59168" t="s">
        <v>202530</v>
      </c>
      <c r="B59168" t="s">
        <v>202531</v>
      </c>
      <c r="C59168" t="s">
        <v>202532</v>
      </c>
      <c r="D59168" t="s">
        <v>202533</v>
      </c>
      <c r="E59168">
        <v>19000000</v>
      </c>
      <c r="F59168" t="s">
        <v>113</v>
      </c>
      <c r="G59168" t="s">
        <v>1062</v>
      </c>
      <c r="H59168">
        <v>5</v>
      </c>
      <c r="I59168" t="s">
        <v>1063</v>
      </c>
      <c r="J59168" t="s">
        <v>1063</v>
      </c>
      <c r="K59168">
        <v>2</v>
      </c>
      <c r="L59168" s="1">
        <v>40909</v>
      </c>
      <c r="M59168" s="1">
        <v>41086</v>
      </c>
      <c r="N59168" s="1">
        <v>41905</v>
      </c>
    </row>
    <row r="59169" spans="1:18" hidden="1" x14ac:dyDescent="0.2">
      <c r="A59169" t="s">
        <v>202534</v>
      </c>
      <c r="B59169" t="s">
        <v>202535</v>
      </c>
      <c r="C59169" t="s">
        <v>202536</v>
      </c>
      <c r="D59169" t="s">
        <v>202537</v>
      </c>
      <c r="E59169">
        <v>2800000</v>
      </c>
      <c r="F59169" t="s">
        <v>18</v>
      </c>
      <c r="G59169" t="s">
        <v>128</v>
      </c>
      <c r="H59169" t="s">
        <v>129</v>
      </c>
      <c r="I59169" t="s">
        <v>130</v>
      </c>
      <c r="J59169" t="s">
        <v>130</v>
      </c>
      <c r="K59169">
        <v>2</v>
      </c>
      <c r="L59169" s="1">
        <v>41013</v>
      </c>
      <c r="M59169" s="1">
        <v>41214</v>
      </c>
      <c r="N59169" s="1">
        <v>42110</v>
      </c>
    </row>
    <row r="59170" spans="1:18" hidden="1" x14ac:dyDescent="0.2">
      <c r="A59170" t="s">
        <v>202538</v>
      </c>
      <c r="B59170" t="s">
        <v>202539</v>
      </c>
      <c r="C59170" t="s">
        <v>202540</v>
      </c>
      <c r="D59170" t="s">
        <v>56</v>
      </c>
      <c r="E59170">
        <v>9007512</v>
      </c>
      <c r="F59170" t="s">
        <v>18</v>
      </c>
      <c r="G59170" t="s">
        <v>25</v>
      </c>
      <c r="H59170" t="s">
        <v>208</v>
      </c>
      <c r="I59170" t="s">
        <v>843</v>
      </c>
      <c r="J59170" t="s">
        <v>844</v>
      </c>
      <c r="K59170">
        <v>4</v>
      </c>
      <c r="L59170" s="1">
        <v>39083</v>
      </c>
      <c r="M59170" s="1">
        <v>39470</v>
      </c>
      <c r="N59170" s="1">
        <v>41523</v>
      </c>
      <c r="O59170"/>
      <c r="P59170"/>
      <c r="Q59170"/>
      <c r="R59170"/>
    </row>
    <row r="59171" spans="1:18" hidden="1" x14ac:dyDescent="0.2">
      <c r="A59171" t="s">
        <v>202541</v>
      </c>
      <c r="B59171" t="s">
        <v>202542</v>
      </c>
      <c r="C59171" t="s">
        <v>202543</v>
      </c>
      <c r="D59171" t="s">
        <v>202544</v>
      </c>
      <c r="E59171" t="s">
        <v>43</v>
      </c>
      <c r="F59171" t="s">
        <v>18</v>
      </c>
      <c r="G59171" t="s">
        <v>1062</v>
      </c>
      <c r="H59171">
        <v>2</v>
      </c>
      <c r="I59171" t="s">
        <v>1736</v>
      </c>
      <c r="J59171" t="s">
        <v>1736</v>
      </c>
      <c r="K59171">
        <v>1</v>
      </c>
      <c r="L59171" s="1">
        <v>41275</v>
      </c>
      <c r="M59171" s="1">
        <v>41851</v>
      </c>
      <c r="N59171" s="1">
        <v>41851</v>
      </c>
      <c r="O59171"/>
      <c r="P59171"/>
      <c r="Q59171"/>
      <c r="R59171"/>
    </row>
    <row r="59172" spans="1:18" hidden="1" x14ac:dyDescent="0.2">
      <c r="A59172" t="s">
        <v>202545</v>
      </c>
      <c r="B59172" t="s">
        <v>202546</v>
      </c>
      <c r="C59172" t="s">
        <v>202547</v>
      </c>
      <c r="D59172" t="s">
        <v>655</v>
      </c>
      <c r="E59172" t="s">
        <v>43</v>
      </c>
      <c r="F59172" t="s">
        <v>18</v>
      </c>
      <c r="G59172" t="s">
        <v>276</v>
      </c>
      <c r="H59172">
        <v>17</v>
      </c>
      <c r="I59172" t="s">
        <v>25785</v>
      </c>
      <c r="J59172" t="s">
        <v>25786</v>
      </c>
      <c r="K59172">
        <v>1</v>
      </c>
      <c r="M59172" s="1">
        <v>41989</v>
      </c>
      <c r="N59172" s="1">
        <v>41989</v>
      </c>
      <c r="O59172"/>
      <c r="P59172"/>
      <c r="Q59172"/>
      <c r="R59172"/>
    </row>
    <row r="59173" spans="1:18" hidden="1" x14ac:dyDescent="0.2">
      <c r="A59173" t="s">
        <v>202548</v>
      </c>
      <c r="B59173" t="s">
        <v>202549</v>
      </c>
      <c r="C59173" t="s">
        <v>202550</v>
      </c>
      <c r="D59173" t="s">
        <v>202551</v>
      </c>
      <c r="E59173" t="s">
        <v>43</v>
      </c>
      <c r="F59173" t="s">
        <v>18</v>
      </c>
      <c r="G59173" t="s">
        <v>128</v>
      </c>
      <c r="H59173" t="s">
        <v>129</v>
      </c>
      <c r="I59173" t="s">
        <v>130</v>
      </c>
      <c r="J59173" t="s">
        <v>130</v>
      </c>
      <c r="K59173">
        <v>3</v>
      </c>
      <c r="L59173" s="1">
        <v>40026</v>
      </c>
      <c r="M59173" s="1">
        <v>41267</v>
      </c>
      <c r="N59173" s="1">
        <v>41456</v>
      </c>
      <c r="O59173"/>
      <c r="P59173"/>
      <c r="Q59173"/>
      <c r="R59173"/>
    </row>
    <row r="59174" spans="1:18" x14ac:dyDescent="0.2">
      <c r="A59174" t="s">
        <v>202552</v>
      </c>
      <c r="B59174" t="s">
        <v>202553</v>
      </c>
      <c r="C59174" t="s">
        <v>202554</v>
      </c>
      <c r="D59174" t="s">
        <v>3797</v>
      </c>
      <c r="E59174">
        <v>910000</v>
      </c>
      <c r="F59174" t="s">
        <v>18</v>
      </c>
      <c r="G59174" t="s">
        <v>25</v>
      </c>
      <c r="H59174" t="s">
        <v>89</v>
      </c>
      <c r="I59174" t="s">
        <v>4203</v>
      </c>
      <c r="J59174" t="s">
        <v>10236</v>
      </c>
      <c r="K59174">
        <v>1</v>
      </c>
      <c r="L59174" s="1">
        <v>41640</v>
      </c>
      <c r="M59174" s="1">
        <v>42025</v>
      </c>
      <c r="N59174" s="1">
        <v>42025</v>
      </c>
    </row>
    <row r="59175" spans="1:18" hidden="1" x14ac:dyDescent="0.2">
      <c r="A59175" t="s">
        <v>202555</v>
      </c>
      <c r="B59175" t="s">
        <v>202556</v>
      </c>
      <c r="C59175" t="s">
        <v>202557</v>
      </c>
      <c r="D59175" t="s">
        <v>544</v>
      </c>
      <c r="E59175">
        <v>40000</v>
      </c>
      <c r="F59175" t="s">
        <v>18</v>
      </c>
      <c r="G59175" t="s">
        <v>76</v>
      </c>
      <c r="H59175">
        <v>12</v>
      </c>
      <c r="I59175" t="s">
        <v>77</v>
      </c>
      <c r="J59175" t="s">
        <v>77</v>
      </c>
      <c r="K59175">
        <v>1</v>
      </c>
      <c r="M59175" s="1">
        <v>41232</v>
      </c>
      <c r="N59175" s="1">
        <v>41232</v>
      </c>
      <c r="O59175"/>
      <c r="P59175"/>
      <c r="Q59175"/>
      <c r="R59175"/>
    </row>
    <row r="59176" spans="1:18" x14ac:dyDescent="0.2">
      <c r="A59176" t="s">
        <v>202558</v>
      </c>
      <c r="B59176" t="s">
        <v>202559</v>
      </c>
      <c r="C59176" t="s">
        <v>202560</v>
      </c>
      <c r="D59176" t="s">
        <v>202561</v>
      </c>
      <c r="E59176">
        <v>35050000</v>
      </c>
      <c r="F59176" t="s">
        <v>18</v>
      </c>
      <c r="G59176" t="s">
        <v>25</v>
      </c>
      <c r="H59176" t="s">
        <v>64</v>
      </c>
      <c r="I59176" t="s">
        <v>65</v>
      </c>
      <c r="J59176" t="s">
        <v>66</v>
      </c>
      <c r="K59176">
        <v>5</v>
      </c>
      <c r="L59176" s="1">
        <v>40899</v>
      </c>
      <c r="M59176" s="1">
        <v>41180</v>
      </c>
      <c r="N59176" s="1">
        <v>42249</v>
      </c>
    </row>
    <row r="59177" spans="1:18" hidden="1" x14ac:dyDescent="0.2">
      <c r="A59177" t="s">
        <v>202562</v>
      </c>
      <c r="B59177" t="s">
        <v>202563</v>
      </c>
      <c r="D59177" t="s">
        <v>181</v>
      </c>
      <c r="E59177" t="s">
        <v>43</v>
      </c>
      <c r="F59177" t="s">
        <v>18</v>
      </c>
      <c r="G59177" t="s">
        <v>25</v>
      </c>
      <c r="H59177" t="s">
        <v>1239</v>
      </c>
      <c r="I59177" t="s">
        <v>1632</v>
      </c>
      <c r="J59177" t="s">
        <v>1791</v>
      </c>
      <c r="K59177">
        <v>1</v>
      </c>
      <c r="L59177" s="1">
        <v>40940</v>
      </c>
      <c r="M59177" s="1">
        <v>41740</v>
      </c>
      <c r="N59177" s="1">
        <v>41740</v>
      </c>
      <c r="O59177"/>
      <c r="P59177"/>
      <c r="Q59177"/>
      <c r="R59177"/>
    </row>
    <row r="59178" spans="1:18" x14ac:dyDescent="0.2">
      <c r="A59178" t="s">
        <v>202564</v>
      </c>
      <c r="B59178" t="s">
        <v>202565</v>
      </c>
      <c r="C59178" t="s">
        <v>202566</v>
      </c>
      <c r="D59178" t="s">
        <v>56</v>
      </c>
      <c r="E59178">
        <v>980000</v>
      </c>
      <c r="F59178" t="s">
        <v>18</v>
      </c>
      <c r="G59178" t="s">
        <v>25</v>
      </c>
      <c r="H59178" t="s">
        <v>2676</v>
      </c>
      <c r="I59178" t="s">
        <v>23892</v>
      </c>
      <c r="J59178" t="s">
        <v>128838</v>
      </c>
      <c r="K59178">
        <v>1</v>
      </c>
      <c r="L59178" s="1">
        <v>40909</v>
      </c>
      <c r="M59178" s="1">
        <v>41047</v>
      </c>
      <c r="N59178" s="1">
        <v>41047</v>
      </c>
    </row>
    <row r="59179" spans="1:18" hidden="1" x14ac:dyDescent="0.2">
      <c r="A59179" t="s">
        <v>202567</v>
      </c>
      <c r="B59179" t="s">
        <v>202568</v>
      </c>
      <c r="D59179" t="s">
        <v>56</v>
      </c>
      <c r="E59179">
        <v>382014</v>
      </c>
      <c r="F59179" t="s">
        <v>18</v>
      </c>
      <c r="G59179" t="s">
        <v>25</v>
      </c>
      <c r="H59179" t="s">
        <v>286</v>
      </c>
      <c r="I59179" t="s">
        <v>1030</v>
      </c>
      <c r="J59179" t="s">
        <v>1030</v>
      </c>
      <c r="K59179">
        <v>6</v>
      </c>
      <c r="L59179" s="1">
        <v>37987</v>
      </c>
      <c r="M59179" s="1">
        <v>40065</v>
      </c>
      <c r="N59179" s="1">
        <v>42171</v>
      </c>
      <c r="O59179"/>
      <c r="P59179"/>
      <c r="Q59179"/>
      <c r="R59179"/>
    </row>
    <row r="59180" spans="1:18" hidden="1" x14ac:dyDescent="0.2">
      <c r="A59180" t="s">
        <v>202569</v>
      </c>
      <c r="B59180" t="s">
        <v>202570</v>
      </c>
      <c r="C59180" t="s">
        <v>202571</v>
      </c>
      <c r="D59180" t="s">
        <v>202572</v>
      </c>
      <c r="E59180">
        <v>5539808</v>
      </c>
      <c r="F59180" t="s">
        <v>18</v>
      </c>
      <c r="G59180" t="s">
        <v>1062</v>
      </c>
      <c r="H59180">
        <v>1</v>
      </c>
      <c r="I59180" t="s">
        <v>1063</v>
      </c>
      <c r="J59180" t="s">
        <v>74047</v>
      </c>
      <c r="K59180">
        <v>1</v>
      </c>
      <c r="L59180" s="1">
        <v>40179</v>
      </c>
      <c r="M59180" s="1">
        <v>41760</v>
      </c>
      <c r="N59180" s="1">
        <v>41760</v>
      </c>
      <c r="O59180"/>
      <c r="P59180"/>
      <c r="Q59180"/>
      <c r="R59180"/>
    </row>
    <row r="59181" spans="1:18" hidden="1" x14ac:dyDescent="0.2">
      <c r="A59181" t="s">
        <v>202573</v>
      </c>
      <c r="B59181" t="s">
        <v>202574</v>
      </c>
      <c r="C59181" t="s">
        <v>202575</v>
      </c>
      <c r="D59181" t="s">
        <v>56</v>
      </c>
      <c r="E59181">
        <v>1003918</v>
      </c>
      <c r="F59181" t="s">
        <v>18</v>
      </c>
      <c r="G59181" t="s">
        <v>3319</v>
      </c>
      <c r="H59181">
        <v>13</v>
      </c>
      <c r="I59181" t="s">
        <v>92990</v>
      </c>
      <c r="J59181" t="s">
        <v>109935</v>
      </c>
      <c r="K59181">
        <v>1</v>
      </c>
      <c r="L59181" s="1">
        <v>40199</v>
      </c>
      <c r="M59181" s="1">
        <v>41480</v>
      </c>
      <c r="N59181" s="1">
        <v>41480</v>
      </c>
      <c r="O59181"/>
      <c r="P59181"/>
      <c r="Q59181"/>
      <c r="R59181"/>
    </row>
    <row r="59182" spans="1:18" hidden="1" x14ac:dyDescent="0.2">
      <c r="A59182" t="s">
        <v>202576</v>
      </c>
      <c r="B59182" t="s">
        <v>202577</v>
      </c>
      <c r="C59182" t="s">
        <v>202578</v>
      </c>
      <c r="D59182" t="s">
        <v>202579</v>
      </c>
      <c r="E59182">
        <v>2500000</v>
      </c>
      <c r="F59182" t="s">
        <v>18</v>
      </c>
      <c r="K59182">
        <v>2</v>
      </c>
      <c r="L59182" s="1">
        <v>40544</v>
      </c>
      <c r="M59182" s="1">
        <v>41142</v>
      </c>
      <c r="N59182" s="1">
        <v>41373</v>
      </c>
    </row>
    <row r="59183" spans="1:18" hidden="1" x14ac:dyDescent="0.2">
      <c r="A59183" t="s">
        <v>202580</v>
      </c>
      <c r="B59183" t="s">
        <v>202581</v>
      </c>
      <c r="C59183" t="s">
        <v>202582</v>
      </c>
      <c r="D59183" t="s">
        <v>36</v>
      </c>
      <c r="E59183">
        <v>5400000</v>
      </c>
      <c r="F59183" t="s">
        <v>207</v>
      </c>
      <c r="G59183" t="s">
        <v>25</v>
      </c>
      <c r="H59183" t="s">
        <v>64</v>
      </c>
      <c r="I59183" t="s">
        <v>95</v>
      </c>
      <c r="J59183" t="s">
        <v>95</v>
      </c>
      <c r="K59183">
        <v>1</v>
      </c>
      <c r="M59183" s="1">
        <v>40652</v>
      </c>
      <c r="N59183" s="1">
        <v>40652</v>
      </c>
      <c r="O59183"/>
      <c r="P59183"/>
      <c r="Q59183"/>
      <c r="R59183"/>
    </row>
    <row r="59184" spans="1:18" hidden="1" x14ac:dyDescent="0.2">
      <c r="A59184" t="s">
        <v>202583</v>
      </c>
      <c r="B59184" t="s">
        <v>202584</v>
      </c>
      <c r="C59184" t="s">
        <v>202585</v>
      </c>
      <c r="D59184" t="s">
        <v>202586</v>
      </c>
      <c r="E59184">
        <v>150000</v>
      </c>
      <c r="F59184" t="s">
        <v>113</v>
      </c>
      <c r="G59184" t="s">
        <v>25</v>
      </c>
      <c r="H59184" t="s">
        <v>64</v>
      </c>
      <c r="I59184" t="s">
        <v>65</v>
      </c>
      <c r="J59184" t="s">
        <v>71</v>
      </c>
      <c r="K59184">
        <v>1</v>
      </c>
      <c r="M59184" s="1">
        <v>40725</v>
      </c>
      <c r="N59184" s="1">
        <v>40725</v>
      </c>
      <c r="O59184"/>
      <c r="P59184"/>
      <c r="Q59184"/>
      <c r="R59184"/>
    </row>
    <row r="59185" spans="1:18" hidden="1" x14ac:dyDescent="0.2">
      <c r="A59185" t="s">
        <v>202587</v>
      </c>
      <c r="B59185" t="s">
        <v>202588</v>
      </c>
      <c r="C59185" t="s">
        <v>202589</v>
      </c>
      <c r="D59185" t="s">
        <v>44381</v>
      </c>
      <c r="E59185">
        <v>35000</v>
      </c>
      <c r="F59185" t="s">
        <v>18</v>
      </c>
      <c r="K59185">
        <v>2</v>
      </c>
      <c r="M59185" s="1">
        <v>41760</v>
      </c>
      <c r="N59185" s="1">
        <v>41925</v>
      </c>
      <c r="O59185"/>
      <c r="P59185"/>
      <c r="Q59185"/>
      <c r="R59185"/>
    </row>
    <row r="59186" spans="1:18" hidden="1" x14ac:dyDescent="0.2">
      <c r="A59186" t="s">
        <v>202590</v>
      </c>
      <c r="B59186" t="s">
        <v>202591</v>
      </c>
      <c r="C59186" t="s">
        <v>202592</v>
      </c>
      <c r="D59186" t="s">
        <v>1247</v>
      </c>
      <c r="E59186">
        <v>372090</v>
      </c>
      <c r="F59186" t="s">
        <v>18</v>
      </c>
      <c r="G59186" t="s">
        <v>128</v>
      </c>
      <c r="H59186" t="s">
        <v>129</v>
      </c>
      <c r="I59186" t="s">
        <v>130</v>
      </c>
      <c r="J59186" t="s">
        <v>130</v>
      </c>
      <c r="K59186">
        <v>1</v>
      </c>
      <c r="L59186" s="1">
        <v>40179</v>
      </c>
      <c r="M59186" s="1">
        <v>42083</v>
      </c>
      <c r="N59186" s="1">
        <v>42083</v>
      </c>
      <c r="O59186"/>
      <c r="P59186"/>
      <c r="Q59186"/>
      <c r="R59186"/>
    </row>
    <row r="59187" spans="1:18" hidden="1" x14ac:dyDescent="0.2">
      <c r="A59187" t="s">
        <v>202593</v>
      </c>
      <c r="B59187" t="s">
        <v>202594</v>
      </c>
      <c r="C59187" t="s">
        <v>202595</v>
      </c>
      <c r="D59187" t="s">
        <v>202596</v>
      </c>
      <c r="E59187">
        <v>14500000</v>
      </c>
      <c r="F59187" t="s">
        <v>18</v>
      </c>
      <c r="G59187" t="s">
        <v>699</v>
      </c>
      <c r="H59187">
        <v>5</v>
      </c>
      <c r="I59187" t="s">
        <v>700</v>
      </c>
      <c r="J59187" t="s">
        <v>37295</v>
      </c>
      <c r="K59187">
        <v>1</v>
      </c>
      <c r="L59187" s="1">
        <v>39722</v>
      </c>
      <c r="M59187" s="1">
        <v>41387</v>
      </c>
      <c r="N59187" s="1">
        <v>41387</v>
      </c>
    </row>
    <row r="59188" spans="1:18" x14ac:dyDescent="0.2">
      <c r="A59188" t="s">
        <v>202597</v>
      </c>
      <c r="B59188" t="s">
        <v>202598</v>
      </c>
      <c r="C59188" t="s">
        <v>202599</v>
      </c>
      <c r="D59188" t="s">
        <v>202600</v>
      </c>
      <c r="E59188">
        <v>325000</v>
      </c>
      <c r="F59188" t="s">
        <v>18</v>
      </c>
      <c r="G59188" t="s">
        <v>25</v>
      </c>
      <c r="H59188" t="s">
        <v>1396</v>
      </c>
      <c r="I59188" t="s">
        <v>3865</v>
      </c>
      <c r="J59188" t="s">
        <v>90863</v>
      </c>
      <c r="K59188">
        <v>2</v>
      </c>
      <c r="L59188" s="1">
        <v>41153</v>
      </c>
      <c r="M59188" s="1">
        <v>41555</v>
      </c>
      <c r="N59188" s="1">
        <v>42318</v>
      </c>
    </row>
    <row r="59189" spans="1:18" x14ac:dyDescent="0.2">
      <c r="A59189" t="s">
        <v>202601</v>
      </c>
      <c r="B59189" t="s">
        <v>202602</v>
      </c>
      <c r="C59189" t="s">
        <v>202603</v>
      </c>
      <c r="D59189" t="s">
        <v>202604</v>
      </c>
      <c r="E59189">
        <v>25000</v>
      </c>
      <c r="F59189" t="s">
        <v>18</v>
      </c>
      <c r="G59189" t="s">
        <v>25</v>
      </c>
      <c r="H59189" t="s">
        <v>1011</v>
      </c>
      <c r="I59189" t="s">
        <v>1035</v>
      </c>
      <c r="J59189" t="s">
        <v>1035</v>
      </c>
      <c r="K59189">
        <v>2</v>
      </c>
      <c r="L59189" s="1">
        <v>40969</v>
      </c>
      <c r="M59189" s="1">
        <v>41207</v>
      </c>
      <c r="N59189" s="1">
        <v>41666</v>
      </c>
    </row>
    <row r="59190" spans="1:18" hidden="1" x14ac:dyDescent="0.2">
      <c r="A59190" t="s">
        <v>202605</v>
      </c>
      <c r="B59190" t="s">
        <v>202606</v>
      </c>
      <c r="C59190" t="s">
        <v>202607</v>
      </c>
      <c r="D59190" t="s">
        <v>202608</v>
      </c>
      <c r="E59190" t="s">
        <v>43</v>
      </c>
      <c r="F59190" t="s">
        <v>18</v>
      </c>
      <c r="G59190" t="s">
        <v>128</v>
      </c>
      <c r="H59190" t="s">
        <v>129</v>
      </c>
      <c r="I59190" t="s">
        <v>130</v>
      </c>
      <c r="J59190" t="s">
        <v>130</v>
      </c>
      <c r="K59190">
        <v>1</v>
      </c>
      <c r="L59190" s="1">
        <v>40026</v>
      </c>
      <c r="M59190" s="1">
        <v>40437</v>
      </c>
      <c r="N59190" s="1">
        <v>40437</v>
      </c>
      <c r="O59190"/>
      <c r="P59190"/>
      <c r="Q59190"/>
      <c r="R59190"/>
    </row>
    <row r="59191" spans="1:18" hidden="1" x14ac:dyDescent="0.2">
      <c r="A59191" t="s">
        <v>202609</v>
      </c>
      <c r="B59191" t="s">
        <v>202610</v>
      </c>
      <c r="C59191" t="s">
        <v>202611</v>
      </c>
      <c r="D59191" t="s">
        <v>44074</v>
      </c>
      <c r="E59191">
        <v>39000000</v>
      </c>
      <c r="F59191" t="s">
        <v>113</v>
      </c>
      <c r="K59191">
        <v>3</v>
      </c>
      <c r="M59191" s="1">
        <v>36624</v>
      </c>
      <c r="N59191" s="1">
        <v>37095</v>
      </c>
      <c r="O59191"/>
      <c r="P59191"/>
      <c r="Q59191"/>
      <c r="R59191"/>
    </row>
    <row r="59192" spans="1:18" hidden="1" x14ac:dyDescent="0.2">
      <c r="A59192" t="s">
        <v>202612</v>
      </c>
      <c r="B59192" t="s">
        <v>202613</v>
      </c>
      <c r="C59192" t="s">
        <v>202614</v>
      </c>
      <c r="D59192" t="s">
        <v>7878</v>
      </c>
      <c r="E59192">
        <v>2615209</v>
      </c>
      <c r="F59192" t="s">
        <v>18</v>
      </c>
      <c r="G59192" t="s">
        <v>1062</v>
      </c>
      <c r="H59192">
        <v>16</v>
      </c>
      <c r="I59192" t="s">
        <v>1704</v>
      </c>
      <c r="J59192" t="s">
        <v>1704</v>
      </c>
      <c r="K59192">
        <v>1</v>
      </c>
      <c r="L59192" s="1">
        <v>41153</v>
      </c>
      <c r="M59192" s="1">
        <v>41956</v>
      </c>
      <c r="N59192" s="1">
        <v>41956</v>
      </c>
      <c r="O59192"/>
      <c r="P59192"/>
      <c r="Q59192"/>
      <c r="R59192"/>
    </row>
    <row r="59193" spans="1:18" x14ac:dyDescent="0.2">
      <c r="A59193" t="s">
        <v>202615</v>
      </c>
      <c r="B59193" t="s">
        <v>202616</v>
      </c>
      <c r="C59193" t="s">
        <v>202617</v>
      </c>
      <c r="D59193" t="s">
        <v>202618</v>
      </c>
      <c r="E59193">
        <v>4500000</v>
      </c>
      <c r="F59193" t="s">
        <v>18</v>
      </c>
      <c r="G59193" t="s">
        <v>25</v>
      </c>
      <c r="H59193" t="s">
        <v>142</v>
      </c>
      <c r="I59193" t="s">
        <v>143</v>
      </c>
      <c r="J59193" t="s">
        <v>143</v>
      </c>
      <c r="K59193">
        <v>5</v>
      </c>
      <c r="L59193" s="1">
        <v>40544</v>
      </c>
      <c r="M59193" s="1">
        <v>40756</v>
      </c>
      <c r="N59193" s="1">
        <v>42158</v>
      </c>
    </row>
    <row r="59194" spans="1:18" x14ac:dyDescent="0.2">
      <c r="A59194" t="s">
        <v>202619</v>
      </c>
      <c r="B59194" t="s">
        <v>202620</v>
      </c>
      <c r="C59194" t="s">
        <v>202621</v>
      </c>
      <c r="D59194" t="s">
        <v>3843</v>
      </c>
      <c r="E59194">
        <v>8800000</v>
      </c>
      <c r="F59194" t="s">
        <v>18</v>
      </c>
      <c r="G59194" t="s">
        <v>25</v>
      </c>
      <c r="H59194" t="s">
        <v>44</v>
      </c>
      <c r="I59194" t="s">
        <v>282</v>
      </c>
      <c r="J59194" t="s">
        <v>282</v>
      </c>
      <c r="K59194">
        <v>1</v>
      </c>
      <c r="L59194" s="1">
        <v>41640</v>
      </c>
      <c r="M59194" s="1">
        <v>42125</v>
      </c>
      <c r="N59194" s="1">
        <v>42125</v>
      </c>
    </row>
    <row r="59195" spans="1:18" hidden="1" x14ac:dyDescent="0.2">
      <c r="A59195" t="s">
        <v>202622</v>
      </c>
      <c r="B59195" t="s">
        <v>202623</v>
      </c>
      <c r="C59195" t="s">
        <v>202624</v>
      </c>
      <c r="D59195" t="s">
        <v>181</v>
      </c>
      <c r="E59195">
        <v>6000000</v>
      </c>
      <c r="F59195" t="s">
        <v>18</v>
      </c>
      <c r="G59195" t="s">
        <v>19</v>
      </c>
      <c r="H59195">
        <v>19</v>
      </c>
      <c r="I59195" t="s">
        <v>474</v>
      </c>
      <c r="J59195" t="s">
        <v>11966</v>
      </c>
      <c r="K59195">
        <v>1</v>
      </c>
      <c r="L59195" s="1">
        <v>42005</v>
      </c>
      <c r="M59195" s="1">
        <v>42178</v>
      </c>
      <c r="N59195" s="1">
        <v>42178</v>
      </c>
    </row>
    <row r="59196" spans="1:18" hidden="1" x14ac:dyDescent="0.2">
      <c r="A59196" t="s">
        <v>202625</v>
      </c>
      <c r="B59196" t="s">
        <v>202626</v>
      </c>
      <c r="C59196" t="s">
        <v>202627</v>
      </c>
      <c r="E59196" t="s">
        <v>43</v>
      </c>
      <c r="F59196" t="s">
        <v>207</v>
      </c>
      <c r="K59196">
        <v>1</v>
      </c>
      <c r="M59196" s="1">
        <v>42129</v>
      </c>
      <c r="N59196" s="1">
        <v>42129</v>
      </c>
      <c r="O59196"/>
      <c r="P59196"/>
      <c r="Q59196"/>
      <c r="R59196"/>
    </row>
    <row r="59197" spans="1:18" x14ac:dyDescent="0.2">
      <c r="A59197" t="s">
        <v>202628</v>
      </c>
      <c r="B59197" t="s">
        <v>202629</v>
      </c>
      <c r="C59197" t="s">
        <v>202630</v>
      </c>
      <c r="D59197" t="s">
        <v>202631</v>
      </c>
      <c r="E59197">
        <v>565000</v>
      </c>
      <c r="F59197" t="s">
        <v>18</v>
      </c>
      <c r="G59197" t="s">
        <v>25</v>
      </c>
      <c r="H59197" t="s">
        <v>64</v>
      </c>
      <c r="I59197" t="s">
        <v>95</v>
      </c>
      <c r="J59197" t="s">
        <v>376</v>
      </c>
      <c r="K59197">
        <v>2</v>
      </c>
      <c r="L59197" s="1">
        <v>40452</v>
      </c>
      <c r="M59197" s="1">
        <v>41214</v>
      </c>
      <c r="N59197" s="1">
        <v>41289</v>
      </c>
    </row>
    <row r="59198" spans="1:18" hidden="1" x14ac:dyDescent="0.2">
      <c r="A59198" t="s">
        <v>202632</v>
      </c>
      <c r="B59198" t="s">
        <v>202633</v>
      </c>
      <c r="C59198" t="s">
        <v>202634</v>
      </c>
      <c r="D59198" t="s">
        <v>202635</v>
      </c>
      <c r="E59198">
        <v>588837</v>
      </c>
      <c r="F59198" t="s">
        <v>18</v>
      </c>
      <c r="G59198" t="s">
        <v>1062</v>
      </c>
      <c r="H59198">
        <v>2</v>
      </c>
      <c r="I59198" t="s">
        <v>1736</v>
      </c>
      <c r="J59198" t="s">
        <v>1736</v>
      </c>
      <c r="K59198">
        <v>2</v>
      </c>
      <c r="L59198" s="1">
        <v>41975</v>
      </c>
      <c r="M59198" s="1">
        <v>41944</v>
      </c>
      <c r="N59198" s="1">
        <v>42078</v>
      </c>
      <c r="O59198"/>
      <c r="P59198"/>
      <c r="Q59198"/>
      <c r="R59198"/>
    </row>
    <row r="59199" spans="1:18" x14ac:dyDescent="0.2">
      <c r="A59199" t="s">
        <v>202636</v>
      </c>
      <c r="B59199" t="s">
        <v>202637</v>
      </c>
      <c r="C59199" t="s">
        <v>202638</v>
      </c>
      <c r="D59199" t="s">
        <v>202639</v>
      </c>
      <c r="E59199">
        <v>12350000</v>
      </c>
      <c r="F59199" t="s">
        <v>18</v>
      </c>
      <c r="G59199" t="s">
        <v>25</v>
      </c>
      <c r="H59199" t="s">
        <v>135</v>
      </c>
      <c r="I59199" t="s">
        <v>136</v>
      </c>
      <c r="J59199" t="s">
        <v>1114</v>
      </c>
      <c r="K59199">
        <v>3</v>
      </c>
      <c r="L59199" s="1">
        <v>40848</v>
      </c>
      <c r="M59199" s="1">
        <v>40833</v>
      </c>
      <c r="N59199" s="1">
        <v>41374</v>
      </c>
    </row>
    <row r="59200" spans="1:18" x14ac:dyDescent="0.2">
      <c r="A59200" t="s">
        <v>202640</v>
      </c>
      <c r="B59200" t="s">
        <v>202641</v>
      </c>
      <c r="C59200" t="s">
        <v>202642</v>
      </c>
      <c r="D59200" t="s">
        <v>8644</v>
      </c>
      <c r="E59200">
        <v>16000000</v>
      </c>
      <c r="F59200" t="s">
        <v>18</v>
      </c>
      <c r="G59200" t="s">
        <v>25</v>
      </c>
      <c r="H59200" t="s">
        <v>286</v>
      </c>
      <c r="I59200" t="s">
        <v>1030</v>
      </c>
      <c r="J59200" t="s">
        <v>1030</v>
      </c>
      <c r="K59200">
        <v>1</v>
      </c>
      <c r="L59200" s="1">
        <v>39814</v>
      </c>
      <c r="M59200" s="1">
        <v>42222</v>
      </c>
      <c r="N59200" s="1">
        <v>42222</v>
      </c>
    </row>
    <row r="59201" spans="1:18" hidden="1" x14ac:dyDescent="0.2">
      <c r="A59201" t="s">
        <v>202643</v>
      </c>
      <c r="B59201" t="s">
        <v>202644</v>
      </c>
      <c r="C59201" t="s">
        <v>202645</v>
      </c>
      <c r="D59201" t="s">
        <v>544</v>
      </c>
      <c r="E59201">
        <v>157253</v>
      </c>
      <c r="F59201" t="s">
        <v>18</v>
      </c>
      <c r="G59201" t="s">
        <v>128</v>
      </c>
      <c r="H59201" t="s">
        <v>2589</v>
      </c>
      <c r="I59201" t="s">
        <v>2590</v>
      </c>
      <c r="J59201" t="s">
        <v>2590</v>
      </c>
      <c r="K59201">
        <v>1</v>
      </c>
      <c r="L59201" s="1">
        <v>42303</v>
      </c>
      <c r="M59201" s="1">
        <v>42005</v>
      </c>
      <c r="N59201" s="1">
        <v>42005</v>
      </c>
      <c r="O59201"/>
      <c r="P59201"/>
      <c r="Q59201"/>
      <c r="R59201"/>
    </row>
    <row r="59202" spans="1:18" x14ac:dyDescent="0.2">
      <c r="A59202" t="s">
        <v>202646</v>
      </c>
      <c r="B59202" t="s">
        <v>202647</v>
      </c>
      <c r="C59202" t="s">
        <v>202648</v>
      </c>
      <c r="D59202" t="s">
        <v>133835</v>
      </c>
      <c r="E59202">
        <v>2550000</v>
      </c>
      <c r="F59202" t="s">
        <v>18</v>
      </c>
      <c r="G59202" t="s">
        <v>25</v>
      </c>
      <c r="H59202" t="s">
        <v>142</v>
      </c>
      <c r="I59202" t="s">
        <v>143</v>
      </c>
      <c r="J59202" t="s">
        <v>143</v>
      </c>
      <c r="K59202">
        <v>1</v>
      </c>
      <c r="L59202" s="1">
        <v>38353</v>
      </c>
      <c r="M59202" s="1">
        <v>39356</v>
      </c>
      <c r="N59202" s="1">
        <v>39356</v>
      </c>
    </row>
    <row r="59203" spans="1:18" x14ac:dyDescent="0.2">
      <c r="A59203" t="s">
        <v>202649</v>
      </c>
      <c r="B59203" t="s">
        <v>202650</v>
      </c>
      <c r="C59203" t="s">
        <v>202651</v>
      </c>
      <c r="D59203" t="s">
        <v>202652</v>
      </c>
      <c r="E59203">
        <v>7600000</v>
      </c>
      <c r="F59203" t="s">
        <v>18</v>
      </c>
      <c r="G59203" t="s">
        <v>25</v>
      </c>
      <c r="H59203" t="s">
        <v>64</v>
      </c>
      <c r="I59203" t="s">
        <v>65</v>
      </c>
      <c r="J59203" t="s">
        <v>1160</v>
      </c>
      <c r="K59203">
        <v>3</v>
      </c>
      <c r="L59203" s="1">
        <v>40179</v>
      </c>
      <c r="M59203" s="1">
        <v>40422</v>
      </c>
      <c r="N59203" s="1">
        <v>42064</v>
      </c>
    </row>
    <row r="59204" spans="1:18" hidden="1" x14ac:dyDescent="0.2">
      <c r="A59204" t="s">
        <v>202653</v>
      </c>
      <c r="B59204" t="s">
        <v>202654</v>
      </c>
      <c r="C59204" t="s">
        <v>202655</v>
      </c>
      <c r="D59204" t="s">
        <v>202656</v>
      </c>
      <c r="E59204">
        <v>304818</v>
      </c>
      <c r="F59204" t="s">
        <v>18</v>
      </c>
      <c r="G59204" t="s">
        <v>552</v>
      </c>
      <c r="H59204">
        <v>56</v>
      </c>
      <c r="I59204" t="s">
        <v>2552</v>
      </c>
      <c r="J59204" t="s">
        <v>2552</v>
      </c>
      <c r="K59204">
        <v>3</v>
      </c>
      <c r="L59204" s="1">
        <v>41365</v>
      </c>
      <c r="M59204" s="1">
        <v>41579</v>
      </c>
      <c r="N59204" s="1">
        <v>42095</v>
      </c>
      <c r="O59204"/>
      <c r="P59204"/>
      <c r="Q59204"/>
      <c r="R59204"/>
    </row>
    <row r="59205" spans="1:18" x14ac:dyDescent="0.2">
      <c r="A59205" t="s">
        <v>202657</v>
      </c>
      <c r="B59205" t="s">
        <v>202658</v>
      </c>
      <c r="C59205" t="s">
        <v>202659</v>
      </c>
      <c r="D59205" t="s">
        <v>201460</v>
      </c>
      <c r="E59205">
        <v>2130000</v>
      </c>
      <c r="F59205" t="s">
        <v>18</v>
      </c>
      <c r="G59205" t="s">
        <v>25</v>
      </c>
      <c r="H59205" t="s">
        <v>158</v>
      </c>
      <c r="I59205" t="s">
        <v>244</v>
      </c>
      <c r="J59205" t="s">
        <v>244</v>
      </c>
      <c r="K59205">
        <v>2</v>
      </c>
      <c r="L59205" s="1">
        <v>39083</v>
      </c>
      <c r="M59205" s="1">
        <v>39753</v>
      </c>
      <c r="N59205" s="1">
        <v>40331</v>
      </c>
    </row>
    <row r="59206" spans="1:18" hidden="1" x14ac:dyDescent="0.2">
      <c r="A59206" t="s">
        <v>202660</v>
      </c>
      <c r="B59206" t="s">
        <v>202661</v>
      </c>
      <c r="C59206" t="s">
        <v>202662</v>
      </c>
      <c r="D59206" t="s">
        <v>718</v>
      </c>
      <c r="E59206">
        <v>24120000</v>
      </c>
      <c r="F59206" t="s">
        <v>113</v>
      </c>
      <c r="G59206" t="s">
        <v>3403</v>
      </c>
      <c r="H59206">
        <v>13</v>
      </c>
      <c r="I59206" t="s">
        <v>67313</v>
      </c>
      <c r="J59206" t="s">
        <v>67314</v>
      </c>
      <c r="K59206">
        <v>4</v>
      </c>
      <c r="M59206" s="1">
        <v>35065</v>
      </c>
      <c r="N59206" s="1">
        <v>36563</v>
      </c>
      <c r="O59206"/>
      <c r="P59206"/>
      <c r="Q59206"/>
      <c r="R59206"/>
    </row>
    <row r="59207" spans="1:18" x14ac:dyDescent="0.2">
      <c r="A59207" t="s">
        <v>202663</v>
      </c>
      <c r="B59207" t="s">
        <v>202664</v>
      </c>
      <c r="C59207" t="s">
        <v>202665</v>
      </c>
      <c r="D59207" t="s">
        <v>42</v>
      </c>
      <c r="E59207">
        <v>50000</v>
      </c>
      <c r="F59207" t="s">
        <v>18</v>
      </c>
      <c r="G59207" t="s">
        <v>25</v>
      </c>
      <c r="H59207" t="s">
        <v>790</v>
      </c>
      <c r="I59207" t="s">
        <v>18181</v>
      </c>
      <c r="J59207" t="s">
        <v>18181</v>
      </c>
      <c r="K59207">
        <v>1</v>
      </c>
      <c r="L59207" s="1">
        <v>41275</v>
      </c>
      <c r="M59207" s="1">
        <v>42044</v>
      </c>
      <c r="N59207" s="1">
        <v>42044</v>
      </c>
    </row>
    <row r="59208" spans="1:18" hidden="1" x14ac:dyDescent="0.2">
      <c r="A59208" t="s">
        <v>202666</v>
      </c>
      <c r="B59208" t="s">
        <v>202667</v>
      </c>
      <c r="C59208" t="s">
        <v>202668</v>
      </c>
      <c r="D59208" t="s">
        <v>202669</v>
      </c>
      <c r="E59208" t="s">
        <v>43</v>
      </c>
      <c r="F59208" t="s">
        <v>18</v>
      </c>
      <c r="G59208" t="s">
        <v>699</v>
      </c>
      <c r="H59208">
        <v>5</v>
      </c>
      <c r="I59208" t="s">
        <v>700</v>
      </c>
      <c r="J59208" t="s">
        <v>11459</v>
      </c>
      <c r="K59208">
        <v>1</v>
      </c>
      <c r="L59208" s="1">
        <v>39479</v>
      </c>
      <c r="M59208" s="1">
        <v>39448</v>
      </c>
      <c r="N59208" s="1">
        <v>39448</v>
      </c>
      <c r="O59208"/>
      <c r="P59208"/>
      <c r="Q59208"/>
      <c r="R59208"/>
    </row>
    <row r="59209" spans="1:18" hidden="1" x14ac:dyDescent="0.2">
      <c r="A59209" t="s">
        <v>202670</v>
      </c>
      <c r="B59209" t="s">
        <v>202671</v>
      </c>
      <c r="C59209" t="s">
        <v>202672</v>
      </c>
      <c r="D59209" t="s">
        <v>202673</v>
      </c>
      <c r="E59209">
        <v>1701960</v>
      </c>
      <c r="F59209" t="s">
        <v>18</v>
      </c>
      <c r="K59209">
        <v>1</v>
      </c>
      <c r="M59209" s="1">
        <v>41247</v>
      </c>
      <c r="N59209" s="1">
        <v>41247</v>
      </c>
      <c r="O59209"/>
      <c r="P59209"/>
      <c r="Q59209"/>
      <c r="R59209"/>
    </row>
    <row r="59210" spans="1:18" hidden="1" x14ac:dyDescent="0.2">
      <c r="A59210" t="s">
        <v>202674</v>
      </c>
      <c r="B59210" t="s">
        <v>202675</v>
      </c>
      <c r="C59210" t="s">
        <v>202676</v>
      </c>
      <c r="D59210" t="s">
        <v>202677</v>
      </c>
      <c r="E59210">
        <v>3432290</v>
      </c>
      <c r="F59210" t="s">
        <v>18</v>
      </c>
      <c r="G59210" t="s">
        <v>1126</v>
      </c>
      <c r="H59210">
        <v>5</v>
      </c>
      <c r="I59210" t="s">
        <v>1294</v>
      </c>
      <c r="J59210" t="s">
        <v>202678</v>
      </c>
      <c r="K59210">
        <v>4</v>
      </c>
      <c r="L59210" s="1">
        <v>40269</v>
      </c>
      <c r="M59210" s="1">
        <v>41500</v>
      </c>
      <c r="N59210" s="1">
        <v>42125</v>
      </c>
      <c r="O59210"/>
      <c r="P59210"/>
      <c r="Q59210"/>
      <c r="R59210"/>
    </row>
    <row r="59211" spans="1:18" hidden="1" x14ac:dyDescent="0.2">
      <c r="A59211" t="s">
        <v>202679</v>
      </c>
      <c r="B59211" t="s">
        <v>202680</v>
      </c>
      <c r="C59211" t="s">
        <v>202681</v>
      </c>
      <c r="D59211" t="s">
        <v>202682</v>
      </c>
      <c r="E59211">
        <v>447240</v>
      </c>
      <c r="F59211" t="s">
        <v>18</v>
      </c>
      <c r="G59211" t="s">
        <v>192570</v>
      </c>
      <c r="H59211">
        <v>36</v>
      </c>
      <c r="I59211" t="s">
        <v>192571</v>
      </c>
      <c r="J59211" t="s">
        <v>10396</v>
      </c>
      <c r="K59211">
        <v>3</v>
      </c>
      <c r="L59211" s="1">
        <v>41110</v>
      </c>
      <c r="M59211" s="1">
        <v>41131</v>
      </c>
      <c r="N59211" s="1">
        <v>41983</v>
      </c>
      <c r="O59211"/>
      <c r="P59211"/>
      <c r="Q59211"/>
      <c r="R59211"/>
    </row>
    <row r="59212" spans="1:18" hidden="1" x14ac:dyDescent="0.2">
      <c r="A59212" t="s">
        <v>202683</v>
      </c>
      <c r="B59212" t="s">
        <v>202684</v>
      </c>
      <c r="C59212" t="s">
        <v>202685</v>
      </c>
      <c r="D59212" t="s">
        <v>264</v>
      </c>
      <c r="E59212">
        <v>8800000</v>
      </c>
      <c r="F59212" t="s">
        <v>113</v>
      </c>
      <c r="G59212" t="s">
        <v>57</v>
      </c>
      <c r="H59212" t="s">
        <v>3339</v>
      </c>
      <c r="I59212" t="s">
        <v>3340</v>
      </c>
      <c r="J59212" t="s">
        <v>3341</v>
      </c>
      <c r="K59212">
        <v>3</v>
      </c>
      <c r="L59212" s="1">
        <v>37622</v>
      </c>
      <c r="M59212" s="1">
        <v>38362</v>
      </c>
      <c r="N59212" s="1">
        <v>39832</v>
      </c>
    </row>
    <row r="59213" spans="1:18" hidden="1" x14ac:dyDescent="0.2">
      <c r="A59213" t="s">
        <v>202686</v>
      </c>
      <c r="B59213" t="s">
        <v>202687</v>
      </c>
      <c r="C59213" t="s">
        <v>202688</v>
      </c>
      <c r="D59213" t="s">
        <v>202689</v>
      </c>
      <c r="E59213">
        <v>1779137</v>
      </c>
      <c r="F59213" t="s">
        <v>18</v>
      </c>
      <c r="G59213" t="s">
        <v>25</v>
      </c>
      <c r="H59213" t="s">
        <v>158</v>
      </c>
      <c r="I59213" t="s">
        <v>244</v>
      </c>
      <c r="J59213" t="s">
        <v>4833</v>
      </c>
      <c r="K59213">
        <v>4</v>
      </c>
      <c r="L59213" s="1">
        <v>41061</v>
      </c>
      <c r="M59213" s="1">
        <v>41232</v>
      </c>
      <c r="N59213" s="1">
        <v>42060</v>
      </c>
      <c r="O59213"/>
      <c r="P59213"/>
      <c r="Q59213"/>
      <c r="R59213"/>
    </row>
    <row r="59214" spans="1:18" hidden="1" x14ac:dyDescent="0.2">
      <c r="A59214" t="s">
        <v>202690</v>
      </c>
      <c r="B59214" t="s">
        <v>202691</v>
      </c>
      <c r="C59214" t="s">
        <v>202692</v>
      </c>
      <c r="D59214" t="s">
        <v>42</v>
      </c>
      <c r="E59214">
        <v>2250000</v>
      </c>
      <c r="F59214" t="s">
        <v>18</v>
      </c>
      <c r="G59214" t="s">
        <v>25</v>
      </c>
      <c r="H59214" t="s">
        <v>286</v>
      </c>
      <c r="I59214" t="s">
        <v>578</v>
      </c>
      <c r="J59214" t="s">
        <v>578</v>
      </c>
      <c r="K59214">
        <v>1</v>
      </c>
      <c r="M59214" s="1">
        <v>40203</v>
      </c>
      <c r="N59214" s="1">
        <v>40203</v>
      </c>
      <c r="O59214"/>
      <c r="P59214"/>
      <c r="Q59214"/>
      <c r="R59214"/>
    </row>
    <row r="59215" spans="1:18" x14ac:dyDescent="0.2">
      <c r="A59215" t="s">
        <v>202693</v>
      </c>
      <c r="B59215" t="s">
        <v>202694</v>
      </c>
      <c r="C59215" t="s">
        <v>202695</v>
      </c>
      <c r="D59215" t="s">
        <v>70295</v>
      </c>
      <c r="E59215">
        <v>550000</v>
      </c>
      <c r="F59215" t="s">
        <v>18</v>
      </c>
      <c r="G59215" t="s">
        <v>25</v>
      </c>
      <c r="H59215" t="s">
        <v>135</v>
      </c>
      <c r="I59215" t="s">
        <v>136</v>
      </c>
      <c r="J59215" t="s">
        <v>1114</v>
      </c>
      <c r="K59215">
        <v>2</v>
      </c>
      <c r="L59215" s="1">
        <v>40997</v>
      </c>
      <c r="M59215" s="1">
        <v>41535</v>
      </c>
      <c r="N59215" s="1">
        <v>41535</v>
      </c>
    </row>
    <row r="59216" spans="1:18" hidden="1" x14ac:dyDescent="0.2">
      <c r="A59216" t="s">
        <v>202696</v>
      </c>
      <c r="B59216" t="s">
        <v>202697</v>
      </c>
      <c r="C59216" t="s">
        <v>202698</v>
      </c>
      <c r="D59216" t="s">
        <v>56</v>
      </c>
      <c r="E59216">
        <v>21950708</v>
      </c>
      <c r="F59216" t="s">
        <v>18</v>
      </c>
      <c r="G59216" t="s">
        <v>25</v>
      </c>
      <c r="H59216" t="s">
        <v>64</v>
      </c>
      <c r="I59216" t="s">
        <v>65</v>
      </c>
      <c r="J59216" t="s">
        <v>71</v>
      </c>
      <c r="K59216">
        <v>3</v>
      </c>
      <c r="M59216" s="1">
        <v>39127</v>
      </c>
      <c r="N59216" s="1">
        <v>40856</v>
      </c>
      <c r="O59216"/>
      <c r="P59216"/>
      <c r="Q59216"/>
      <c r="R59216"/>
    </row>
    <row r="59217" spans="1:18" x14ac:dyDescent="0.2">
      <c r="A59217" t="s">
        <v>202699</v>
      </c>
      <c r="B59217" t="s">
        <v>202700</v>
      </c>
      <c r="D59217" t="s">
        <v>56</v>
      </c>
      <c r="E59217">
        <v>75000</v>
      </c>
      <c r="F59217" t="s">
        <v>18</v>
      </c>
      <c r="G59217" t="s">
        <v>25</v>
      </c>
      <c r="H59217" t="s">
        <v>135</v>
      </c>
      <c r="I59217" t="s">
        <v>136</v>
      </c>
      <c r="J59217" t="s">
        <v>77626</v>
      </c>
      <c r="K59217">
        <v>1</v>
      </c>
      <c r="L59217" s="1">
        <v>38718</v>
      </c>
      <c r="M59217" s="1">
        <v>40620</v>
      </c>
      <c r="N59217" s="1">
        <v>40620</v>
      </c>
    </row>
    <row r="59218" spans="1:18" hidden="1" x14ac:dyDescent="0.2">
      <c r="A59218" t="s">
        <v>202701</v>
      </c>
      <c r="B59218" t="s">
        <v>202702</v>
      </c>
      <c r="E59218" t="s">
        <v>43</v>
      </c>
      <c r="F59218" t="s">
        <v>18</v>
      </c>
      <c r="G59218" t="s">
        <v>25</v>
      </c>
      <c r="H59218" t="s">
        <v>3477</v>
      </c>
      <c r="I59218" t="s">
        <v>3478</v>
      </c>
      <c r="J59218" t="s">
        <v>202703</v>
      </c>
      <c r="K59218">
        <v>1</v>
      </c>
      <c r="L59218" s="1">
        <v>41821</v>
      </c>
      <c r="M59218" s="1">
        <v>42030</v>
      </c>
      <c r="N59218" s="1">
        <v>42030</v>
      </c>
      <c r="O59218"/>
      <c r="P59218"/>
      <c r="Q59218"/>
      <c r="R59218"/>
    </row>
    <row r="59219" spans="1:18" hidden="1" x14ac:dyDescent="0.2">
      <c r="A59219" t="s">
        <v>202704</v>
      </c>
      <c r="B59219" t="s">
        <v>202705</v>
      </c>
      <c r="D59219" t="s">
        <v>544</v>
      </c>
      <c r="E59219">
        <v>230000</v>
      </c>
      <c r="F59219" t="s">
        <v>113</v>
      </c>
      <c r="G59219" t="s">
        <v>25</v>
      </c>
      <c r="H59219" t="s">
        <v>99</v>
      </c>
      <c r="I59219" t="s">
        <v>100</v>
      </c>
      <c r="J59219" t="s">
        <v>11576</v>
      </c>
      <c r="K59219">
        <v>1</v>
      </c>
      <c r="M59219" s="1">
        <v>40645</v>
      </c>
      <c r="N59219" s="1">
        <v>40645</v>
      </c>
      <c r="O59219"/>
      <c r="P59219"/>
      <c r="Q59219"/>
      <c r="R59219"/>
    </row>
    <row r="59220" spans="1:18" hidden="1" x14ac:dyDescent="0.2">
      <c r="A59220" t="s">
        <v>202706</v>
      </c>
      <c r="B59220" t="s">
        <v>202707</v>
      </c>
      <c r="C59220" t="s">
        <v>202708</v>
      </c>
      <c r="D59220" t="s">
        <v>42</v>
      </c>
      <c r="E59220">
        <v>533350</v>
      </c>
      <c r="F59220" t="s">
        <v>18</v>
      </c>
      <c r="G59220" t="s">
        <v>25</v>
      </c>
      <c r="H59220" t="s">
        <v>286</v>
      </c>
      <c r="I59220" t="s">
        <v>578</v>
      </c>
      <c r="J59220" t="s">
        <v>578</v>
      </c>
      <c r="K59220">
        <v>1</v>
      </c>
      <c r="L59220" s="1">
        <v>40909</v>
      </c>
      <c r="M59220" s="1">
        <v>41716</v>
      </c>
      <c r="N59220" s="1">
        <v>41716</v>
      </c>
      <c r="O59220"/>
      <c r="P59220"/>
      <c r="Q59220"/>
      <c r="R59220"/>
    </row>
    <row r="59221" spans="1:18" hidden="1" x14ac:dyDescent="0.2">
      <c r="A59221" t="s">
        <v>202709</v>
      </c>
      <c r="B59221" t="s">
        <v>202710</v>
      </c>
      <c r="D59221" t="s">
        <v>202711</v>
      </c>
      <c r="E59221" t="s">
        <v>43</v>
      </c>
      <c r="F59221" t="s">
        <v>113</v>
      </c>
      <c r="G59221" t="s">
        <v>25</v>
      </c>
      <c r="H59221" t="s">
        <v>44</v>
      </c>
      <c r="I59221" t="s">
        <v>282</v>
      </c>
      <c r="J59221" t="s">
        <v>94215</v>
      </c>
      <c r="K59221">
        <v>1</v>
      </c>
      <c r="L59221" s="1">
        <v>36404</v>
      </c>
      <c r="M59221" s="1">
        <v>37326</v>
      </c>
      <c r="N59221" s="1">
        <v>37326</v>
      </c>
      <c r="O59221"/>
      <c r="P59221"/>
      <c r="Q59221"/>
      <c r="R59221"/>
    </row>
    <row r="59222" spans="1:18" x14ac:dyDescent="0.2">
      <c r="A59222" t="s">
        <v>202712</v>
      </c>
      <c r="B59222" t="s">
        <v>202713</v>
      </c>
      <c r="C59222" t="s">
        <v>202714</v>
      </c>
      <c r="D59222" t="s">
        <v>202715</v>
      </c>
      <c r="E59222">
        <v>10300000</v>
      </c>
      <c r="F59222" t="s">
        <v>18</v>
      </c>
      <c r="G59222" t="s">
        <v>25</v>
      </c>
      <c r="H59222" t="s">
        <v>106</v>
      </c>
      <c r="I59222" t="s">
        <v>107</v>
      </c>
      <c r="J59222" t="s">
        <v>108</v>
      </c>
      <c r="K59222">
        <v>1</v>
      </c>
      <c r="L59222" s="1">
        <v>40544</v>
      </c>
      <c r="M59222" s="1">
        <v>41844</v>
      </c>
      <c r="N59222" s="1">
        <v>41844</v>
      </c>
    </row>
    <row r="59223" spans="1:18" x14ac:dyDescent="0.2">
      <c r="A59223" t="s">
        <v>202716</v>
      </c>
      <c r="B59223" t="s">
        <v>202717</v>
      </c>
      <c r="C59223" t="s">
        <v>202718</v>
      </c>
      <c r="D59223" t="s">
        <v>36034</v>
      </c>
      <c r="E59223">
        <v>18000</v>
      </c>
      <c r="F59223" t="s">
        <v>18</v>
      </c>
      <c r="G59223" t="s">
        <v>25</v>
      </c>
      <c r="H59223" t="s">
        <v>808</v>
      </c>
      <c r="I59223" t="s">
        <v>809</v>
      </c>
      <c r="J59223" t="s">
        <v>809</v>
      </c>
      <c r="K59223">
        <v>1</v>
      </c>
      <c r="L59223" s="1">
        <v>40544</v>
      </c>
      <c r="M59223" s="1">
        <v>42169</v>
      </c>
      <c r="N59223" s="1">
        <v>42169</v>
      </c>
    </row>
    <row r="59224" spans="1:18" x14ac:dyDescent="0.2">
      <c r="A59224" t="s">
        <v>202719</v>
      </c>
      <c r="B59224" t="s">
        <v>202720</v>
      </c>
      <c r="D59224" t="s">
        <v>56</v>
      </c>
      <c r="E59224">
        <v>3750000</v>
      </c>
      <c r="F59224" t="s">
        <v>18</v>
      </c>
      <c r="G59224" t="s">
        <v>25</v>
      </c>
      <c r="H59224" t="s">
        <v>64</v>
      </c>
      <c r="I59224" t="s">
        <v>65</v>
      </c>
      <c r="J59224" t="s">
        <v>71</v>
      </c>
      <c r="K59224">
        <v>2</v>
      </c>
      <c r="L59224" s="1">
        <v>40909</v>
      </c>
      <c r="M59224" s="1">
        <v>41365</v>
      </c>
      <c r="N59224" s="1">
        <v>41438</v>
      </c>
    </row>
    <row r="59225" spans="1:18" hidden="1" x14ac:dyDescent="0.2">
      <c r="A59225" t="s">
        <v>202721</v>
      </c>
      <c r="B59225" t="s">
        <v>202722</v>
      </c>
      <c r="D59225" t="s">
        <v>42</v>
      </c>
      <c r="E59225">
        <v>10510000</v>
      </c>
      <c r="F59225" t="s">
        <v>113</v>
      </c>
      <c r="G59225" t="s">
        <v>128</v>
      </c>
      <c r="H59225" t="s">
        <v>129</v>
      </c>
      <c r="I59225" t="s">
        <v>130</v>
      </c>
      <c r="J59225" t="s">
        <v>130</v>
      </c>
      <c r="K59225">
        <v>1</v>
      </c>
      <c r="L59225" s="1">
        <v>33604</v>
      </c>
      <c r="M59225" s="1">
        <v>38414</v>
      </c>
      <c r="N59225" s="1">
        <v>38414</v>
      </c>
    </row>
    <row r="59226" spans="1:18" hidden="1" x14ac:dyDescent="0.2">
      <c r="A59226" t="s">
        <v>202723</v>
      </c>
      <c r="B59226" t="s">
        <v>202724</v>
      </c>
      <c r="C59226" t="s">
        <v>202725</v>
      </c>
      <c r="D59226" t="s">
        <v>202726</v>
      </c>
      <c r="E59226">
        <v>116400000</v>
      </c>
      <c r="F59226" t="s">
        <v>689</v>
      </c>
      <c r="G59226" t="s">
        <v>25</v>
      </c>
      <c r="H59226" t="s">
        <v>106</v>
      </c>
      <c r="I59226" t="s">
        <v>107</v>
      </c>
      <c r="J59226" t="s">
        <v>108</v>
      </c>
      <c r="K59226">
        <v>8</v>
      </c>
      <c r="L59226" s="1">
        <v>38353</v>
      </c>
      <c r="M59226" s="1">
        <v>38777</v>
      </c>
      <c r="N59226" s="1">
        <v>40798</v>
      </c>
      <c r="O59226"/>
      <c r="P59226"/>
      <c r="Q59226"/>
      <c r="R59226"/>
    </row>
    <row r="59227" spans="1:18" x14ac:dyDescent="0.2">
      <c r="A59227" t="s">
        <v>202727</v>
      </c>
      <c r="B59227" t="s">
        <v>202728</v>
      </c>
      <c r="C59227" t="s">
        <v>202729</v>
      </c>
      <c r="D59227" t="s">
        <v>993</v>
      </c>
      <c r="E59227">
        <v>100</v>
      </c>
      <c r="F59227" t="s">
        <v>18</v>
      </c>
      <c r="G59227" t="s">
        <v>25</v>
      </c>
      <c r="H59227" t="s">
        <v>208</v>
      </c>
      <c r="I59227" t="s">
        <v>6943</v>
      </c>
      <c r="J59227" t="s">
        <v>72398</v>
      </c>
      <c r="K59227">
        <v>2</v>
      </c>
      <c r="L59227" s="1">
        <v>41018</v>
      </c>
      <c r="M59227" s="1">
        <v>41834</v>
      </c>
      <c r="N59227" s="1">
        <v>42010</v>
      </c>
    </row>
    <row r="59228" spans="1:18" hidden="1" x14ac:dyDescent="0.2">
      <c r="A59228" t="s">
        <v>202730</v>
      </c>
      <c r="B59228" t="s">
        <v>202731</v>
      </c>
      <c r="D59228" t="s">
        <v>357</v>
      </c>
      <c r="E59228">
        <v>7325330</v>
      </c>
      <c r="F59228" t="s">
        <v>18</v>
      </c>
      <c r="G59228" t="s">
        <v>25</v>
      </c>
      <c r="H59228" t="s">
        <v>64</v>
      </c>
      <c r="I59228" t="s">
        <v>65</v>
      </c>
      <c r="J59228" t="s">
        <v>271</v>
      </c>
      <c r="K59228">
        <v>1</v>
      </c>
      <c r="M59228" s="1">
        <v>42185</v>
      </c>
      <c r="N59228" s="1">
        <v>42185</v>
      </c>
      <c r="O59228"/>
      <c r="P59228"/>
      <c r="Q59228"/>
      <c r="R59228"/>
    </row>
    <row r="59229" spans="1:18" hidden="1" x14ac:dyDescent="0.2">
      <c r="A59229" t="s">
        <v>202732</v>
      </c>
      <c r="B59229" t="s">
        <v>202733</v>
      </c>
      <c r="C59229" t="s">
        <v>202734</v>
      </c>
      <c r="D59229" t="s">
        <v>36</v>
      </c>
      <c r="E59229">
        <v>1000000</v>
      </c>
      <c r="F59229" t="s">
        <v>207</v>
      </c>
      <c r="K59229">
        <v>1</v>
      </c>
      <c r="M59229" s="1">
        <v>40477</v>
      </c>
      <c r="N59229" s="1">
        <v>40477</v>
      </c>
      <c r="O59229"/>
      <c r="P59229"/>
      <c r="Q59229"/>
      <c r="R59229"/>
    </row>
    <row r="59230" spans="1:18" hidden="1" x14ac:dyDescent="0.2">
      <c r="A59230" t="s">
        <v>202735</v>
      </c>
      <c r="B59230" t="s">
        <v>202736</v>
      </c>
      <c r="C59230" t="s">
        <v>202737</v>
      </c>
      <c r="D59230" t="s">
        <v>202738</v>
      </c>
      <c r="E59230">
        <v>1235000</v>
      </c>
      <c r="F59230" t="s">
        <v>18</v>
      </c>
      <c r="K59230">
        <v>1</v>
      </c>
      <c r="L59230" s="1">
        <v>40909</v>
      </c>
      <c r="M59230" s="1">
        <v>41192</v>
      </c>
      <c r="N59230" s="1">
        <v>41192</v>
      </c>
    </row>
    <row r="59231" spans="1:18" x14ac:dyDescent="0.2">
      <c r="A59231" t="s">
        <v>202739</v>
      </c>
      <c r="B59231" t="s">
        <v>202740</v>
      </c>
      <c r="C59231" t="s">
        <v>202741</v>
      </c>
      <c r="D59231" t="s">
        <v>63</v>
      </c>
      <c r="E59231">
        <v>40000</v>
      </c>
      <c r="F59231" t="s">
        <v>18</v>
      </c>
      <c r="G59231" t="s">
        <v>25</v>
      </c>
      <c r="H59231" t="s">
        <v>106</v>
      </c>
      <c r="I59231" t="s">
        <v>107</v>
      </c>
      <c r="J59231" t="s">
        <v>108</v>
      </c>
      <c r="K59231">
        <v>3</v>
      </c>
      <c r="L59231" s="1">
        <v>41275</v>
      </c>
      <c r="M59231" s="1">
        <v>41298</v>
      </c>
      <c r="N59231" s="1">
        <v>42019</v>
      </c>
    </row>
    <row r="59232" spans="1:18" hidden="1" x14ac:dyDescent="0.2">
      <c r="A59232" t="s">
        <v>202742</v>
      </c>
      <c r="B59232" t="s">
        <v>202743</v>
      </c>
      <c r="C59232" t="s">
        <v>202744</v>
      </c>
      <c r="E59232" t="s">
        <v>43</v>
      </c>
      <c r="F59232" t="s">
        <v>18</v>
      </c>
      <c r="G59232" t="s">
        <v>25</v>
      </c>
      <c r="H59232" t="s">
        <v>1011</v>
      </c>
      <c r="I59232" t="s">
        <v>1012</v>
      </c>
      <c r="J59232" t="s">
        <v>1012</v>
      </c>
      <c r="K59232">
        <v>1</v>
      </c>
      <c r="M59232" s="1">
        <v>41248</v>
      </c>
      <c r="N59232" s="1">
        <v>41248</v>
      </c>
      <c r="O59232"/>
      <c r="P59232"/>
      <c r="Q59232"/>
      <c r="R59232"/>
    </row>
    <row r="59233" spans="1:18" hidden="1" x14ac:dyDescent="0.2">
      <c r="A59233" t="s">
        <v>202745</v>
      </c>
      <c r="B59233" t="s">
        <v>202746</v>
      </c>
      <c r="C59233" t="s">
        <v>202747</v>
      </c>
      <c r="D59233" t="s">
        <v>202748</v>
      </c>
      <c r="E59233">
        <v>200000</v>
      </c>
      <c r="F59233" t="s">
        <v>18</v>
      </c>
      <c r="G59233" t="s">
        <v>699</v>
      </c>
      <c r="H59233">
        <v>2</v>
      </c>
      <c r="I59233" t="s">
        <v>10000</v>
      </c>
      <c r="J59233" t="s">
        <v>202749</v>
      </c>
      <c r="K59233">
        <v>1</v>
      </c>
      <c r="L59233" s="1">
        <v>41275</v>
      </c>
      <c r="M59233" s="1">
        <v>41609</v>
      </c>
      <c r="N59233" s="1">
        <v>41609</v>
      </c>
    </row>
    <row r="59234" spans="1:18" hidden="1" x14ac:dyDescent="0.2">
      <c r="A59234" t="s">
        <v>202750</v>
      </c>
      <c r="B59234" t="s">
        <v>202751</v>
      </c>
      <c r="C59234" t="s">
        <v>202752</v>
      </c>
      <c r="D59234" t="s">
        <v>16121</v>
      </c>
      <c r="E59234" t="s">
        <v>43</v>
      </c>
      <c r="F59234" t="s">
        <v>207</v>
      </c>
      <c r="K59234">
        <v>1</v>
      </c>
      <c r="L59234" s="1">
        <v>39448</v>
      </c>
      <c r="M59234" s="1">
        <v>39692</v>
      </c>
      <c r="N59234" s="1">
        <v>39692</v>
      </c>
      <c r="O59234"/>
      <c r="P59234"/>
      <c r="Q59234"/>
      <c r="R59234"/>
    </row>
    <row r="59235" spans="1:18" hidden="1" x14ac:dyDescent="0.2">
      <c r="A59235" t="s">
        <v>202753</v>
      </c>
      <c r="B59235" t="s">
        <v>202754</v>
      </c>
      <c r="C59235" t="s">
        <v>202755</v>
      </c>
      <c r="D59235" t="s">
        <v>202756</v>
      </c>
      <c r="E59235">
        <v>30000</v>
      </c>
      <c r="F59235" t="s">
        <v>18</v>
      </c>
      <c r="G59235" t="s">
        <v>57</v>
      </c>
      <c r="H59235" t="s">
        <v>202</v>
      </c>
      <c r="I59235" t="s">
        <v>33077</v>
      </c>
      <c r="J59235" t="s">
        <v>83588</v>
      </c>
      <c r="K59235">
        <v>1</v>
      </c>
      <c r="L59235" s="1">
        <v>41275</v>
      </c>
      <c r="M59235" s="1">
        <v>42064</v>
      </c>
      <c r="N59235" s="1">
        <v>42064</v>
      </c>
    </row>
    <row r="59236" spans="1:18" hidden="1" x14ac:dyDescent="0.2">
      <c r="A59236" t="s">
        <v>202757</v>
      </c>
      <c r="B59236" t="s">
        <v>202758</v>
      </c>
      <c r="D59236" t="s">
        <v>248</v>
      </c>
      <c r="E59236" t="s">
        <v>43</v>
      </c>
      <c r="F59236" t="s">
        <v>18</v>
      </c>
      <c r="G59236" t="s">
        <v>25</v>
      </c>
      <c r="H59236" t="s">
        <v>286</v>
      </c>
      <c r="I59236" t="s">
        <v>874</v>
      </c>
      <c r="J59236" t="s">
        <v>4105</v>
      </c>
      <c r="K59236">
        <v>1</v>
      </c>
      <c r="L59236" s="1">
        <v>41913</v>
      </c>
      <c r="M59236" s="1">
        <v>41904</v>
      </c>
      <c r="N59236" s="1">
        <v>41904</v>
      </c>
      <c r="O59236"/>
      <c r="P59236"/>
      <c r="Q59236"/>
      <c r="R59236"/>
    </row>
    <row r="59237" spans="1:18" hidden="1" x14ac:dyDescent="0.2">
      <c r="A59237" t="s">
        <v>202759</v>
      </c>
      <c r="B59237" t="s">
        <v>202760</v>
      </c>
      <c r="C59237" t="s">
        <v>202761</v>
      </c>
      <c r="D59237" t="s">
        <v>117</v>
      </c>
      <c r="E59237" t="s">
        <v>43</v>
      </c>
      <c r="F59237" t="s">
        <v>18</v>
      </c>
      <c r="G59237" t="s">
        <v>25</v>
      </c>
      <c r="H59237" t="s">
        <v>64</v>
      </c>
      <c r="I59237" t="s">
        <v>65</v>
      </c>
      <c r="J59237" t="s">
        <v>606</v>
      </c>
      <c r="K59237">
        <v>1</v>
      </c>
      <c r="L59237" s="1">
        <v>41447</v>
      </c>
      <c r="M59237" s="1">
        <v>41822</v>
      </c>
      <c r="N59237" s="1">
        <v>41822</v>
      </c>
      <c r="O59237"/>
      <c r="P59237"/>
      <c r="Q59237"/>
      <c r="R59237"/>
    </row>
    <row r="59238" spans="1:18" hidden="1" x14ac:dyDescent="0.2">
      <c r="A59238" t="s">
        <v>202762</v>
      </c>
      <c r="B59238" t="s">
        <v>202763</v>
      </c>
      <c r="C59238" t="s">
        <v>202764</v>
      </c>
      <c r="D59238" t="s">
        <v>50</v>
      </c>
      <c r="E59238">
        <v>40000</v>
      </c>
      <c r="F59238" t="s">
        <v>18</v>
      </c>
      <c r="G59238" t="s">
        <v>76</v>
      </c>
      <c r="H59238">
        <v>12</v>
      </c>
      <c r="I59238" t="s">
        <v>77</v>
      </c>
      <c r="J59238" t="s">
        <v>77</v>
      </c>
      <c r="K59238">
        <v>1</v>
      </c>
      <c r="M59238" s="1">
        <v>41480</v>
      </c>
      <c r="N59238" s="1">
        <v>41480</v>
      </c>
      <c r="O59238"/>
      <c r="P59238"/>
      <c r="Q59238"/>
      <c r="R59238"/>
    </row>
    <row r="59239" spans="1:18" x14ac:dyDescent="0.2">
      <c r="A59239" t="s">
        <v>202765</v>
      </c>
      <c r="B59239" t="s">
        <v>202766</v>
      </c>
      <c r="C59239" t="s">
        <v>202767</v>
      </c>
      <c r="D59239" t="s">
        <v>42</v>
      </c>
      <c r="E59239">
        <v>20100000</v>
      </c>
      <c r="F59239" t="s">
        <v>18</v>
      </c>
      <c r="G59239" t="s">
        <v>25</v>
      </c>
      <c r="H59239" t="s">
        <v>286</v>
      </c>
      <c r="I59239" t="s">
        <v>1030</v>
      </c>
      <c r="J59239" t="s">
        <v>1030</v>
      </c>
      <c r="K59239">
        <v>4</v>
      </c>
      <c r="L59239" s="1">
        <v>40909</v>
      </c>
      <c r="M59239" s="1">
        <v>41507</v>
      </c>
      <c r="N59239" s="1">
        <v>42306</v>
      </c>
    </row>
    <row r="59240" spans="1:18" hidden="1" x14ac:dyDescent="0.2">
      <c r="A59240" t="s">
        <v>202768</v>
      </c>
      <c r="B59240" t="s">
        <v>202769</v>
      </c>
      <c r="C59240" t="s">
        <v>202770</v>
      </c>
      <c r="E59240">
        <v>2000000</v>
      </c>
      <c r="F59240" t="s">
        <v>18</v>
      </c>
      <c r="K59240">
        <v>2</v>
      </c>
      <c r="M59240" s="1">
        <v>41804</v>
      </c>
      <c r="N59240" s="1">
        <v>42314</v>
      </c>
      <c r="O59240"/>
      <c r="P59240"/>
      <c r="Q59240"/>
      <c r="R59240"/>
    </row>
    <row r="59241" spans="1:18" hidden="1" x14ac:dyDescent="0.2">
      <c r="A59241" t="s">
        <v>202771</v>
      </c>
      <c r="B59241" t="s">
        <v>202772</v>
      </c>
      <c r="C59241" t="s">
        <v>202773</v>
      </c>
      <c r="E59241">
        <v>3484779</v>
      </c>
      <c r="F59241" t="s">
        <v>18</v>
      </c>
      <c r="G59241" t="s">
        <v>699</v>
      </c>
      <c r="H59241">
        <v>3</v>
      </c>
      <c r="I59241" t="s">
        <v>10000</v>
      </c>
      <c r="J59241" t="s">
        <v>83161</v>
      </c>
      <c r="K59241">
        <v>3</v>
      </c>
      <c r="L59241" s="1">
        <v>33970</v>
      </c>
      <c r="M59241" s="1">
        <v>41430</v>
      </c>
      <c r="N59241" s="1">
        <v>42057</v>
      </c>
      <c r="O59241"/>
      <c r="P59241"/>
      <c r="Q59241"/>
      <c r="R59241"/>
    </row>
    <row r="59242" spans="1:18" hidden="1" x14ac:dyDescent="0.2">
      <c r="A59242" t="s">
        <v>202774</v>
      </c>
      <c r="B59242" t="s">
        <v>202775</v>
      </c>
      <c r="C59242" t="s">
        <v>202776</v>
      </c>
      <c r="D59242" t="s">
        <v>3797</v>
      </c>
      <c r="E59242">
        <v>1000000</v>
      </c>
      <c r="F59242" t="s">
        <v>18</v>
      </c>
      <c r="G59242" t="s">
        <v>699</v>
      </c>
      <c r="H59242">
        <v>3</v>
      </c>
      <c r="I59242" t="s">
        <v>10000</v>
      </c>
      <c r="J59242" t="s">
        <v>83161</v>
      </c>
      <c r="K59242">
        <v>1</v>
      </c>
      <c r="L59242" s="1">
        <v>33970</v>
      </c>
      <c r="M59242" s="1">
        <v>41758</v>
      </c>
      <c r="N59242" s="1">
        <v>41758</v>
      </c>
    </row>
    <row r="59243" spans="1:18" hidden="1" x14ac:dyDescent="0.2">
      <c r="A59243" t="s">
        <v>202777</v>
      </c>
      <c r="B59243" t="s">
        <v>202778</v>
      </c>
      <c r="C59243" t="s">
        <v>202779</v>
      </c>
      <c r="D59243" t="s">
        <v>202780</v>
      </c>
      <c r="E59243" t="s">
        <v>43</v>
      </c>
      <c r="F59243" t="s">
        <v>18</v>
      </c>
      <c r="G59243" t="s">
        <v>366</v>
      </c>
      <c r="H59243">
        <v>26</v>
      </c>
      <c r="I59243" t="s">
        <v>367</v>
      </c>
      <c r="J59243" t="s">
        <v>367</v>
      </c>
      <c r="K59243">
        <v>1</v>
      </c>
      <c r="L59243" s="1">
        <v>41275</v>
      </c>
      <c r="M59243" s="1">
        <v>41640</v>
      </c>
      <c r="N59243" s="1">
        <v>41640</v>
      </c>
      <c r="O59243"/>
      <c r="P59243"/>
      <c r="Q59243"/>
      <c r="R59243"/>
    </row>
    <row r="59244" spans="1:18" hidden="1" x14ac:dyDescent="0.2">
      <c r="A59244" t="s">
        <v>202781</v>
      </c>
      <c r="B59244" t="s">
        <v>202782</v>
      </c>
      <c r="C59244" t="s">
        <v>202783</v>
      </c>
      <c r="D59244" t="s">
        <v>202784</v>
      </c>
      <c r="E59244">
        <v>33887</v>
      </c>
      <c r="F59244" t="s">
        <v>18</v>
      </c>
      <c r="K59244">
        <v>1</v>
      </c>
      <c r="M59244" s="1">
        <v>42036</v>
      </c>
      <c r="N59244" s="1">
        <v>42036</v>
      </c>
      <c r="O59244"/>
      <c r="P59244"/>
      <c r="Q59244"/>
      <c r="R59244"/>
    </row>
    <row r="59245" spans="1:18" hidden="1" x14ac:dyDescent="0.2">
      <c r="A59245" t="s">
        <v>202785</v>
      </c>
      <c r="B59245" t="s">
        <v>202786</v>
      </c>
      <c r="C59245" t="s">
        <v>202787</v>
      </c>
      <c r="D59245" t="s">
        <v>2479</v>
      </c>
      <c r="E59245">
        <v>29702</v>
      </c>
      <c r="F59245" t="s">
        <v>18</v>
      </c>
      <c r="G59245" t="s">
        <v>57</v>
      </c>
      <c r="H59245" t="s">
        <v>202</v>
      </c>
      <c r="I59245" t="s">
        <v>203</v>
      </c>
      <c r="J59245" t="s">
        <v>203</v>
      </c>
      <c r="K59245">
        <v>1</v>
      </c>
      <c r="L59245" s="1">
        <v>41333</v>
      </c>
      <c r="M59245" s="1">
        <v>41395</v>
      </c>
      <c r="N59245" s="1">
        <v>41395</v>
      </c>
      <c r="O59245"/>
      <c r="P59245"/>
      <c r="Q59245"/>
      <c r="R59245"/>
    </row>
    <row r="59246" spans="1:18" hidden="1" x14ac:dyDescent="0.2">
      <c r="A59246" t="s">
        <v>202788</v>
      </c>
      <c r="B59246" t="s">
        <v>202789</v>
      </c>
      <c r="C59246" t="s">
        <v>202790</v>
      </c>
      <c r="D59246" t="s">
        <v>196893</v>
      </c>
      <c r="E59246" t="s">
        <v>43</v>
      </c>
      <c r="F59246" t="s">
        <v>18</v>
      </c>
      <c r="G59246" t="s">
        <v>4627</v>
      </c>
      <c r="H59246">
        <v>13</v>
      </c>
      <c r="I59246" t="s">
        <v>4628</v>
      </c>
      <c r="J59246" t="s">
        <v>4628</v>
      </c>
      <c r="K59246">
        <v>1</v>
      </c>
      <c r="L59246" s="1">
        <v>41061</v>
      </c>
      <c r="M59246" s="1">
        <v>41061</v>
      </c>
      <c r="N59246" s="1">
        <v>41061</v>
      </c>
      <c r="O59246"/>
      <c r="P59246"/>
      <c r="Q59246"/>
      <c r="R59246"/>
    </row>
    <row r="59247" spans="1:18" x14ac:dyDescent="0.2">
      <c r="A59247" t="s">
        <v>202791</v>
      </c>
      <c r="B59247" t="s">
        <v>202792</v>
      </c>
      <c r="C59247" t="s">
        <v>202793</v>
      </c>
      <c r="D59247" t="s">
        <v>202794</v>
      </c>
      <c r="E59247">
        <v>200000</v>
      </c>
      <c r="F59247" t="s">
        <v>18</v>
      </c>
      <c r="G59247" t="s">
        <v>25</v>
      </c>
      <c r="H59247" t="s">
        <v>527</v>
      </c>
      <c r="I59247" t="s">
        <v>528</v>
      </c>
      <c r="J59247" t="s">
        <v>529</v>
      </c>
      <c r="K59247">
        <v>1</v>
      </c>
      <c r="L59247" s="1">
        <v>41030</v>
      </c>
      <c r="M59247" s="1">
        <v>41442</v>
      </c>
      <c r="N59247" s="1">
        <v>41442</v>
      </c>
    </row>
    <row r="59248" spans="1:18" hidden="1" x14ac:dyDescent="0.2">
      <c r="A59248" t="s">
        <v>202795</v>
      </c>
      <c r="B59248" t="s">
        <v>202796</v>
      </c>
      <c r="C59248" t="s">
        <v>202797</v>
      </c>
      <c r="D59248" t="s">
        <v>202798</v>
      </c>
      <c r="E59248">
        <v>110000</v>
      </c>
      <c r="F59248" t="s">
        <v>18</v>
      </c>
      <c r="G59248" t="s">
        <v>57</v>
      </c>
      <c r="H59248" t="s">
        <v>3339</v>
      </c>
      <c r="I59248" t="s">
        <v>3340</v>
      </c>
      <c r="J59248" t="s">
        <v>3341</v>
      </c>
      <c r="K59248">
        <v>1</v>
      </c>
      <c r="L59248" s="1">
        <v>40909</v>
      </c>
      <c r="M59248" s="1">
        <v>41518</v>
      </c>
      <c r="N59248" s="1">
        <v>41518</v>
      </c>
    </row>
    <row r="59249" spans="1:18" hidden="1" x14ac:dyDescent="0.2">
      <c r="A59249" t="s">
        <v>202799</v>
      </c>
      <c r="B59249" t="s">
        <v>202800</v>
      </c>
      <c r="C59249" t="s">
        <v>202801</v>
      </c>
      <c r="D59249" t="s">
        <v>3110</v>
      </c>
      <c r="E59249">
        <v>1000000</v>
      </c>
      <c r="F59249" t="s">
        <v>18</v>
      </c>
      <c r="G59249" t="s">
        <v>1126</v>
      </c>
      <c r="H59249">
        <v>20</v>
      </c>
      <c r="I59249" t="s">
        <v>56807</v>
      </c>
      <c r="J59249" t="s">
        <v>56807</v>
      </c>
      <c r="K59249">
        <v>1</v>
      </c>
      <c r="M59249" s="1">
        <v>41821</v>
      </c>
      <c r="N59249" s="1">
        <v>41821</v>
      </c>
      <c r="O59249"/>
      <c r="P59249"/>
      <c r="Q59249"/>
      <c r="R59249"/>
    </row>
    <row r="59250" spans="1:18" hidden="1" x14ac:dyDescent="0.2">
      <c r="A59250" t="s">
        <v>202802</v>
      </c>
      <c r="B59250" t="s">
        <v>202803</v>
      </c>
      <c r="C59250" t="s">
        <v>202804</v>
      </c>
      <c r="D59250" t="s">
        <v>86067</v>
      </c>
      <c r="E59250">
        <v>4000000</v>
      </c>
      <c r="F59250" t="s">
        <v>18</v>
      </c>
      <c r="G59250" t="s">
        <v>458</v>
      </c>
      <c r="H59250">
        <v>48</v>
      </c>
      <c r="I59250" t="s">
        <v>459</v>
      </c>
      <c r="J59250" t="s">
        <v>459</v>
      </c>
      <c r="K59250">
        <v>1</v>
      </c>
      <c r="M59250" s="1">
        <v>41306</v>
      </c>
      <c r="N59250" s="1">
        <v>41306</v>
      </c>
      <c r="O59250"/>
      <c r="P59250"/>
      <c r="Q59250"/>
      <c r="R59250"/>
    </row>
    <row r="59251" spans="1:18" hidden="1" x14ac:dyDescent="0.2">
      <c r="A59251" t="s">
        <v>202805</v>
      </c>
      <c r="B59251" t="s">
        <v>202806</v>
      </c>
      <c r="C59251" t="s">
        <v>202807</v>
      </c>
      <c r="D59251" t="s">
        <v>248</v>
      </c>
      <c r="E59251">
        <v>90000</v>
      </c>
      <c r="F59251" t="s">
        <v>18</v>
      </c>
      <c r="G59251" t="s">
        <v>3403</v>
      </c>
      <c r="H59251">
        <v>7</v>
      </c>
      <c r="I59251" t="s">
        <v>3404</v>
      </c>
      <c r="J59251" t="s">
        <v>3404</v>
      </c>
      <c r="K59251">
        <v>3</v>
      </c>
      <c r="L59251" s="1">
        <v>40544</v>
      </c>
      <c r="M59251" s="1">
        <v>40544</v>
      </c>
      <c r="N59251" s="1">
        <v>40896</v>
      </c>
    </row>
    <row r="59252" spans="1:18" x14ac:dyDescent="0.2">
      <c r="A59252" t="s">
        <v>202808</v>
      </c>
      <c r="B59252" t="s">
        <v>202809</v>
      </c>
      <c r="C59252" t="s">
        <v>202810</v>
      </c>
      <c r="D59252" t="s">
        <v>202811</v>
      </c>
      <c r="E59252">
        <v>125000</v>
      </c>
      <c r="F59252" t="s">
        <v>113</v>
      </c>
      <c r="G59252" t="s">
        <v>25</v>
      </c>
      <c r="H59252" t="s">
        <v>545</v>
      </c>
      <c r="I59252" t="s">
        <v>546</v>
      </c>
      <c r="J59252" t="s">
        <v>5575</v>
      </c>
      <c r="K59252">
        <v>2</v>
      </c>
      <c r="L59252" s="1">
        <v>40756</v>
      </c>
      <c r="M59252" s="1">
        <v>40756</v>
      </c>
      <c r="N59252" s="1">
        <v>40969</v>
      </c>
    </row>
    <row r="59253" spans="1:18" hidden="1" x14ac:dyDescent="0.2">
      <c r="A59253" t="s">
        <v>202812</v>
      </c>
      <c r="B59253" t="s">
        <v>202813</v>
      </c>
      <c r="C59253" t="s">
        <v>202814</v>
      </c>
      <c r="D59253" t="s">
        <v>202815</v>
      </c>
      <c r="E59253">
        <v>1000000</v>
      </c>
      <c r="F59253" t="s">
        <v>18</v>
      </c>
      <c r="G59253" t="s">
        <v>1062</v>
      </c>
      <c r="H59253">
        <v>16</v>
      </c>
      <c r="I59253" t="s">
        <v>1704</v>
      </c>
      <c r="J59253" t="s">
        <v>145039</v>
      </c>
      <c r="K59253">
        <v>1</v>
      </c>
      <c r="L59253" s="1">
        <v>41331</v>
      </c>
      <c r="M59253" s="1">
        <v>41638</v>
      </c>
      <c r="N59253" s="1">
        <v>41638</v>
      </c>
    </row>
    <row r="59254" spans="1:18" x14ac:dyDescent="0.2">
      <c r="A59254" t="s">
        <v>202816</v>
      </c>
      <c r="B59254" t="s">
        <v>202817</v>
      </c>
      <c r="C59254" t="s">
        <v>202818</v>
      </c>
      <c r="D59254" t="s">
        <v>248</v>
      </c>
      <c r="E59254">
        <v>1200000</v>
      </c>
      <c r="F59254" t="s">
        <v>18</v>
      </c>
      <c r="G59254" t="s">
        <v>25</v>
      </c>
      <c r="H59254" t="s">
        <v>64</v>
      </c>
      <c r="I59254" t="s">
        <v>95</v>
      </c>
      <c r="J59254" t="s">
        <v>95</v>
      </c>
      <c r="K59254">
        <v>2</v>
      </c>
      <c r="L59254" s="1">
        <v>41640</v>
      </c>
      <c r="M59254" s="1">
        <v>42188</v>
      </c>
      <c r="N59254" s="1">
        <v>42304</v>
      </c>
    </row>
    <row r="59255" spans="1:18" hidden="1" x14ac:dyDescent="0.2">
      <c r="A59255" t="s">
        <v>202819</v>
      </c>
      <c r="B59255" t="s">
        <v>202820</v>
      </c>
      <c r="C59255" t="s">
        <v>202821</v>
      </c>
      <c r="D59255" t="s">
        <v>50</v>
      </c>
      <c r="E59255">
        <v>18238879</v>
      </c>
      <c r="F59255" t="s">
        <v>18</v>
      </c>
      <c r="G59255" t="s">
        <v>25</v>
      </c>
      <c r="H59255" t="s">
        <v>89</v>
      </c>
      <c r="I59255" t="s">
        <v>2795</v>
      </c>
      <c r="J59255" t="s">
        <v>2795</v>
      </c>
      <c r="K59255">
        <v>1</v>
      </c>
      <c r="L59255" s="1">
        <v>39814</v>
      </c>
      <c r="M59255" s="1">
        <v>41121</v>
      </c>
      <c r="N59255" s="1">
        <v>41121</v>
      </c>
      <c r="O59255"/>
      <c r="P59255"/>
      <c r="Q59255"/>
      <c r="R59255"/>
    </row>
    <row r="59256" spans="1:18" hidden="1" x14ac:dyDescent="0.2">
      <c r="A59256" t="s">
        <v>202822</v>
      </c>
      <c r="B59256" t="s">
        <v>202823</v>
      </c>
      <c r="C59256" t="s">
        <v>202824</v>
      </c>
      <c r="D59256" t="s">
        <v>248</v>
      </c>
      <c r="E59256">
        <v>200000000</v>
      </c>
      <c r="F59256" t="s">
        <v>18</v>
      </c>
      <c r="G59256" t="s">
        <v>37</v>
      </c>
      <c r="H59256">
        <v>30</v>
      </c>
      <c r="I59256" t="s">
        <v>386</v>
      </c>
      <c r="J59256" t="s">
        <v>386</v>
      </c>
      <c r="K59256">
        <v>1</v>
      </c>
      <c r="L59256" s="1">
        <v>36161</v>
      </c>
      <c r="M59256" s="1">
        <v>40952</v>
      </c>
      <c r="N59256" s="1">
        <v>40952</v>
      </c>
    </row>
    <row r="59257" spans="1:18" hidden="1" x14ac:dyDescent="0.2">
      <c r="A59257" t="s">
        <v>202825</v>
      </c>
      <c r="B59257" t="s">
        <v>202826</v>
      </c>
      <c r="C59257" t="s">
        <v>202827</v>
      </c>
      <c r="D59257" t="s">
        <v>248</v>
      </c>
      <c r="E59257">
        <v>133000</v>
      </c>
      <c r="F59257" t="s">
        <v>18</v>
      </c>
      <c r="G59257" t="s">
        <v>25</v>
      </c>
      <c r="H59257" t="s">
        <v>64</v>
      </c>
      <c r="I59257" t="s">
        <v>65</v>
      </c>
      <c r="J59257" t="s">
        <v>71</v>
      </c>
      <c r="K59257">
        <v>2</v>
      </c>
      <c r="L59257" s="1">
        <v>40996</v>
      </c>
      <c r="M59257" s="1">
        <v>41065</v>
      </c>
      <c r="N59257" s="1">
        <v>41779</v>
      </c>
      <c r="O59257"/>
      <c r="P59257"/>
      <c r="Q59257"/>
      <c r="R59257"/>
    </row>
    <row r="59258" spans="1:18" hidden="1" x14ac:dyDescent="0.2">
      <c r="A59258" t="s">
        <v>202828</v>
      </c>
      <c r="B59258" t="s">
        <v>202829</v>
      </c>
      <c r="C59258" t="s">
        <v>202830</v>
      </c>
      <c r="D59258" t="s">
        <v>77146</v>
      </c>
      <c r="E59258">
        <v>36940188</v>
      </c>
      <c r="F59258" t="s">
        <v>18</v>
      </c>
      <c r="G59258" t="s">
        <v>2271</v>
      </c>
      <c r="H59258">
        <v>34</v>
      </c>
      <c r="I59258" t="s">
        <v>2272</v>
      </c>
      <c r="J59258" t="s">
        <v>2272</v>
      </c>
      <c r="K59258">
        <v>3</v>
      </c>
      <c r="L59258" s="1">
        <v>40118</v>
      </c>
      <c r="M59258" s="1">
        <v>40382</v>
      </c>
      <c r="N59258" s="1">
        <v>40746</v>
      </c>
      <c r="O59258"/>
      <c r="P59258"/>
      <c r="Q59258"/>
      <c r="R59258"/>
    </row>
    <row r="59259" spans="1:18" hidden="1" x14ac:dyDescent="0.2">
      <c r="A59259" t="s">
        <v>202831</v>
      </c>
      <c r="B59259" t="s">
        <v>202832</v>
      </c>
      <c r="C59259" t="s">
        <v>202833</v>
      </c>
      <c r="D59259" t="s">
        <v>202834</v>
      </c>
      <c r="E59259">
        <v>182300</v>
      </c>
      <c r="F59259" t="s">
        <v>18</v>
      </c>
      <c r="G59259" t="s">
        <v>4937</v>
      </c>
      <c r="H59259">
        <v>9</v>
      </c>
      <c r="I59259" t="s">
        <v>7376</v>
      </c>
      <c r="J59259" t="s">
        <v>7376</v>
      </c>
      <c r="K59259">
        <v>2</v>
      </c>
      <c r="L59259" s="1">
        <v>41183</v>
      </c>
      <c r="M59259" s="1">
        <v>41610</v>
      </c>
      <c r="N59259" s="1">
        <v>41723</v>
      </c>
      <c r="O59259"/>
      <c r="P59259"/>
      <c r="Q59259"/>
      <c r="R59259"/>
    </row>
    <row r="59260" spans="1:18" hidden="1" x14ac:dyDescent="0.2">
      <c r="A59260" t="s">
        <v>202835</v>
      </c>
      <c r="B59260" t="s">
        <v>202836</v>
      </c>
      <c r="C59260" t="s">
        <v>202837</v>
      </c>
      <c r="D59260" t="s">
        <v>202838</v>
      </c>
      <c r="E59260">
        <v>270862</v>
      </c>
      <c r="F59260" t="s">
        <v>18</v>
      </c>
      <c r="G59260" t="s">
        <v>552</v>
      </c>
      <c r="H59260">
        <v>56</v>
      </c>
      <c r="I59260" t="s">
        <v>2552</v>
      </c>
      <c r="J59260" t="s">
        <v>2552</v>
      </c>
      <c r="K59260">
        <v>1</v>
      </c>
      <c r="L59260" s="1">
        <v>40909</v>
      </c>
      <c r="M59260" s="1">
        <v>41802</v>
      </c>
      <c r="N59260" s="1">
        <v>41802</v>
      </c>
    </row>
    <row r="59261" spans="1:18" x14ac:dyDescent="0.2">
      <c r="A59261" t="s">
        <v>202839</v>
      </c>
      <c r="B59261" t="s">
        <v>202840</v>
      </c>
      <c r="C59261" t="s">
        <v>202841</v>
      </c>
      <c r="D59261" t="s">
        <v>741</v>
      </c>
      <c r="E59261">
        <v>660000</v>
      </c>
      <c r="F59261" t="s">
        <v>18</v>
      </c>
      <c r="G59261" t="s">
        <v>25</v>
      </c>
      <c r="H59261" t="s">
        <v>158</v>
      </c>
      <c r="I59261" t="s">
        <v>244</v>
      </c>
      <c r="J59261" t="s">
        <v>10370</v>
      </c>
      <c r="K59261">
        <v>2</v>
      </c>
      <c r="L59261" s="1">
        <v>39814</v>
      </c>
      <c r="M59261" s="1">
        <v>40199</v>
      </c>
      <c r="N59261" s="1">
        <v>41856</v>
      </c>
    </row>
    <row r="59262" spans="1:18" x14ac:dyDescent="0.2">
      <c r="A59262" t="s">
        <v>202842</v>
      </c>
      <c r="B59262" t="s">
        <v>202843</v>
      </c>
      <c r="D59262" t="s">
        <v>42</v>
      </c>
      <c r="E59262">
        <v>10000000</v>
      </c>
      <c r="F59262" t="s">
        <v>113</v>
      </c>
      <c r="G59262" t="s">
        <v>25</v>
      </c>
      <c r="H59262" t="s">
        <v>808</v>
      </c>
      <c r="I59262" t="s">
        <v>809</v>
      </c>
      <c r="J59262" t="s">
        <v>4282</v>
      </c>
      <c r="K59262">
        <v>1</v>
      </c>
      <c r="L59262" s="1">
        <v>36892</v>
      </c>
      <c r="M59262" s="1">
        <v>39178</v>
      </c>
      <c r="N59262" s="1">
        <v>39178</v>
      </c>
    </row>
    <row r="59263" spans="1:18" hidden="1" x14ac:dyDescent="0.2">
      <c r="A59263" t="s">
        <v>202844</v>
      </c>
      <c r="B59263" t="s">
        <v>202845</v>
      </c>
      <c r="C59263" t="s">
        <v>202846</v>
      </c>
      <c r="D59263" t="s">
        <v>202847</v>
      </c>
      <c r="E59263" t="s">
        <v>43</v>
      </c>
      <c r="F59263" t="s">
        <v>18</v>
      </c>
      <c r="G59263" t="s">
        <v>347</v>
      </c>
      <c r="H59263">
        <v>11</v>
      </c>
      <c r="I59263" t="s">
        <v>6825</v>
      </c>
      <c r="J59263" t="s">
        <v>8889</v>
      </c>
      <c r="K59263">
        <v>1</v>
      </c>
      <c r="L59263" s="1">
        <v>39083</v>
      </c>
      <c r="M59263" s="1">
        <v>39917</v>
      </c>
      <c r="N59263" s="1">
        <v>39917</v>
      </c>
      <c r="O59263"/>
      <c r="P59263"/>
      <c r="Q59263"/>
      <c r="R59263"/>
    </row>
    <row r="59264" spans="1:18" hidden="1" x14ac:dyDescent="0.2">
      <c r="A59264" t="s">
        <v>202848</v>
      </c>
      <c r="B59264" t="s">
        <v>202849</v>
      </c>
      <c r="C59264" t="s">
        <v>202850</v>
      </c>
      <c r="E59264" t="s">
        <v>43</v>
      </c>
      <c r="F59264" t="s">
        <v>207</v>
      </c>
      <c r="K59264">
        <v>1</v>
      </c>
      <c r="L59264" s="1">
        <v>41685</v>
      </c>
      <c r="M59264" s="1">
        <v>42036</v>
      </c>
      <c r="N59264" s="1">
        <v>42036</v>
      </c>
      <c r="O59264"/>
      <c r="P59264"/>
      <c r="Q59264"/>
      <c r="R59264"/>
    </row>
    <row r="59265" spans="1:18" hidden="1" x14ac:dyDescent="0.2">
      <c r="A59265" t="s">
        <v>202851</v>
      </c>
      <c r="B59265" t="s">
        <v>202852</v>
      </c>
      <c r="C59265" t="s">
        <v>202853</v>
      </c>
      <c r="D59265" t="s">
        <v>202854</v>
      </c>
      <c r="E59265" t="s">
        <v>43</v>
      </c>
      <c r="F59265" t="s">
        <v>18</v>
      </c>
      <c r="G59265" t="s">
        <v>25</v>
      </c>
      <c r="H59265" t="s">
        <v>64</v>
      </c>
      <c r="I59265" t="s">
        <v>95</v>
      </c>
      <c r="J59265" t="s">
        <v>376</v>
      </c>
      <c r="K59265">
        <v>1</v>
      </c>
      <c r="L59265" s="1">
        <v>41716</v>
      </c>
      <c r="M59265" s="1">
        <v>41939</v>
      </c>
      <c r="N59265" s="1">
        <v>41939</v>
      </c>
      <c r="O59265"/>
      <c r="P59265"/>
      <c r="Q59265"/>
      <c r="R59265"/>
    </row>
    <row r="59266" spans="1:18" hidden="1" x14ac:dyDescent="0.2">
      <c r="A59266" t="s">
        <v>202855</v>
      </c>
      <c r="B59266" t="s">
        <v>202856</v>
      </c>
      <c r="C59266" t="s">
        <v>202857</v>
      </c>
      <c r="D59266" t="s">
        <v>317</v>
      </c>
      <c r="E59266">
        <v>1000000</v>
      </c>
      <c r="F59266" t="s">
        <v>18</v>
      </c>
      <c r="G59266" t="s">
        <v>19</v>
      </c>
      <c r="H59266">
        <v>16</v>
      </c>
      <c r="I59266" t="s">
        <v>20</v>
      </c>
      <c r="J59266" t="s">
        <v>20</v>
      </c>
      <c r="K59266">
        <v>1</v>
      </c>
      <c r="L59266" s="1">
        <v>41760</v>
      </c>
      <c r="M59266" s="1">
        <v>41640</v>
      </c>
      <c r="N59266" s="1">
        <v>41640</v>
      </c>
    </row>
    <row r="59267" spans="1:18" hidden="1" x14ac:dyDescent="0.2">
      <c r="A59267" t="s">
        <v>202858</v>
      </c>
      <c r="B59267" t="s">
        <v>202859</v>
      </c>
      <c r="C59267" t="s">
        <v>202860</v>
      </c>
      <c r="D59267" t="s">
        <v>766</v>
      </c>
      <c r="E59267">
        <v>12000000</v>
      </c>
      <c r="F59267" t="s">
        <v>18</v>
      </c>
      <c r="G59267" t="s">
        <v>25</v>
      </c>
      <c r="H59267" t="s">
        <v>6144</v>
      </c>
      <c r="I59267" t="s">
        <v>6452</v>
      </c>
      <c r="J59267" t="s">
        <v>17868</v>
      </c>
      <c r="K59267">
        <v>1</v>
      </c>
      <c r="M59267" s="1">
        <v>40905</v>
      </c>
      <c r="N59267" s="1">
        <v>40905</v>
      </c>
      <c r="O59267"/>
      <c r="P59267"/>
      <c r="Q59267"/>
      <c r="R59267"/>
    </row>
    <row r="59268" spans="1:18" x14ac:dyDescent="0.2">
      <c r="A59268" t="s">
        <v>202861</v>
      </c>
      <c r="B59268" t="s">
        <v>202862</v>
      </c>
      <c r="C59268" t="s">
        <v>202863</v>
      </c>
      <c r="D59268" t="s">
        <v>63</v>
      </c>
      <c r="E59268">
        <v>1250000</v>
      </c>
      <c r="F59268" t="s">
        <v>18</v>
      </c>
      <c r="G59268" t="s">
        <v>25</v>
      </c>
      <c r="H59268" t="s">
        <v>82</v>
      </c>
      <c r="I59268" t="s">
        <v>3879</v>
      </c>
      <c r="J59268" t="s">
        <v>3879</v>
      </c>
      <c r="K59268">
        <v>2</v>
      </c>
      <c r="L59268" s="1">
        <v>40544</v>
      </c>
      <c r="M59268" s="1">
        <v>40694</v>
      </c>
      <c r="N59268" s="1">
        <v>41247</v>
      </c>
    </row>
    <row r="59269" spans="1:18" hidden="1" x14ac:dyDescent="0.2">
      <c r="A59269" t="s">
        <v>202864</v>
      </c>
      <c r="B59269" t="s">
        <v>202865</v>
      </c>
      <c r="C59269" t="s">
        <v>202866</v>
      </c>
      <c r="D59269" t="s">
        <v>202867</v>
      </c>
      <c r="E59269">
        <v>8999985</v>
      </c>
      <c r="F59269" t="s">
        <v>18</v>
      </c>
      <c r="G59269" t="s">
        <v>25</v>
      </c>
      <c r="H59269" t="s">
        <v>106</v>
      </c>
      <c r="I59269" t="s">
        <v>107</v>
      </c>
      <c r="J59269" t="s">
        <v>108</v>
      </c>
      <c r="K59269">
        <v>4</v>
      </c>
      <c r="L59269" s="1">
        <v>40544</v>
      </c>
      <c r="M59269" s="1">
        <v>41113</v>
      </c>
      <c r="N59269" s="1">
        <v>42108</v>
      </c>
      <c r="O59269"/>
      <c r="P59269"/>
      <c r="Q59269"/>
      <c r="R59269"/>
    </row>
    <row r="59270" spans="1:18" hidden="1" x14ac:dyDescent="0.2">
      <c r="A59270" t="s">
        <v>202868</v>
      </c>
      <c r="B59270" t="s">
        <v>202869</v>
      </c>
      <c r="C59270" t="s">
        <v>202870</v>
      </c>
      <c r="D59270" t="s">
        <v>202871</v>
      </c>
      <c r="E59270">
        <v>4700000</v>
      </c>
      <c r="F59270" t="s">
        <v>18</v>
      </c>
      <c r="G59270" t="s">
        <v>1370</v>
      </c>
      <c r="H59270">
        <v>5</v>
      </c>
      <c r="I59270" t="s">
        <v>1371</v>
      </c>
      <c r="J59270" t="s">
        <v>1371</v>
      </c>
      <c r="K59270">
        <v>2</v>
      </c>
      <c r="L59270" s="1">
        <v>40544</v>
      </c>
      <c r="M59270" s="1">
        <v>40909</v>
      </c>
      <c r="N59270" s="1">
        <v>41760</v>
      </c>
    </row>
    <row r="59271" spans="1:18" x14ac:dyDescent="0.2">
      <c r="A59271" t="s">
        <v>202872</v>
      </c>
      <c r="B59271" t="s">
        <v>202873</v>
      </c>
      <c r="C59271" t="s">
        <v>202874</v>
      </c>
      <c r="D59271" t="s">
        <v>202875</v>
      </c>
      <c r="E59271">
        <v>4000000</v>
      </c>
      <c r="F59271" t="s">
        <v>113</v>
      </c>
      <c r="G59271" t="s">
        <v>25</v>
      </c>
      <c r="H59271" t="s">
        <v>1396</v>
      </c>
      <c r="I59271" t="s">
        <v>1397</v>
      </c>
      <c r="J59271" t="s">
        <v>1397</v>
      </c>
      <c r="K59271">
        <v>1</v>
      </c>
      <c r="L59271" s="1">
        <v>36892</v>
      </c>
      <c r="M59271" s="1">
        <v>38142</v>
      </c>
      <c r="N59271" s="1">
        <v>38142</v>
      </c>
    </row>
    <row r="59272" spans="1:18" hidden="1" x14ac:dyDescent="0.2">
      <c r="A59272" t="s">
        <v>202876</v>
      </c>
      <c r="B59272" t="s">
        <v>202877</v>
      </c>
      <c r="C59272" t="s">
        <v>202878</v>
      </c>
      <c r="D59272" t="s">
        <v>56</v>
      </c>
      <c r="E59272">
        <v>174000000</v>
      </c>
      <c r="F59272" t="s">
        <v>689</v>
      </c>
      <c r="G59272" t="s">
        <v>25</v>
      </c>
      <c r="H59272" t="s">
        <v>1011</v>
      </c>
      <c r="I59272" t="s">
        <v>1012</v>
      </c>
      <c r="J59272" t="s">
        <v>16821</v>
      </c>
      <c r="K59272">
        <v>5</v>
      </c>
      <c r="L59272" s="1">
        <v>39083</v>
      </c>
      <c r="M59272" s="1">
        <v>39508</v>
      </c>
      <c r="N59272" s="1">
        <v>41948</v>
      </c>
      <c r="O59272"/>
      <c r="P59272"/>
      <c r="Q59272"/>
      <c r="R59272"/>
    </row>
    <row r="59273" spans="1:18" x14ac:dyDescent="0.2">
      <c r="A59273" t="s">
        <v>202879</v>
      </c>
      <c r="B59273" t="s">
        <v>202880</v>
      </c>
      <c r="C59273" t="s">
        <v>202881</v>
      </c>
      <c r="D59273" t="s">
        <v>633</v>
      </c>
      <c r="E59273">
        <v>4400000</v>
      </c>
      <c r="F59273" t="s">
        <v>18</v>
      </c>
      <c r="G59273" t="s">
        <v>25</v>
      </c>
      <c r="H59273" t="s">
        <v>1011</v>
      </c>
      <c r="I59273" t="s">
        <v>1012</v>
      </c>
      <c r="J59273" t="s">
        <v>31549</v>
      </c>
      <c r="K59273">
        <v>1</v>
      </c>
      <c r="L59273" s="1">
        <v>39448</v>
      </c>
      <c r="M59273" s="1">
        <v>41536</v>
      </c>
      <c r="N59273" s="1">
        <v>41536</v>
      </c>
    </row>
    <row r="59274" spans="1:18" hidden="1" x14ac:dyDescent="0.2">
      <c r="A59274" t="s">
        <v>202882</v>
      </c>
      <c r="B59274" t="s">
        <v>202883</v>
      </c>
      <c r="C59274" t="s">
        <v>202884</v>
      </c>
      <c r="D59274" t="s">
        <v>56</v>
      </c>
      <c r="E59274">
        <v>47564102</v>
      </c>
      <c r="F59274" t="s">
        <v>18</v>
      </c>
      <c r="G59274" t="s">
        <v>25</v>
      </c>
      <c r="H59274" t="s">
        <v>1272</v>
      </c>
      <c r="I59274" t="s">
        <v>7188</v>
      </c>
      <c r="J59274" t="s">
        <v>202885</v>
      </c>
      <c r="K59274">
        <v>3</v>
      </c>
      <c r="L59274" s="1">
        <v>40544</v>
      </c>
      <c r="M59274" s="1">
        <v>41261</v>
      </c>
      <c r="N59274" s="1">
        <v>42012</v>
      </c>
      <c r="O59274"/>
      <c r="P59274"/>
      <c r="Q59274"/>
      <c r="R59274"/>
    </row>
    <row r="59275" spans="1:18" hidden="1" x14ac:dyDescent="0.2">
      <c r="A59275" t="s">
        <v>202886</v>
      </c>
      <c r="B59275" t="s">
        <v>202887</v>
      </c>
      <c r="C59275" t="s">
        <v>202888</v>
      </c>
      <c r="D59275" t="s">
        <v>23900</v>
      </c>
      <c r="E59275">
        <v>116973</v>
      </c>
      <c r="F59275" t="s">
        <v>18</v>
      </c>
      <c r="G59275" t="s">
        <v>25</v>
      </c>
      <c r="H59275" t="s">
        <v>3162</v>
      </c>
      <c r="I59275" t="s">
        <v>3163</v>
      </c>
      <c r="J59275" t="s">
        <v>3164</v>
      </c>
      <c r="K59275">
        <v>1</v>
      </c>
      <c r="M59275" s="1">
        <v>42011</v>
      </c>
      <c r="N59275" s="1">
        <v>42011</v>
      </c>
      <c r="O59275"/>
      <c r="P59275"/>
      <c r="Q59275"/>
      <c r="R59275"/>
    </row>
    <row r="59276" spans="1:18" x14ac:dyDescent="0.2">
      <c r="A59276" t="s">
        <v>202889</v>
      </c>
      <c r="B59276" t="s">
        <v>202890</v>
      </c>
      <c r="C59276" t="s">
        <v>202891</v>
      </c>
      <c r="D59276" t="s">
        <v>248</v>
      </c>
      <c r="E59276">
        <v>1600000</v>
      </c>
      <c r="F59276" t="s">
        <v>18</v>
      </c>
      <c r="G59276" t="s">
        <v>25</v>
      </c>
      <c r="H59276" t="s">
        <v>135</v>
      </c>
      <c r="I59276" t="s">
        <v>136</v>
      </c>
      <c r="J59276" t="s">
        <v>1114</v>
      </c>
      <c r="K59276">
        <v>1</v>
      </c>
      <c r="L59276" s="1">
        <v>39448</v>
      </c>
      <c r="M59276" s="1">
        <v>42258</v>
      </c>
      <c r="N59276" s="1">
        <v>42258</v>
      </c>
    </row>
    <row r="59277" spans="1:18" hidden="1" x14ac:dyDescent="0.2">
      <c r="A59277" t="s">
        <v>202892</v>
      </c>
      <c r="B59277" t="s">
        <v>202893</v>
      </c>
      <c r="C59277" t="s">
        <v>202894</v>
      </c>
      <c r="D59277" t="s">
        <v>202895</v>
      </c>
      <c r="E59277">
        <v>18000</v>
      </c>
      <c r="F59277" t="s">
        <v>207</v>
      </c>
      <c r="K59277">
        <v>1</v>
      </c>
      <c r="L59277" s="1">
        <v>39051</v>
      </c>
      <c r="M59277" s="1">
        <v>39897</v>
      </c>
      <c r="N59277" s="1">
        <v>39897</v>
      </c>
    </row>
    <row r="59278" spans="1:18" x14ac:dyDescent="0.2">
      <c r="A59278" t="s">
        <v>202896</v>
      </c>
      <c r="B59278" t="s">
        <v>202897</v>
      </c>
      <c r="C59278" t="s">
        <v>202898</v>
      </c>
      <c r="D59278" t="s">
        <v>202899</v>
      </c>
      <c r="E59278">
        <v>1000000</v>
      </c>
      <c r="F59278" t="s">
        <v>18</v>
      </c>
      <c r="G59278" t="s">
        <v>25</v>
      </c>
      <c r="H59278" t="s">
        <v>208</v>
      </c>
      <c r="I59278" t="s">
        <v>6943</v>
      </c>
      <c r="J59278" t="s">
        <v>6943</v>
      </c>
      <c r="K59278">
        <v>1</v>
      </c>
      <c r="L59278" s="1">
        <v>41386</v>
      </c>
      <c r="M59278" s="1">
        <v>41913</v>
      </c>
      <c r="N59278" s="1">
        <v>41913</v>
      </c>
    </row>
    <row r="59279" spans="1:18" hidden="1" x14ac:dyDescent="0.2">
      <c r="A59279" t="s">
        <v>202900</v>
      </c>
      <c r="B59279" t="s">
        <v>202901</v>
      </c>
      <c r="C59279" t="s">
        <v>202902</v>
      </c>
      <c r="D59279" t="s">
        <v>264</v>
      </c>
      <c r="E59279">
        <v>1680000</v>
      </c>
      <c r="F59279" t="s">
        <v>18</v>
      </c>
      <c r="G59279" t="s">
        <v>25</v>
      </c>
      <c r="H59279" t="s">
        <v>64</v>
      </c>
      <c r="I59279" t="s">
        <v>1221</v>
      </c>
      <c r="J59279" t="s">
        <v>1221</v>
      </c>
      <c r="K59279">
        <v>1</v>
      </c>
      <c r="M59279" s="1">
        <v>40554</v>
      </c>
      <c r="N59279" s="1">
        <v>40554</v>
      </c>
      <c r="O59279"/>
      <c r="P59279"/>
      <c r="Q59279"/>
      <c r="R59279"/>
    </row>
    <row r="59280" spans="1:18" hidden="1" x14ac:dyDescent="0.2">
      <c r="A59280" t="s">
        <v>202903</v>
      </c>
      <c r="B59280" t="s">
        <v>202904</v>
      </c>
      <c r="C59280" t="s">
        <v>202905</v>
      </c>
      <c r="D59280" t="s">
        <v>202906</v>
      </c>
      <c r="E59280" t="s">
        <v>43</v>
      </c>
      <c r="F59280" t="s">
        <v>18</v>
      </c>
      <c r="G59280" t="s">
        <v>25</v>
      </c>
      <c r="H59280" t="s">
        <v>89</v>
      </c>
      <c r="I59280" t="s">
        <v>1655</v>
      </c>
      <c r="J59280" t="s">
        <v>1656</v>
      </c>
      <c r="K59280">
        <v>1</v>
      </c>
      <c r="L59280" s="1">
        <v>41275</v>
      </c>
      <c r="M59280" s="1">
        <v>42000</v>
      </c>
      <c r="N59280" s="1">
        <v>42000</v>
      </c>
      <c r="O59280"/>
      <c r="P59280"/>
      <c r="Q59280"/>
      <c r="R59280"/>
    </row>
    <row r="59281" spans="1:18" hidden="1" x14ac:dyDescent="0.2">
      <c r="A59281" t="s">
        <v>202907</v>
      </c>
      <c r="B59281" t="s">
        <v>202908</v>
      </c>
      <c r="C59281" t="s">
        <v>202909</v>
      </c>
      <c r="D59281" t="s">
        <v>718</v>
      </c>
      <c r="E59281" t="s">
        <v>43</v>
      </c>
      <c r="F59281" t="s">
        <v>18</v>
      </c>
      <c r="G59281" t="s">
        <v>25</v>
      </c>
      <c r="H59281" t="s">
        <v>2676</v>
      </c>
      <c r="I59281" t="s">
        <v>23892</v>
      </c>
      <c r="J59281" t="s">
        <v>19430</v>
      </c>
      <c r="K59281">
        <v>1</v>
      </c>
      <c r="L59281" s="1">
        <v>33810</v>
      </c>
      <c r="M59281" s="1">
        <v>41925</v>
      </c>
      <c r="N59281" s="1">
        <v>41925</v>
      </c>
      <c r="O59281"/>
      <c r="P59281"/>
      <c r="Q59281"/>
      <c r="R59281"/>
    </row>
    <row r="59282" spans="1:18" hidden="1" x14ac:dyDescent="0.2">
      <c r="A59282" t="s">
        <v>202910</v>
      </c>
      <c r="B59282" t="s">
        <v>202911</v>
      </c>
      <c r="C59282" t="s">
        <v>202912</v>
      </c>
      <c r="D59282" t="s">
        <v>42</v>
      </c>
      <c r="E59282">
        <v>32811</v>
      </c>
      <c r="F59282" t="s">
        <v>18</v>
      </c>
      <c r="K59282">
        <v>1</v>
      </c>
      <c r="L59282" s="1">
        <v>40638</v>
      </c>
      <c r="M59282" s="1">
        <v>40670</v>
      </c>
      <c r="N59282" s="1">
        <v>40670</v>
      </c>
      <c r="O59282"/>
      <c r="P59282"/>
      <c r="Q59282"/>
      <c r="R59282"/>
    </row>
    <row r="59283" spans="1:18" x14ac:dyDescent="0.2">
      <c r="A59283" t="s">
        <v>202913</v>
      </c>
      <c r="B59283" t="s">
        <v>202914</v>
      </c>
      <c r="D59283" t="s">
        <v>202915</v>
      </c>
      <c r="E59283">
        <v>40000000</v>
      </c>
      <c r="F59283" t="s">
        <v>18</v>
      </c>
      <c r="G59283" t="s">
        <v>25</v>
      </c>
      <c r="H59283" t="s">
        <v>64</v>
      </c>
      <c r="I59283" t="s">
        <v>95</v>
      </c>
      <c r="J59283" t="s">
        <v>45395</v>
      </c>
      <c r="K59283">
        <v>2</v>
      </c>
      <c r="L59283" s="1">
        <v>35796</v>
      </c>
      <c r="M59283" s="1">
        <v>39223</v>
      </c>
      <c r="N59283" s="1">
        <v>41344</v>
      </c>
    </row>
    <row r="59284" spans="1:18" x14ac:dyDescent="0.2">
      <c r="A59284" t="s">
        <v>202916</v>
      </c>
      <c r="B59284" t="s">
        <v>202917</v>
      </c>
      <c r="C59284" t="s">
        <v>202918</v>
      </c>
      <c r="D59284" t="s">
        <v>56</v>
      </c>
      <c r="E59284">
        <v>160000</v>
      </c>
      <c r="F59284" t="s">
        <v>18</v>
      </c>
      <c r="G59284" t="s">
        <v>25</v>
      </c>
      <c r="H59284" t="s">
        <v>158</v>
      </c>
      <c r="I59284" t="s">
        <v>3348</v>
      </c>
      <c r="J59284" t="s">
        <v>20019</v>
      </c>
      <c r="K59284">
        <v>1</v>
      </c>
      <c r="L59284" s="1">
        <v>36526</v>
      </c>
      <c r="M59284" s="1">
        <v>41117</v>
      </c>
      <c r="N59284" s="1">
        <v>41117</v>
      </c>
    </row>
    <row r="59285" spans="1:18" hidden="1" x14ac:dyDescent="0.2">
      <c r="A59285" t="s">
        <v>202919</v>
      </c>
      <c r="B59285" t="s">
        <v>202920</v>
      </c>
      <c r="C59285" t="s">
        <v>202921</v>
      </c>
      <c r="D59285" t="s">
        <v>75</v>
      </c>
      <c r="E59285">
        <v>277226267</v>
      </c>
      <c r="F59285" t="s">
        <v>18</v>
      </c>
      <c r="G59285" t="s">
        <v>25</v>
      </c>
      <c r="H59285" t="s">
        <v>64</v>
      </c>
      <c r="I59285" t="s">
        <v>65</v>
      </c>
      <c r="J59285" t="s">
        <v>236</v>
      </c>
      <c r="K59285">
        <v>12</v>
      </c>
      <c r="L59285" s="1">
        <v>37622</v>
      </c>
      <c r="M59285" s="1">
        <v>39226</v>
      </c>
      <c r="N59285" s="1">
        <v>41921</v>
      </c>
      <c r="O59285"/>
      <c r="P59285"/>
      <c r="Q59285"/>
      <c r="R59285"/>
    </row>
    <row r="59286" spans="1:18" hidden="1" x14ac:dyDescent="0.2">
      <c r="A59286" t="s">
        <v>202922</v>
      </c>
      <c r="B59286" t="s">
        <v>202923</v>
      </c>
      <c r="C59286" t="s">
        <v>202924</v>
      </c>
      <c r="D59286" t="s">
        <v>42</v>
      </c>
      <c r="E59286">
        <v>887000</v>
      </c>
      <c r="F59286" t="s">
        <v>113</v>
      </c>
      <c r="G59286" t="s">
        <v>57</v>
      </c>
      <c r="H59286" t="s">
        <v>202</v>
      </c>
      <c r="I59286" t="s">
        <v>33077</v>
      </c>
      <c r="J59286" t="s">
        <v>202925</v>
      </c>
      <c r="K59286">
        <v>1</v>
      </c>
      <c r="L59286" s="1">
        <v>37622</v>
      </c>
      <c r="M59286" s="1">
        <v>39016</v>
      </c>
      <c r="N59286" s="1">
        <v>39016</v>
      </c>
      <c r="O59286"/>
      <c r="P59286"/>
      <c r="Q59286"/>
      <c r="R59286"/>
    </row>
    <row r="59287" spans="1:18" x14ac:dyDescent="0.2">
      <c r="A59287" t="s">
        <v>202926</v>
      </c>
      <c r="B59287" t="s">
        <v>202927</v>
      </c>
      <c r="C59287" t="s">
        <v>202928</v>
      </c>
      <c r="D59287" t="s">
        <v>42</v>
      </c>
      <c r="E59287">
        <v>2100000</v>
      </c>
      <c r="F59287" t="s">
        <v>18</v>
      </c>
      <c r="G59287" t="s">
        <v>25</v>
      </c>
      <c r="H59287" t="s">
        <v>286</v>
      </c>
      <c r="I59287" t="s">
        <v>1030</v>
      </c>
      <c r="J59287" t="s">
        <v>1030</v>
      </c>
      <c r="K59287">
        <v>1</v>
      </c>
      <c r="L59287" s="1">
        <v>35431</v>
      </c>
      <c r="M59287" s="1">
        <v>39202</v>
      </c>
      <c r="N59287" s="1">
        <v>39202</v>
      </c>
    </row>
    <row r="59288" spans="1:18" hidden="1" x14ac:dyDescent="0.2">
      <c r="A59288" t="s">
        <v>202929</v>
      </c>
      <c r="B59288" t="s">
        <v>202930</v>
      </c>
      <c r="C59288" t="s">
        <v>202931</v>
      </c>
      <c r="E59288">
        <v>498175.29670000001</v>
      </c>
      <c r="F59288" t="s">
        <v>207</v>
      </c>
      <c r="K59288">
        <v>1</v>
      </c>
      <c r="M59288" s="1">
        <v>42129</v>
      </c>
      <c r="N59288" s="1">
        <v>42129</v>
      </c>
      <c r="O59288"/>
      <c r="P59288"/>
      <c r="Q59288"/>
      <c r="R59288"/>
    </row>
    <row r="59289" spans="1:18" hidden="1" x14ac:dyDescent="0.2">
      <c r="A59289" t="s">
        <v>202932</v>
      </c>
      <c r="B59289" t="s">
        <v>202933</v>
      </c>
      <c r="C59289" t="s">
        <v>202934</v>
      </c>
      <c r="D59289" t="s">
        <v>2479</v>
      </c>
      <c r="E59289" t="s">
        <v>43</v>
      </c>
      <c r="F59289" t="s">
        <v>18</v>
      </c>
      <c r="G59289" t="s">
        <v>25</v>
      </c>
      <c r="H59289" t="s">
        <v>89</v>
      </c>
      <c r="I59289" t="s">
        <v>3569</v>
      </c>
      <c r="J59289" t="s">
        <v>3569</v>
      </c>
      <c r="K59289">
        <v>1</v>
      </c>
      <c r="L59289" s="1">
        <v>37987</v>
      </c>
      <c r="M59289" s="1">
        <v>40151</v>
      </c>
      <c r="N59289" s="1">
        <v>40151</v>
      </c>
      <c r="O59289"/>
      <c r="P59289"/>
      <c r="Q59289"/>
      <c r="R59289"/>
    </row>
    <row r="59290" spans="1:18" x14ac:dyDescent="0.2">
      <c r="A59290" t="s">
        <v>202935</v>
      </c>
      <c r="B59290" t="s">
        <v>202936</v>
      </c>
      <c r="C59290" t="s">
        <v>202937</v>
      </c>
      <c r="D59290" t="s">
        <v>1384</v>
      </c>
      <c r="E59290">
        <v>14000000</v>
      </c>
      <c r="F59290" t="s">
        <v>18</v>
      </c>
      <c r="G59290" t="s">
        <v>25</v>
      </c>
      <c r="H59290" t="s">
        <v>82</v>
      </c>
      <c r="I59290" t="s">
        <v>41995</v>
      </c>
      <c r="J59290" t="s">
        <v>41996</v>
      </c>
      <c r="K59290">
        <v>2</v>
      </c>
      <c r="L59290" s="1">
        <v>37257</v>
      </c>
      <c r="M59290" s="1">
        <v>40701</v>
      </c>
      <c r="N59290" s="1">
        <v>42293</v>
      </c>
    </row>
    <row r="59291" spans="1:18" x14ac:dyDescent="0.2">
      <c r="A59291" t="s">
        <v>202938</v>
      </c>
      <c r="B59291" t="s">
        <v>202939</v>
      </c>
      <c r="C59291" t="s">
        <v>202940</v>
      </c>
      <c r="D59291" t="s">
        <v>741</v>
      </c>
      <c r="E59291">
        <v>440000</v>
      </c>
      <c r="F59291" t="s">
        <v>18</v>
      </c>
      <c r="G59291" t="s">
        <v>25</v>
      </c>
      <c r="H59291" t="s">
        <v>121</v>
      </c>
      <c r="I59291" t="s">
        <v>528</v>
      </c>
      <c r="J59291" t="s">
        <v>4694</v>
      </c>
      <c r="K59291">
        <v>1</v>
      </c>
      <c r="L59291" s="1">
        <v>39814</v>
      </c>
      <c r="M59291" s="1">
        <v>39995</v>
      </c>
      <c r="N59291" s="1">
        <v>39995</v>
      </c>
    </row>
    <row r="59292" spans="1:18" hidden="1" x14ac:dyDescent="0.2">
      <c r="A59292" t="s">
        <v>202941</v>
      </c>
      <c r="B59292" t="s">
        <v>202942</v>
      </c>
      <c r="C59292" t="s">
        <v>202943</v>
      </c>
      <c r="D59292" t="s">
        <v>202944</v>
      </c>
      <c r="E59292">
        <v>320000</v>
      </c>
      <c r="F59292" t="s">
        <v>18</v>
      </c>
      <c r="G59292" t="s">
        <v>25</v>
      </c>
      <c r="H59292" t="s">
        <v>82</v>
      </c>
      <c r="I59292" t="s">
        <v>9608</v>
      </c>
      <c r="J59292" t="s">
        <v>9608</v>
      </c>
      <c r="K59292">
        <v>1</v>
      </c>
      <c r="M59292" s="1">
        <v>42095</v>
      </c>
      <c r="N59292" s="1">
        <v>42095</v>
      </c>
      <c r="O59292"/>
      <c r="P59292"/>
      <c r="Q59292"/>
      <c r="R59292"/>
    </row>
    <row r="59293" spans="1:18" hidden="1" x14ac:dyDescent="0.2">
      <c r="A59293" t="s">
        <v>202945</v>
      </c>
      <c r="B59293" t="s">
        <v>202946</v>
      </c>
      <c r="D59293" t="s">
        <v>39338</v>
      </c>
      <c r="E59293">
        <v>30000</v>
      </c>
      <c r="F59293" t="s">
        <v>113</v>
      </c>
      <c r="K59293">
        <v>1</v>
      </c>
      <c r="L59293" s="1">
        <v>41000</v>
      </c>
      <c r="M59293" s="1">
        <v>41299</v>
      </c>
      <c r="N59293" s="1">
        <v>41299</v>
      </c>
    </row>
    <row r="59294" spans="1:18" hidden="1" x14ac:dyDescent="0.2">
      <c r="A59294" t="s">
        <v>202947</v>
      </c>
      <c r="B59294" t="s">
        <v>202948</v>
      </c>
      <c r="C59294" t="s">
        <v>202949</v>
      </c>
      <c r="D59294" t="s">
        <v>202950</v>
      </c>
      <c r="E59294">
        <v>1000000</v>
      </c>
      <c r="F59294" t="s">
        <v>18</v>
      </c>
      <c r="G59294" t="s">
        <v>25</v>
      </c>
      <c r="H59294" t="s">
        <v>64</v>
      </c>
      <c r="I59294" t="s">
        <v>65</v>
      </c>
      <c r="J59294" t="s">
        <v>71</v>
      </c>
      <c r="K59294">
        <v>1</v>
      </c>
      <c r="M59294" s="1">
        <v>41782</v>
      </c>
      <c r="N59294" s="1">
        <v>41782</v>
      </c>
      <c r="O59294"/>
      <c r="P59294"/>
      <c r="Q59294"/>
      <c r="R59294"/>
    </row>
    <row r="59295" spans="1:18" hidden="1" x14ac:dyDescent="0.2">
      <c r="A59295" t="s">
        <v>202951</v>
      </c>
      <c r="B59295" t="s">
        <v>202952</v>
      </c>
      <c r="D59295" t="s">
        <v>2966</v>
      </c>
      <c r="E59295">
        <v>10000000</v>
      </c>
      <c r="F59295" t="s">
        <v>207</v>
      </c>
      <c r="G59295" t="s">
        <v>25</v>
      </c>
      <c r="H59295" t="s">
        <v>64</v>
      </c>
      <c r="I59295" t="s">
        <v>966</v>
      </c>
      <c r="J59295" t="s">
        <v>967</v>
      </c>
      <c r="K59295">
        <v>1</v>
      </c>
      <c r="M59295" s="1">
        <v>37853</v>
      </c>
      <c r="N59295" s="1">
        <v>37853</v>
      </c>
      <c r="O59295"/>
      <c r="P59295"/>
      <c r="Q59295"/>
      <c r="R59295"/>
    </row>
    <row r="59296" spans="1:18" hidden="1" x14ac:dyDescent="0.2">
      <c r="A59296" t="s">
        <v>202953</v>
      </c>
      <c r="B59296" t="s">
        <v>202954</v>
      </c>
      <c r="C59296" t="s">
        <v>202955</v>
      </c>
      <c r="D59296" t="s">
        <v>202956</v>
      </c>
      <c r="E59296" t="s">
        <v>43</v>
      </c>
      <c r="F59296" t="s">
        <v>18</v>
      </c>
      <c r="G59296" t="s">
        <v>25</v>
      </c>
      <c r="H59296" t="s">
        <v>64</v>
      </c>
      <c r="I59296" t="s">
        <v>95</v>
      </c>
      <c r="J59296" t="s">
        <v>95</v>
      </c>
      <c r="K59296">
        <v>1</v>
      </c>
      <c r="L59296" s="1">
        <v>41906</v>
      </c>
      <c r="M59296" s="1">
        <v>42104</v>
      </c>
      <c r="N59296" s="1">
        <v>42104</v>
      </c>
      <c r="O59296"/>
      <c r="P59296"/>
      <c r="Q59296"/>
      <c r="R59296"/>
    </row>
    <row r="59297" spans="1:18" hidden="1" x14ac:dyDescent="0.2">
      <c r="A59297" t="s">
        <v>202957</v>
      </c>
      <c r="B59297" t="s">
        <v>202958</v>
      </c>
      <c r="C59297" t="s">
        <v>202959</v>
      </c>
      <c r="D59297" t="s">
        <v>202960</v>
      </c>
      <c r="E59297">
        <v>8425730</v>
      </c>
      <c r="F59297" t="s">
        <v>18</v>
      </c>
      <c r="G59297" t="s">
        <v>366</v>
      </c>
      <c r="H59297">
        <v>27</v>
      </c>
      <c r="I59297" t="s">
        <v>5348</v>
      </c>
      <c r="J59297" t="s">
        <v>14648</v>
      </c>
      <c r="K59297">
        <v>3</v>
      </c>
      <c r="L59297" s="1">
        <v>40179</v>
      </c>
      <c r="M59297" s="1">
        <v>40791</v>
      </c>
      <c r="N59297" s="1">
        <v>42083</v>
      </c>
      <c r="O59297"/>
      <c r="P59297"/>
      <c r="Q59297"/>
      <c r="R59297"/>
    </row>
    <row r="59298" spans="1:18" hidden="1" x14ac:dyDescent="0.2">
      <c r="A59298" t="s">
        <v>202961</v>
      </c>
      <c r="B59298" t="s">
        <v>202962</v>
      </c>
      <c r="C59298" t="s">
        <v>202963</v>
      </c>
      <c r="E59298" t="s">
        <v>43</v>
      </c>
      <c r="F59298" t="s">
        <v>18</v>
      </c>
      <c r="G59298" t="s">
        <v>25</v>
      </c>
      <c r="H59298" t="s">
        <v>82</v>
      </c>
      <c r="I59298" t="s">
        <v>1764</v>
      </c>
      <c r="J59298" t="s">
        <v>16327</v>
      </c>
      <c r="K59298">
        <v>1</v>
      </c>
      <c r="M59298" s="1">
        <v>42020</v>
      </c>
      <c r="N59298" s="1">
        <v>42020</v>
      </c>
      <c r="O59298"/>
      <c r="P59298"/>
      <c r="Q59298"/>
      <c r="R59298"/>
    </row>
    <row r="59299" spans="1:18" x14ac:dyDescent="0.2">
      <c r="A59299" t="s">
        <v>202964</v>
      </c>
      <c r="B59299" t="s">
        <v>202965</v>
      </c>
      <c r="C59299" t="s">
        <v>202966</v>
      </c>
      <c r="D59299" t="s">
        <v>202967</v>
      </c>
      <c r="E59299">
        <v>58900000</v>
      </c>
      <c r="F59299" t="s">
        <v>113</v>
      </c>
      <c r="G59299" t="s">
        <v>25</v>
      </c>
      <c r="H59299" t="s">
        <v>64</v>
      </c>
      <c r="I59299" t="s">
        <v>65</v>
      </c>
      <c r="J59299" t="s">
        <v>66</v>
      </c>
      <c r="K59299">
        <v>4</v>
      </c>
      <c r="L59299" s="1">
        <v>38757</v>
      </c>
      <c r="M59299" s="1">
        <v>39064</v>
      </c>
      <c r="N59299" s="1">
        <v>40939</v>
      </c>
    </row>
    <row r="59300" spans="1:18" hidden="1" x14ac:dyDescent="0.2">
      <c r="A59300" t="s">
        <v>202968</v>
      </c>
      <c r="B59300" t="s">
        <v>202969</v>
      </c>
      <c r="C59300" t="s">
        <v>202970</v>
      </c>
      <c r="D59300" t="s">
        <v>202971</v>
      </c>
      <c r="E59300">
        <v>17900000</v>
      </c>
      <c r="F59300" t="s">
        <v>18</v>
      </c>
      <c r="G59300" t="s">
        <v>128</v>
      </c>
      <c r="H59300" t="s">
        <v>78420</v>
      </c>
      <c r="I59300" t="s">
        <v>130</v>
      </c>
      <c r="J59300" t="s">
        <v>7659</v>
      </c>
      <c r="K59300">
        <v>3</v>
      </c>
      <c r="L59300" s="1">
        <v>39814</v>
      </c>
      <c r="M59300" s="1">
        <v>40844</v>
      </c>
      <c r="N59300" s="1">
        <v>42040</v>
      </c>
    </row>
    <row r="59301" spans="1:18" hidden="1" x14ac:dyDescent="0.2">
      <c r="A59301" t="s">
        <v>202972</v>
      </c>
      <c r="B59301" t="s">
        <v>202973</v>
      </c>
      <c r="C59301" t="s">
        <v>202974</v>
      </c>
      <c r="D59301" t="s">
        <v>66620</v>
      </c>
      <c r="E59301">
        <v>10000000</v>
      </c>
      <c r="F59301" t="s">
        <v>18</v>
      </c>
      <c r="G59301" t="s">
        <v>25</v>
      </c>
      <c r="H59301" t="s">
        <v>99</v>
      </c>
      <c r="I59301" t="s">
        <v>100</v>
      </c>
      <c r="J59301" t="s">
        <v>13190</v>
      </c>
      <c r="K59301">
        <v>1</v>
      </c>
      <c r="M59301" s="1">
        <v>41794</v>
      </c>
      <c r="N59301" s="1">
        <v>41794</v>
      </c>
      <c r="O59301"/>
      <c r="P59301"/>
      <c r="Q59301"/>
      <c r="R59301"/>
    </row>
    <row r="59302" spans="1:18" hidden="1" x14ac:dyDescent="0.2">
      <c r="A59302" t="s">
        <v>202975</v>
      </c>
      <c r="B59302" t="s">
        <v>202976</v>
      </c>
      <c r="D59302" t="s">
        <v>3485</v>
      </c>
      <c r="E59302">
        <v>4854850</v>
      </c>
      <c r="F59302" t="s">
        <v>18</v>
      </c>
      <c r="G59302" t="s">
        <v>25</v>
      </c>
      <c r="H59302" t="s">
        <v>64</v>
      </c>
      <c r="I59302" t="s">
        <v>95</v>
      </c>
      <c r="J59302" t="s">
        <v>95</v>
      </c>
      <c r="K59302">
        <v>1</v>
      </c>
      <c r="L59302" s="1">
        <v>41275</v>
      </c>
      <c r="M59302" s="1">
        <v>42187</v>
      </c>
      <c r="N59302" s="1">
        <v>42187</v>
      </c>
      <c r="O59302"/>
      <c r="P59302"/>
      <c r="Q59302"/>
      <c r="R59302"/>
    </row>
    <row r="59303" spans="1:18" x14ac:dyDescent="0.2">
      <c r="A59303" t="s">
        <v>202977</v>
      </c>
      <c r="B59303" t="s">
        <v>202978</v>
      </c>
      <c r="C59303" t="s">
        <v>202979</v>
      </c>
      <c r="D59303" t="s">
        <v>36</v>
      </c>
      <c r="E59303">
        <v>1500000</v>
      </c>
      <c r="F59303" t="s">
        <v>207</v>
      </c>
      <c r="G59303" t="s">
        <v>25</v>
      </c>
      <c r="H59303" t="s">
        <v>64</v>
      </c>
      <c r="I59303" t="s">
        <v>65</v>
      </c>
      <c r="J59303" t="s">
        <v>271</v>
      </c>
      <c r="K59303">
        <v>2</v>
      </c>
      <c r="L59303" s="1">
        <v>39814</v>
      </c>
      <c r="M59303" s="1">
        <v>40252</v>
      </c>
      <c r="N59303" s="1">
        <v>40386</v>
      </c>
    </row>
    <row r="59304" spans="1:18" x14ac:dyDescent="0.2">
      <c r="A59304" t="s">
        <v>202980</v>
      </c>
      <c r="B59304" t="s">
        <v>202981</v>
      </c>
      <c r="C59304" t="s">
        <v>68386</v>
      </c>
      <c r="D59304" t="s">
        <v>202982</v>
      </c>
      <c r="E59304">
        <v>14000000</v>
      </c>
      <c r="F59304" t="s">
        <v>18</v>
      </c>
      <c r="G59304" t="s">
        <v>25</v>
      </c>
      <c r="H59304" t="s">
        <v>64</v>
      </c>
      <c r="I59304" t="s">
        <v>65</v>
      </c>
      <c r="J59304" t="s">
        <v>1402</v>
      </c>
      <c r="K59304">
        <v>1</v>
      </c>
      <c r="L59304" s="1">
        <v>36892</v>
      </c>
      <c r="M59304" s="1">
        <v>39099</v>
      </c>
      <c r="N59304" s="1">
        <v>39099</v>
      </c>
    </row>
    <row r="59305" spans="1:18" hidden="1" x14ac:dyDescent="0.2">
      <c r="A59305" t="s">
        <v>202983</v>
      </c>
      <c r="B59305" t="s">
        <v>202984</v>
      </c>
      <c r="D59305" t="s">
        <v>1247</v>
      </c>
      <c r="E59305">
        <v>150000</v>
      </c>
      <c r="F59305" t="s">
        <v>18</v>
      </c>
      <c r="G59305" t="s">
        <v>25</v>
      </c>
      <c r="H59305" t="s">
        <v>64</v>
      </c>
      <c r="I59305" t="s">
        <v>65</v>
      </c>
      <c r="J59305" t="s">
        <v>2145</v>
      </c>
      <c r="K59305">
        <v>1</v>
      </c>
      <c r="M59305" s="1">
        <v>40036</v>
      </c>
      <c r="N59305" s="1">
        <v>40036</v>
      </c>
      <c r="O59305"/>
      <c r="P59305"/>
      <c r="Q59305"/>
      <c r="R59305"/>
    </row>
    <row r="59306" spans="1:18" hidden="1" x14ac:dyDescent="0.2">
      <c r="A59306" t="s">
        <v>202985</v>
      </c>
      <c r="B59306" t="s">
        <v>202986</v>
      </c>
      <c r="C59306" t="s">
        <v>202987</v>
      </c>
      <c r="D59306" t="s">
        <v>56853</v>
      </c>
      <c r="E59306">
        <v>2493889</v>
      </c>
      <c r="F59306" t="s">
        <v>18</v>
      </c>
      <c r="G59306" t="s">
        <v>57</v>
      </c>
      <c r="H59306" t="s">
        <v>3339</v>
      </c>
      <c r="I59306" t="s">
        <v>3340</v>
      </c>
      <c r="J59306" t="s">
        <v>3341</v>
      </c>
      <c r="K59306">
        <v>1</v>
      </c>
      <c r="M59306" s="1">
        <v>39919</v>
      </c>
      <c r="N59306" s="1">
        <v>39919</v>
      </c>
      <c r="O59306"/>
      <c r="P59306"/>
      <c r="Q59306"/>
      <c r="R59306"/>
    </row>
    <row r="59307" spans="1:18" hidden="1" x14ac:dyDescent="0.2">
      <c r="A59307" t="s">
        <v>202988</v>
      </c>
      <c r="B59307" t="s">
        <v>202989</v>
      </c>
      <c r="C59307" t="s">
        <v>202990</v>
      </c>
      <c r="D59307" t="s">
        <v>945</v>
      </c>
      <c r="E59307">
        <v>3900000</v>
      </c>
      <c r="F59307" t="s">
        <v>18</v>
      </c>
      <c r="G59307" t="s">
        <v>2125</v>
      </c>
      <c r="H59307">
        <v>13</v>
      </c>
      <c r="I59307" t="s">
        <v>2126</v>
      </c>
      <c r="J59307" t="s">
        <v>2126</v>
      </c>
      <c r="K59307">
        <v>2</v>
      </c>
      <c r="L59307" s="1">
        <v>41275</v>
      </c>
      <c r="M59307" s="1">
        <v>41275</v>
      </c>
      <c r="N59307" s="1">
        <v>41275</v>
      </c>
    </row>
    <row r="59308" spans="1:18" hidden="1" x14ac:dyDescent="0.2">
      <c r="A59308" t="s">
        <v>202991</v>
      </c>
      <c r="B59308" t="s">
        <v>202992</v>
      </c>
      <c r="C59308" t="s">
        <v>202993</v>
      </c>
      <c r="D59308" t="s">
        <v>42</v>
      </c>
      <c r="E59308">
        <v>36967</v>
      </c>
      <c r="F59308" t="s">
        <v>207</v>
      </c>
      <c r="K59308">
        <v>1</v>
      </c>
      <c r="L59308" s="1">
        <v>40057</v>
      </c>
      <c r="M59308" s="1">
        <v>40154</v>
      </c>
      <c r="N59308" s="1">
        <v>40154</v>
      </c>
      <c r="O59308"/>
      <c r="P59308"/>
      <c r="Q59308"/>
      <c r="R59308"/>
    </row>
    <row r="59309" spans="1:18" hidden="1" x14ac:dyDescent="0.2">
      <c r="A59309" t="s">
        <v>202994</v>
      </c>
      <c r="B59309" t="s">
        <v>202995</v>
      </c>
      <c r="C59309" t="s">
        <v>202996</v>
      </c>
      <c r="D59309" t="s">
        <v>202997</v>
      </c>
      <c r="E59309" t="s">
        <v>43</v>
      </c>
      <c r="F59309" t="s">
        <v>18</v>
      </c>
      <c r="K59309">
        <v>1</v>
      </c>
      <c r="L59309" s="1">
        <v>39448</v>
      </c>
      <c r="M59309" s="1">
        <v>39755</v>
      </c>
      <c r="N59309" s="1">
        <v>39755</v>
      </c>
      <c r="O59309"/>
      <c r="P59309"/>
      <c r="Q59309"/>
      <c r="R59309"/>
    </row>
    <row r="59310" spans="1:18" x14ac:dyDescent="0.2">
      <c r="A59310" t="s">
        <v>202998</v>
      </c>
      <c r="B59310" t="s">
        <v>202999</v>
      </c>
      <c r="C59310" t="s">
        <v>203000</v>
      </c>
      <c r="D59310" t="s">
        <v>544</v>
      </c>
      <c r="E59310">
        <v>9350000</v>
      </c>
      <c r="F59310" t="s">
        <v>113</v>
      </c>
      <c r="G59310" t="s">
        <v>25</v>
      </c>
      <c r="H59310" t="s">
        <v>64</v>
      </c>
      <c r="I59310" t="s">
        <v>65</v>
      </c>
      <c r="J59310" t="s">
        <v>4127</v>
      </c>
      <c r="K59310">
        <v>2</v>
      </c>
      <c r="L59310" s="1">
        <v>37622</v>
      </c>
      <c r="M59310" s="1">
        <v>37951</v>
      </c>
      <c r="N59310" s="1">
        <v>38772</v>
      </c>
    </row>
    <row r="59311" spans="1:18" x14ac:dyDescent="0.2">
      <c r="A59311" t="s">
        <v>203001</v>
      </c>
      <c r="B59311" t="s">
        <v>202999</v>
      </c>
      <c r="C59311" t="s">
        <v>203002</v>
      </c>
      <c r="D59311" t="s">
        <v>203003</v>
      </c>
      <c r="E59311">
        <v>300000</v>
      </c>
      <c r="F59311" t="s">
        <v>18</v>
      </c>
      <c r="G59311" t="s">
        <v>25</v>
      </c>
      <c r="H59311" t="s">
        <v>44</v>
      </c>
      <c r="I59311" t="s">
        <v>282</v>
      </c>
      <c r="J59311" t="s">
        <v>282</v>
      </c>
      <c r="K59311">
        <v>1</v>
      </c>
      <c r="L59311" s="1">
        <v>42036</v>
      </c>
      <c r="M59311" s="1">
        <v>42191</v>
      </c>
      <c r="N59311" s="1">
        <v>42191</v>
      </c>
    </row>
    <row r="59312" spans="1:18" hidden="1" x14ac:dyDescent="0.2">
      <c r="A59312" t="s">
        <v>203004</v>
      </c>
      <c r="B59312" t="s">
        <v>203005</v>
      </c>
      <c r="C59312" t="s">
        <v>203006</v>
      </c>
      <c r="D59312" t="s">
        <v>203007</v>
      </c>
      <c r="E59312">
        <v>581435.24910000002</v>
      </c>
      <c r="F59312" t="s">
        <v>18</v>
      </c>
      <c r="G59312" t="s">
        <v>222</v>
      </c>
      <c r="H59312">
        <v>7</v>
      </c>
      <c r="I59312" t="s">
        <v>293</v>
      </c>
      <c r="J59312" t="s">
        <v>5989</v>
      </c>
      <c r="K59312">
        <v>1</v>
      </c>
      <c r="L59312" s="1">
        <v>42157</v>
      </c>
      <c r="M59312" s="1">
        <v>42095</v>
      </c>
      <c r="N59312" s="1">
        <v>42095</v>
      </c>
      <c r="O59312"/>
      <c r="P59312"/>
      <c r="Q59312"/>
      <c r="R59312"/>
    </row>
    <row r="59313" spans="1:18" hidden="1" x14ac:dyDescent="0.2">
      <c r="A59313" t="s">
        <v>203008</v>
      </c>
      <c r="B59313" t="s">
        <v>203009</v>
      </c>
      <c r="C59313" t="s">
        <v>203010</v>
      </c>
      <c r="D59313" t="s">
        <v>203011</v>
      </c>
      <c r="E59313">
        <v>3500000</v>
      </c>
      <c r="F59313" t="s">
        <v>113</v>
      </c>
      <c r="G59313" t="s">
        <v>57</v>
      </c>
      <c r="H59313" t="s">
        <v>202</v>
      </c>
      <c r="I59313" t="s">
        <v>203</v>
      </c>
      <c r="J59313" t="s">
        <v>15551</v>
      </c>
      <c r="K59313">
        <v>2</v>
      </c>
      <c r="L59313" s="1">
        <v>39814</v>
      </c>
      <c r="M59313" s="1">
        <v>40751</v>
      </c>
      <c r="N59313" s="1">
        <v>41122</v>
      </c>
    </row>
    <row r="59314" spans="1:18" hidden="1" x14ac:dyDescent="0.2">
      <c r="A59314" t="s">
        <v>203012</v>
      </c>
      <c r="B59314" t="s">
        <v>203013</v>
      </c>
      <c r="C59314" t="s">
        <v>203014</v>
      </c>
      <c r="D59314" t="s">
        <v>203015</v>
      </c>
      <c r="E59314">
        <v>650000</v>
      </c>
      <c r="F59314" t="s">
        <v>113</v>
      </c>
      <c r="G59314" t="s">
        <v>2125</v>
      </c>
      <c r="H59314">
        <v>13</v>
      </c>
      <c r="I59314" t="s">
        <v>2126</v>
      </c>
      <c r="J59314" t="s">
        <v>2126</v>
      </c>
      <c r="K59314">
        <v>4</v>
      </c>
      <c r="L59314" s="1">
        <v>40411</v>
      </c>
      <c r="M59314" s="1">
        <v>40553</v>
      </c>
      <c r="N59314" s="1">
        <v>41515</v>
      </c>
    </row>
    <row r="59315" spans="1:18" hidden="1" x14ac:dyDescent="0.2">
      <c r="A59315" t="s">
        <v>203016</v>
      </c>
      <c r="B59315" t="s">
        <v>203017</v>
      </c>
      <c r="C59315" t="s">
        <v>203018</v>
      </c>
      <c r="D59315" t="s">
        <v>203019</v>
      </c>
      <c r="E59315">
        <v>128660</v>
      </c>
      <c r="F59315" t="s">
        <v>18</v>
      </c>
      <c r="G59315" t="s">
        <v>12817</v>
      </c>
      <c r="H59315">
        <v>2</v>
      </c>
      <c r="I59315" t="s">
        <v>43570</v>
      </c>
      <c r="J59315" t="s">
        <v>203020</v>
      </c>
      <c r="K59315">
        <v>1</v>
      </c>
      <c r="M59315" s="1">
        <v>41711</v>
      </c>
      <c r="N59315" s="1">
        <v>41711</v>
      </c>
      <c r="O59315"/>
      <c r="P59315"/>
      <c r="Q59315"/>
      <c r="R59315"/>
    </row>
    <row r="59316" spans="1:18" hidden="1" x14ac:dyDescent="0.2">
      <c r="A59316" t="s">
        <v>203021</v>
      </c>
      <c r="B59316" t="s">
        <v>203022</v>
      </c>
      <c r="C59316" t="s">
        <v>203023</v>
      </c>
      <c r="D59316" t="s">
        <v>57316</v>
      </c>
      <c r="E59316">
        <v>560000</v>
      </c>
      <c r="F59316" t="s">
        <v>18</v>
      </c>
      <c r="G59316" t="s">
        <v>479</v>
      </c>
      <c r="I59316" t="s">
        <v>480</v>
      </c>
      <c r="J59316" t="s">
        <v>480</v>
      </c>
      <c r="K59316">
        <v>2</v>
      </c>
      <c r="L59316" s="1">
        <v>40967</v>
      </c>
      <c r="M59316" s="1">
        <v>40967</v>
      </c>
      <c r="N59316" s="1">
        <v>41358</v>
      </c>
    </row>
    <row r="59317" spans="1:18" hidden="1" x14ac:dyDescent="0.2">
      <c r="A59317" t="s">
        <v>203024</v>
      </c>
      <c r="B59317" t="s">
        <v>203025</v>
      </c>
      <c r="C59317" t="s">
        <v>203026</v>
      </c>
      <c r="D59317" t="s">
        <v>203027</v>
      </c>
      <c r="E59317">
        <v>336000</v>
      </c>
      <c r="F59317" t="s">
        <v>18</v>
      </c>
      <c r="G59317" t="s">
        <v>165</v>
      </c>
      <c r="H59317" t="s">
        <v>166</v>
      </c>
      <c r="I59317" t="s">
        <v>167</v>
      </c>
      <c r="J59317" t="s">
        <v>167</v>
      </c>
      <c r="K59317">
        <v>1</v>
      </c>
      <c r="L59317" s="1">
        <v>41823</v>
      </c>
      <c r="M59317" s="1">
        <v>42257</v>
      </c>
      <c r="N59317" s="1">
        <v>42257</v>
      </c>
    </row>
    <row r="59318" spans="1:18" hidden="1" x14ac:dyDescent="0.2">
      <c r="A59318" t="s">
        <v>203028</v>
      </c>
      <c r="B59318" t="s">
        <v>203029</v>
      </c>
      <c r="C59318" t="s">
        <v>203030</v>
      </c>
      <c r="D59318" t="s">
        <v>24470</v>
      </c>
      <c r="E59318">
        <v>5600000</v>
      </c>
      <c r="F59318" t="s">
        <v>18</v>
      </c>
      <c r="G59318" t="s">
        <v>128</v>
      </c>
      <c r="H59318" t="s">
        <v>129</v>
      </c>
      <c r="I59318" t="s">
        <v>130</v>
      </c>
      <c r="J59318" t="s">
        <v>130</v>
      </c>
      <c r="K59318">
        <v>3</v>
      </c>
      <c r="L59318" s="1">
        <v>40179</v>
      </c>
      <c r="M59318" s="1">
        <v>40704</v>
      </c>
      <c r="N59318" s="1">
        <v>41289</v>
      </c>
    </row>
    <row r="59319" spans="1:18" hidden="1" x14ac:dyDescent="0.2">
      <c r="A59319" t="s">
        <v>203031</v>
      </c>
      <c r="B59319" t="s">
        <v>203032</v>
      </c>
      <c r="D59319" t="s">
        <v>741</v>
      </c>
      <c r="E59319">
        <v>1600000</v>
      </c>
      <c r="F59319" t="s">
        <v>18</v>
      </c>
      <c r="G59319" t="s">
        <v>19</v>
      </c>
      <c r="H59319">
        <v>19</v>
      </c>
      <c r="I59319" t="s">
        <v>474</v>
      </c>
      <c r="J59319" t="s">
        <v>11966</v>
      </c>
      <c r="K59319">
        <v>1</v>
      </c>
      <c r="M59319" s="1">
        <v>39486</v>
      </c>
      <c r="N59319" s="1">
        <v>39486</v>
      </c>
      <c r="O59319"/>
      <c r="P59319"/>
      <c r="Q59319"/>
      <c r="R59319"/>
    </row>
    <row r="59320" spans="1:18" hidden="1" x14ac:dyDescent="0.2">
      <c r="A59320" t="s">
        <v>203033</v>
      </c>
      <c r="B59320" t="s">
        <v>203034</v>
      </c>
      <c r="C59320" t="s">
        <v>203035</v>
      </c>
      <c r="D59320" t="s">
        <v>42</v>
      </c>
      <c r="E59320">
        <v>3400000</v>
      </c>
      <c r="F59320" t="s">
        <v>18</v>
      </c>
      <c r="G59320" t="s">
        <v>25</v>
      </c>
      <c r="H59320" t="s">
        <v>430</v>
      </c>
      <c r="I59320" t="s">
        <v>528</v>
      </c>
      <c r="J59320" t="s">
        <v>323</v>
      </c>
      <c r="K59320">
        <v>1</v>
      </c>
      <c r="M59320" s="1">
        <v>41795</v>
      </c>
      <c r="N59320" s="1">
        <v>41795</v>
      </c>
      <c r="O59320"/>
      <c r="P59320"/>
      <c r="Q59320"/>
      <c r="R59320"/>
    </row>
    <row r="59321" spans="1:18" x14ac:dyDescent="0.2">
      <c r="A59321" t="s">
        <v>203036</v>
      </c>
      <c r="B59321" t="s">
        <v>203037</v>
      </c>
      <c r="C59321" t="s">
        <v>203038</v>
      </c>
      <c r="D59321" t="s">
        <v>203039</v>
      </c>
      <c r="E59321">
        <v>19700000</v>
      </c>
      <c r="F59321" t="s">
        <v>18</v>
      </c>
      <c r="G59321" t="s">
        <v>25</v>
      </c>
      <c r="H59321" t="s">
        <v>64</v>
      </c>
      <c r="I59321" t="s">
        <v>95</v>
      </c>
      <c r="J59321" t="s">
        <v>95</v>
      </c>
      <c r="K59321">
        <v>3</v>
      </c>
      <c r="L59321" s="1">
        <v>40725</v>
      </c>
      <c r="M59321" s="1">
        <v>40882</v>
      </c>
      <c r="N59321" s="1">
        <v>42170</v>
      </c>
    </row>
    <row r="59322" spans="1:18" hidden="1" x14ac:dyDescent="0.2">
      <c r="A59322" t="s">
        <v>203040</v>
      </c>
      <c r="B59322" t="s">
        <v>203041</v>
      </c>
      <c r="C59322" t="s">
        <v>203042</v>
      </c>
      <c r="D59322" t="s">
        <v>42</v>
      </c>
      <c r="E59322">
        <v>28120000</v>
      </c>
      <c r="F59322" t="s">
        <v>113</v>
      </c>
      <c r="G59322" t="s">
        <v>128</v>
      </c>
      <c r="H59322" t="s">
        <v>129</v>
      </c>
      <c r="I59322" t="s">
        <v>130</v>
      </c>
      <c r="J59322" t="s">
        <v>130</v>
      </c>
      <c r="K59322">
        <v>3</v>
      </c>
      <c r="L59322" s="1">
        <v>37622</v>
      </c>
      <c r="M59322" s="1">
        <v>38534</v>
      </c>
      <c r="N59322" s="1">
        <v>39827</v>
      </c>
      <c r="O59322"/>
      <c r="P59322"/>
      <c r="Q59322"/>
      <c r="R59322"/>
    </row>
    <row r="59323" spans="1:18" x14ac:dyDescent="0.2">
      <c r="A59323" t="s">
        <v>203043</v>
      </c>
      <c r="B59323" t="s">
        <v>203044</v>
      </c>
      <c r="D59323" t="s">
        <v>357</v>
      </c>
      <c r="E59323">
        <v>15980000</v>
      </c>
      <c r="F59323" t="s">
        <v>18</v>
      </c>
      <c r="G59323" t="s">
        <v>25</v>
      </c>
      <c r="H59323" t="s">
        <v>158</v>
      </c>
      <c r="I59323" t="s">
        <v>244</v>
      </c>
      <c r="J59323" t="s">
        <v>332</v>
      </c>
      <c r="K59323">
        <v>2</v>
      </c>
      <c r="L59323" s="1">
        <v>36892</v>
      </c>
      <c r="M59323" s="1">
        <v>38583</v>
      </c>
      <c r="N59323" s="1">
        <v>39349</v>
      </c>
    </row>
    <row r="59324" spans="1:18" hidden="1" x14ac:dyDescent="0.2">
      <c r="A59324" t="s">
        <v>203045</v>
      </c>
      <c r="B59324" t="s">
        <v>203046</v>
      </c>
      <c r="C59324" t="s">
        <v>203047</v>
      </c>
      <c r="D59324" t="s">
        <v>203048</v>
      </c>
      <c r="E59324" t="s">
        <v>43</v>
      </c>
      <c r="F59324" t="s">
        <v>18</v>
      </c>
      <c r="G59324" t="s">
        <v>25</v>
      </c>
      <c r="H59324" t="s">
        <v>1239</v>
      </c>
      <c r="I59324" t="s">
        <v>2107</v>
      </c>
      <c r="J59324" t="s">
        <v>4618</v>
      </c>
      <c r="K59324">
        <v>1</v>
      </c>
      <c r="L59324" s="1">
        <v>41000</v>
      </c>
      <c r="M59324" s="1">
        <v>41136</v>
      </c>
      <c r="N59324" s="1">
        <v>41136</v>
      </c>
      <c r="O59324"/>
      <c r="P59324"/>
      <c r="Q59324"/>
      <c r="R59324"/>
    </row>
    <row r="59325" spans="1:18" hidden="1" x14ac:dyDescent="0.2">
      <c r="A59325" t="s">
        <v>203049</v>
      </c>
      <c r="B59325" t="s">
        <v>203050</v>
      </c>
      <c r="C59325" t="s">
        <v>203051</v>
      </c>
      <c r="D59325" t="s">
        <v>42</v>
      </c>
      <c r="E59325">
        <v>24100000</v>
      </c>
      <c r="F59325" t="s">
        <v>18</v>
      </c>
      <c r="G59325" t="s">
        <v>25</v>
      </c>
      <c r="H59325" t="s">
        <v>89</v>
      </c>
      <c r="I59325" t="s">
        <v>3569</v>
      </c>
      <c r="J59325" t="s">
        <v>3569</v>
      </c>
      <c r="K59325">
        <v>1</v>
      </c>
      <c r="M59325" s="1">
        <v>40483</v>
      </c>
      <c r="N59325" s="1">
        <v>40483</v>
      </c>
      <c r="O59325"/>
      <c r="P59325"/>
      <c r="Q59325"/>
      <c r="R59325"/>
    </row>
    <row r="59326" spans="1:18" x14ac:dyDescent="0.2">
      <c r="A59326" t="s">
        <v>203052</v>
      </c>
      <c r="B59326" t="s">
        <v>203053</v>
      </c>
      <c r="C59326" t="s">
        <v>203054</v>
      </c>
      <c r="D59326" t="s">
        <v>203055</v>
      </c>
      <c r="E59326">
        <v>100000</v>
      </c>
      <c r="F59326" t="s">
        <v>18</v>
      </c>
      <c r="G59326" t="s">
        <v>25</v>
      </c>
      <c r="H59326" t="s">
        <v>89</v>
      </c>
      <c r="I59326" t="s">
        <v>11269</v>
      </c>
      <c r="J59326" t="s">
        <v>2693</v>
      </c>
      <c r="K59326">
        <v>1</v>
      </c>
      <c r="L59326" s="1">
        <v>41000</v>
      </c>
      <c r="M59326" s="1">
        <v>41791</v>
      </c>
      <c r="N59326" s="1">
        <v>41791</v>
      </c>
    </row>
    <row r="59327" spans="1:18" x14ac:dyDescent="0.2">
      <c r="A59327" t="s">
        <v>203056</v>
      </c>
      <c r="B59327" t="s">
        <v>203057</v>
      </c>
      <c r="C59327" t="s">
        <v>203058</v>
      </c>
      <c r="D59327" t="s">
        <v>203059</v>
      </c>
      <c r="E59327">
        <v>335000</v>
      </c>
      <c r="F59327" t="s">
        <v>18</v>
      </c>
      <c r="G59327" t="s">
        <v>25</v>
      </c>
      <c r="H59327" t="s">
        <v>106</v>
      </c>
      <c r="I59327" t="s">
        <v>107</v>
      </c>
      <c r="J59327" t="s">
        <v>5335</v>
      </c>
      <c r="K59327">
        <v>2</v>
      </c>
      <c r="L59327" s="1">
        <v>41974</v>
      </c>
      <c r="M59327" s="1">
        <v>41944</v>
      </c>
      <c r="N59327" s="1">
        <v>41944</v>
      </c>
    </row>
    <row r="59328" spans="1:18" hidden="1" x14ac:dyDescent="0.2">
      <c r="A59328" t="s">
        <v>203060</v>
      </c>
      <c r="B59328" t="s">
        <v>203061</v>
      </c>
      <c r="C59328" t="s">
        <v>203062</v>
      </c>
      <c r="D59328" t="s">
        <v>56</v>
      </c>
      <c r="E59328">
        <v>31998025</v>
      </c>
      <c r="F59328" t="s">
        <v>113</v>
      </c>
      <c r="G59328" t="s">
        <v>57</v>
      </c>
      <c r="H59328" t="s">
        <v>202</v>
      </c>
      <c r="I59328" t="s">
        <v>203</v>
      </c>
      <c r="J59328" t="s">
        <v>33013</v>
      </c>
      <c r="K59328">
        <v>2</v>
      </c>
      <c r="L59328" s="1">
        <v>41275</v>
      </c>
      <c r="M59328" s="1">
        <v>41876</v>
      </c>
      <c r="N59328" s="1">
        <v>42160</v>
      </c>
      <c r="O59328"/>
      <c r="P59328"/>
      <c r="Q59328"/>
      <c r="R59328"/>
    </row>
    <row r="59329" spans="1:18" hidden="1" x14ac:dyDescent="0.2">
      <c r="A59329" t="s">
        <v>203063</v>
      </c>
      <c r="B59329" t="s">
        <v>203064</v>
      </c>
      <c r="C59329" t="s">
        <v>203065</v>
      </c>
      <c r="D59329" t="s">
        <v>643</v>
      </c>
      <c r="E59329">
        <v>5500000</v>
      </c>
      <c r="F59329" t="s">
        <v>113</v>
      </c>
      <c r="G59329" t="s">
        <v>25</v>
      </c>
      <c r="H59329" t="s">
        <v>158</v>
      </c>
      <c r="I59329" t="s">
        <v>244</v>
      </c>
      <c r="J59329" t="s">
        <v>244</v>
      </c>
      <c r="K59329">
        <v>2</v>
      </c>
      <c r="M59329" s="1">
        <v>39479</v>
      </c>
      <c r="N59329" s="1">
        <v>40007</v>
      </c>
      <c r="O59329"/>
      <c r="P59329"/>
      <c r="Q59329"/>
      <c r="R59329"/>
    </row>
    <row r="59330" spans="1:18" hidden="1" x14ac:dyDescent="0.2">
      <c r="A59330" t="s">
        <v>203066</v>
      </c>
      <c r="B59330" t="s">
        <v>203067</v>
      </c>
      <c r="C59330" t="s">
        <v>203068</v>
      </c>
      <c r="D59330" t="s">
        <v>203069</v>
      </c>
      <c r="E59330">
        <v>20203</v>
      </c>
      <c r="F59330" t="s">
        <v>207</v>
      </c>
      <c r="K59330">
        <v>1</v>
      </c>
      <c r="M59330" s="1">
        <v>41301</v>
      </c>
      <c r="N59330" s="1">
        <v>41301</v>
      </c>
      <c r="O59330"/>
      <c r="P59330"/>
      <c r="Q59330"/>
      <c r="R59330"/>
    </row>
    <row r="59331" spans="1:18" hidden="1" x14ac:dyDescent="0.2">
      <c r="A59331" t="s">
        <v>203070</v>
      </c>
      <c r="B59331" t="s">
        <v>203071</v>
      </c>
      <c r="C59331" t="s">
        <v>203072</v>
      </c>
      <c r="D59331" t="s">
        <v>42</v>
      </c>
      <c r="E59331">
        <v>3282000</v>
      </c>
      <c r="F59331" t="s">
        <v>18</v>
      </c>
      <c r="G59331" t="s">
        <v>25</v>
      </c>
      <c r="H59331" t="s">
        <v>190</v>
      </c>
      <c r="I59331" t="s">
        <v>2188</v>
      </c>
      <c r="J59331" t="s">
        <v>2188</v>
      </c>
      <c r="K59331">
        <v>1</v>
      </c>
      <c r="M59331" s="1">
        <v>42229</v>
      </c>
      <c r="N59331" s="1">
        <v>42229</v>
      </c>
      <c r="O59331"/>
      <c r="P59331"/>
      <c r="Q59331"/>
      <c r="R59331"/>
    </row>
    <row r="59332" spans="1:18" x14ac:dyDescent="0.2">
      <c r="A59332" t="s">
        <v>203073</v>
      </c>
      <c r="B59332" t="s">
        <v>203074</v>
      </c>
      <c r="C59332" t="s">
        <v>203075</v>
      </c>
      <c r="D59332" t="s">
        <v>741</v>
      </c>
      <c r="E59332">
        <v>500000</v>
      </c>
      <c r="F59332" t="s">
        <v>18</v>
      </c>
      <c r="G59332" t="s">
        <v>25</v>
      </c>
      <c r="H59332" t="s">
        <v>64</v>
      </c>
      <c r="I59332" t="s">
        <v>1221</v>
      </c>
      <c r="J59332" t="s">
        <v>8968</v>
      </c>
      <c r="K59332">
        <v>1</v>
      </c>
      <c r="L59332" s="1">
        <v>39448</v>
      </c>
      <c r="M59332" s="1">
        <v>41689</v>
      </c>
      <c r="N59332" s="1">
        <v>41689</v>
      </c>
    </row>
    <row r="59333" spans="1:18" hidden="1" x14ac:dyDescent="0.2">
      <c r="A59333" t="s">
        <v>203076</v>
      </c>
      <c r="B59333" t="s">
        <v>203077</v>
      </c>
      <c r="C59333" t="s">
        <v>203078</v>
      </c>
      <c r="D59333" t="s">
        <v>6337</v>
      </c>
      <c r="E59333">
        <v>18100000</v>
      </c>
      <c r="F59333" t="s">
        <v>18</v>
      </c>
      <c r="G59333" t="s">
        <v>25</v>
      </c>
      <c r="H59333" t="s">
        <v>1011</v>
      </c>
      <c r="I59333" t="s">
        <v>1012</v>
      </c>
      <c r="J59333" t="s">
        <v>16821</v>
      </c>
      <c r="K59333">
        <v>2</v>
      </c>
      <c r="M59333" s="1">
        <v>41837</v>
      </c>
      <c r="N59333" s="1">
        <v>42032</v>
      </c>
      <c r="O59333"/>
      <c r="P59333"/>
      <c r="Q59333"/>
      <c r="R59333"/>
    </row>
    <row r="59334" spans="1:18" hidden="1" x14ac:dyDescent="0.2">
      <c r="A59334" t="s">
        <v>203079</v>
      </c>
      <c r="B59334" t="s">
        <v>203080</v>
      </c>
      <c r="C59334" t="s">
        <v>203081</v>
      </c>
      <c r="D59334" t="s">
        <v>633</v>
      </c>
      <c r="E59334">
        <v>3000000</v>
      </c>
      <c r="F59334" t="s">
        <v>18</v>
      </c>
      <c r="G59334" t="s">
        <v>25</v>
      </c>
      <c r="H59334" t="s">
        <v>1011</v>
      </c>
      <c r="I59334" t="s">
        <v>1012</v>
      </c>
      <c r="J59334" t="s">
        <v>16821</v>
      </c>
      <c r="K59334">
        <v>1</v>
      </c>
      <c r="M59334" s="1">
        <v>41605</v>
      </c>
      <c r="N59334" s="1">
        <v>41605</v>
      </c>
      <c r="O59334"/>
      <c r="P59334"/>
      <c r="Q59334"/>
      <c r="R59334"/>
    </row>
    <row r="59335" spans="1:18" hidden="1" x14ac:dyDescent="0.2">
      <c r="A59335" t="s">
        <v>203082</v>
      </c>
      <c r="B59335" t="s">
        <v>203083</v>
      </c>
      <c r="C59335" t="s">
        <v>203084</v>
      </c>
      <c r="D59335" t="s">
        <v>42</v>
      </c>
      <c r="E59335" t="s">
        <v>43</v>
      </c>
      <c r="F59335" t="s">
        <v>207</v>
      </c>
      <c r="G59335" t="s">
        <v>322</v>
      </c>
      <c r="H59335">
        <v>9</v>
      </c>
      <c r="I59335" t="s">
        <v>323</v>
      </c>
      <c r="J59335" t="s">
        <v>323</v>
      </c>
      <c r="K59335">
        <v>1</v>
      </c>
      <c r="L59335" s="1">
        <v>39083</v>
      </c>
      <c r="M59335" s="1">
        <v>41255</v>
      </c>
      <c r="N59335" s="1">
        <v>41255</v>
      </c>
      <c r="O59335"/>
      <c r="P59335"/>
      <c r="Q59335"/>
      <c r="R59335"/>
    </row>
    <row r="59336" spans="1:18" hidden="1" x14ac:dyDescent="0.2">
      <c r="A59336" t="s">
        <v>203085</v>
      </c>
      <c r="B59336" t="s">
        <v>203086</v>
      </c>
      <c r="C59336" t="s">
        <v>203087</v>
      </c>
      <c r="D59336" t="s">
        <v>1414</v>
      </c>
      <c r="E59336">
        <v>44514244</v>
      </c>
      <c r="F59336" t="s">
        <v>18</v>
      </c>
      <c r="G59336" t="s">
        <v>25</v>
      </c>
      <c r="H59336" t="s">
        <v>64</v>
      </c>
      <c r="I59336" t="s">
        <v>65</v>
      </c>
      <c r="J59336" t="s">
        <v>984</v>
      </c>
      <c r="K59336">
        <v>3</v>
      </c>
      <c r="L59336" s="1">
        <v>41275</v>
      </c>
      <c r="M59336" s="1">
        <v>41669</v>
      </c>
      <c r="N59336" s="1">
        <v>42067</v>
      </c>
      <c r="O59336"/>
      <c r="P59336"/>
      <c r="Q59336"/>
      <c r="R59336"/>
    </row>
    <row r="59337" spans="1:18" x14ac:dyDescent="0.2">
      <c r="A59337" t="s">
        <v>203088</v>
      </c>
      <c r="B59337" t="s">
        <v>203089</v>
      </c>
      <c r="C59337" t="s">
        <v>203090</v>
      </c>
      <c r="D59337" t="s">
        <v>264</v>
      </c>
      <c r="E59337">
        <v>40100000</v>
      </c>
      <c r="F59337" t="s">
        <v>113</v>
      </c>
      <c r="G59337" t="s">
        <v>25</v>
      </c>
      <c r="H59337" t="s">
        <v>64</v>
      </c>
      <c r="I59337" t="s">
        <v>65</v>
      </c>
      <c r="J59337" t="s">
        <v>4127</v>
      </c>
      <c r="K59337">
        <v>4</v>
      </c>
      <c r="L59337" s="1">
        <v>36526</v>
      </c>
      <c r="M59337" s="1">
        <v>38397</v>
      </c>
      <c r="N59337" s="1">
        <v>40175</v>
      </c>
    </row>
    <row r="59338" spans="1:18" hidden="1" x14ac:dyDescent="0.2">
      <c r="A59338" t="s">
        <v>203091</v>
      </c>
      <c r="B59338" t="s">
        <v>203092</v>
      </c>
      <c r="C59338" t="s">
        <v>203093</v>
      </c>
      <c r="E59338" t="s">
        <v>43</v>
      </c>
      <c r="F59338" t="s">
        <v>18</v>
      </c>
      <c r="G59338" t="s">
        <v>25</v>
      </c>
      <c r="H59338" t="s">
        <v>158</v>
      </c>
      <c r="I59338" t="s">
        <v>244</v>
      </c>
      <c r="J59338" t="s">
        <v>41144</v>
      </c>
      <c r="K59338">
        <v>1</v>
      </c>
      <c r="M59338" s="1">
        <v>41954</v>
      </c>
      <c r="N59338" s="1">
        <v>41954</v>
      </c>
      <c r="O59338"/>
      <c r="P59338"/>
      <c r="Q59338"/>
      <c r="R59338"/>
    </row>
    <row r="59339" spans="1:18" x14ac:dyDescent="0.2">
      <c r="A59339" t="s">
        <v>203094</v>
      </c>
      <c r="B59339" t="s">
        <v>203095</v>
      </c>
      <c r="C59339" t="s">
        <v>203096</v>
      </c>
      <c r="D59339" t="s">
        <v>203097</v>
      </c>
      <c r="E59339">
        <v>2175000</v>
      </c>
      <c r="F59339" t="s">
        <v>18</v>
      </c>
      <c r="G59339" t="s">
        <v>25</v>
      </c>
      <c r="H59339" t="s">
        <v>380</v>
      </c>
      <c r="I59339" t="s">
        <v>1212</v>
      </c>
      <c r="J59339" t="s">
        <v>1212</v>
      </c>
      <c r="K59339">
        <v>5</v>
      </c>
      <c r="L59339" s="1">
        <v>37257</v>
      </c>
      <c r="M59339" s="1">
        <v>37257</v>
      </c>
      <c r="N59339" s="1">
        <v>39814</v>
      </c>
    </row>
    <row r="59340" spans="1:18" x14ac:dyDescent="0.2">
      <c r="A59340" t="s">
        <v>203098</v>
      </c>
      <c r="B59340" t="s">
        <v>203099</v>
      </c>
      <c r="C59340" t="s">
        <v>203100</v>
      </c>
      <c r="D59340" t="s">
        <v>203101</v>
      </c>
      <c r="E59340">
        <v>50000</v>
      </c>
      <c r="F59340" t="s">
        <v>18</v>
      </c>
      <c r="G59340" t="s">
        <v>25</v>
      </c>
      <c r="H59340" t="s">
        <v>286</v>
      </c>
      <c r="I59340" t="s">
        <v>578</v>
      </c>
      <c r="J59340" t="s">
        <v>52973</v>
      </c>
      <c r="K59340">
        <v>1</v>
      </c>
      <c r="L59340" s="1">
        <v>42013</v>
      </c>
      <c r="M59340" s="1">
        <v>42018</v>
      </c>
      <c r="N59340" s="1">
        <v>42018</v>
      </c>
    </row>
    <row r="59341" spans="1:18" hidden="1" x14ac:dyDescent="0.2">
      <c r="A59341" t="s">
        <v>203102</v>
      </c>
      <c r="B59341" t="s">
        <v>203103</v>
      </c>
      <c r="C59341" t="s">
        <v>203104</v>
      </c>
      <c r="D59341" t="s">
        <v>766</v>
      </c>
      <c r="E59341">
        <v>668048</v>
      </c>
      <c r="F59341" t="s">
        <v>18</v>
      </c>
      <c r="G59341" t="s">
        <v>128</v>
      </c>
      <c r="H59341" t="s">
        <v>4294</v>
      </c>
      <c r="I59341" t="s">
        <v>4295</v>
      </c>
      <c r="J59341" t="s">
        <v>4295</v>
      </c>
      <c r="K59341">
        <v>2</v>
      </c>
      <c r="L59341" s="1">
        <v>37622</v>
      </c>
      <c r="M59341" s="1">
        <v>41235</v>
      </c>
      <c r="N59341" s="1">
        <v>41355</v>
      </c>
      <c r="O59341"/>
      <c r="P59341"/>
      <c r="Q59341"/>
      <c r="R59341"/>
    </row>
    <row r="59342" spans="1:18" hidden="1" x14ac:dyDescent="0.2">
      <c r="A59342" t="s">
        <v>203105</v>
      </c>
      <c r="B59342" t="s">
        <v>203106</v>
      </c>
      <c r="C59342" t="s">
        <v>203107</v>
      </c>
      <c r="D59342" t="s">
        <v>3485</v>
      </c>
      <c r="E59342">
        <v>275187</v>
      </c>
      <c r="F59342" t="s">
        <v>18</v>
      </c>
      <c r="G59342" t="s">
        <v>25</v>
      </c>
      <c r="H59342" t="s">
        <v>158</v>
      </c>
      <c r="I59342" t="s">
        <v>244</v>
      </c>
      <c r="J59342" t="s">
        <v>244</v>
      </c>
      <c r="K59342">
        <v>1</v>
      </c>
      <c r="M59342" s="1">
        <v>41780</v>
      </c>
      <c r="N59342" s="1">
        <v>41780</v>
      </c>
      <c r="O59342"/>
      <c r="P59342"/>
      <c r="Q59342"/>
      <c r="R59342"/>
    </row>
    <row r="59343" spans="1:18" hidden="1" x14ac:dyDescent="0.2">
      <c r="A59343" t="s">
        <v>203108</v>
      </c>
      <c r="B59343" t="s">
        <v>203109</v>
      </c>
      <c r="C59343" t="s">
        <v>203110</v>
      </c>
      <c r="D59343" t="s">
        <v>203111</v>
      </c>
      <c r="E59343" t="s">
        <v>43</v>
      </c>
      <c r="F59343" t="s">
        <v>18</v>
      </c>
      <c r="G59343" t="s">
        <v>25</v>
      </c>
      <c r="H59343" t="s">
        <v>64</v>
      </c>
      <c r="I59343" t="s">
        <v>966</v>
      </c>
      <c r="J59343" t="s">
        <v>65719</v>
      </c>
      <c r="K59343">
        <v>1</v>
      </c>
      <c r="L59343" s="1">
        <v>35796</v>
      </c>
      <c r="M59343" s="1">
        <v>39386</v>
      </c>
      <c r="N59343" s="1">
        <v>39386</v>
      </c>
      <c r="O59343"/>
      <c r="P59343"/>
      <c r="Q59343"/>
      <c r="R59343"/>
    </row>
    <row r="59344" spans="1:18" hidden="1" x14ac:dyDescent="0.2">
      <c r="A59344" t="s">
        <v>203112</v>
      </c>
      <c r="B59344" t="s">
        <v>203113</v>
      </c>
      <c r="C59344" t="s">
        <v>203114</v>
      </c>
      <c r="D59344" t="s">
        <v>1384</v>
      </c>
      <c r="E59344" t="s">
        <v>43</v>
      </c>
      <c r="F59344" t="s">
        <v>18</v>
      </c>
      <c r="G59344" t="s">
        <v>37</v>
      </c>
      <c r="H59344">
        <v>4</v>
      </c>
      <c r="I59344" t="s">
        <v>182</v>
      </c>
      <c r="J59344" t="s">
        <v>425</v>
      </c>
      <c r="K59344">
        <v>1</v>
      </c>
      <c r="L59344" s="1">
        <v>38718</v>
      </c>
      <c r="M59344" s="1">
        <v>39479</v>
      </c>
      <c r="N59344" s="1">
        <v>39479</v>
      </c>
      <c r="O59344"/>
      <c r="P59344"/>
      <c r="Q59344"/>
      <c r="R59344"/>
    </row>
    <row r="59345" spans="1:18" x14ac:dyDescent="0.2">
      <c r="A59345" t="s">
        <v>203115</v>
      </c>
      <c r="B59345" t="s">
        <v>203116</v>
      </c>
      <c r="C59345" t="s">
        <v>203117</v>
      </c>
      <c r="D59345" t="s">
        <v>766</v>
      </c>
      <c r="E59345">
        <v>2200000</v>
      </c>
      <c r="F59345" t="s">
        <v>18</v>
      </c>
      <c r="G59345" t="s">
        <v>25</v>
      </c>
      <c r="H59345" t="s">
        <v>1011</v>
      </c>
      <c r="I59345" t="s">
        <v>4763</v>
      </c>
      <c r="J59345" t="s">
        <v>8804</v>
      </c>
      <c r="K59345">
        <v>1</v>
      </c>
      <c r="L59345" s="1">
        <v>40179</v>
      </c>
      <c r="M59345" s="1">
        <v>41452</v>
      </c>
      <c r="N59345" s="1">
        <v>41452</v>
      </c>
    </row>
    <row r="59346" spans="1:18" x14ac:dyDescent="0.2">
      <c r="A59346" t="s">
        <v>203118</v>
      </c>
      <c r="B59346" t="s">
        <v>203119</v>
      </c>
      <c r="C59346" t="s">
        <v>203120</v>
      </c>
      <c r="D59346" t="s">
        <v>42</v>
      </c>
      <c r="E59346">
        <v>41300000</v>
      </c>
      <c r="F59346" t="s">
        <v>18</v>
      </c>
      <c r="G59346" t="s">
        <v>25</v>
      </c>
      <c r="H59346" t="s">
        <v>64</v>
      </c>
      <c r="I59346" t="s">
        <v>65</v>
      </c>
      <c r="J59346" t="s">
        <v>71</v>
      </c>
      <c r="K59346">
        <v>3</v>
      </c>
      <c r="L59346" s="1">
        <v>40909</v>
      </c>
      <c r="M59346" s="1">
        <v>41186</v>
      </c>
      <c r="N59346" s="1">
        <v>41788</v>
      </c>
    </row>
    <row r="59347" spans="1:18" x14ac:dyDescent="0.2">
      <c r="A59347" t="s">
        <v>203121</v>
      </c>
      <c r="B59347" t="s">
        <v>203122</v>
      </c>
      <c r="C59347" t="s">
        <v>203123</v>
      </c>
      <c r="D59347" t="s">
        <v>285</v>
      </c>
      <c r="E59347">
        <v>325000</v>
      </c>
      <c r="F59347" t="s">
        <v>18</v>
      </c>
      <c r="G59347" t="s">
        <v>25</v>
      </c>
      <c r="H59347" t="s">
        <v>89</v>
      </c>
      <c r="I59347" t="s">
        <v>1132</v>
      </c>
      <c r="J59347" t="s">
        <v>1133</v>
      </c>
      <c r="K59347">
        <v>1</v>
      </c>
      <c r="L59347" s="1">
        <v>41831</v>
      </c>
      <c r="M59347" s="1">
        <v>41866</v>
      </c>
      <c r="N59347" s="1">
        <v>41866</v>
      </c>
    </row>
    <row r="59348" spans="1:18" hidden="1" x14ac:dyDescent="0.2">
      <c r="A59348" t="s">
        <v>203124</v>
      </c>
      <c r="B59348" t="s">
        <v>203125</v>
      </c>
      <c r="C59348" t="s">
        <v>203126</v>
      </c>
      <c r="D59348" t="s">
        <v>203127</v>
      </c>
      <c r="E59348">
        <v>3928115</v>
      </c>
      <c r="F59348" t="s">
        <v>18</v>
      </c>
      <c r="G59348" t="s">
        <v>406</v>
      </c>
      <c r="H59348">
        <v>19</v>
      </c>
      <c r="I59348" t="s">
        <v>980</v>
      </c>
      <c r="J59348" t="s">
        <v>17113</v>
      </c>
      <c r="K59348">
        <v>1</v>
      </c>
      <c r="M59348" s="1">
        <v>41673</v>
      </c>
      <c r="N59348" s="1">
        <v>41673</v>
      </c>
      <c r="O59348"/>
      <c r="P59348"/>
      <c r="Q59348"/>
      <c r="R59348"/>
    </row>
    <row r="59349" spans="1:18" hidden="1" x14ac:dyDescent="0.2">
      <c r="A59349" t="s">
        <v>203128</v>
      </c>
      <c r="B59349" t="s">
        <v>203129</v>
      </c>
      <c r="C59349" t="s">
        <v>203130</v>
      </c>
      <c r="D59349" t="s">
        <v>94</v>
      </c>
      <c r="E59349">
        <v>4085740</v>
      </c>
      <c r="F59349" t="s">
        <v>18</v>
      </c>
      <c r="G59349" t="s">
        <v>25</v>
      </c>
      <c r="H59349" t="s">
        <v>99</v>
      </c>
      <c r="I59349" t="s">
        <v>100</v>
      </c>
      <c r="J59349" t="s">
        <v>26366</v>
      </c>
      <c r="K59349">
        <v>1</v>
      </c>
      <c r="L59349" s="1">
        <v>36892</v>
      </c>
      <c r="M59349" s="1">
        <v>40032</v>
      </c>
      <c r="N59349" s="1">
        <v>40032</v>
      </c>
      <c r="O59349"/>
      <c r="P59349"/>
      <c r="Q59349"/>
      <c r="R59349"/>
    </row>
    <row r="59350" spans="1:18" hidden="1" x14ac:dyDescent="0.2">
      <c r="A59350" t="s">
        <v>203131</v>
      </c>
      <c r="B59350" t="s">
        <v>203132</v>
      </c>
      <c r="C59350" t="s">
        <v>203133</v>
      </c>
      <c r="D59350" t="s">
        <v>56</v>
      </c>
      <c r="E59350">
        <v>5204967</v>
      </c>
      <c r="F59350" t="s">
        <v>18</v>
      </c>
      <c r="G59350" t="s">
        <v>25</v>
      </c>
      <c r="H59350" t="s">
        <v>64</v>
      </c>
      <c r="I59350" t="s">
        <v>65</v>
      </c>
      <c r="J59350" t="s">
        <v>168479</v>
      </c>
      <c r="K59350">
        <v>3</v>
      </c>
      <c r="L59350" s="1">
        <v>38718</v>
      </c>
      <c r="M59350" s="1">
        <v>40170</v>
      </c>
      <c r="N59350" s="1">
        <v>41442</v>
      </c>
      <c r="O59350"/>
      <c r="P59350"/>
      <c r="Q59350"/>
      <c r="R59350"/>
    </row>
    <row r="59351" spans="1:18" x14ac:dyDescent="0.2">
      <c r="A59351" t="s">
        <v>203134</v>
      </c>
      <c r="B59351" t="s">
        <v>203135</v>
      </c>
      <c r="C59351" t="s">
        <v>203136</v>
      </c>
      <c r="D59351" t="s">
        <v>42</v>
      </c>
      <c r="E59351">
        <v>15100000</v>
      </c>
      <c r="F59351" t="s">
        <v>113</v>
      </c>
      <c r="G59351" t="s">
        <v>25</v>
      </c>
      <c r="H59351" t="s">
        <v>99</v>
      </c>
      <c r="I59351" t="s">
        <v>100</v>
      </c>
      <c r="J59351" t="s">
        <v>13190</v>
      </c>
      <c r="K59351">
        <v>4</v>
      </c>
      <c r="L59351" s="1">
        <v>37987</v>
      </c>
      <c r="M59351" s="1">
        <v>37742</v>
      </c>
      <c r="N59351" s="1">
        <v>39119</v>
      </c>
    </row>
    <row r="59352" spans="1:18" hidden="1" x14ac:dyDescent="0.2">
      <c r="A59352" t="s">
        <v>203137</v>
      </c>
      <c r="B59352" t="s">
        <v>203138</v>
      </c>
      <c r="C59352" t="s">
        <v>203139</v>
      </c>
      <c r="D59352" t="s">
        <v>117</v>
      </c>
      <c r="E59352" t="s">
        <v>43</v>
      </c>
      <c r="F59352" t="s">
        <v>18</v>
      </c>
      <c r="G59352" t="s">
        <v>25</v>
      </c>
      <c r="H59352" t="s">
        <v>121</v>
      </c>
      <c r="I59352" t="s">
        <v>122</v>
      </c>
      <c r="J59352" t="s">
        <v>122</v>
      </c>
      <c r="K59352">
        <v>1</v>
      </c>
      <c r="L59352" s="1">
        <v>40647</v>
      </c>
      <c r="M59352" s="1">
        <v>41553</v>
      </c>
      <c r="N59352" s="1">
        <v>41553</v>
      </c>
      <c r="O59352"/>
      <c r="P59352"/>
      <c r="Q59352"/>
      <c r="R59352"/>
    </row>
    <row r="59353" spans="1:18" hidden="1" x14ac:dyDescent="0.2">
      <c r="A59353" t="s">
        <v>203140</v>
      </c>
      <c r="B59353" t="s">
        <v>203141</v>
      </c>
      <c r="C59353" t="s">
        <v>203142</v>
      </c>
      <c r="D59353" t="s">
        <v>6231</v>
      </c>
      <c r="E59353">
        <v>1604400</v>
      </c>
      <c r="F59353" t="s">
        <v>18</v>
      </c>
      <c r="G59353" t="s">
        <v>25</v>
      </c>
      <c r="H59353" t="s">
        <v>64</v>
      </c>
      <c r="I59353" t="s">
        <v>65</v>
      </c>
      <c r="J59353" t="s">
        <v>71</v>
      </c>
      <c r="K59353">
        <v>5</v>
      </c>
      <c r="M59353" s="1">
        <v>39448</v>
      </c>
      <c r="N59353" s="1">
        <v>40925</v>
      </c>
      <c r="O59353"/>
      <c r="P59353"/>
      <c r="Q59353"/>
      <c r="R59353"/>
    </row>
    <row r="59354" spans="1:18" hidden="1" x14ac:dyDescent="0.2">
      <c r="A59354" t="s">
        <v>203143</v>
      </c>
      <c r="B59354" t="s">
        <v>203144</v>
      </c>
      <c r="C59354" t="s">
        <v>203145</v>
      </c>
      <c r="D59354" t="s">
        <v>111139</v>
      </c>
      <c r="E59354" t="s">
        <v>43</v>
      </c>
      <c r="F59354" t="s">
        <v>18</v>
      </c>
      <c r="G59354" t="s">
        <v>4881</v>
      </c>
      <c r="I59354" t="s">
        <v>4882</v>
      </c>
      <c r="J59354" t="s">
        <v>4882</v>
      </c>
      <c r="K59354">
        <v>1</v>
      </c>
      <c r="L59354" s="1">
        <v>35065</v>
      </c>
      <c r="M59354" s="1">
        <v>41596</v>
      </c>
      <c r="N59354" s="1">
        <v>41596</v>
      </c>
      <c r="O59354"/>
      <c r="P59354"/>
      <c r="Q59354"/>
      <c r="R59354"/>
    </row>
    <row r="59355" spans="1:18" hidden="1" x14ac:dyDescent="0.2">
      <c r="A59355" t="s">
        <v>203146</v>
      </c>
      <c r="B59355" t="s">
        <v>203147</v>
      </c>
      <c r="C59355" t="s">
        <v>203148</v>
      </c>
      <c r="D59355" t="s">
        <v>14241</v>
      </c>
      <c r="E59355">
        <v>2600000</v>
      </c>
      <c r="F59355" t="s">
        <v>18</v>
      </c>
      <c r="G59355" t="s">
        <v>57</v>
      </c>
      <c r="H59355" t="s">
        <v>202</v>
      </c>
      <c r="I59355" t="s">
        <v>203</v>
      </c>
      <c r="J59355" t="s">
        <v>203</v>
      </c>
      <c r="K59355">
        <v>2</v>
      </c>
      <c r="L59355" s="1">
        <v>40909</v>
      </c>
      <c r="M59355" s="1">
        <v>41731</v>
      </c>
      <c r="N59355" s="1">
        <v>42067</v>
      </c>
    </row>
    <row r="59356" spans="1:18" hidden="1" x14ac:dyDescent="0.2">
      <c r="A59356" t="s">
        <v>203149</v>
      </c>
      <c r="B59356" t="s">
        <v>203150</v>
      </c>
      <c r="C59356" t="s">
        <v>203151</v>
      </c>
      <c r="D59356" t="s">
        <v>203152</v>
      </c>
      <c r="E59356">
        <v>28219452</v>
      </c>
      <c r="F59356" t="s">
        <v>18</v>
      </c>
      <c r="G59356" t="s">
        <v>25</v>
      </c>
      <c r="H59356" t="s">
        <v>106</v>
      </c>
      <c r="I59356" t="s">
        <v>107</v>
      </c>
      <c r="J59356" t="s">
        <v>108</v>
      </c>
      <c r="K59356">
        <v>4</v>
      </c>
      <c r="L59356" s="1">
        <v>41280</v>
      </c>
      <c r="M59356" s="1">
        <v>41366</v>
      </c>
      <c r="N59356" s="1">
        <v>42340</v>
      </c>
      <c r="O59356"/>
      <c r="P59356"/>
      <c r="Q59356"/>
      <c r="R59356"/>
    </row>
    <row r="59357" spans="1:18" hidden="1" x14ac:dyDescent="0.2">
      <c r="A59357" t="s">
        <v>203153</v>
      </c>
      <c r="B59357" t="s">
        <v>203154</v>
      </c>
      <c r="C59357" t="s">
        <v>203155</v>
      </c>
      <c r="D59357" t="s">
        <v>203156</v>
      </c>
      <c r="E59357">
        <v>77000</v>
      </c>
      <c r="F59357" t="s">
        <v>18</v>
      </c>
      <c r="G59357" t="s">
        <v>128</v>
      </c>
      <c r="H59357" t="s">
        <v>129</v>
      </c>
      <c r="I59357" t="s">
        <v>130</v>
      </c>
      <c r="J59357" t="s">
        <v>130</v>
      </c>
      <c r="K59357">
        <v>3</v>
      </c>
      <c r="L59357" s="1">
        <v>40725</v>
      </c>
      <c r="M59357" s="1">
        <v>40755</v>
      </c>
      <c r="N59357" s="1">
        <v>41985</v>
      </c>
    </row>
    <row r="59358" spans="1:18" hidden="1" x14ac:dyDescent="0.2">
      <c r="A59358" t="s">
        <v>203157</v>
      </c>
      <c r="B59358" t="s">
        <v>203158</v>
      </c>
      <c r="C59358" t="s">
        <v>203159</v>
      </c>
      <c r="D59358" t="s">
        <v>203160</v>
      </c>
      <c r="E59358">
        <v>18450000</v>
      </c>
      <c r="F59358" t="s">
        <v>113</v>
      </c>
      <c r="G59358" t="s">
        <v>25</v>
      </c>
      <c r="H59358" t="s">
        <v>64</v>
      </c>
      <c r="I59358" t="s">
        <v>65</v>
      </c>
      <c r="J59358" t="s">
        <v>71</v>
      </c>
      <c r="K59358">
        <v>5</v>
      </c>
      <c r="L59358" s="1">
        <v>38991</v>
      </c>
      <c r="M59358" s="1">
        <v>39142</v>
      </c>
      <c r="N59358" s="1">
        <v>41410</v>
      </c>
      <c r="O59358"/>
      <c r="P59358"/>
      <c r="Q59358"/>
      <c r="R59358"/>
    </row>
    <row r="59359" spans="1:18" hidden="1" x14ac:dyDescent="0.2">
      <c r="A59359" t="s">
        <v>203161</v>
      </c>
      <c r="B59359" t="s">
        <v>203162</v>
      </c>
      <c r="C59359" t="s">
        <v>203163</v>
      </c>
      <c r="D59359" t="s">
        <v>2460</v>
      </c>
      <c r="E59359">
        <v>300000</v>
      </c>
      <c r="F59359" t="s">
        <v>18</v>
      </c>
      <c r="G59359" t="s">
        <v>4627</v>
      </c>
      <c r="H59359">
        <v>13</v>
      </c>
      <c r="I59359" t="s">
        <v>4628</v>
      </c>
      <c r="J59359" t="s">
        <v>4628</v>
      </c>
      <c r="K59359">
        <v>1</v>
      </c>
      <c r="L59359" s="1">
        <v>41263</v>
      </c>
      <c r="M59359" s="1">
        <v>42290</v>
      </c>
      <c r="N59359" s="1">
        <v>42290</v>
      </c>
    </row>
    <row r="59360" spans="1:18" x14ac:dyDescent="0.2">
      <c r="A59360" t="s">
        <v>203164</v>
      </c>
      <c r="B59360" t="s">
        <v>203165</v>
      </c>
      <c r="C59360" t="s">
        <v>203166</v>
      </c>
      <c r="D59360" t="s">
        <v>203167</v>
      </c>
      <c r="E59360">
        <v>26000000</v>
      </c>
      <c r="F59360" t="s">
        <v>113</v>
      </c>
      <c r="G59360" t="s">
        <v>25</v>
      </c>
      <c r="H59360" t="s">
        <v>64</v>
      </c>
      <c r="I59360" t="s">
        <v>65</v>
      </c>
      <c r="J59360" t="s">
        <v>852</v>
      </c>
      <c r="K59360">
        <v>2</v>
      </c>
      <c r="L59360" s="1">
        <v>36526</v>
      </c>
      <c r="M59360" s="1">
        <v>37109</v>
      </c>
      <c r="N59360" s="1">
        <v>37893</v>
      </c>
    </row>
    <row r="59361" spans="1:18" hidden="1" x14ac:dyDescent="0.2">
      <c r="A59361" t="s">
        <v>203168</v>
      </c>
      <c r="B59361" t="s">
        <v>203169</v>
      </c>
      <c r="D59361" t="s">
        <v>285</v>
      </c>
      <c r="E59361">
        <v>1000000</v>
      </c>
      <c r="F59361" t="s">
        <v>18</v>
      </c>
      <c r="G59361" t="s">
        <v>57</v>
      </c>
      <c r="H59361" t="s">
        <v>3339</v>
      </c>
      <c r="I59361" t="s">
        <v>3340</v>
      </c>
      <c r="J59361" t="s">
        <v>3341</v>
      </c>
      <c r="K59361">
        <v>1</v>
      </c>
      <c r="L59361" s="1">
        <v>41852</v>
      </c>
      <c r="M59361" s="1">
        <v>41954</v>
      </c>
      <c r="N59361" s="1">
        <v>41954</v>
      </c>
    </row>
    <row r="59362" spans="1:18" hidden="1" x14ac:dyDescent="0.2">
      <c r="A59362" t="s">
        <v>203170</v>
      </c>
      <c r="B59362" t="s">
        <v>203171</v>
      </c>
      <c r="C59362" t="s">
        <v>203172</v>
      </c>
      <c r="D59362" t="s">
        <v>203173</v>
      </c>
      <c r="E59362">
        <v>1442676</v>
      </c>
      <c r="F59362" t="s">
        <v>18</v>
      </c>
      <c r="G59362" t="s">
        <v>552</v>
      </c>
      <c r="H59362">
        <v>29</v>
      </c>
      <c r="I59362" t="s">
        <v>749</v>
      </c>
      <c r="J59362" t="s">
        <v>749</v>
      </c>
      <c r="K59362">
        <v>3</v>
      </c>
      <c r="L59362" s="1">
        <v>41257</v>
      </c>
      <c r="M59362" s="1">
        <v>40937</v>
      </c>
      <c r="N59362" s="1">
        <v>41334</v>
      </c>
      <c r="O59362"/>
      <c r="P59362"/>
      <c r="Q59362"/>
      <c r="R59362"/>
    </row>
    <row r="59363" spans="1:18" x14ac:dyDescent="0.2">
      <c r="A59363" t="s">
        <v>203174</v>
      </c>
      <c r="B59363" t="s">
        <v>203175</v>
      </c>
      <c r="C59363" t="s">
        <v>203176</v>
      </c>
      <c r="D59363" t="s">
        <v>203177</v>
      </c>
      <c r="E59363">
        <v>800000</v>
      </c>
      <c r="F59363" t="s">
        <v>18</v>
      </c>
      <c r="G59363" t="s">
        <v>25</v>
      </c>
      <c r="H59363" t="s">
        <v>106</v>
      </c>
      <c r="I59363" t="s">
        <v>107</v>
      </c>
      <c r="J59363" t="s">
        <v>5335</v>
      </c>
      <c r="K59363">
        <v>1</v>
      </c>
      <c r="L59363" s="1">
        <v>41944</v>
      </c>
      <c r="M59363" s="1">
        <v>41913</v>
      </c>
      <c r="N59363" s="1">
        <v>41913</v>
      </c>
    </row>
    <row r="59364" spans="1:18" x14ac:dyDescent="0.2">
      <c r="A59364" t="s">
        <v>203178</v>
      </c>
      <c r="B59364" t="s">
        <v>203179</v>
      </c>
      <c r="C59364" t="s">
        <v>203180</v>
      </c>
      <c r="D59364" t="s">
        <v>70</v>
      </c>
      <c r="E59364">
        <v>7700000</v>
      </c>
      <c r="F59364" t="s">
        <v>207</v>
      </c>
      <c r="G59364" t="s">
        <v>25</v>
      </c>
      <c r="H59364" t="s">
        <v>64</v>
      </c>
      <c r="I59364" t="s">
        <v>65</v>
      </c>
      <c r="J59364" t="s">
        <v>1160</v>
      </c>
      <c r="K59364">
        <v>2</v>
      </c>
      <c r="L59364" s="1">
        <v>37257</v>
      </c>
      <c r="M59364" s="1">
        <v>39448</v>
      </c>
      <c r="N59364" s="1">
        <v>41365</v>
      </c>
    </row>
    <row r="59365" spans="1:18" hidden="1" x14ac:dyDescent="0.2">
      <c r="A59365" t="s">
        <v>203181</v>
      </c>
      <c r="B59365" t="s">
        <v>203182</v>
      </c>
      <c r="C59365" t="s">
        <v>203183</v>
      </c>
      <c r="D59365" t="s">
        <v>1802</v>
      </c>
      <c r="E59365">
        <v>2006152</v>
      </c>
      <c r="F59365" t="s">
        <v>18</v>
      </c>
      <c r="G59365" t="s">
        <v>128</v>
      </c>
      <c r="H59365" t="s">
        <v>129</v>
      </c>
      <c r="I59365" t="s">
        <v>130</v>
      </c>
      <c r="J59365" t="s">
        <v>130</v>
      </c>
      <c r="K59365">
        <v>1</v>
      </c>
      <c r="L59365" s="1">
        <v>39814</v>
      </c>
      <c r="M59365" s="1">
        <v>42064</v>
      </c>
      <c r="N59365" s="1">
        <v>42064</v>
      </c>
      <c r="O59365"/>
      <c r="P59365"/>
      <c r="Q59365"/>
      <c r="R59365"/>
    </row>
    <row r="59366" spans="1:18" hidden="1" x14ac:dyDescent="0.2">
      <c r="A59366" t="s">
        <v>203184</v>
      </c>
      <c r="B59366" t="s">
        <v>203185</v>
      </c>
      <c r="C59366" t="s">
        <v>203186</v>
      </c>
      <c r="D59366" t="s">
        <v>203187</v>
      </c>
      <c r="E59366" t="s">
        <v>43</v>
      </c>
      <c r="F59366" t="s">
        <v>113</v>
      </c>
      <c r="G59366" t="s">
        <v>366</v>
      </c>
      <c r="H59366">
        <v>28</v>
      </c>
      <c r="I59366" t="s">
        <v>5704</v>
      </c>
      <c r="J59366" t="s">
        <v>5705</v>
      </c>
      <c r="K59366">
        <v>1</v>
      </c>
      <c r="L59366" s="1">
        <v>41617</v>
      </c>
      <c r="M59366" s="1">
        <v>41699</v>
      </c>
      <c r="N59366" s="1">
        <v>41699</v>
      </c>
      <c r="O59366"/>
      <c r="P59366"/>
      <c r="Q59366"/>
      <c r="R59366"/>
    </row>
    <row r="59367" spans="1:18" x14ac:dyDescent="0.2">
      <c r="A59367" t="s">
        <v>203188</v>
      </c>
      <c r="B59367" t="s">
        <v>203189</v>
      </c>
      <c r="C59367" t="s">
        <v>203190</v>
      </c>
      <c r="D59367" t="s">
        <v>203191</v>
      </c>
      <c r="E59367">
        <v>146000000</v>
      </c>
      <c r="F59367" t="s">
        <v>18</v>
      </c>
      <c r="G59367" t="s">
        <v>25</v>
      </c>
      <c r="H59367" t="s">
        <v>64</v>
      </c>
      <c r="I59367" t="s">
        <v>65</v>
      </c>
      <c r="J59367" t="s">
        <v>1251</v>
      </c>
      <c r="K59367">
        <v>3</v>
      </c>
      <c r="L59367" s="1">
        <v>34700</v>
      </c>
      <c r="M59367" s="1">
        <v>39679</v>
      </c>
      <c r="N59367" s="1">
        <v>40533</v>
      </c>
    </row>
    <row r="59368" spans="1:18" hidden="1" x14ac:dyDescent="0.2">
      <c r="A59368" t="s">
        <v>203192</v>
      </c>
      <c r="B59368" t="s">
        <v>203193</v>
      </c>
      <c r="C59368" t="s">
        <v>203194</v>
      </c>
      <c r="D59368" t="s">
        <v>11610</v>
      </c>
      <c r="E59368">
        <v>825207</v>
      </c>
      <c r="F59368" t="s">
        <v>18</v>
      </c>
      <c r="G59368" t="s">
        <v>128</v>
      </c>
      <c r="H59368" t="s">
        <v>129</v>
      </c>
      <c r="I59368" t="s">
        <v>130</v>
      </c>
      <c r="J59368" t="s">
        <v>130</v>
      </c>
      <c r="K59368">
        <v>1</v>
      </c>
      <c r="L59368" s="1">
        <v>40179</v>
      </c>
      <c r="M59368" s="1">
        <v>42124</v>
      </c>
      <c r="N59368" s="1">
        <v>42124</v>
      </c>
      <c r="O59368"/>
      <c r="P59368"/>
      <c r="Q59368"/>
      <c r="R59368"/>
    </row>
    <row r="59369" spans="1:18" hidden="1" x14ac:dyDescent="0.2">
      <c r="A59369" t="s">
        <v>203195</v>
      </c>
      <c r="B59369" t="s">
        <v>203196</v>
      </c>
      <c r="C59369" t="s">
        <v>203197</v>
      </c>
      <c r="D59369" t="s">
        <v>1196</v>
      </c>
      <c r="E59369" t="s">
        <v>43</v>
      </c>
      <c r="F59369" t="s">
        <v>18</v>
      </c>
      <c r="G59369" t="s">
        <v>25</v>
      </c>
      <c r="H59369" t="s">
        <v>64</v>
      </c>
      <c r="I59369" t="s">
        <v>966</v>
      </c>
      <c r="J59369" t="s">
        <v>89555</v>
      </c>
      <c r="K59369">
        <v>1</v>
      </c>
      <c r="L59369" s="1">
        <v>38661</v>
      </c>
      <c r="M59369" s="1">
        <v>41928</v>
      </c>
      <c r="N59369" s="1">
        <v>41928</v>
      </c>
      <c r="O59369"/>
      <c r="P59369"/>
      <c r="Q59369"/>
      <c r="R59369"/>
    </row>
    <row r="59370" spans="1:18" hidden="1" x14ac:dyDescent="0.2">
      <c r="A59370" t="s">
        <v>203198</v>
      </c>
      <c r="B59370" t="s">
        <v>203199</v>
      </c>
      <c r="C59370" t="s">
        <v>203200</v>
      </c>
      <c r="D59370" t="s">
        <v>56</v>
      </c>
      <c r="E59370">
        <v>1000000</v>
      </c>
      <c r="F59370" t="s">
        <v>113</v>
      </c>
      <c r="G59370" t="s">
        <v>57</v>
      </c>
      <c r="H59370" t="s">
        <v>202</v>
      </c>
      <c r="I59370" t="s">
        <v>203</v>
      </c>
      <c r="J59370" t="s">
        <v>203</v>
      </c>
      <c r="K59370">
        <v>1</v>
      </c>
      <c r="M59370" s="1">
        <v>40675</v>
      </c>
      <c r="N59370" s="1">
        <v>40675</v>
      </c>
      <c r="O59370"/>
      <c r="P59370"/>
      <c r="Q59370"/>
      <c r="R59370"/>
    </row>
    <row r="59371" spans="1:18" hidden="1" x14ac:dyDescent="0.2">
      <c r="A59371" t="s">
        <v>203201</v>
      </c>
      <c r="B59371" t="s">
        <v>203202</v>
      </c>
      <c r="C59371" t="s">
        <v>203203</v>
      </c>
      <c r="D59371" t="s">
        <v>424</v>
      </c>
      <c r="E59371">
        <v>100000</v>
      </c>
      <c r="F59371" t="s">
        <v>18</v>
      </c>
      <c r="G59371" t="s">
        <v>650</v>
      </c>
      <c r="H59371">
        <v>20</v>
      </c>
      <c r="I59371" t="s">
        <v>48814</v>
      </c>
      <c r="J59371" t="s">
        <v>48814</v>
      </c>
      <c r="K59371">
        <v>1</v>
      </c>
      <c r="L59371" s="1">
        <v>41275</v>
      </c>
      <c r="M59371" s="1">
        <v>41334</v>
      </c>
      <c r="N59371" s="1">
        <v>41334</v>
      </c>
    </row>
    <row r="59372" spans="1:18" hidden="1" x14ac:dyDescent="0.2">
      <c r="A59372" t="s">
        <v>203204</v>
      </c>
      <c r="B59372" t="s">
        <v>203205</v>
      </c>
      <c r="C59372" t="s">
        <v>203206</v>
      </c>
      <c r="D59372" t="s">
        <v>56</v>
      </c>
      <c r="E59372">
        <v>2972866</v>
      </c>
      <c r="F59372" t="s">
        <v>18</v>
      </c>
      <c r="G59372" t="s">
        <v>25</v>
      </c>
      <c r="H59372" t="s">
        <v>265</v>
      </c>
      <c r="I59372" t="s">
        <v>5742</v>
      </c>
      <c r="J59372" t="s">
        <v>5742</v>
      </c>
      <c r="K59372">
        <v>4</v>
      </c>
      <c r="L59372" s="1">
        <v>36526</v>
      </c>
      <c r="M59372" s="1">
        <v>39331</v>
      </c>
      <c r="N59372" s="1">
        <v>41122</v>
      </c>
      <c r="O59372"/>
      <c r="P59372"/>
      <c r="Q59372"/>
      <c r="R59372"/>
    </row>
    <row r="59373" spans="1:18" hidden="1" x14ac:dyDescent="0.2">
      <c r="A59373" t="s">
        <v>203207</v>
      </c>
      <c r="B59373" t="s">
        <v>203208</v>
      </c>
      <c r="C59373" t="s">
        <v>203209</v>
      </c>
      <c r="D59373" t="s">
        <v>72380</v>
      </c>
      <c r="E59373">
        <v>26000000</v>
      </c>
      <c r="F59373" t="s">
        <v>207</v>
      </c>
      <c r="G59373" t="s">
        <v>25</v>
      </c>
      <c r="H59373" t="s">
        <v>1306</v>
      </c>
      <c r="I59373" t="s">
        <v>1339</v>
      </c>
      <c r="J59373" t="s">
        <v>1339</v>
      </c>
      <c r="K59373">
        <v>1</v>
      </c>
      <c r="M59373" s="1">
        <v>38111</v>
      </c>
      <c r="N59373" s="1">
        <v>38111</v>
      </c>
      <c r="O59373"/>
      <c r="P59373"/>
      <c r="Q59373"/>
      <c r="R59373"/>
    </row>
    <row r="59374" spans="1:18" hidden="1" x14ac:dyDescent="0.2">
      <c r="A59374" t="s">
        <v>203210</v>
      </c>
      <c r="B59374" t="s">
        <v>203211</v>
      </c>
      <c r="C59374" t="s">
        <v>203212</v>
      </c>
      <c r="D59374" t="s">
        <v>168507</v>
      </c>
      <c r="E59374">
        <v>51478306</v>
      </c>
      <c r="F59374" t="s">
        <v>18</v>
      </c>
      <c r="G59374" t="s">
        <v>25</v>
      </c>
      <c r="H59374" t="s">
        <v>142</v>
      </c>
      <c r="I59374" t="s">
        <v>143</v>
      </c>
      <c r="J59374" t="s">
        <v>438</v>
      </c>
      <c r="K59374">
        <v>2</v>
      </c>
      <c r="L59374" s="1">
        <v>38353</v>
      </c>
      <c r="M59374" s="1">
        <v>40541</v>
      </c>
      <c r="N59374" s="1">
        <v>42228</v>
      </c>
      <c r="O59374"/>
      <c r="P59374"/>
      <c r="Q59374"/>
      <c r="R59374"/>
    </row>
    <row r="59375" spans="1:18" hidden="1" x14ac:dyDescent="0.2">
      <c r="A59375" t="s">
        <v>203213</v>
      </c>
      <c r="B59375" t="s">
        <v>203214</v>
      </c>
      <c r="C59375" t="s">
        <v>203215</v>
      </c>
      <c r="D59375" t="s">
        <v>203216</v>
      </c>
      <c r="E59375" t="s">
        <v>43</v>
      </c>
      <c r="F59375" t="s">
        <v>18</v>
      </c>
      <c r="G59375" t="s">
        <v>4881</v>
      </c>
      <c r="I59375" t="s">
        <v>13788</v>
      </c>
      <c r="J59375" t="s">
        <v>13788</v>
      </c>
      <c r="K59375">
        <v>1</v>
      </c>
      <c r="L59375" s="1">
        <v>40391</v>
      </c>
      <c r="M59375" s="1">
        <v>40391</v>
      </c>
      <c r="N59375" s="1">
        <v>40391</v>
      </c>
      <c r="O59375"/>
      <c r="P59375"/>
      <c r="Q59375"/>
      <c r="R59375"/>
    </row>
    <row r="59376" spans="1:18" x14ac:dyDescent="0.2">
      <c r="A59376" t="s">
        <v>203217</v>
      </c>
      <c r="B59376" t="s">
        <v>203218</v>
      </c>
      <c r="C59376" t="s">
        <v>203219</v>
      </c>
      <c r="D59376" t="s">
        <v>203220</v>
      </c>
      <c r="E59376">
        <v>18250000</v>
      </c>
      <c r="F59376" t="s">
        <v>18</v>
      </c>
      <c r="G59376" t="s">
        <v>25</v>
      </c>
      <c r="H59376" t="s">
        <v>6144</v>
      </c>
      <c r="I59376" t="s">
        <v>6452</v>
      </c>
      <c r="J59376" t="s">
        <v>6452</v>
      </c>
      <c r="K59376">
        <v>4</v>
      </c>
      <c r="L59376" s="1">
        <v>40179</v>
      </c>
      <c r="M59376" s="1">
        <v>40452</v>
      </c>
      <c r="N59376" s="1">
        <v>42038</v>
      </c>
    </row>
    <row r="59377" spans="1:18" x14ac:dyDescent="0.2">
      <c r="A59377" t="s">
        <v>203221</v>
      </c>
      <c r="B59377" t="s">
        <v>203222</v>
      </c>
      <c r="C59377" t="s">
        <v>203223</v>
      </c>
      <c r="D59377" t="s">
        <v>203224</v>
      </c>
      <c r="E59377">
        <v>19200000</v>
      </c>
      <c r="F59377" t="s">
        <v>689</v>
      </c>
      <c r="G59377" t="s">
        <v>25</v>
      </c>
      <c r="H59377" t="s">
        <v>64</v>
      </c>
      <c r="I59377" t="s">
        <v>65</v>
      </c>
      <c r="J59377" t="s">
        <v>1103</v>
      </c>
      <c r="K59377">
        <v>1</v>
      </c>
      <c r="L59377" s="1">
        <v>28491</v>
      </c>
      <c r="M59377" s="1">
        <v>37271</v>
      </c>
      <c r="N59377" s="1">
        <v>37271</v>
      </c>
    </row>
    <row r="59378" spans="1:18" hidden="1" x14ac:dyDescent="0.2">
      <c r="A59378" t="s">
        <v>203225</v>
      </c>
      <c r="B59378" t="s">
        <v>203226</v>
      </c>
      <c r="C59378" t="s">
        <v>203227</v>
      </c>
      <c r="D59378" t="s">
        <v>203228</v>
      </c>
      <c r="E59378">
        <v>6087761.165</v>
      </c>
      <c r="F59378" t="s">
        <v>207</v>
      </c>
      <c r="G59378" t="s">
        <v>25</v>
      </c>
      <c r="H59378" t="s">
        <v>5815</v>
      </c>
      <c r="I59378" t="s">
        <v>5816</v>
      </c>
      <c r="J59378" t="s">
        <v>5816</v>
      </c>
      <c r="K59378">
        <v>1</v>
      </c>
      <c r="M59378" s="1">
        <v>38524</v>
      </c>
      <c r="N59378" s="1">
        <v>38524</v>
      </c>
      <c r="O59378"/>
      <c r="P59378"/>
      <c r="Q59378"/>
      <c r="R59378"/>
    </row>
    <row r="59379" spans="1:18" hidden="1" x14ac:dyDescent="0.2">
      <c r="A59379" t="s">
        <v>203229</v>
      </c>
      <c r="B59379" t="s">
        <v>203230</v>
      </c>
      <c r="C59379" t="s">
        <v>203231</v>
      </c>
      <c r="D59379" t="s">
        <v>56</v>
      </c>
      <c r="E59379">
        <v>12631268</v>
      </c>
      <c r="F59379" t="s">
        <v>689</v>
      </c>
      <c r="G59379" t="s">
        <v>57</v>
      </c>
      <c r="H59379" t="s">
        <v>202</v>
      </c>
      <c r="I59379" t="s">
        <v>203</v>
      </c>
      <c r="J59379" t="s">
        <v>249</v>
      </c>
      <c r="K59379">
        <v>2</v>
      </c>
      <c r="L59379" s="1">
        <v>39448</v>
      </c>
      <c r="M59379" s="1">
        <v>41693</v>
      </c>
      <c r="N59379" s="1">
        <v>41865</v>
      </c>
      <c r="O59379"/>
      <c r="P59379"/>
      <c r="Q59379"/>
      <c r="R59379"/>
    </row>
    <row r="59380" spans="1:18" hidden="1" x14ac:dyDescent="0.2">
      <c r="A59380" t="s">
        <v>203232</v>
      </c>
      <c r="B59380" t="s">
        <v>203233</v>
      </c>
      <c r="C59380" t="s">
        <v>203234</v>
      </c>
      <c r="D59380" t="s">
        <v>10226</v>
      </c>
      <c r="E59380">
        <v>239000000</v>
      </c>
      <c r="F59380" t="s">
        <v>689</v>
      </c>
      <c r="G59380" t="s">
        <v>37</v>
      </c>
      <c r="H59380">
        <v>2</v>
      </c>
      <c r="I59380" t="s">
        <v>182</v>
      </c>
      <c r="J59380" t="s">
        <v>2724</v>
      </c>
      <c r="K59380">
        <v>1</v>
      </c>
      <c r="L59380" s="1">
        <v>35431</v>
      </c>
      <c r="M59380" s="1">
        <v>41803</v>
      </c>
      <c r="N59380" s="1">
        <v>41803</v>
      </c>
      <c r="O59380"/>
      <c r="P59380"/>
      <c r="Q59380"/>
      <c r="R59380"/>
    </row>
    <row r="59381" spans="1:18" hidden="1" x14ac:dyDescent="0.2">
      <c r="A59381" t="s">
        <v>203235</v>
      </c>
      <c r="B59381" t="s">
        <v>203236</v>
      </c>
      <c r="C59381" t="s">
        <v>203237</v>
      </c>
      <c r="D59381" t="s">
        <v>741</v>
      </c>
      <c r="E59381">
        <v>8281830</v>
      </c>
      <c r="F59381" t="s">
        <v>18</v>
      </c>
      <c r="G59381" t="s">
        <v>623</v>
      </c>
      <c r="H59381">
        <v>8</v>
      </c>
      <c r="I59381" t="s">
        <v>883</v>
      </c>
      <c r="J59381" t="s">
        <v>203238</v>
      </c>
      <c r="K59381">
        <v>2</v>
      </c>
      <c r="L59381" s="1">
        <v>38718</v>
      </c>
      <c r="M59381" s="1">
        <v>39738</v>
      </c>
      <c r="N59381" s="1">
        <v>41026</v>
      </c>
      <c r="O59381"/>
      <c r="P59381"/>
      <c r="Q59381"/>
      <c r="R59381"/>
    </row>
    <row r="59382" spans="1:18" x14ac:dyDescent="0.2">
      <c r="A59382" t="s">
        <v>203239</v>
      </c>
      <c r="B59382" t="s">
        <v>203240</v>
      </c>
      <c r="C59382" t="s">
        <v>203241</v>
      </c>
      <c r="D59382" t="s">
        <v>203242</v>
      </c>
      <c r="E59382">
        <v>625000</v>
      </c>
      <c r="F59382" t="s">
        <v>18</v>
      </c>
      <c r="G59382" t="s">
        <v>25</v>
      </c>
      <c r="H59382" t="s">
        <v>106</v>
      </c>
      <c r="I59382" t="s">
        <v>107</v>
      </c>
      <c r="J59382" t="s">
        <v>108</v>
      </c>
      <c r="K59382">
        <v>3</v>
      </c>
      <c r="L59382" s="1">
        <v>41640</v>
      </c>
      <c r="M59382" s="1">
        <v>41681</v>
      </c>
      <c r="N59382" s="1">
        <v>42015</v>
      </c>
    </row>
    <row r="59383" spans="1:18" x14ac:dyDescent="0.2">
      <c r="A59383" t="s">
        <v>203243</v>
      </c>
      <c r="B59383" t="s">
        <v>203244</v>
      </c>
      <c r="C59383" t="s">
        <v>203245</v>
      </c>
      <c r="D59383" t="s">
        <v>56</v>
      </c>
      <c r="E59383">
        <v>30000000</v>
      </c>
      <c r="F59383" t="s">
        <v>207</v>
      </c>
      <c r="G59383" t="s">
        <v>25</v>
      </c>
      <c r="H59383" t="s">
        <v>64</v>
      </c>
      <c r="I59383" t="s">
        <v>65</v>
      </c>
      <c r="J59383" t="s">
        <v>984</v>
      </c>
      <c r="K59383">
        <v>3</v>
      </c>
      <c r="L59383" s="1">
        <v>37257</v>
      </c>
      <c r="M59383" s="1">
        <v>37524</v>
      </c>
      <c r="N59383" s="1">
        <v>40130</v>
      </c>
    </row>
    <row r="59384" spans="1:18" hidden="1" x14ac:dyDescent="0.2">
      <c r="A59384" t="s">
        <v>203246</v>
      </c>
      <c r="B59384" t="s">
        <v>203247</v>
      </c>
      <c r="C59384" t="s">
        <v>203248</v>
      </c>
      <c r="D59384" t="s">
        <v>203249</v>
      </c>
      <c r="E59384">
        <v>103198894</v>
      </c>
      <c r="F59384" t="s">
        <v>18</v>
      </c>
      <c r="K59384">
        <v>1</v>
      </c>
      <c r="L59384" t="s">
        <v>203250</v>
      </c>
      <c r="M59384" s="1">
        <v>41659</v>
      </c>
      <c r="N59384" s="1">
        <v>41659</v>
      </c>
      <c r="O59384"/>
      <c r="P59384"/>
      <c r="Q59384"/>
      <c r="R59384"/>
    </row>
    <row r="59385" spans="1:18" x14ac:dyDescent="0.2">
      <c r="A59385" t="s">
        <v>203251</v>
      </c>
      <c r="B59385" t="s">
        <v>203252</v>
      </c>
      <c r="C59385" t="s">
        <v>203253</v>
      </c>
      <c r="D59385" t="s">
        <v>12827</v>
      </c>
      <c r="E59385">
        <v>200000</v>
      </c>
      <c r="F59385" t="s">
        <v>18</v>
      </c>
      <c r="G59385" t="s">
        <v>25</v>
      </c>
      <c r="H59385" t="s">
        <v>64</v>
      </c>
      <c r="I59385" t="s">
        <v>966</v>
      </c>
      <c r="J59385" t="s">
        <v>967</v>
      </c>
      <c r="K59385">
        <v>1</v>
      </c>
      <c r="L59385" s="1">
        <v>40637</v>
      </c>
      <c r="M59385" s="1">
        <v>41680</v>
      </c>
      <c r="N59385" s="1">
        <v>41680</v>
      </c>
    </row>
    <row r="59386" spans="1:18" x14ac:dyDescent="0.2">
      <c r="A59386" t="s">
        <v>203254</v>
      </c>
      <c r="B59386" t="s">
        <v>203255</v>
      </c>
      <c r="C59386" t="s">
        <v>203256</v>
      </c>
      <c r="D59386" t="s">
        <v>203257</v>
      </c>
      <c r="E59386">
        <v>340000000</v>
      </c>
      <c r="F59386" t="s">
        <v>689</v>
      </c>
      <c r="G59386" t="s">
        <v>25</v>
      </c>
      <c r="H59386" t="s">
        <v>286</v>
      </c>
      <c r="I59386" t="s">
        <v>874</v>
      </c>
      <c r="J59386" t="s">
        <v>874</v>
      </c>
      <c r="K59386">
        <v>1</v>
      </c>
      <c r="L59386" s="1">
        <v>12055</v>
      </c>
      <c r="M59386" s="1">
        <v>42160</v>
      </c>
      <c r="N59386" s="1">
        <v>42160</v>
      </c>
    </row>
    <row r="59387" spans="1:18" hidden="1" x14ac:dyDescent="0.2">
      <c r="A59387" t="s">
        <v>203258</v>
      </c>
      <c r="B59387" t="s">
        <v>203259</v>
      </c>
      <c r="C59387" t="s">
        <v>203260</v>
      </c>
      <c r="D59387" t="s">
        <v>203261</v>
      </c>
      <c r="E59387">
        <v>100000</v>
      </c>
      <c r="F59387" t="s">
        <v>18</v>
      </c>
      <c r="K59387">
        <v>1</v>
      </c>
      <c r="M59387" s="1">
        <v>41949</v>
      </c>
      <c r="N59387" s="1">
        <v>41949</v>
      </c>
      <c r="O59387"/>
      <c r="P59387"/>
      <c r="Q59387"/>
      <c r="R59387"/>
    </row>
    <row r="59388" spans="1:18" x14ac:dyDescent="0.2">
      <c r="A59388" t="s">
        <v>203262</v>
      </c>
      <c r="B59388" t="s">
        <v>203263</v>
      </c>
      <c r="C59388" t="s">
        <v>203264</v>
      </c>
      <c r="D59388" t="s">
        <v>203265</v>
      </c>
      <c r="E59388">
        <v>100000</v>
      </c>
      <c r="F59388" t="s">
        <v>18</v>
      </c>
      <c r="G59388" t="s">
        <v>25</v>
      </c>
      <c r="H59388" t="s">
        <v>1011</v>
      </c>
      <c r="I59388" t="s">
        <v>1012</v>
      </c>
      <c r="J59388" t="s">
        <v>17993</v>
      </c>
      <c r="K59388">
        <v>1</v>
      </c>
      <c r="L59388" s="1">
        <v>39083</v>
      </c>
      <c r="M59388" s="1">
        <v>39083</v>
      </c>
      <c r="N59388" s="1">
        <v>39083</v>
      </c>
    </row>
    <row r="59389" spans="1:18" hidden="1" x14ac:dyDescent="0.2">
      <c r="A59389" t="s">
        <v>203266</v>
      </c>
      <c r="B59389" t="s">
        <v>203267</v>
      </c>
      <c r="C59389" t="s">
        <v>203268</v>
      </c>
      <c r="D59389" t="s">
        <v>56</v>
      </c>
      <c r="E59389">
        <v>19000000</v>
      </c>
      <c r="F59389" t="s">
        <v>18</v>
      </c>
      <c r="K59389">
        <v>2</v>
      </c>
      <c r="L59389" s="1">
        <v>38718</v>
      </c>
      <c r="M59389" s="1">
        <v>41625</v>
      </c>
      <c r="N59389" s="1">
        <v>41736</v>
      </c>
    </row>
    <row r="59390" spans="1:18" hidden="1" x14ac:dyDescent="0.2">
      <c r="A59390" t="s">
        <v>203269</v>
      </c>
      <c r="B59390" t="s">
        <v>203270</v>
      </c>
      <c r="C59390" t="s">
        <v>203271</v>
      </c>
      <c r="D59390" t="s">
        <v>285</v>
      </c>
      <c r="E59390">
        <v>13000000</v>
      </c>
      <c r="F59390" t="s">
        <v>18</v>
      </c>
      <c r="G59390" t="s">
        <v>25</v>
      </c>
      <c r="H59390" t="s">
        <v>99</v>
      </c>
      <c r="I59390" t="s">
        <v>100</v>
      </c>
      <c r="J59390" t="s">
        <v>61879</v>
      </c>
      <c r="K59390">
        <v>1</v>
      </c>
      <c r="M59390" s="1">
        <v>41551</v>
      </c>
      <c r="N59390" s="1">
        <v>41551</v>
      </c>
      <c r="O59390"/>
      <c r="P59390"/>
      <c r="Q59390"/>
      <c r="R59390"/>
    </row>
    <row r="59391" spans="1:18" x14ac:dyDescent="0.2">
      <c r="A59391" t="s">
        <v>203272</v>
      </c>
      <c r="B59391" t="s">
        <v>203273</v>
      </c>
      <c r="C59391" t="s">
        <v>203274</v>
      </c>
      <c r="D59391" t="s">
        <v>203275</v>
      </c>
      <c r="E59391">
        <v>425000</v>
      </c>
      <c r="F59391" t="s">
        <v>18</v>
      </c>
      <c r="G59391" t="s">
        <v>25</v>
      </c>
      <c r="H59391" t="s">
        <v>82</v>
      </c>
      <c r="I59391" t="s">
        <v>1764</v>
      </c>
      <c r="J59391" t="s">
        <v>2524</v>
      </c>
      <c r="K59391">
        <v>2</v>
      </c>
      <c r="L59391" s="1">
        <v>41407</v>
      </c>
      <c r="M59391" s="1">
        <v>41514</v>
      </c>
      <c r="N59391" s="1">
        <v>41516</v>
      </c>
    </row>
    <row r="59392" spans="1:18" hidden="1" x14ac:dyDescent="0.2">
      <c r="A59392" t="s">
        <v>203276</v>
      </c>
      <c r="B59392" t="s">
        <v>203277</v>
      </c>
      <c r="C59392" t="s">
        <v>203278</v>
      </c>
      <c r="D59392" t="s">
        <v>5389</v>
      </c>
      <c r="E59392">
        <v>25000</v>
      </c>
      <c r="F59392" t="s">
        <v>18</v>
      </c>
      <c r="K59392">
        <v>1</v>
      </c>
      <c r="M59392" s="1">
        <v>41526</v>
      </c>
      <c r="N59392" s="1">
        <v>41526</v>
      </c>
      <c r="O59392"/>
      <c r="P59392"/>
      <c r="Q59392"/>
      <c r="R59392"/>
    </row>
    <row r="59393" spans="1:18" hidden="1" x14ac:dyDescent="0.2">
      <c r="A59393" t="s">
        <v>203279</v>
      </c>
      <c r="B59393" t="s">
        <v>203280</v>
      </c>
      <c r="C59393" t="s">
        <v>203281</v>
      </c>
      <c r="D59393" t="s">
        <v>203282</v>
      </c>
      <c r="E59393" t="s">
        <v>43</v>
      </c>
      <c r="F59393" t="s">
        <v>18</v>
      </c>
      <c r="G59393" t="s">
        <v>165</v>
      </c>
      <c r="H59393" t="s">
        <v>166</v>
      </c>
      <c r="I59393" t="s">
        <v>1229</v>
      </c>
      <c r="J59393" t="s">
        <v>203283</v>
      </c>
      <c r="K59393">
        <v>1</v>
      </c>
      <c r="L59393" s="1">
        <v>37622</v>
      </c>
      <c r="M59393" s="1">
        <v>41045</v>
      </c>
      <c r="N59393" s="1">
        <v>41045</v>
      </c>
      <c r="O59393"/>
      <c r="P59393"/>
      <c r="Q59393"/>
      <c r="R59393"/>
    </row>
    <row r="59394" spans="1:18" hidden="1" x14ac:dyDescent="0.2">
      <c r="A59394" t="s">
        <v>203284</v>
      </c>
      <c r="B59394" t="s">
        <v>203285</v>
      </c>
      <c r="C59394" t="s">
        <v>203286</v>
      </c>
      <c r="D59394" t="s">
        <v>203287</v>
      </c>
      <c r="E59394">
        <v>11579400</v>
      </c>
      <c r="F59394" t="s">
        <v>18</v>
      </c>
      <c r="G59394" t="s">
        <v>638</v>
      </c>
      <c r="H59394">
        <v>7</v>
      </c>
      <c r="I59394" t="s">
        <v>929</v>
      </c>
      <c r="J59394" t="s">
        <v>929</v>
      </c>
      <c r="K59394">
        <v>1</v>
      </c>
      <c r="L59394" s="1">
        <v>36161</v>
      </c>
      <c r="M59394" s="1">
        <v>41422</v>
      </c>
      <c r="N59394" s="1">
        <v>41422</v>
      </c>
      <c r="O59394"/>
      <c r="P59394"/>
      <c r="Q59394"/>
      <c r="R59394"/>
    </row>
    <row r="59395" spans="1:18" x14ac:dyDescent="0.2">
      <c r="A59395" t="s">
        <v>203288</v>
      </c>
      <c r="B59395" t="s">
        <v>203289</v>
      </c>
      <c r="C59395" t="s">
        <v>203290</v>
      </c>
      <c r="D59395" t="s">
        <v>42</v>
      </c>
      <c r="E59395">
        <v>2250000</v>
      </c>
      <c r="F59395" t="s">
        <v>18</v>
      </c>
      <c r="G59395" t="s">
        <v>25</v>
      </c>
      <c r="H59395" t="s">
        <v>265</v>
      </c>
      <c r="I59395" t="s">
        <v>5428</v>
      </c>
      <c r="J59395" t="s">
        <v>5428</v>
      </c>
      <c r="K59395">
        <v>1</v>
      </c>
      <c r="L59395" s="1">
        <v>39448</v>
      </c>
      <c r="M59395" s="1">
        <v>40701</v>
      </c>
      <c r="N59395" s="1">
        <v>40701</v>
      </c>
    </row>
    <row r="59396" spans="1:18" hidden="1" x14ac:dyDescent="0.2">
      <c r="A59396" t="s">
        <v>203291</v>
      </c>
      <c r="B59396" t="s">
        <v>203292</v>
      </c>
      <c r="C59396" t="s">
        <v>203293</v>
      </c>
      <c r="D59396" t="s">
        <v>203294</v>
      </c>
      <c r="E59396" t="s">
        <v>43</v>
      </c>
      <c r="F59396" t="s">
        <v>18</v>
      </c>
      <c r="G59396" t="s">
        <v>25</v>
      </c>
      <c r="H59396" t="s">
        <v>286</v>
      </c>
      <c r="I59396" t="s">
        <v>874</v>
      </c>
      <c r="J59396" t="s">
        <v>9302</v>
      </c>
      <c r="K59396">
        <v>1</v>
      </c>
      <c r="M59396" s="1">
        <v>42249</v>
      </c>
      <c r="N59396" s="1">
        <v>42249</v>
      </c>
      <c r="O59396"/>
      <c r="P59396"/>
      <c r="Q59396"/>
      <c r="R59396"/>
    </row>
    <row r="59397" spans="1:18" hidden="1" x14ac:dyDescent="0.2">
      <c r="A59397" t="s">
        <v>203295</v>
      </c>
      <c r="B59397" t="s">
        <v>203296</v>
      </c>
      <c r="C59397" t="s">
        <v>203297</v>
      </c>
      <c r="D59397" t="s">
        <v>203298</v>
      </c>
      <c r="E59397">
        <v>3765000</v>
      </c>
      <c r="F59397" t="s">
        <v>18</v>
      </c>
      <c r="G59397" t="s">
        <v>25</v>
      </c>
      <c r="H59397" t="s">
        <v>64</v>
      </c>
      <c r="I59397" t="s">
        <v>1221</v>
      </c>
      <c r="J59397" t="s">
        <v>7234</v>
      </c>
      <c r="K59397">
        <v>1</v>
      </c>
      <c r="M59397" s="1">
        <v>41968</v>
      </c>
      <c r="N59397" s="1">
        <v>41968</v>
      </c>
      <c r="O59397"/>
      <c r="P59397"/>
      <c r="Q59397"/>
      <c r="R59397"/>
    </row>
    <row r="59398" spans="1:18" hidden="1" x14ac:dyDescent="0.2">
      <c r="A59398" t="s">
        <v>203299</v>
      </c>
      <c r="B59398" t="s">
        <v>203300</v>
      </c>
      <c r="C59398" t="s">
        <v>203301</v>
      </c>
      <c r="D59398" t="s">
        <v>766</v>
      </c>
      <c r="E59398">
        <v>8362900</v>
      </c>
      <c r="F59398" t="s">
        <v>18</v>
      </c>
      <c r="G59398" t="s">
        <v>347</v>
      </c>
      <c r="H59398">
        <v>7</v>
      </c>
      <c r="I59398" t="s">
        <v>348</v>
      </c>
      <c r="J59398" t="s">
        <v>203302</v>
      </c>
      <c r="K59398">
        <v>1</v>
      </c>
      <c r="L59398" s="1">
        <v>36892</v>
      </c>
      <c r="M59398" s="1">
        <v>41444</v>
      </c>
      <c r="N59398" s="1">
        <v>41444</v>
      </c>
      <c r="O59398"/>
      <c r="P59398"/>
      <c r="Q59398"/>
      <c r="R59398"/>
    </row>
    <row r="59399" spans="1:18" hidden="1" x14ac:dyDescent="0.2">
      <c r="A59399" t="s">
        <v>203303</v>
      </c>
      <c r="B59399" t="s">
        <v>203304</v>
      </c>
      <c r="D59399" t="s">
        <v>1247</v>
      </c>
      <c r="E59399">
        <v>6000000</v>
      </c>
      <c r="F59399" t="s">
        <v>18</v>
      </c>
      <c r="K59399">
        <v>1</v>
      </c>
      <c r="M59399" s="1">
        <v>40709</v>
      </c>
      <c r="N59399" s="1">
        <v>40709</v>
      </c>
      <c r="O59399"/>
      <c r="P59399"/>
      <c r="Q59399"/>
      <c r="R59399"/>
    </row>
    <row r="59400" spans="1:18" hidden="1" x14ac:dyDescent="0.2">
      <c r="A59400" t="s">
        <v>203305</v>
      </c>
      <c r="B59400" t="s">
        <v>203306</v>
      </c>
      <c r="C59400" t="s">
        <v>203307</v>
      </c>
      <c r="D59400" t="s">
        <v>1247</v>
      </c>
      <c r="E59400">
        <v>120000</v>
      </c>
      <c r="F59400" t="s">
        <v>18</v>
      </c>
      <c r="K59400">
        <v>1</v>
      </c>
      <c r="M59400" s="1">
        <v>42064</v>
      </c>
      <c r="N59400" s="1">
        <v>42064</v>
      </c>
      <c r="O59400"/>
      <c r="P59400"/>
      <c r="Q59400"/>
      <c r="R59400"/>
    </row>
    <row r="59401" spans="1:18" x14ac:dyDescent="0.2">
      <c r="A59401" t="s">
        <v>203308</v>
      </c>
      <c r="B59401" t="s">
        <v>203309</v>
      </c>
      <c r="C59401" t="s">
        <v>203310</v>
      </c>
      <c r="D59401" t="s">
        <v>50</v>
      </c>
      <c r="E59401">
        <v>185000000</v>
      </c>
      <c r="F59401" t="s">
        <v>18</v>
      </c>
      <c r="G59401" t="s">
        <v>25</v>
      </c>
      <c r="H59401" t="s">
        <v>64</v>
      </c>
      <c r="I59401" t="s">
        <v>65</v>
      </c>
      <c r="J59401" t="s">
        <v>1251</v>
      </c>
      <c r="K59401">
        <v>3</v>
      </c>
      <c r="L59401" s="1">
        <v>38718</v>
      </c>
      <c r="M59401" s="1">
        <v>39272</v>
      </c>
      <c r="N59401" s="1">
        <v>40927</v>
      </c>
    </row>
    <row r="59402" spans="1:18" hidden="1" x14ac:dyDescent="0.2">
      <c r="A59402" t="s">
        <v>203311</v>
      </c>
      <c r="B59402" t="s">
        <v>203312</v>
      </c>
      <c r="C59402" t="s">
        <v>203313</v>
      </c>
      <c r="D59402" t="s">
        <v>203314</v>
      </c>
      <c r="E59402">
        <v>1500000</v>
      </c>
      <c r="F59402" t="s">
        <v>18</v>
      </c>
      <c r="G59402" t="s">
        <v>25</v>
      </c>
      <c r="H59402" t="s">
        <v>1352</v>
      </c>
      <c r="I59402" t="s">
        <v>1353</v>
      </c>
      <c r="J59402" t="s">
        <v>1354</v>
      </c>
      <c r="K59402">
        <v>1</v>
      </c>
      <c r="M59402" s="1">
        <v>39847</v>
      </c>
      <c r="N59402" s="1">
        <v>39847</v>
      </c>
      <c r="O59402"/>
      <c r="P59402"/>
      <c r="Q59402"/>
      <c r="R59402"/>
    </row>
    <row r="59403" spans="1:18" hidden="1" x14ac:dyDescent="0.2">
      <c r="A59403" t="s">
        <v>203315</v>
      </c>
      <c r="B59403" t="s">
        <v>203316</v>
      </c>
      <c r="C59403" t="s">
        <v>203317</v>
      </c>
      <c r="D59403" t="s">
        <v>4544</v>
      </c>
      <c r="E59403">
        <v>4000000</v>
      </c>
      <c r="F59403" t="s">
        <v>18</v>
      </c>
      <c r="K59403">
        <v>1</v>
      </c>
      <c r="M59403" s="1">
        <v>37774</v>
      </c>
      <c r="N59403" s="1">
        <v>37774</v>
      </c>
      <c r="O59403"/>
      <c r="P59403"/>
      <c r="Q59403"/>
      <c r="R59403"/>
    </row>
    <row r="59404" spans="1:18" hidden="1" x14ac:dyDescent="0.2">
      <c r="A59404" t="s">
        <v>203318</v>
      </c>
      <c r="B59404" t="s">
        <v>203319</v>
      </c>
      <c r="C59404" t="s">
        <v>203320</v>
      </c>
      <c r="D59404" t="s">
        <v>203321</v>
      </c>
      <c r="E59404">
        <v>3000000</v>
      </c>
      <c r="F59404" t="s">
        <v>18</v>
      </c>
      <c r="G59404" t="s">
        <v>19</v>
      </c>
      <c r="H59404">
        <v>10</v>
      </c>
      <c r="I59404" t="s">
        <v>672</v>
      </c>
      <c r="J59404" t="s">
        <v>673</v>
      </c>
      <c r="K59404">
        <v>1</v>
      </c>
      <c r="M59404" s="1">
        <v>41992</v>
      </c>
      <c r="N59404" s="1">
        <v>41992</v>
      </c>
      <c r="O59404"/>
      <c r="P59404"/>
      <c r="Q59404"/>
      <c r="R59404"/>
    </row>
    <row r="59405" spans="1:18" hidden="1" x14ac:dyDescent="0.2">
      <c r="A59405" t="s">
        <v>203322</v>
      </c>
      <c r="B59405" t="s">
        <v>203323</v>
      </c>
      <c r="C59405" t="s">
        <v>203324</v>
      </c>
      <c r="D59405" t="s">
        <v>741</v>
      </c>
      <c r="E59405">
        <v>1000000</v>
      </c>
      <c r="F59405" t="s">
        <v>18</v>
      </c>
      <c r="G59405" t="s">
        <v>165</v>
      </c>
      <c r="H59405" t="s">
        <v>166</v>
      </c>
      <c r="I59405" t="s">
        <v>167</v>
      </c>
      <c r="J59405" t="s">
        <v>167</v>
      </c>
      <c r="K59405">
        <v>1</v>
      </c>
      <c r="M59405" s="1">
        <v>40701</v>
      </c>
      <c r="N59405" s="1">
        <v>40701</v>
      </c>
      <c r="O59405"/>
      <c r="P59405"/>
      <c r="Q59405"/>
      <c r="R59405"/>
    </row>
    <row r="59406" spans="1:18" hidden="1" x14ac:dyDescent="0.2">
      <c r="A59406" t="s">
        <v>203325</v>
      </c>
      <c r="B59406" t="s">
        <v>203326</v>
      </c>
      <c r="C59406" t="s">
        <v>203327</v>
      </c>
      <c r="D59406" t="s">
        <v>140642</v>
      </c>
      <c r="E59406">
        <v>62369</v>
      </c>
      <c r="F59406" t="s">
        <v>207</v>
      </c>
      <c r="K59406">
        <v>1</v>
      </c>
      <c r="M59406" s="1">
        <v>41969</v>
      </c>
      <c r="N59406" s="1">
        <v>41969</v>
      </c>
      <c r="O59406"/>
      <c r="P59406"/>
      <c r="Q59406"/>
      <c r="R59406"/>
    </row>
    <row r="59407" spans="1:18" hidden="1" x14ac:dyDescent="0.2">
      <c r="A59407" t="s">
        <v>203328</v>
      </c>
      <c r="B59407" t="s">
        <v>203329</v>
      </c>
      <c r="C59407" t="s">
        <v>203330</v>
      </c>
      <c r="D59407" t="s">
        <v>57735</v>
      </c>
      <c r="E59407" t="s">
        <v>43</v>
      </c>
      <c r="F59407" t="s">
        <v>18</v>
      </c>
      <c r="K59407">
        <v>1</v>
      </c>
      <c r="L59407" s="1">
        <v>41291</v>
      </c>
      <c r="M59407" s="1">
        <v>41872</v>
      </c>
      <c r="N59407" s="1">
        <v>41872</v>
      </c>
      <c r="O59407"/>
      <c r="P59407"/>
      <c r="Q59407"/>
      <c r="R59407"/>
    </row>
    <row r="59408" spans="1:18" hidden="1" x14ac:dyDescent="0.2">
      <c r="A59408" t="s">
        <v>203331</v>
      </c>
      <c r="B59408" t="s">
        <v>203332</v>
      </c>
      <c r="C59408" t="s">
        <v>203333</v>
      </c>
      <c r="D59408" t="s">
        <v>2199</v>
      </c>
      <c r="E59408">
        <v>1000000</v>
      </c>
      <c r="F59408" t="s">
        <v>18</v>
      </c>
      <c r="G59408" t="s">
        <v>19</v>
      </c>
      <c r="H59408">
        <v>19</v>
      </c>
      <c r="I59408" t="s">
        <v>474</v>
      </c>
      <c r="J59408" t="s">
        <v>474</v>
      </c>
      <c r="K59408">
        <v>1</v>
      </c>
      <c r="L59408" s="1">
        <v>41275</v>
      </c>
      <c r="M59408" s="1">
        <v>42057</v>
      </c>
      <c r="N59408" s="1">
        <v>42057</v>
      </c>
    </row>
    <row r="59409" spans="1:18" hidden="1" x14ac:dyDescent="0.2">
      <c r="A59409" t="s">
        <v>203334</v>
      </c>
      <c r="B59409" t="s">
        <v>203335</v>
      </c>
      <c r="C59409" t="s">
        <v>203336</v>
      </c>
      <c r="D59409" t="s">
        <v>203337</v>
      </c>
      <c r="E59409">
        <v>3137564</v>
      </c>
      <c r="F59409" t="s">
        <v>18</v>
      </c>
      <c r="G59409" t="s">
        <v>552</v>
      </c>
      <c r="H59409">
        <v>56</v>
      </c>
      <c r="I59409" t="s">
        <v>2552</v>
      </c>
      <c r="J59409" t="s">
        <v>2552</v>
      </c>
      <c r="K59409">
        <v>4</v>
      </c>
      <c r="L59409" s="1">
        <v>41309</v>
      </c>
      <c r="M59409" s="1">
        <v>41091</v>
      </c>
      <c r="N59409" s="1">
        <v>42200</v>
      </c>
      <c r="O59409"/>
      <c r="P59409"/>
      <c r="Q59409"/>
      <c r="R59409"/>
    </row>
    <row r="59410" spans="1:18" hidden="1" x14ac:dyDescent="0.2">
      <c r="A59410" t="s">
        <v>203338</v>
      </c>
      <c r="B59410" t="s">
        <v>203339</v>
      </c>
      <c r="C59410" t="s">
        <v>203340</v>
      </c>
      <c r="D59410" t="s">
        <v>744</v>
      </c>
      <c r="E59410">
        <v>4410000</v>
      </c>
      <c r="F59410" t="s">
        <v>18</v>
      </c>
      <c r="G59410" t="s">
        <v>25</v>
      </c>
      <c r="H59410" t="s">
        <v>64</v>
      </c>
      <c r="I59410" t="s">
        <v>65</v>
      </c>
      <c r="J59410" t="s">
        <v>66</v>
      </c>
      <c r="K59410">
        <v>1</v>
      </c>
      <c r="L59410" s="1">
        <v>42005</v>
      </c>
      <c r="M59410" s="1">
        <v>42132</v>
      </c>
      <c r="N59410" s="1">
        <v>42132</v>
      </c>
      <c r="O59410"/>
      <c r="P59410"/>
      <c r="Q59410"/>
      <c r="R59410"/>
    </row>
    <row r="59411" spans="1:18" hidden="1" x14ac:dyDescent="0.2">
      <c r="A59411" t="s">
        <v>203341</v>
      </c>
      <c r="B59411" t="s">
        <v>203342</v>
      </c>
      <c r="C59411" t="s">
        <v>203343</v>
      </c>
      <c r="D59411" t="s">
        <v>203344</v>
      </c>
      <c r="E59411" t="s">
        <v>43</v>
      </c>
      <c r="F59411" t="s">
        <v>113</v>
      </c>
      <c r="G59411" t="s">
        <v>25</v>
      </c>
      <c r="H59411" t="s">
        <v>158</v>
      </c>
      <c r="I59411" t="s">
        <v>244</v>
      </c>
      <c r="J59411" t="s">
        <v>17218</v>
      </c>
      <c r="K59411">
        <v>1</v>
      </c>
      <c r="L59411" s="1">
        <v>36557</v>
      </c>
      <c r="M59411" s="1">
        <v>36526</v>
      </c>
      <c r="N59411" s="1">
        <v>36526</v>
      </c>
      <c r="O59411"/>
      <c r="P59411"/>
      <c r="Q59411"/>
      <c r="R59411"/>
    </row>
    <row r="59412" spans="1:18" hidden="1" x14ac:dyDescent="0.2">
      <c r="A59412" t="s">
        <v>203345</v>
      </c>
      <c r="B59412" t="s">
        <v>203346</v>
      </c>
      <c r="C59412" t="s">
        <v>203347</v>
      </c>
      <c r="D59412" t="s">
        <v>424</v>
      </c>
      <c r="E59412">
        <v>850000</v>
      </c>
      <c r="F59412" t="s">
        <v>18</v>
      </c>
      <c r="G59412" t="s">
        <v>222</v>
      </c>
      <c r="K59412">
        <v>1</v>
      </c>
      <c r="L59412" s="1">
        <v>41640</v>
      </c>
      <c r="M59412" s="1">
        <v>42156</v>
      </c>
      <c r="N59412" s="1">
        <v>42156</v>
      </c>
    </row>
    <row r="59413" spans="1:18" x14ac:dyDescent="0.2">
      <c r="A59413" t="s">
        <v>203348</v>
      </c>
      <c r="B59413" t="s">
        <v>203349</v>
      </c>
      <c r="C59413" t="s">
        <v>203350</v>
      </c>
      <c r="D59413" t="s">
        <v>786</v>
      </c>
      <c r="E59413">
        <v>1100000</v>
      </c>
      <c r="F59413" t="s">
        <v>18</v>
      </c>
      <c r="G59413" t="s">
        <v>25</v>
      </c>
      <c r="H59413" t="s">
        <v>972</v>
      </c>
      <c r="I59413" t="s">
        <v>973</v>
      </c>
      <c r="J59413" t="s">
        <v>973</v>
      </c>
      <c r="K59413">
        <v>1</v>
      </c>
      <c r="L59413" s="1">
        <v>41704</v>
      </c>
      <c r="M59413" s="1">
        <v>42220</v>
      </c>
      <c r="N59413" s="1">
        <v>42220</v>
      </c>
    </row>
    <row r="59414" spans="1:18" hidden="1" x14ac:dyDescent="0.2">
      <c r="A59414" t="s">
        <v>203351</v>
      </c>
      <c r="B59414" t="s">
        <v>203352</v>
      </c>
      <c r="C59414" t="s">
        <v>203353</v>
      </c>
      <c r="D59414" t="s">
        <v>181312</v>
      </c>
      <c r="E59414">
        <v>740000</v>
      </c>
      <c r="F59414" t="s">
        <v>18</v>
      </c>
      <c r="G59414" t="s">
        <v>366</v>
      </c>
      <c r="H59414">
        <v>26</v>
      </c>
      <c r="I59414" t="s">
        <v>367</v>
      </c>
      <c r="J59414" t="s">
        <v>367</v>
      </c>
      <c r="K59414">
        <v>1</v>
      </c>
      <c r="L59414" s="1">
        <v>40695</v>
      </c>
      <c r="M59414" s="1">
        <v>40988</v>
      </c>
      <c r="N59414" s="1">
        <v>40988</v>
      </c>
    </row>
    <row r="59415" spans="1:18" x14ac:dyDescent="0.2">
      <c r="A59415" t="s">
        <v>203354</v>
      </c>
      <c r="B59415" t="s">
        <v>203355</v>
      </c>
      <c r="C59415" t="s">
        <v>203356</v>
      </c>
      <c r="D59415" t="s">
        <v>203357</v>
      </c>
      <c r="E59415">
        <v>2000000</v>
      </c>
      <c r="F59415" t="s">
        <v>113</v>
      </c>
      <c r="G59415" t="s">
        <v>25</v>
      </c>
      <c r="H59415" t="s">
        <v>64</v>
      </c>
      <c r="I59415" t="s">
        <v>65</v>
      </c>
      <c r="J59415" t="s">
        <v>984</v>
      </c>
      <c r="K59415">
        <v>2</v>
      </c>
      <c r="L59415" s="1">
        <v>40865</v>
      </c>
      <c r="M59415" s="1">
        <v>40826</v>
      </c>
      <c r="N59415" s="1">
        <v>41285</v>
      </c>
    </row>
    <row r="59416" spans="1:18" hidden="1" x14ac:dyDescent="0.2">
      <c r="A59416" t="s">
        <v>203358</v>
      </c>
      <c r="B59416" t="s">
        <v>203359</v>
      </c>
      <c r="C59416" t="s">
        <v>203360</v>
      </c>
      <c r="D59416" t="s">
        <v>424</v>
      </c>
      <c r="E59416" t="s">
        <v>43</v>
      </c>
      <c r="F59416" t="s">
        <v>113</v>
      </c>
      <c r="G59416" t="s">
        <v>128</v>
      </c>
      <c r="H59416" t="s">
        <v>4799</v>
      </c>
      <c r="K59416">
        <v>1</v>
      </c>
      <c r="L59416" s="1">
        <v>40057</v>
      </c>
      <c r="M59416" s="1">
        <v>40513</v>
      </c>
      <c r="N59416" s="1">
        <v>40513</v>
      </c>
      <c r="O59416"/>
      <c r="P59416"/>
      <c r="Q59416"/>
      <c r="R59416"/>
    </row>
    <row r="59417" spans="1:18" x14ac:dyDescent="0.2">
      <c r="A59417" t="s">
        <v>203361</v>
      </c>
      <c r="B59417" t="s">
        <v>203362</v>
      </c>
      <c r="C59417" t="s">
        <v>203363</v>
      </c>
      <c r="D59417" t="s">
        <v>203364</v>
      </c>
      <c r="E59417">
        <v>1800000</v>
      </c>
      <c r="F59417" t="s">
        <v>18</v>
      </c>
      <c r="G59417" t="s">
        <v>25</v>
      </c>
      <c r="H59417" t="s">
        <v>142</v>
      </c>
      <c r="I59417" t="s">
        <v>1165</v>
      </c>
      <c r="J59417" t="s">
        <v>203365</v>
      </c>
      <c r="K59417">
        <v>2</v>
      </c>
      <c r="L59417" s="1">
        <v>40544</v>
      </c>
      <c r="M59417" s="1">
        <v>41063</v>
      </c>
      <c r="N59417" s="1">
        <v>41520</v>
      </c>
    </row>
    <row r="59418" spans="1:18" x14ac:dyDescent="0.2">
      <c r="A59418" t="s">
        <v>203366</v>
      </c>
      <c r="B59418" t="s">
        <v>203367</v>
      </c>
      <c r="C59418" t="s">
        <v>203368</v>
      </c>
      <c r="D59418" t="s">
        <v>424</v>
      </c>
      <c r="E59418">
        <v>1000000</v>
      </c>
      <c r="F59418" t="s">
        <v>207</v>
      </c>
      <c r="G59418" t="s">
        <v>25</v>
      </c>
      <c r="H59418" t="s">
        <v>106</v>
      </c>
      <c r="I59418" t="s">
        <v>107</v>
      </c>
      <c r="J59418" t="s">
        <v>108</v>
      </c>
      <c r="K59418">
        <v>1</v>
      </c>
      <c r="L59418" s="1">
        <v>37987</v>
      </c>
      <c r="M59418" s="1">
        <v>38972</v>
      </c>
      <c r="N59418" s="1">
        <v>38972</v>
      </c>
    </row>
    <row r="59419" spans="1:18" hidden="1" x14ac:dyDescent="0.2">
      <c r="A59419" t="s">
        <v>203369</v>
      </c>
      <c r="B59419" t="s">
        <v>203370</v>
      </c>
      <c r="C59419" t="s">
        <v>203371</v>
      </c>
      <c r="D59419" t="s">
        <v>203372</v>
      </c>
      <c r="E59419">
        <v>40000</v>
      </c>
      <c r="F59419" t="s">
        <v>18</v>
      </c>
      <c r="G59419" t="s">
        <v>492</v>
      </c>
      <c r="H59419">
        <v>2</v>
      </c>
      <c r="K59419">
        <v>1</v>
      </c>
      <c r="L59419" s="1">
        <v>40544</v>
      </c>
      <c r="M59419" s="1">
        <v>41598</v>
      </c>
      <c r="N59419" s="1">
        <v>41598</v>
      </c>
    </row>
    <row r="59420" spans="1:18" hidden="1" x14ac:dyDescent="0.2">
      <c r="A59420" t="s">
        <v>203373</v>
      </c>
      <c r="B59420" t="s">
        <v>203374</v>
      </c>
      <c r="C59420" t="s">
        <v>203375</v>
      </c>
      <c r="D59420" t="s">
        <v>203376</v>
      </c>
      <c r="E59420">
        <v>11000000</v>
      </c>
      <c r="F59420" t="s">
        <v>18</v>
      </c>
      <c r="G59420" t="s">
        <v>1138</v>
      </c>
      <c r="H59420">
        <v>27</v>
      </c>
      <c r="I59420" t="s">
        <v>1745</v>
      </c>
      <c r="J59420" t="s">
        <v>1746</v>
      </c>
      <c r="K59420">
        <v>2</v>
      </c>
      <c r="L59420" s="1">
        <v>41760</v>
      </c>
      <c r="M59420" s="1">
        <v>41760</v>
      </c>
      <c r="N59420" s="1">
        <v>42033</v>
      </c>
    </row>
    <row r="59421" spans="1:18" x14ac:dyDescent="0.2">
      <c r="A59421" t="s">
        <v>203377</v>
      </c>
      <c r="B59421" t="s">
        <v>203378</v>
      </c>
      <c r="C59421" t="s">
        <v>203379</v>
      </c>
      <c r="D59421" t="s">
        <v>203380</v>
      </c>
      <c r="E59421">
        <v>50000</v>
      </c>
      <c r="F59421" t="s">
        <v>113</v>
      </c>
      <c r="G59421" t="s">
        <v>25</v>
      </c>
      <c r="H59421" t="s">
        <v>64</v>
      </c>
      <c r="I59421" t="s">
        <v>65</v>
      </c>
      <c r="J59421" t="s">
        <v>71</v>
      </c>
      <c r="K59421">
        <v>1</v>
      </c>
      <c r="L59421" s="1">
        <v>41275</v>
      </c>
      <c r="M59421" s="1">
        <v>41373</v>
      </c>
      <c r="N59421" s="1">
        <v>41373</v>
      </c>
    </row>
    <row r="59422" spans="1:18" hidden="1" x14ac:dyDescent="0.2">
      <c r="A59422" t="s">
        <v>203381</v>
      </c>
      <c r="B59422" t="s">
        <v>203382</v>
      </c>
      <c r="C59422" t="s">
        <v>203383</v>
      </c>
      <c r="D59422" t="s">
        <v>424</v>
      </c>
      <c r="E59422">
        <v>500000</v>
      </c>
      <c r="F59422" t="s">
        <v>207</v>
      </c>
      <c r="K59422">
        <v>1</v>
      </c>
      <c r="L59422" s="1">
        <v>40695</v>
      </c>
      <c r="M59422" s="1">
        <v>40664</v>
      </c>
      <c r="N59422" s="1">
        <v>40664</v>
      </c>
    </row>
    <row r="59423" spans="1:18" hidden="1" x14ac:dyDescent="0.2">
      <c r="A59423" t="s">
        <v>203384</v>
      </c>
      <c r="B59423" t="s">
        <v>203385</v>
      </c>
      <c r="C59423" t="s">
        <v>203386</v>
      </c>
      <c r="D59423" t="s">
        <v>424</v>
      </c>
      <c r="E59423">
        <v>10000000</v>
      </c>
      <c r="F59423" t="s">
        <v>18</v>
      </c>
      <c r="G59423" t="s">
        <v>19</v>
      </c>
      <c r="H59423">
        <v>19</v>
      </c>
      <c r="I59423" t="s">
        <v>474</v>
      </c>
      <c r="J59423" t="s">
        <v>474</v>
      </c>
      <c r="K59423">
        <v>1</v>
      </c>
      <c r="L59423" s="1">
        <v>41592</v>
      </c>
      <c r="M59423" s="1">
        <v>42216</v>
      </c>
      <c r="N59423" s="1">
        <v>42216</v>
      </c>
    </row>
    <row r="59424" spans="1:18" hidden="1" x14ac:dyDescent="0.2">
      <c r="A59424" t="s">
        <v>203387</v>
      </c>
      <c r="B59424" t="s">
        <v>203388</v>
      </c>
      <c r="C59424" t="s">
        <v>203389</v>
      </c>
      <c r="D59424" t="s">
        <v>424</v>
      </c>
      <c r="E59424">
        <v>100000</v>
      </c>
      <c r="F59424" t="s">
        <v>207</v>
      </c>
      <c r="G59424" t="s">
        <v>479</v>
      </c>
      <c r="I59424" t="s">
        <v>480</v>
      </c>
      <c r="J59424" t="s">
        <v>480</v>
      </c>
      <c r="K59424">
        <v>1</v>
      </c>
      <c r="L59424" s="1">
        <v>40725</v>
      </c>
      <c r="M59424" s="1">
        <v>40725</v>
      </c>
      <c r="N59424" s="1">
        <v>40725</v>
      </c>
    </row>
    <row r="59425" spans="1:18" hidden="1" x14ac:dyDescent="0.2">
      <c r="A59425" t="s">
        <v>203390</v>
      </c>
      <c r="B59425" t="s">
        <v>203391</v>
      </c>
      <c r="C59425" t="s">
        <v>203392</v>
      </c>
      <c r="D59425" t="s">
        <v>203393</v>
      </c>
      <c r="E59425">
        <v>32673</v>
      </c>
      <c r="F59425" t="s">
        <v>18</v>
      </c>
      <c r="G59425" t="s">
        <v>347</v>
      </c>
      <c r="H59425">
        <v>7</v>
      </c>
      <c r="I59425" t="s">
        <v>762</v>
      </c>
      <c r="J59425" t="s">
        <v>762</v>
      </c>
      <c r="K59425">
        <v>1</v>
      </c>
      <c r="L59425" s="1">
        <v>41426</v>
      </c>
      <c r="M59425" s="1">
        <v>41468</v>
      </c>
      <c r="N59425" s="1">
        <v>41468</v>
      </c>
      <c r="O59425"/>
      <c r="P59425"/>
      <c r="Q59425"/>
      <c r="R59425"/>
    </row>
    <row r="59426" spans="1:18" hidden="1" x14ac:dyDescent="0.2">
      <c r="A59426" t="s">
        <v>203394</v>
      </c>
      <c r="B59426" t="s">
        <v>203395</v>
      </c>
      <c r="C59426" t="s">
        <v>203396</v>
      </c>
      <c r="D59426" t="s">
        <v>203397</v>
      </c>
      <c r="E59426">
        <v>4400000</v>
      </c>
      <c r="F59426" t="s">
        <v>18</v>
      </c>
      <c r="K59426">
        <v>3</v>
      </c>
      <c r="L59426" s="1">
        <v>40909</v>
      </c>
      <c r="M59426" s="1">
        <v>41192</v>
      </c>
      <c r="N59426" s="1">
        <v>42094</v>
      </c>
    </row>
    <row r="59427" spans="1:18" x14ac:dyDescent="0.2">
      <c r="A59427" t="s">
        <v>203398</v>
      </c>
      <c r="B59427" t="s">
        <v>203399</v>
      </c>
      <c r="C59427" t="s">
        <v>203400</v>
      </c>
      <c r="D59427" t="s">
        <v>7015</v>
      </c>
      <c r="E59427">
        <v>13100000</v>
      </c>
      <c r="F59427" t="s">
        <v>113</v>
      </c>
      <c r="G59427" t="s">
        <v>25</v>
      </c>
      <c r="H59427" t="s">
        <v>64</v>
      </c>
      <c r="I59427" t="s">
        <v>65</v>
      </c>
      <c r="J59427" t="s">
        <v>71</v>
      </c>
      <c r="K59427">
        <v>3</v>
      </c>
      <c r="L59427" s="1">
        <v>38991</v>
      </c>
      <c r="M59427" s="1">
        <v>39195</v>
      </c>
      <c r="N59427" s="1">
        <v>40241</v>
      </c>
    </row>
    <row r="59428" spans="1:18" hidden="1" x14ac:dyDescent="0.2">
      <c r="A59428" t="s">
        <v>203401</v>
      </c>
      <c r="B59428" t="s">
        <v>203402</v>
      </c>
      <c r="D59428" t="s">
        <v>203403</v>
      </c>
      <c r="E59428" t="s">
        <v>43</v>
      </c>
      <c r="F59428" t="s">
        <v>18</v>
      </c>
      <c r="G59428" t="s">
        <v>25</v>
      </c>
      <c r="H59428" t="s">
        <v>64</v>
      </c>
      <c r="I59428" t="s">
        <v>65</v>
      </c>
      <c r="J59428" t="s">
        <v>71</v>
      </c>
      <c r="K59428">
        <v>1</v>
      </c>
      <c r="M59428" s="1">
        <v>39448</v>
      </c>
      <c r="N59428" s="1">
        <v>39448</v>
      </c>
      <c r="O59428"/>
      <c r="P59428"/>
      <c r="Q59428"/>
      <c r="R59428"/>
    </row>
    <row r="59429" spans="1:18" x14ac:dyDescent="0.2">
      <c r="A59429" t="s">
        <v>203404</v>
      </c>
      <c r="B59429" t="s">
        <v>203405</v>
      </c>
      <c r="C59429" t="s">
        <v>203406</v>
      </c>
      <c r="D59429" t="s">
        <v>203407</v>
      </c>
      <c r="E59429">
        <v>900000</v>
      </c>
      <c r="F59429" t="s">
        <v>207</v>
      </c>
      <c r="G59429" t="s">
        <v>25</v>
      </c>
      <c r="H59429" t="s">
        <v>106</v>
      </c>
      <c r="I59429" t="s">
        <v>107</v>
      </c>
      <c r="J59429" t="s">
        <v>108</v>
      </c>
      <c r="K59429">
        <v>4</v>
      </c>
      <c r="L59429" s="1">
        <v>40680</v>
      </c>
      <c r="M59429" s="1">
        <v>40683</v>
      </c>
      <c r="N59429" s="1">
        <v>41129</v>
      </c>
    </row>
    <row r="59430" spans="1:18" x14ac:dyDescent="0.2">
      <c r="A59430" t="s">
        <v>203408</v>
      </c>
      <c r="B59430" t="s">
        <v>203409</v>
      </c>
      <c r="C59430" t="s">
        <v>203410</v>
      </c>
      <c r="D59430" t="s">
        <v>264</v>
      </c>
      <c r="E59430">
        <v>16000000</v>
      </c>
      <c r="F59430" t="s">
        <v>18</v>
      </c>
      <c r="G59430" t="s">
        <v>25</v>
      </c>
      <c r="H59430" t="s">
        <v>106</v>
      </c>
      <c r="I59430" t="s">
        <v>107</v>
      </c>
      <c r="J59430" t="s">
        <v>108</v>
      </c>
      <c r="K59430">
        <v>2</v>
      </c>
      <c r="L59430" s="1">
        <v>38353</v>
      </c>
      <c r="M59430" s="1">
        <v>41143</v>
      </c>
      <c r="N59430" s="1">
        <v>42101</v>
      </c>
    </row>
    <row r="59431" spans="1:18" hidden="1" x14ac:dyDescent="0.2">
      <c r="A59431" t="s">
        <v>203411</v>
      </c>
      <c r="B59431" t="s">
        <v>203412</v>
      </c>
      <c r="C59431" t="s">
        <v>203413</v>
      </c>
      <c r="D59431" t="s">
        <v>2479</v>
      </c>
      <c r="E59431">
        <v>16625000</v>
      </c>
      <c r="F59431" t="s">
        <v>18</v>
      </c>
      <c r="G59431" t="s">
        <v>25</v>
      </c>
      <c r="H59431" t="s">
        <v>106</v>
      </c>
      <c r="I59431" t="s">
        <v>107</v>
      </c>
      <c r="J59431" t="s">
        <v>108</v>
      </c>
      <c r="K59431">
        <v>4</v>
      </c>
      <c r="L59431" s="1">
        <v>40917</v>
      </c>
      <c r="M59431" s="1">
        <v>40919</v>
      </c>
      <c r="N59431" s="1">
        <v>42166</v>
      </c>
      <c r="O59431"/>
      <c r="P59431"/>
      <c r="Q59431"/>
      <c r="R59431"/>
    </row>
    <row r="59432" spans="1:18" hidden="1" x14ac:dyDescent="0.2">
      <c r="A59432" t="s">
        <v>203414</v>
      </c>
      <c r="B59432" t="s">
        <v>203415</v>
      </c>
      <c r="C59432" t="s">
        <v>203416</v>
      </c>
      <c r="D59432" t="s">
        <v>1957</v>
      </c>
      <c r="E59432">
        <v>3000000</v>
      </c>
      <c r="F59432" t="s">
        <v>18</v>
      </c>
      <c r="G59432" t="s">
        <v>25</v>
      </c>
      <c r="H59432" t="s">
        <v>64</v>
      </c>
      <c r="I59432" t="s">
        <v>65</v>
      </c>
      <c r="J59432" t="s">
        <v>71</v>
      </c>
      <c r="K59432">
        <v>1</v>
      </c>
      <c r="M59432" s="1">
        <v>42275</v>
      </c>
      <c r="N59432" s="1">
        <v>42275</v>
      </c>
      <c r="O59432"/>
      <c r="P59432"/>
      <c r="Q59432"/>
      <c r="R59432"/>
    </row>
    <row r="59433" spans="1:18" hidden="1" x14ac:dyDescent="0.2">
      <c r="A59433" t="s">
        <v>203417</v>
      </c>
      <c r="B59433" t="s">
        <v>203418</v>
      </c>
      <c r="C59433" t="s">
        <v>203419</v>
      </c>
      <c r="D59433" t="s">
        <v>203420</v>
      </c>
      <c r="E59433">
        <v>14000</v>
      </c>
      <c r="F59433" t="s">
        <v>207</v>
      </c>
      <c r="G59433" t="s">
        <v>25</v>
      </c>
      <c r="H59433" t="s">
        <v>64</v>
      </c>
      <c r="I59433" t="s">
        <v>65</v>
      </c>
      <c r="J59433" t="s">
        <v>236</v>
      </c>
      <c r="K59433">
        <v>1</v>
      </c>
      <c r="M59433" s="1">
        <v>40800</v>
      </c>
      <c r="N59433" s="1">
        <v>40800</v>
      </c>
      <c r="O59433"/>
      <c r="P59433"/>
      <c r="Q59433"/>
      <c r="R59433"/>
    </row>
    <row r="59434" spans="1:18" hidden="1" x14ac:dyDescent="0.2">
      <c r="A59434" t="s">
        <v>203421</v>
      </c>
      <c r="B59434" t="s">
        <v>203422</v>
      </c>
      <c r="C59434" t="s">
        <v>203423</v>
      </c>
      <c r="D59434" t="s">
        <v>718</v>
      </c>
      <c r="E59434">
        <v>1000000</v>
      </c>
      <c r="F59434" t="s">
        <v>18</v>
      </c>
      <c r="G59434" t="s">
        <v>860</v>
      </c>
      <c r="H59434" t="s">
        <v>861</v>
      </c>
      <c r="I59434" t="s">
        <v>862</v>
      </c>
      <c r="J59434" t="s">
        <v>862</v>
      </c>
      <c r="K59434">
        <v>1</v>
      </c>
      <c r="L59434" s="1">
        <v>39083</v>
      </c>
      <c r="M59434" s="1">
        <v>41613</v>
      </c>
      <c r="N59434" s="1">
        <v>41613</v>
      </c>
    </row>
    <row r="59435" spans="1:18" hidden="1" x14ac:dyDescent="0.2">
      <c r="A59435" t="s">
        <v>203424</v>
      </c>
      <c r="B59435" t="s">
        <v>203425</v>
      </c>
      <c r="C59435" t="s">
        <v>203426</v>
      </c>
      <c r="D59435" t="s">
        <v>203427</v>
      </c>
      <c r="E59435">
        <v>1055000</v>
      </c>
      <c r="F59435" t="s">
        <v>18</v>
      </c>
      <c r="G59435" t="s">
        <v>25</v>
      </c>
      <c r="H59435" t="s">
        <v>64</v>
      </c>
      <c r="I59435" t="s">
        <v>95</v>
      </c>
      <c r="J59435" t="s">
        <v>95</v>
      </c>
      <c r="K59435">
        <v>6</v>
      </c>
      <c r="M59435" s="1">
        <v>41744</v>
      </c>
      <c r="N59435" s="1">
        <v>42247</v>
      </c>
      <c r="O59435"/>
      <c r="P59435"/>
      <c r="Q59435"/>
      <c r="R59435"/>
    </row>
    <row r="59436" spans="1:18" x14ac:dyDescent="0.2">
      <c r="A59436" t="s">
        <v>203428</v>
      </c>
      <c r="B59436" t="s">
        <v>203429</v>
      </c>
      <c r="C59436" t="s">
        <v>203430</v>
      </c>
      <c r="D59436" t="s">
        <v>2479</v>
      </c>
      <c r="E59436">
        <v>50000</v>
      </c>
      <c r="F59436" t="s">
        <v>207</v>
      </c>
      <c r="G59436" t="s">
        <v>25</v>
      </c>
      <c r="H59436" t="s">
        <v>106</v>
      </c>
      <c r="I59436" t="s">
        <v>107</v>
      </c>
      <c r="J59436" t="s">
        <v>108</v>
      </c>
      <c r="K59436">
        <v>1</v>
      </c>
      <c r="L59436" s="1">
        <v>40330</v>
      </c>
      <c r="M59436" s="1">
        <v>40603</v>
      </c>
      <c r="N59436" s="1">
        <v>40603</v>
      </c>
    </row>
    <row r="59437" spans="1:18" x14ac:dyDescent="0.2">
      <c r="A59437" t="s">
        <v>203431</v>
      </c>
      <c r="B59437" t="s">
        <v>203432</v>
      </c>
      <c r="C59437" t="s">
        <v>203433</v>
      </c>
      <c r="D59437" t="s">
        <v>203434</v>
      </c>
      <c r="E59437">
        <v>750000</v>
      </c>
      <c r="F59437" t="s">
        <v>18</v>
      </c>
      <c r="G59437" t="s">
        <v>25</v>
      </c>
      <c r="H59437" t="s">
        <v>158</v>
      </c>
      <c r="I59437" t="s">
        <v>244</v>
      </c>
      <c r="J59437" t="s">
        <v>244</v>
      </c>
      <c r="K59437">
        <v>1</v>
      </c>
      <c r="L59437" s="1">
        <v>39477</v>
      </c>
      <c r="M59437" s="1">
        <v>40522</v>
      </c>
      <c r="N59437" s="1">
        <v>40522</v>
      </c>
    </row>
    <row r="59438" spans="1:18" hidden="1" x14ac:dyDescent="0.2">
      <c r="A59438" t="s">
        <v>203435</v>
      </c>
      <c r="B59438" t="s">
        <v>203436</v>
      </c>
      <c r="C59438" t="s">
        <v>203437</v>
      </c>
      <c r="D59438" t="s">
        <v>203438</v>
      </c>
      <c r="E59438">
        <v>500000</v>
      </c>
      <c r="F59438" t="s">
        <v>18</v>
      </c>
      <c r="K59438">
        <v>1</v>
      </c>
      <c r="L59438" s="1">
        <v>41643</v>
      </c>
      <c r="M59438" s="1">
        <v>41640</v>
      </c>
      <c r="N59438" s="1">
        <v>41640</v>
      </c>
    </row>
    <row r="59439" spans="1:18" x14ac:dyDescent="0.2">
      <c r="A59439" t="s">
        <v>203439</v>
      </c>
      <c r="B59439" t="s">
        <v>203440</v>
      </c>
      <c r="C59439" t="s">
        <v>203441</v>
      </c>
      <c r="D59439" t="s">
        <v>718</v>
      </c>
      <c r="E59439">
        <v>3200000</v>
      </c>
      <c r="F59439" t="s">
        <v>18</v>
      </c>
      <c r="G59439" t="s">
        <v>25</v>
      </c>
      <c r="H59439" t="s">
        <v>1234</v>
      </c>
      <c r="I59439" t="s">
        <v>1235</v>
      </c>
      <c r="J59439" t="s">
        <v>1235</v>
      </c>
      <c r="K59439">
        <v>1</v>
      </c>
      <c r="L59439" s="1">
        <v>35431</v>
      </c>
      <c r="M59439" s="1">
        <v>41432</v>
      </c>
      <c r="N59439" s="1">
        <v>41432</v>
      </c>
    </row>
    <row r="59440" spans="1:18" hidden="1" x14ac:dyDescent="0.2">
      <c r="A59440" t="s">
        <v>203442</v>
      </c>
      <c r="B59440" t="s">
        <v>203443</v>
      </c>
      <c r="C59440" t="s">
        <v>203444</v>
      </c>
      <c r="D59440" t="s">
        <v>203445</v>
      </c>
      <c r="E59440">
        <v>46549</v>
      </c>
      <c r="F59440" t="s">
        <v>18</v>
      </c>
      <c r="G59440" t="s">
        <v>222</v>
      </c>
      <c r="H59440">
        <v>8</v>
      </c>
      <c r="I59440" t="s">
        <v>7950</v>
      </c>
      <c r="J59440" t="s">
        <v>7950</v>
      </c>
      <c r="K59440">
        <v>1</v>
      </c>
      <c r="L59440" s="1">
        <v>41628</v>
      </c>
      <c r="M59440" s="1">
        <v>41791</v>
      </c>
      <c r="N59440" s="1">
        <v>41791</v>
      </c>
      <c r="O59440"/>
      <c r="P59440"/>
      <c r="Q59440"/>
      <c r="R59440"/>
    </row>
    <row r="59441" spans="1:18" hidden="1" x14ac:dyDescent="0.2">
      <c r="A59441" t="s">
        <v>203446</v>
      </c>
      <c r="B59441" t="s">
        <v>203447</v>
      </c>
      <c r="C59441" t="s">
        <v>203448</v>
      </c>
      <c r="D59441" t="s">
        <v>203449</v>
      </c>
      <c r="E59441">
        <v>2349768</v>
      </c>
      <c r="F59441" t="s">
        <v>18</v>
      </c>
      <c r="G59441" t="s">
        <v>25</v>
      </c>
      <c r="H59441" t="s">
        <v>644</v>
      </c>
      <c r="I59441" t="s">
        <v>645</v>
      </c>
      <c r="J59441" t="s">
        <v>645</v>
      </c>
      <c r="K59441">
        <v>6</v>
      </c>
      <c r="L59441" s="1">
        <v>40576</v>
      </c>
      <c r="M59441" s="1">
        <v>40700</v>
      </c>
      <c r="N59441" s="1">
        <v>41962</v>
      </c>
      <c r="O59441"/>
      <c r="P59441"/>
      <c r="Q59441"/>
      <c r="R59441"/>
    </row>
    <row r="59442" spans="1:18" hidden="1" x14ac:dyDescent="0.2">
      <c r="A59442" t="s">
        <v>203450</v>
      </c>
      <c r="B59442" t="s">
        <v>203451</v>
      </c>
      <c r="C59442" t="s">
        <v>203452</v>
      </c>
      <c r="D59442" t="s">
        <v>203453</v>
      </c>
      <c r="E59442">
        <v>40000</v>
      </c>
      <c r="F59442" t="s">
        <v>18</v>
      </c>
      <c r="G59442" t="s">
        <v>128</v>
      </c>
      <c r="H59442" t="s">
        <v>9917</v>
      </c>
      <c r="I59442" t="s">
        <v>3220</v>
      </c>
      <c r="J59442" t="s">
        <v>203454</v>
      </c>
      <c r="K59442">
        <v>1</v>
      </c>
      <c r="L59442" s="1">
        <v>41883</v>
      </c>
      <c r="M59442" s="1">
        <v>42272</v>
      </c>
      <c r="N59442" s="1">
        <v>42272</v>
      </c>
    </row>
    <row r="59443" spans="1:18" hidden="1" x14ac:dyDescent="0.2">
      <c r="A59443" t="s">
        <v>203455</v>
      </c>
      <c r="B59443" t="s">
        <v>203456</v>
      </c>
      <c r="C59443" t="s">
        <v>203457</v>
      </c>
      <c r="D59443" t="s">
        <v>60482</v>
      </c>
      <c r="E59443">
        <v>110000</v>
      </c>
      <c r="F59443" t="s">
        <v>18</v>
      </c>
      <c r="G59443" t="s">
        <v>2271</v>
      </c>
      <c r="H59443">
        <v>17</v>
      </c>
      <c r="I59443" t="s">
        <v>22664</v>
      </c>
      <c r="J59443" t="s">
        <v>22665</v>
      </c>
      <c r="K59443">
        <v>2</v>
      </c>
      <c r="L59443" s="1">
        <v>41466</v>
      </c>
      <c r="M59443" s="1">
        <v>41456</v>
      </c>
      <c r="N59443" s="1">
        <v>41609</v>
      </c>
    </row>
    <row r="59444" spans="1:18" hidden="1" x14ac:dyDescent="0.2">
      <c r="A59444" t="s">
        <v>203458</v>
      </c>
      <c r="B59444" t="s">
        <v>203459</v>
      </c>
      <c r="C59444" t="s">
        <v>203460</v>
      </c>
      <c r="D59444" t="s">
        <v>203461</v>
      </c>
      <c r="E59444">
        <v>45000</v>
      </c>
      <c r="F59444" t="s">
        <v>18</v>
      </c>
      <c r="G59444" t="s">
        <v>19</v>
      </c>
      <c r="H59444">
        <v>7</v>
      </c>
      <c r="I59444" t="s">
        <v>14084</v>
      </c>
      <c r="J59444" t="s">
        <v>14084</v>
      </c>
      <c r="K59444">
        <v>1</v>
      </c>
      <c r="L59444" s="1">
        <v>41275</v>
      </c>
      <c r="M59444" s="1">
        <v>41997</v>
      </c>
      <c r="N59444" s="1">
        <v>41997</v>
      </c>
    </row>
    <row r="59445" spans="1:18" hidden="1" x14ac:dyDescent="0.2">
      <c r="A59445" t="s">
        <v>203462</v>
      </c>
      <c r="B59445" t="s">
        <v>203463</v>
      </c>
      <c r="C59445" t="s">
        <v>203464</v>
      </c>
      <c r="D59445" t="s">
        <v>203465</v>
      </c>
      <c r="E59445">
        <v>300000</v>
      </c>
      <c r="F59445" t="s">
        <v>18</v>
      </c>
      <c r="K59445">
        <v>1</v>
      </c>
      <c r="L59445" s="1">
        <v>41275</v>
      </c>
      <c r="M59445" s="1">
        <v>41287</v>
      </c>
      <c r="N59445" s="1">
        <v>41287</v>
      </c>
    </row>
    <row r="59446" spans="1:18" x14ac:dyDescent="0.2">
      <c r="A59446" t="s">
        <v>203466</v>
      </c>
      <c r="B59446" t="s">
        <v>203467</v>
      </c>
      <c r="C59446" t="s">
        <v>203468</v>
      </c>
      <c r="D59446" t="s">
        <v>53574</v>
      </c>
      <c r="E59446">
        <v>200000</v>
      </c>
      <c r="F59446" t="s">
        <v>18</v>
      </c>
      <c r="G59446" t="s">
        <v>25</v>
      </c>
      <c r="H59446" t="s">
        <v>44</v>
      </c>
      <c r="I59446" t="s">
        <v>282</v>
      </c>
      <c r="J59446" t="s">
        <v>282</v>
      </c>
      <c r="K59446">
        <v>2</v>
      </c>
      <c r="L59446" s="1">
        <v>41821</v>
      </c>
      <c r="M59446" s="1">
        <v>41802</v>
      </c>
      <c r="N59446" s="1">
        <v>41859</v>
      </c>
    </row>
    <row r="59447" spans="1:18" hidden="1" x14ac:dyDescent="0.2">
      <c r="A59447" t="s">
        <v>203469</v>
      </c>
      <c r="B59447" t="s">
        <v>203470</v>
      </c>
      <c r="C59447" t="s">
        <v>203471</v>
      </c>
      <c r="D59447" t="s">
        <v>424</v>
      </c>
      <c r="E59447">
        <v>1001552</v>
      </c>
      <c r="F59447" t="s">
        <v>18</v>
      </c>
      <c r="G59447" t="s">
        <v>165</v>
      </c>
      <c r="H59447" t="s">
        <v>166</v>
      </c>
      <c r="I59447" t="s">
        <v>167</v>
      </c>
      <c r="J59447" t="s">
        <v>167</v>
      </c>
      <c r="K59447">
        <v>1</v>
      </c>
      <c r="L59447" s="1">
        <v>41462</v>
      </c>
      <c r="M59447" s="1">
        <v>41946</v>
      </c>
      <c r="N59447" s="1">
        <v>41946</v>
      </c>
      <c r="O59447"/>
      <c r="P59447"/>
      <c r="Q59447"/>
      <c r="R59447"/>
    </row>
    <row r="59448" spans="1:18" x14ac:dyDescent="0.2">
      <c r="A59448" t="s">
        <v>203472</v>
      </c>
      <c r="B59448" t="s">
        <v>203473</v>
      </c>
      <c r="C59448" t="s">
        <v>203474</v>
      </c>
      <c r="D59448" t="s">
        <v>116771</v>
      </c>
      <c r="E59448">
        <v>1250000</v>
      </c>
      <c r="F59448" t="s">
        <v>18</v>
      </c>
      <c r="G59448" t="s">
        <v>25</v>
      </c>
      <c r="H59448" t="s">
        <v>106</v>
      </c>
      <c r="I59448" t="s">
        <v>107</v>
      </c>
      <c r="J59448" t="s">
        <v>108</v>
      </c>
      <c r="K59448">
        <v>1</v>
      </c>
      <c r="L59448" s="1">
        <v>38718</v>
      </c>
      <c r="M59448" s="1">
        <v>39083</v>
      </c>
      <c r="N59448" s="1">
        <v>39083</v>
      </c>
    </row>
    <row r="59449" spans="1:18" x14ac:dyDescent="0.2">
      <c r="A59449" t="s">
        <v>203475</v>
      </c>
      <c r="B59449" t="s">
        <v>203476</v>
      </c>
      <c r="C59449" t="s">
        <v>203477</v>
      </c>
      <c r="D59449" t="s">
        <v>424</v>
      </c>
      <c r="E59449">
        <v>6000000</v>
      </c>
      <c r="F59449" t="s">
        <v>18</v>
      </c>
      <c r="G59449" t="s">
        <v>25</v>
      </c>
      <c r="H59449" t="s">
        <v>64</v>
      </c>
      <c r="I59449" t="s">
        <v>65</v>
      </c>
      <c r="J59449" t="s">
        <v>71</v>
      </c>
      <c r="K59449">
        <v>2</v>
      </c>
      <c r="L59449" s="1">
        <v>39636</v>
      </c>
      <c r="M59449" s="1">
        <v>39690</v>
      </c>
      <c r="N59449" s="1">
        <v>40667</v>
      </c>
    </row>
    <row r="59450" spans="1:18" hidden="1" x14ac:dyDescent="0.2">
      <c r="A59450" t="s">
        <v>203478</v>
      </c>
      <c r="B59450" t="s">
        <v>203479</v>
      </c>
      <c r="C59450" t="s">
        <v>203480</v>
      </c>
      <c r="D59450" t="s">
        <v>70</v>
      </c>
      <c r="E59450">
        <v>8385549</v>
      </c>
      <c r="F59450" t="s">
        <v>18</v>
      </c>
      <c r="K59450">
        <v>5</v>
      </c>
      <c r="L59450" s="1">
        <v>40179</v>
      </c>
      <c r="M59450" s="1">
        <v>40787</v>
      </c>
      <c r="N59450" s="1">
        <v>42331</v>
      </c>
      <c r="O59450"/>
      <c r="P59450"/>
      <c r="Q59450"/>
      <c r="R59450"/>
    </row>
    <row r="59451" spans="1:18" hidden="1" x14ac:dyDescent="0.2">
      <c r="A59451" t="s">
        <v>203481</v>
      </c>
      <c r="B59451" t="s">
        <v>203482</v>
      </c>
      <c r="C59451" t="s">
        <v>203483</v>
      </c>
      <c r="D59451" t="s">
        <v>203484</v>
      </c>
      <c r="E59451">
        <v>400000</v>
      </c>
      <c r="F59451" t="s">
        <v>18</v>
      </c>
      <c r="K59451">
        <v>3</v>
      </c>
      <c r="L59451" s="1">
        <v>41275</v>
      </c>
      <c r="M59451" s="1">
        <v>41954</v>
      </c>
      <c r="N59451" s="1">
        <v>42289</v>
      </c>
    </row>
    <row r="59452" spans="1:18" hidden="1" x14ac:dyDescent="0.2">
      <c r="A59452" t="s">
        <v>203485</v>
      </c>
      <c r="B59452" t="s">
        <v>203486</v>
      </c>
      <c r="C59452" t="s">
        <v>203487</v>
      </c>
      <c r="D59452" t="s">
        <v>424</v>
      </c>
      <c r="E59452">
        <v>3000000</v>
      </c>
      <c r="F59452" t="s">
        <v>207</v>
      </c>
      <c r="K59452">
        <v>1</v>
      </c>
      <c r="M59452" s="1">
        <v>39203</v>
      </c>
      <c r="N59452" s="1">
        <v>39203</v>
      </c>
      <c r="O59452"/>
      <c r="P59452"/>
      <c r="Q59452"/>
      <c r="R59452"/>
    </row>
    <row r="59453" spans="1:18" hidden="1" x14ac:dyDescent="0.2">
      <c r="A59453" t="s">
        <v>203488</v>
      </c>
      <c r="B59453" t="s">
        <v>203489</v>
      </c>
      <c r="D59453" t="s">
        <v>20490</v>
      </c>
      <c r="E59453" t="s">
        <v>43</v>
      </c>
      <c r="F59453" t="s">
        <v>18</v>
      </c>
      <c r="G59453" t="s">
        <v>37</v>
      </c>
      <c r="H59453">
        <v>22</v>
      </c>
      <c r="I59453" t="s">
        <v>38</v>
      </c>
      <c r="J59453" t="s">
        <v>38</v>
      </c>
      <c r="K59453">
        <v>1</v>
      </c>
      <c r="L59453" s="1">
        <v>41202</v>
      </c>
      <c r="M59453" s="1">
        <v>41422</v>
      </c>
      <c r="N59453" s="1">
        <v>41422</v>
      </c>
      <c r="O59453"/>
      <c r="P59453"/>
      <c r="Q59453"/>
      <c r="R59453"/>
    </row>
    <row r="59454" spans="1:18" hidden="1" x14ac:dyDescent="0.2">
      <c r="A59454" t="s">
        <v>203490</v>
      </c>
      <c r="B59454" t="s">
        <v>203489</v>
      </c>
      <c r="E59454" t="s">
        <v>43</v>
      </c>
      <c r="F59454" t="s">
        <v>207</v>
      </c>
      <c r="K59454">
        <v>1</v>
      </c>
      <c r="M59454" s="1">
        <v>41423</v>
      </c>
      <c r="N59454" s="1">
        <v>41423</v>
      </c>
      <c r="O59454"/>
      <c r="P59454"/>
      <c r="Q59454"/>
      <c r="R59454"/>
    </row>
    <row r="59455" spans="1:18" hidden="1" x14ac:dyDescent="0.2">
      <c r="A59455" t="s">
        <v>203491</v>
      </c>
      <c r="B59455" t="s">
        <v>203492</v>
      </c>
      <c r="C59455" t="s">
        <v>203493</v>
      </c>
      <c r="D59455" t="s">
        <v>203494</v>
      </c>
      <c r="E59455" t="s">
        <v>43</v>
      </c>
      <c r="F59455" t="s">
        <v>18</v>
      </c>
      <c r="G59455" t="s">
        <v>57</v>
      </c>
      <c r="H59455" t="s">
        <v>58</v>
      </c>
      <c r="I59455" t="s">
        <v>59</v>
      </c>
      <c r="J59455" t="s">
        <v>59</v>
      </c>
      <c r="K59455">
        <v>1</v>
      </c>
      <c r="L59455" s="1">
        <v>41713</v>
      </c>
      <c r="M59455" s="1">
        <v>41713</v>
      </c>
      <c r="N59455" s="1">
        <v>41713</v>
      </c>
      <c r="O59455"/>
      <c r="P59455"/>
      <c r="Q59455"/>
      <c r="R59455"/>
    </row>
    <row r="59456" spans="1:18" hidden="1" x14ac:dyDescent="0.2">
      <c r="A59456" t="s">
        <v>203495</v>
      </c>
      <c r="B59456" t="s">
        <v>203496</v>
      </c>
      <c r="C59456" t="s">
        <v>203497</v>
      </c>
      <c r="D59456" t="s">
        <v>203498</v>
      </c>
      <c r="E59456" t="s">
        <v>43</v>
      </c>
      <c r="F59456" t="s">
        <v>18</v>
      </c>
      <c r="G59456" t="s">
        <v>51</v>
      </c>
      <c r="I59456" t="s">
        <v>52</v>
      </c>
      <c r="J59456" t="s">
        <v>26249</v>
      </c>
      <c r="K59456">
        <v>1</v>
      </c>
      <c r="L59456" s="1">
        <v>42125</v>
      </c>
      <c r="M59456" s="1">
        <v>42125</v>
      </c>
      <c r="N59456" s="1">
        <v>42125</v>
      </c>
      <c r="O59456"/>
      <c r="P59456"/>
      <c r="Q59456"/>
      <c r="R59456"/>
    </row>
    <row r="59457" spans="1:18" hidden="1" x14ac:dyDescent="0.2">
      <c r="A59457" t="s">
        <v>203499</v>
      </c>
      <c r="B59457" t="s">
        <v>203500</v>
      </c>
      <c r="C59457" t="s">
        <v>203501</v>
      </c>
      <c r="D59457" t="s">
        <v>203502</v>
      </c>
      <c r="E59457">
        <v>82112946</v>
      </c>
      <c r="F59457" t="s">
        <v>18</v>
      </c>
      <c r="G59457" t="s">
        <v>406</v>
      </c>
      <c r="H59457">
        <v>40</v>
      </c>
      <c r="I59457" t="s">
        <v>980</v>
      </c>
      <c r="J59457" t="s">
        <v>980</v>
      </c>
      <c r="K59457">
        <v>4</v>
      </c>
      <c r="L59457" s="1">
        <v>40633</v>
      </c>
      <c r="M59457" s="1">
        <v>40679</v>
      </c>
      <c r="N59457" s="1">
        <v>41492</v>
      </c>
      <c r="O59457"/>
      <c r="P59457"/>
      <c r="Q59457"/>
      <c r="R59457"/>
    </row>
    <row r="59458" spans="1:18" hidden="1" x14ac:dyDescent="0.2">
      <c r="A59458" t="s">
        <v>203503</v>
      </c>
      <c r="B59458" t="s">
        <v>203504</v>
      </c>
      <c r="C59458" t="s">
        <v>203505</v>
      </c>
      <c r="D59458" t="s">
        <v>203506</v>
      </c>
      <c r="E59458">
        <v>150000</v>
      </c>
      <c r="F59458" t="s">
        <v>18</v>
      </c>
      <c r="G59458" t="s">
        <v>2811</v>
      </c>
      <c r="H59458">
        <v>3</v>
      </c>
      <c r="I59458" t="s">
        <v>17368</v>
      </c>
      <c r="J59458" t="s">
        <v>17368</v>
      </c>
      <c r="K59458">
        <v>1</v>
      </c>
      <c r="L59458" s="1">
        <v>41640</v>
      </c>
      <c r="M59458" s="1">
        <v>41640</v>
      </c>
      <c r="N59458" s="1">
        <v>41640</v>
      </c>
    </row>
    <row r="59459" spans="1:18" hidden="1" x14ac:dyDescent="0.2">
      <c r="A59459" t="s">
        <v>203507</v>
      </c>
      <c r="B59459" t="s">
        <v>203508</v>
      </c>
      <c r="C59459" t="s">
        <v>203509</v>
      </c>
      <c r="D59459" t="s">
        <v>203510</v>
      </c>
      <c r="E59459" t="s">
        <v>43</v>
      </c>
      <c r="F59459" t="s">
        <v>18</v>
      </c>
      <c r="K59459">
        <v>1</v>
      </c>
      <c r="L59459" s="1">
        <v>40909</v>
      </c>
      <c r="M59459" s="1">
        <v>41404</v>
      </c>
      <c r="N59459" s="1">
        <v>41404</v>
      </c>
      <c r="O59459"/>
      <c r="P59459"/>
      <c r="Q59459"/>
      <c r="R59459"/>
    </row>
    <row r="59460" spans="1:18" x14ac:dyDescent="0.2">
      <c r="A59460" t="s">
        <v>203511</v>
      </c>
      <c r="B59460" t="s">
        <v>203512</v>
      </c>
      <c r="C59460" t="s">
        <v>203513</v>
      </c>
      <c r="D59460" t="s">
        <v>203514</v>
      </c>
      <c r="E59460">
        <v>17000000</v>
      </c>
      <c r="F59460" t="s">
        <v>18</v>
      </c>
      <c r="G59460" t="s">
        <v>25</v>
      </c>
      <c r="H59460" t="s">
        <v>64</v>
      </c>
      <c r="I59460" t="s">
        <v>65</v>
      </c>
      <c r="J59460" t="s">
        <v>71</v>
      </c>
      <c r="K59460">
        <v>3</v>
      </c>
      <c r="L59460" s="1">
        <v>40179</v>
      </c>
      <c r="M59460" s="1">
        <v>40735</v>
      </c>
      <c r="N59460" s="1">
        <v>42213</v>
      </c>
    </row>
    <row r="59461" spans="1:18" x14ac:dyDescent="0.2">
      <c r="A59461" t="s">
        <v>203515</v>
      </c>
      <c r="B59461" t="s">
        <v>203516</v>
      </c>
      <c r="C59461" t="s">
        <v>203517</v>
      </c>
      <c r="D59461" t="s">
        <v>424</v>
      </c>
      <c r="E59461">
        <v>5250000</v>
      </c>
      <c r="F59461" t="s">
        <v>18</v>
      </c>
      <c r="G59461" t="s">
        <v>25</v>
      </c>
      <c r="H59461" t="s">
        <v>64</v>
      </c>
      <c r="I59461" t="s">
        <v>95</v>
      </c>
      <c r="J59461" t="s">
        <v>1428</v>
      </c>
      <c r="K59461">
        <v>2</v>
      </c>
      <c r="L59461" s="1">
        <v>40544</v>
      </c>
      <c r="M59461" s="1">
        <v>40862</v>
      </c>
      <c r="N59461" s="1">
        <v>41758</v>
      </c>
    </row>
    <row r="59462" spans="1:18" hidden="1" x14ac:dyDescent="0.2">
      <c r="A59462" t="s">
        <v>203518</v>
      </c>
      <c r="B59462" t="s">
        <v>203519</v>
      </c>
      <c r="E59462" t="s">
        <v>43</v>
      </c>
      <c r="F59462" t="s">
        <v>18</v>
      </c>
      <c r="G59462" t="s">
        <v>25</v>
      </c>
      <c r="H59462" t="s">
        <v>1352</v>
      </c>
      <c r="I59462" t="s">
        <v>1353</v>
      </c>
      <c r="J59462" t="s">
        <v>64865</v>
      </c>
      <c r="K59462">
        <v>1</v>
      </c>
      <c r="M59462" s="1">
        <v>41565</v>
      </c>
      <c r="N59462" s="1">
        <v>41565</v>
      </c>
      <c r="O59462"/>
      <c r="P59462"/>
      <c r="Q59462"/>
      <c r="R59462"/>
    </row>
    <row r="59463" spans="1:18" hidden="1" x14ac:dyDescent="0.2">
      <c r="A59463" t="s">
        <v>203520</v>
      </c>
      <c r="B59463" t="s">
        <v>203521</v>
      </c>
      <c r="C59463" t="s">
        <v>203522</v>
      </c>
      <c r="D59463" t="s">
        <v>77843</v>
      </c>
      <c r="E59463">
        <v>762269</v>
      </c>
      <c r="F59463" t="s">
        <v>18</v>
      </c>
      <c r="G59463" t="s">
        <v>1062</v>
      </c>
      <c r="H59463">
        <v>4</v>
      </c>
      <c r="I59463" t="s">
        <v>1525</v>
      </c>
      <c r="J59463" t="s">
        <v>1525</v>
      </c>
      <c r="K59463">
        <v>1</v>
      </c>
      <c r="L59463" s="1">
        <v>41365</v>
      </c>
      <c r="M59463" s="1">
        <v>42092</v>
      </c>
      <c r="N59463" s="1">
        <v>42092</v>
      </c>
      <c r="O59463"/>
      <c r="P59463"/>
      <c r="Q59463"/>
      <c r="R59463"/>
    </row>
    <row r="59464" spans="1:18" hidden="1" x14ac:dyDescent="0.2">
      <c r="A59464" t="s">
        <v>203523</v>
      </c>
      <c r="B59464" t="s">
        <v>203524</v>
      </c>
      <c r="C59464" t="s">
        <v>203525</v>
      </c>
      <c r="D59464" t="s">
        <v>424</v>
      </c>
      <c r="E59464">
        <v>500000</v>
      </c>
      <c r="F59464" t="s">
        <v>18</v>
      </c>
      <c r="G59464" t="s">
        <v>25</v>
      </c>
      <c r="H59464" t="s">
        <v>44</v>
      </c>
      <c r="I59464" t="s">
        <v>282</v>
      </c>
      <c r="J59464" t="s">
        <v>282</v>
      </c>
      <c r="K59464">
        <v>1</v>
      </c>
      <c r="M59464" s="1">
        <v>41306</v>
      </c>
      <c r="N59464" s="1">
        <v>41306</v>
      </c>
      <c r="O59464"/>
      <c r="P59464"/>
      <c r="Q59464"/>
      <c r="R59464"/>
    </row>
    <row r="59465" spans="1:18" x14ac:dyDescent="0.2">
      <c r="A59465" t="s">
        <v>203526</v>
      </c>
      <c r="B59465" t="s">
        <v>203527</v>
      </c>
      <c r="C59465" t="s">
        <v>203528</v>
      </c>
      <c r="D59465" t="s">
        <v>424</v>
      </c>
      <c r="E59465">
        <v>50000</v>
      </c>
      <c r="F59465" t="s">
        <v>18</v>
      </c>
      <c r="G59465" t="s">
        <v>25</v>
      </c>
      <c r="H59465" t="s">
        <v>99</v>
      </c>
      <c r="I59465" t="s">
        <v>100</v>
      </c>
      <c r="J59465" t="s">
        <v>2700</v>
      </c>
      <c r="K59465">
        <v>1</v>
      </c>
      <c r="L59465" s="1">
        <v>41302</v>
      </c>
      <c r="M59465" s="1">
        <v>41306</v>
      </c>
      <c r="N59465" s="1">
        <v>41306</v>
      </c>
    </row>
    <row r="59466" spans="1:18" hidden="1" x14ac:dyDescent="0.2">
      <c r="A59466" t="s">
        <v>203529</v>
      </c>
      <c r="B59466" t="s">
        <v>203530</v>
      </c>
      <c r="C59466" t="s">
        <v>203531</v>
      </c>
      <c r="D59466" t="s">
        <v>132536</v>
      </c>
      <c r="E59466" t="s">
        <v>43</v>
      </c>
      <c r="F59466" t="s">
        <v>207</v>
      </c>
      <c r="G59466" t="s">
        <v>25</v>
      </c>
      <c r="H59466" t="s">
        <v>1239</v>
      </c>
      <c r="I59466" t="s">
        <v>2107</v>
      </c>
      <c r="J59466" t="s">
        <v>4618</v>
      </c>
      <c r="K59466">
        <v>1</v>
      </c>
      <c r="L59466" s="1">
        <v>41061</v>
      </c>
      <c r="M59466" s="1">
        <v>41091</v>
      </c>
      <c r="N59466" s="1">
        <v>41091</v>
      </c>
      <c r="O59466"/>
      <c r="P59466"/>
      <c r="Q59466"/>
      <c r="R59466"/>
    </row>
    <row r="59467" spans="1:18" hidden="1" x14ac:dyDescent="0.2">
      <c r="A59467" t="s">
        <v>203532</v>
      </c>
      <c r="B59467" t="s">
        <v>203533</v>
      </c>
      <c r="C59467" t="s">
        <v>203534</v>
      </c>
      <c r="D59467" t="s">
        <v>424</v>
      </c>
      <c r="E59467" t="s">
        <v>43</v>
      </c>
      <c r="F59467" t="s">
        <v>18</v>
      </c>
      <c r="G59467" t="s">
        <v>1062</v>
      </c>
      <c r="H59467">
        <v>16</v>
      </c>
      <c r="I59467" t="s">
        <v>1704</v>
      </c>
      <c r="J59467" t="s">
        <v>1704</v>
      </c>
      <c r="K59467">
        <v>1</v>
      </c>
      <c r="L59467" s="1">
        <v>38937</v>
      </c>
      <c r="M59467" s="1">
        <v>39302</v>
      </c>
      <c r="N59467" s="1">
        <v>39302</v>
      </c>
      <c r="O59467"/>
      <c r="P59467"/>
      <c r="Q59467"/>
      <c r="R59467"/>
    </row>
    <row r="59468" spans="1:18" hidden="1" x14ac:dyDescent="0.2">
      <c r="A59468" t="s">
        <v>203535</v>
      </c>
      <c r="B59468" t="s">
        <v>203536</v>
      </c>
      <c r="C59468" t="s">
        <v>203537</v>
      </c>
      <c r="D59468" t="s">
        <v>20490</v>
      </c>
      <c r="E59468" t="s">
        <v>43</v>
      </c>
      <c r="F59468" t="s">
        <v>207</v>
      </c>
      <c r="G59468" t="s">
        <v>1126</v>
      </c>
      <c r="H59468">
        <v>25</v>
      </c>
      <c r="I59468" t="s">
        <v>1582</v>
      </c>
      <c r="J59468" t="s">
        <v>1583</v>
      </c>
      <c r="K59468">
        <v>1</v>
      </c>
      <c r="L59468" s="1">
        <v>41044</v>
      </c>
      <c r="M59468" s="1">
        <v>41640</v>
      </c>
      <c r="N59468" s="1">
        <v>41640</v>
      </c>
      <c r="O59468"/>
      <c r="P59468"/>
      <c r="Q59468"/>
      <c r="R59468"/>
    </row>
    <row r="59469" spans="1:18" hidden="1" x14ac:dyDescent="0.2">
      <c r="A59469" t="s">
        <v>203538</v>
      </c>
      <c r="B59469" t="s">
        <v>203539</v>
      </c>
      <c r="C59469" t="s">
        <v>203540</v>
      </c>
      <c r="D59469" t="s">
        <v>203541</v>
      </c>
      <c r="E59469">
        <v>1550000</v>
      </c>
      <c r="F59469" t="s">
        <v>18</v>
      </c>
      <c r="K59469">
        <v>2</v>
      </c>
      <c r="L59469" s="1">
        <v>41365</v>
      </c>
      <c r="M59469" s="1">
        <v>41944</v>
      </c>
      <c r="N59469" s="1">
        <v>42319</v>
      </c>
    </row>
    <row r="59470" spans="1:18" hidden="1" x14ac:dyDescent="0.2">
      <c r="A59470" t="s">
        <v>203542</v>
      </c>
      <c r="B59470" t="s">
        <v>203543</v>
      </c>
      <c r="D59470" t="s">
        <v>424</v>
      </c>
      <c r="E59470">
        <v>50230</v>
      </c>
      <c r="F59470" t="s">
        <v>207</v>
      </c>
      <c r="G59470" t="s">
        <v>128</v>
      </c>
      <c r="H59470" t="s">
        <v>129</v>
      </c>
      <c r="I59470" t="s">
        <v>130</v>
      </c>
      <c r="J59470" t="s">
        <v>130</v>
      </c>
      <c r="K59470">
        <v>1</v>
      </c>
      <c r="L59470" s="1">
        <v>39622</v>
      </c>
      <c r="M59470" s="1">
        <v>36526</v>
      </c>
      <c r="N59470" s="1">
        <v>36526</v>
      </c>
      <c r="O59470"/>
      <c r="P59470"/>
      <c r="Q59470"/>
      <c r="R59470"/>
    </row>
    <row r="59471" spans="1:18" hidden="1" x14ac:dyDescent="0.2">
      <c r="A59471" t="s">
        <v>203544</v>
      </c>
      <c r="B59471" t="s">
        <v>203545</v>
      </c>
      <c r="C59471" t="s">
        <v>203546</v>
      </c>
      <c r="D59471" t="s">
        <v>42</v>
      </c>
      <c r="E59471" t="s">
        <v>43</v>
      </c>
      <c r="F59471" t="s">
        <v>207</v>
      </c>
      <c r="G59471" t="s">
        <v>25</v>
      </c>
      <c r="H59471" t="s">
        <v>64</v>
      </c>
      <c r="I59471" t="s">
        <v>65</v>
      </c>
      <c r="J59471" t="s">
        <v>71</v>
      </c>
      <c r="K59471">
        <v>1</v>
      </c>
      <c r="L59471" s="1">
        <v>40544</v>
      </c>
      <c r="M59471" s="1">
        <v>41122</v>
      </c>
      <c r="N59471" s="1">
        <v>41122</v>
      </c>
      <c r="O59471"/>
      <c r="P59471"/>
      <c r="Q59471"/>
      <c r="R59471"/>
    </row>
    <row r="59472" spans="1:18" hidden="1" x14ac:dyDescent="0.2">
      <c r="A59472" t="s">
        <v>203547</v>
      </c>
      <c r="B59472" t="s">
        <v>203548</v>
      </c>
      <c r="C59472" t="s">
        <v>203549</v>
      </c>
      <c r="D59472" t="s">
        <v>203550</v>
      </c>
      <c r="E59472">
        <v>26065</v>
      </c>
      <c r="F59472" t="s">
        <v>207</v>
      </c>
      <c r="G59472" t="s">
        <v>57</v>
      </c>
      <c r="H59472" t="s">
        <v>3339</v>
      </c>
      <c r="I59472" t="s">
        <v>33274</v>
      </c>
      <c r="J59472" t="s">
        <v>203551</v>
      </c>
      <c r="K59472">
        <v>1</v>
      </c>
      <c r="L59472" s="1">
        <v>39926</v>
      </c>
      <c r="M59472" s="1">
        <v>39995</v>
      </c>
      <c r="N59472" s="1">
        <v>39995</v>
      </c>
      <c r="O59472"/>
      <c r="P59472"/>
      <c r="Q59472"/>
      <c r="R59472"/>
    </row>
    <row r="59473" spans="1:18" hidden="1" x14ac:dyDescent="0.2">
      <c r="A59473" t="s">
        <v>203552</v>
      </c>
      <c r="B59473" t="s">
        <v>203553</v>
      </c>
      <c r="C59473" t="s">
        <v>203554</v>
      </c>
      <c r="D59473" t="s">
        <v>147519</v>
      </c>
      <c r="E59473">
        <v>68099.170549999995</v>
      </c>
      <c r="F59473" t="s">
        <v>18</v>
      </c>
      <c r="G59473" t="s">
        <v>1062</v>
      </c>
      <c r="H59473">
        <v>7</v>
      </c>
      <c r="I59473" t="s">
        <v>10876</v>
      </c>
      <c r="J59473" t="s">
        <v>10876</v>
      </c>
      <c r="K59473">
        <v>1</v>
      </c>
      <c r="L59473" s="1">
        <v>41821</v>
      </c>
      <c r="M59473" s="1">
        <v>41792</v>
      </c>
      <c r="N59473" s="1">
        <v>41792</v>
      </c>
      <c r="O59473"/>
      <c r="P59473"/>
      <c r="Q59473"/>
      <c r="R59473"/>
    </row>
    <row r="59474" spans="1:18" hidden="1" x14ac:dyDescent="0.2">
      <c r="A59474" t="s">
        <v>203555</v>
      </c>
      <c r="B59474" t="s">
        <v>203556</v>
      </c>
      <c r="C59474" t="s">
        <v>203557</v>
      </c>
      <c r="D59474" t="s">
        <v>203558</v>
      </c>
      <c r="E59474">
        <v>40000</v>
      </c>
      <c r="F59474" t="s">
        <v>18</v>
      </c>
      <c r="G59474" t="s">
        <v>9011</v>
      </c>
      <c r="H59474">
        <v>8</v>
      </c>
      <c r="I59474" t="s">
        <v>9012</v>
      </c>
      <c r="J59474" t="s">
        <v>9012</v>
      </c>
      <c r="K59474">
        <v>2</v>
      </c>
      <c r="M59474" s="1">
        <v>41926</v>
      </c>
      <c r="N59474" s="1">
        <v>42078</v>
      </c>
      <c r="O59474"/>
      <c r="P59474"/>
      <c r="Q59474"/>
      <c r="R59474"/>
    </row>
    <row r="59475" spans="1:18" x14ac:dyDescent="0.2">
      <c r="A59475" t="s">
        <v>203559</v>
      </c>
      <c r="B59475" t="s">
        <v>203560</v>
      </c>
      <c r="C59475" t="s">
        <v>203561</v>
      </c>
      <c r="D59475" t="s">
        <v>203562</v>
      </c>
      <c r="E59475">
        <v>250000</v>
      </c>
      <c r="F59475" t="s">
        <v>18</v>
      </c>
      <c r="G59475" t="s">
        <v>25</v>
      </c>
      <c r="H59475" t="s">
        <v>644</v>
      </c>
      <c r="I59475" t="s">
        <v>645</v>
      </c>
      <c r="J59475" t="s">
        <v>645</v>
      </c>
      <c r="K59475">
        <v>2</v>
      </c>
      <c r="L59475" s="1">
        <v>41334</v>
      </c>
      <c r="M59475" s="1">
        <v>41365</v>
      </c>
      <c r="N59475" s="1">
        <v>42050</v>
      </c>
    </row>
    <row r="59476" spans="1:18" hidden="1" x14ac:dyDescent="0.2">
      <c r="A59476" t="s">
        <v>203563</v>
      </c>
      <c r="B59476" t="s">
        <v>203564</v>
      </c>
      <c r="C59476" t="s">
        <v>203565</v>
      </c>
      <c r="D59476" t="s">
        <v>203566</v>
      </c>
      <c r="E59476">
        <v>4270000</v>
      </c>
      <c r="F59476" t="s">
        <v>18</v>
      </c>
      <c r="G59476" t="s">
        <v>128</v>
      </c>
      <c r="H59476" t="s">
        <v>129</v>
      </c>
      <c r="I59476" t="s">
        <v>130</v>
      </c>
      <c r="J59476" t="s">
        <v>130</v>
      </c>
      <c r="K59476">
        <v>5</v>
      </c>
      <c r="L59476" s="1">
        <v>41426</v>
      </c>
      <c r="M59476" s="1">
        <v>41274</v>
      </c>
      <c r="N59476" s="1">
        <v>42054</v>
      </c>
    </row>
    <row r="59477" spans="1:18" x14ac:dyDescent="0.2">
      <c r="A59477" t="s">
        <v>203567</v>
      </c>
      <c r="B59477" t="s">
        <v>203568</v>
      </c>
      <c r="C59477" t="s">
        <v>203569</v>
      </c>
      <c r="D59477" t="s">
        <v>424</v>
      </c>
      <c r="E59477">
        <v>150000</v>
      </c>
      <c r="F59477" t="s">
        <v>18</v>
      </c>
      <c r="G59477" t="s">
        <v>25</v>
      </c>
      <c r="H59477" t="s">
        <v>89</v>
      </c>
      <c r="I59477" t="s">
        <v>589</v>
      </c>
      <c r="J59477" t="s">
        <v>24837</v>
      </c>
      <c r="K59477">
        <v>1</v>
      </c>
      <c r="L59477" s="1">
        <v>40909</v>
      </c>
      <c r="M59477" s="1">
        <v>41153</v>
      </c>
      <c r="N59477" s="1">
        <v>41153</v>
      </c>
    </row>
    <row r="59478" spans="1:18" hidden="1" x14ac:dyDescent="0.2">
      <c r="A59478" t="s">
        <v>203570</v>
      </c>
      <c r="B59478" t="s">
        <v>203571</v>
      </c>
      <c r="C59478" t="s">
        <v>203572</v>
      </c>
      <c r="D59478" t="s">
        <v>203573</v>
      </c>
      <c r="E59478" t="s">
        <v>43</v>
      </c>
      <c r="F59478" t="s">
        <v>18</v>
      </c>
      <c r="G59478" t="s">
        <v>699</v>
      </c>
      <c r="H59478">
        <v>5</v>
      </c>
      <c r="I59478" t="s">
        <v>700</v>
      </c>
      <c r="J59478" t="s">
        <v>700</v>
      </c>
      <c r="K59478">
        <v>1</v>
      </c>
      <c r="L59478" s="1">
        <v>39168</v>
      </c>
      <c r="M59478" s="1">
        <v>39203</v>
      </c>
      <c r="N59478" s="1">
        <v>39203</v>
      </c>
      <c r="O59478"/>
      <c r="P59478"/>
      <c r="Q59478"/>
      <c r="R59478"/>
    </row>
    <row r="59479" spans="1:18" x14ac:dyDescent="0.2">
      <c r="A59479" t="s">
        <v>203574</v>
      </c>
      <c r="B59479" t="s">
        <v>203575</v>
      </c>
      <c r="C59479" t="s">
        <v>203576</v>
      </c>
      <c r="D59479" t="s">
        <v>203577</v>
      </c>
      <c r="E59479">
        <v>2100000</v>
      </c>
      <c r="F59479" t="s">
        <v>18</v>
      </c>
      <c r="G59479" t="s">
        <v>25</v>
      </c>
      <c r="H59479" t="s">
        <v>64</v>
      </c>
      <c r="I59479" t="s">
        <v>65</v>
      </c>
      <c r="J59479" t="s">
        <v>71</v>
      </c>
      <c r="K59479">
        <v>4</v>
      </c>
      <c r="L59479" s="1">
        <v>40544</v>
      </c>
      <c r="M59479" s="1">
        <v>40542</v>
      </c>
      <c r="N59479" s="1">
        <v>41051</v>
      </c>
    </row>
    <row r="59480" spans="1:18" hidden="1" x14ac:dyDescent="0.2">
      <c r="A59480" t="s">
        <v>203578</v>
      </c>
      <c r="B59480" t="s">
        <v>203579</v>
      </c>
      <c r="C59480" t="s">
        <v>203580</v>
      </c>
      <c r="D59480" t="s">
        <v>21630</v>
      </c>
      <c r="E59480">
        <v>158435</v>
      </c>
      <c r="F59480" t="s">
        <v>18</v>
      </c>
      <c r="G59480" t="s">
        <v>25</v>
      </c>
      <c r="H59480" t="s">
        <v>64</v>
      </c>
      <c r="I59480" t="s">
        <v>65</v>
      </c>
      <c r="J59480" t="s">
        <v>71</v>
      </c>
      <c r="K59480">
        <v>1</v>
      </c>
      <c r="L59480" s="1">
        <v>41730</v>
      </c>
      <c r="M59480" s="1">
        <v>42181</v>
      </c>
      <c r="N59480" s="1">
        <v>42181</v>
      </c>
      <c r="O59480"/>
      <c r="P59480"/>
      <c r="Q59480"/>
      <c r="R59480"/>
    </row>
    <row r="59481" spans="1:18" hidden="1" x14ac:dyDescent="0.2">
      <c r="A59481" t="s">
        <v>203581</v>
      </c>
      <c r="B59481" t="s">
        <v>203582</v>
      </c>
      <c r="C59481" t="s">
        <v>203583</v>
      </c>
      <c r="D59481" t="s">
        <v>203584</v>
      </c>
      <c r="E59481">
        <v>269169</v>
      </c>
      <c r="F59481" t="s">
        <v>18</v>
      </c>
      <c r="G59481" t="s">
        <v>341</v>
      </c>
      <c r="H59481">
        <v>11</v>
      </c>
      <c r="I59481" t="s">
        <v>497</v>
      </c>
      <c r="J59481" t="s">
        <v>497</v>
      </c>
      <c r="K59481">
        <v>1</v>
      </c>
      <c r="L59481" s="1">
        <v>41334</v>
      </c>
      <c r="M59481" s="1">
        <v>41513</v>
      </c>
      <c r="N59481" s="1">
        <v>41513</v>
      </c>
      <c r="O59481"/>
      <c r="P59481"/>
      <c r="Q59481"/>
      <c r="R59481"/>
    </row>
    <row r="59482" spans="1:18" hidden="1" x14ac:dyDescent="0.2">
      <c r="A59482" t="s">
        <v>203585</v>
      </c>
      <c r="B59482" t="s">
        <v>203586</v>
      </c>
      <c r="C59482" t="s">
        <v>203587</v>
      </c>
      <c r="D59482" t="s">
        <v>203588</v>
      </c>
      <c r="E59482" t="s">
        <v>43</v>
      </c>
      <c r="F59482" t="s">
        <v>18</v>
      </c>
      <c r="G59482" t="s">
        <v>479</v>
      </c>
      <c r="I59482" t="s">
        <v>480</v>
      </c>
      <c r="J59482" t="s">
        <v>480</v>
      </c>
      <c r="K59482">
        <v>2</v>
      </c>
      <c r="M59482" s="1">
        <v>40885</v>
      </c>
      <c r="N59482" s="1">
        <v>41385</v>
      </c>
      <c r="O59482"/>
      <c r="P59482"/>
      <c r="Q59482"/>
      <c r="R59482"/>
    </row>
    <row r="59483" spans="1:18" hidden="1" x14ac:dyDescent="0.2">
      <c r="A59483" t="s">
        <v>203589</v>
      </c>
      <c r="B59483" t="s">
        <v>203590</v>
      </c>
      <c r="C59483" t="s">
        <v>203591</v>
      </c>
      <c r="D59483" t="s">
        <v>203592</v>
      </c>
      <c r="E59483">
        <v>1000000</v>
      </c>
      <c r="F59483" t="s">
        <v>18</v>
      </c>
      <c r="G59483" t="s">
        <v>2318</v>
      </c>
      <c r="H59483">
        <v>4</v>
      </c>
      <c r="I59483" t="s">
        <v>8863</v>
      </c>
      <c r="J59483" t="s">
        <v>8863</v>
      </c>
      <c r="K59483">
        <v>2</v>
      </c>
      <c r="M59483" s="1">
        <v>41879</v>
      </c>
      <c r="N59483" s="1">
        <v>42319</v>
      </c>
      <c r="O59483"/>
      <c r="P59483"/>
      <c r="Q59483"/>
      <c r="R59483"/>
    </row>
    <row r="59484" spans="1:18" hidden="1" x14ac:dyDescent="0.2">
      <c r="A59484" t="s">
        <v>203593</v>
      </c>
      <c r="B59484" t="s">
        <v>203594</v>
      </c>
      <c r="C59484" t="s">
        <v>203595</v>
      </c>
      <c r="D59484" t="s">
        <v>203596</v>
      </c>
      <c r="E59484" t="s">
        <v>43</v>
      </c>
      <c r="F59484" t="s">
        <v>18</v>
      </c>
      <c r="G59484" t="s">
        <v>25</v>
      </c>
      <c r="H59484" t="s">
        <v>1352</v>
      </c>
      <c r="I59484" t="s">
        <v>1353</v>
      </c>
      <c r="J59484" t="s">
        <v>16785</v>
      </c>
      <c r="K59484">
        <v>1</v>
      </c>
      <c r="L59484" s="1">
        <v>39417</v>
      </c>
      <c r="M59484" s="1">
        <v>39326</v>
      </c>
      <c r="N59484" s="1">
        <v>39326</v>
      </c>
      <c r="O59484"/>
      <c r="P59484"/>
      <c r="Q59484"/>
      <c r="R59484"/>
    </row>
    <row r="59485" spans="1:18" hidden="1" x14ac:dyDescent="0.2">
      <c r="A59485" t="s">
        <v>203597</v>
      </c>
      <c r="B59485" t="s">
        <v>203598</v>
      </c>
      <c r="C59485" t="s">
        <v>203599</v>
      </c>
      <c r="D59485" t="s">
        <v>203600</v>
      </c>
      <c r="E59485">
        <v>8301265</v>
      </c>
      <c r="F59485" t="s">
        <v>113</v>
      </c>
      <c r="G59485" t="s">
        <v>25</v>
      </c>
      <c r="H59485" t="s">
        <v>135</v>
      </c>
      <c r="I59485" t="s">
        <v>136</v>
      </c>
      <c r="J59485" t="s">
        <v>1114</v>
      </c>
      <c r="K59485">
        <v>2</v>
      </c>
      <c r="L59485" s="1">
        <v>35431</v>
      </c>
      <c r="M59485" s="1">
        <v>37811</v>
      </c>
      <c r="N59485" s="1">
        <v>40046</v>
      </c>
      <c r="O59485"/>
      <c r="P59485"/>
      <c r="Q59485"/>
      <c r="R59485"/>
    </row>
    <row r="59486" spans="1:18" hidden="1" x14ac:dyDescent="0.2">
      <c r="A59486" t="s">
        <v>203601</v>
      </c>
      <c r="B59486" t="s">
        <v>203602</v>
      </c>
      <c r="C59486" t="s">
        <v>203603</v>
      </c>
      <c r="D59486" t="s">
        <v>103769</v>
      </c>
      <c r="E59486">
        <v>2500000</v>
      </c>
      <c r="F59486" t="s">
        <v>18</v>
      </c>
      <c r="G59486" t="s">
        <v>322</v>
      </c>
      <c r="H59486">
        <v>9</v>
      </c>
      <c r="I59486" t="s">
        <v>323</v>
      </c>
      <c r="J59486" t="s">
        <v>323</v>
      </c>
      <c r="K59486">
        <v>2</v>
      </c>
      <c r="L59486" s="1">
        <v>39083</v>
      </c>
      <c r="M59486" s="1">
        <v>39083</v>
      </c>
      <c r="N59486" s="1">
        <v>39835</v>
      </c>
    </row>
    <row r="59487" spans="1:18" x14ac:dyDescent="0.2">
      <c r="A59487" t="s">
        <v>203604</v>
      </c>
      <c r="B59487" t="s">
        <v>203605</v>
      </c>
      <c r="C59487" t="s">
        <v>203606</v>
      </c>
      <c r="D59487" t="s">
        <v>357</v>
      </c>
      <c r="E59487">
        <v>2050000</v>
      </c>
      <c r="F59487" t="s">
        <v>18</v>
      </c>
      <c r="G59487" t="s">
        <v>25</v>
      </c>
      <c r="H59487" t="s">
        <v>64</v>
      </c>
      <c r="I59487" t="s">
        <v>6512</v>
      </c>
      <c r="J59487" t="s">
        <v>203607</v>
      </c>
      <c r="K59487">
        <v>2</v>
      </c>
      <c r="L59487" s="1">
        <v>40909</v>
      </c>
      <c r="M59487" s="1">
        <v>41681</v>
      </c>
      <c r="N59487" s="1">
        <v>41837</v>
      </c>
    </row>
    <row r="59488" spans="1:18" hidden="1" x14ac:dyDescent="0.2">
      <c r="A59488" t="s">
        <v>203608</v>
      </c>
      <c r="B59488" t="s">
        <v>203609</v>
      </c>
      <c r="C59488" t="s">
        <v>203610</v>
      </c>
      <c r="D59488" t="s">
        <v>1247</v>
      </c>
      <c r="E59488">
        <v>57554997</v>
      </c>
      <c r="F59488" t="s">
        <v>18</v>
      </c>
      <c r="G59488" t="s">
        <v>25</v>
      </c>
      <c r="H59488" t="s">
        <v>64</v>
      </c>
      <c r="I59488" t="s">
        <v>65</v>
      </c>
      <c r="J59488" t="s">
        <v>236</v>
      </c>
      <c r="K59488">
        <v>4</v>
      </c>
      <c r="L59488" s="1">
        <v>38353</v>
      </c>
      <c r="M59488" s="1">
        <v>39371</v>
      </c>
      <c r="N59488" s="1">
        <v>41240</v>
      </c>
      <c r="O59488"/>
      <c r="P59488"/>
      <c r="Q59488"/>
      <c r="R59488"/>
    </row>
    <row r="59489" spans="1:18" x14ac:dyDescent="0.2">
      <c r="A59489" t="s">
        <v>203611</v>
      </c>
      <c r="B59489" t="s">
        <v>203612</v>
      </c>
      <c r="C59489" t="s">
        <v>203613</v>
      </c>
      <c r="D59489" t="s">
        <v>285</v>
      </c>
      <c r="E59489">
        <v>5000000</v>
      </c>
      <c r="F59489" t="s">
        <v>113</v>
      </c>
      <c r="G59489" t="s">
        <v>25</v>
      </c>
      <c r="H59489" t="s">
        <v>972</v>
      </c>
      <c r="I59489" t="s">
        <v>973</v>
      </c>
      <c r="J59489" t="s">
        <v>973</v>
      </c>
      <c r="K59489">
        <v>1</v>
      </c>
      <c r="L59489" s="1">
        <v>36526</v>
      </c>
      <c r="M59489" s="1">
        <v>37288</v>
      </c>
      <c r="N59489" s="1">
        <v>37288</v>
      </c>
    </row>
    <row r="59490" spans="1:18" x14ac:dyDescent="0.2">
      <c r="A59490" t="s">
        <v>203614</v>
      </c>
      <c r="B59490" t="s">
        <v>203615</v>
      </c>
      <c r="C59490" t="s">
        <v>203616</v>
      </c>
      <c r="D59490" t="s">
        <v>63</v>
      </c>
      <c r="E59490">
        <v>500000</v>
      </c>
      <c r="F59490" t="s">
        <v>18</v>
      </c>
      <c r="G59490" t="s">
        <v>25</v>
      </c>
      <c r="H59490" t="s">
        <v>1272</v>
      </c>
      <c r="I59490" t="s">
        <v>1273</v>
      </c>
      <c r="J59490" t="s">
        <v>53781</v>
      </c>
      <c r="K59490">
        <v>1</v>
      </c>
      <c r="L59490" s="1">
        <v>41122</v>
      </c>
      <c r="M59490" s="1">
        <v>41122</v>
      </c>
      <c r="N59490" s="1">
        <v>41122</v>
      </c>
    </row>
    <row r="59491" spans="1:18" hidden="1" x14ac:dyDescent="0.2">
      <c r="A59491" t="s">
        <v>203617</v>
      </c>
      <c r="B59491" t="s">
        <v>203618</v>
      </c>
      <c r="C59491" t="s">
        <v>203619</v>
      </c>
      <c r="D59491" t="s">
        <v>203620</v>
      </c>
      <c r="E59491" t="s">
        <v>43</v>
      </c>
      <c r="F59491" t="s">
        <v>18</v>
      </c>
      <c r="G59491" t="s">
        <v>128</v>
      </c>
      <c r="H59491" t="s">
        <v>129</v>
      </c>
      <c r="I59491" t="s">
        <v>130</v>
      </c>
      <c r="J59491" t="s">
        <v>130</v>
      </c>
      <c r="K59491">
        <v>1</v>
      </c>
      <c r="M59491" s="1">
        <v>39462</v>
      </c>
      <c r="N59491" s="1">
        <v>39462</v>
      </c>
      <c r="O59491"/>
      <c r="P59491"/>
      <c r="Q59491"/>
      <c r="R59491"/>
    </row>
    <row r="59492" spans="1:18" hidden="1" x14ac:dyDescent="0.2">
      <c r="A59492" t="s">
        <v>203621</v>
      </c>
      <c r="B59492" t="s">
        <v>203622</v>
      </c>
      <c r="C59492" t="s">
        <v>203623</v>
      </c>
      <c r="D59492" t="s">
        <v>70</v>
      </c>
      <c r="E59492">
        <v>44642000</v>
      </c>
      <c r="F59492" t="s">
        <v>18</v>
      </c>
      <c r="G59492" t="s">
        <v>25</v>
      </c>
      <c r="H59492" t="s">
        <v>1011</v>
      </c>
      <c r="I59492" t="s">
        <v>1035</v>
      </c>
      <c r="J59492" t="s">
        <v>1035</v>
      </c>
      <c r="K59492">
        <v>4</v>
      </c>
      <c r="L59492" s="1">
        <v>38353</v>
      </c>
      <c r="M59492" s="1">
        <v>39902</v>
      </c>
      <c r="N59492" s="1">
        <v>41019</v>
      </c>
      <c r="O59492"/>
      <c r="P59492"/>
      <c r="Q59492"/>
      <c r="R59492"/>
    </row>
    <row r="59493" spans="1:18" x14ac:dyDescent="0.2">
      <c r="A59493" t="s">
        <v>203624</v>
      </c>
      <c r="B59493" t="s">
        <v>203625</v>
      </c>
      <c r="C59493" t="s">
        <v>203626</v>
      </c>
      <c r="D59493" t="s">
        <v>71294</v>
      </c>
      <c r="E59493">
        <v>35000000</v>
      </c>
      <c r="F59493" t="s">
        <v>689</v>
      </c>
      <c r="G59493" t="s">
        <v>25</v>
      </c>
      <c r="H59493" t="s">
        <v>1011</v>
      </c>
      <c r="I59493" t="s">
        <v>1035</v>
      </c>
      <c r="J59493" t="s">
        <v>1035</v>
      </c>
      <c r="K59493">
        <v>1</v>
      </c>
      <c r="L59493" s="1">
        <v>39083</v>
      </c>
      <c r="M59493" s="1">
        <v>41800</v>
      </c>
      <c r="N59493" s="1">
        <v>41800</v>
      </c>
    </row>
    <row r="59494" spans="1:18" hidden="1" x14ac:dyDescent="0.2">
      <c r="A59494" t="s">
        <v>203627</v>
      </c>
      <c r="B59494" t="s">
        <v>203628</v>
      </c>
      <c r="C59494" t="s">
        <v>203629</v>
      </c>
      <c r="D59494" t="s">
        <v>2326</v>
      </c>
      <c r="E59494" t="s">
        <v>43</v>
      </c>
      <c r="F59494" t="s">
        <v>18</v>
      </c>
      <c r="G59494" t="s">
        <v>25</v>
      </c>
      <c r="H59494" t="s">
        <v>1352</v>
      </c>
      <c r="I59494" t="s">
        <v>1353</v>
      </c>
      <c r="J59494" t="s">
        <v>1353</v>
      </c>
      <c r="K59494">
        <v>1</v>
      </c>
      <c r="L59494" s="1">
        <v>40026</v>
      </c>
      <c r="M59494" s="1">
        <v>41226</v>
      </c>
      <c r="N59494" s="1">
        <v>41226</v>
      </c>
      <c r="O59494"/>
      <c r="P59494"/>
      <c r="Q59494"/>
      <c r="R59494"/>
    </row>
    <row r="59495" spans="1:18" hidden="1" x14ac:dyDescent="0.2">
      <c r="A59495" t="s">
        <v>203630</v>
      </c>
      <c r="B59495" t="s">
        <v>203631</v>
      </c>
      <c r="C59495" t="s">
        <v>203632</v>
      </c>
      <c r="D59495" t="s">
        <v>56</v>
      </c>
      <c r="E59495">
        <v>10000000</v>
      </c>
      <c r="F59495" t="s">
        <v>18</v>
      </c>
      <c r="G59495" t="s">
        <v>25</v>
      </c>
      <c r="H59495" t="s">
        <v>64</v>
      </c>
      <c r="I59495" t="s">
        <v>1221</v>
      </c>
      <c r="J59495" t="s">
        <v>1221</v>
      </c>
      <c r="K59495">
        <v>2</v>
      </c>
      <c r="M59495" s="1">
        <v>41521</v>
      </c>
      <c r="N59495" s="1">
        <v>42170</v>
      </c>
      <c r="O59495"/>
      <c r="P59495"/>
      <c r="Q59495"/>
      <c r="R59495"/>
    </row>
    <row r="59496" spans="1:18" hidden="1" x14ac:dyDescent="0.2">
      <c r="A59496" t="s">
        <v>203633</v>
      </c>
      <c r="B59496" t="s">
        <v>203634</v>
      </c>
      <c r="C59496" t="s">
        <v>203635</v>
      </c>
      <c r="E59496" t="s">
        <v>43</v>
      </c>
      <c r="F59496" t="s">
        <v>18</v>
      </c>
      <c r="G59496" t="s">
        <v>25</v>
      </c>
      <c r="H59496" t="s">
        <v>9102</v>
      </c>
      <c r="I59496" t="s">
        <v>87175</v>
      </c>
      <c r="J59496" t="s">
        <v>14787</v>
      </c>
      <c r="K59496">
        <v>1</v>
      </c>
      <c r="L59496" s="1">
        <v>28856</v>
      </c>
      <c r="M59496" s="1">
        <v>35272</v>
      </c>
      <c r="N59496" s="1">
        <v>35272</v>
      </c>
      <c r="O59496"/>
      <c r="P59496"/>
      <c r="Q59496"/>
      <c r="R59496"/>
    </row>
    <row r="59497" spans="1:18" hidden="1" x14ac:dyDescent="0.2">
      <c r="A59497" t="s">
        <v>203636</v>
      </c>
      <c r="B59497" t="s">
        <v>203637</v>
      </c>
      <c r="C59497" t="s">
        <v>203638</v>
      </c>
      <c r="D59497" t="s">
        <v>12836</v>
      </c>
      <c r="E59497">
        <v>1000000</v>
      </c>
      <c r="F59497" t="s">
        <v>18</v>
      </c>
      <c r="G59497" t="s">
        <v>57</v>
      </c>
      <c r="H59497" t="s">
        <v>202</v>
      </c>
      <c r="I59497" t="s">
        <v>203</v>
      </c>
      <c r="J59497" t="s">
        <v>15551</v>
      </c>
      <c r="K59497">
        <v>1</v>
      </c>
      <c r="L59497" s="1">
        <v>41548</v>
      </c>
      <c r="M59497" s="1">
        <v>42019</v>
      </c>
      <c r="N59497" s="1">
        <v>42019</v>
      </c>
    </row>
    <row r="59498" spans="1:18" hidden="1" x14ac:dyDescent="0.2">
      <c r="A59498" t="s">
        <v>203639</v>
      </c>
      <c r="B59498" t="s">
        <v>203640</v>
      </c>
      <c r="C59498" t="s">
        <v>203641</v>
      </c>
      <c r="D59498" t="s">
        <v>36</v>
      </c>
      <c r="E59498">
        <v>1300000</v>
      </c>
      <c r="F59498" t="s">
        <v>207</v>
      </c>
      <c r="G59498" t="s">
        <v>406</v>
      </c>
      <c r="H59498">
        <v>40</v>
      </c>
      <c r="I59498" t="s">
        <v>980</v>
      </c>
      <c r="J59498" t="s">
        <v>980</v>
      </c>
      <c r="K59498">
        <v>2</v>
      </c>
      <c r="L59498" s="1">
        <v>40925</v>
      </c>
      <c r="M59498" s="1">
        <v>40940</v>
      </c>
      <c r="N59498" s="1">
        <v>41759</v>
      </c>
    </row>
    <row r="59499" spans="1:18" x14ac:dyDescent="0.2">
      <c r="A59499" t="s">
        <v>203642</v>
      </c>
      <c r="B59499" t="s">
        <v>203643</v>
      </c>
      <c r="C59499" t="s">
        <v>203644</v>
      </c>
      <c r="D59499" t="s">
        <v>203645</v>
      </c>
      <c r="E59499">
        <v>350000</v>
      </c>
      <c r="F59499" t="s">
        <v>18</v>
      </c>
      <c r="G59499" t="s">
        <v>25</v>
      </c>
      <c r="H59499" t="s">
        <v>106</v>
      </c>
      <c r="I59499" t="s">
        <v>107</v>
      </c>
      <c r="J59499" t="s">
        <v>108</v>
      </c>
      <c r="K59499">
        <v>1</v>
      </c>
      <c r="L59499" s="1">
        <v>40909</v>
      </c>
      <c r="M59499" s="1">
        <v>41279</v>
      </c>
      <c r="N59499" s="1">
        <v>41279</v>
      </c>
    </row>
    <row r="59500" spans="1:18" x14ac:dyDescent="0.2">
      <c r="A59500" t="s">
        <v>203646</v>
      </c>
      <c r="B59500" t="s">
        <v>203647</v>
      </c>
      <c r="C59500" t="s">
        <v>203648</v>
      </c>
      <c r="D59500" t="s">
        <v>203649</v>
      </c>
      <c r="E59500">
        <v>6750000</v>
      </c>
      <c r="F59500" t="s">
        <v>18</v>
      </c>
      <c r="G59500" t="s">
        <v>25</v>
      </c>
      <c r="H59500" t="s">
        <v>121</v>
      </c>
      <c r="I59500" t="s">
        <v>528</v>
      </c>
      <c r="J59500" t="s">
        <v>634</v>
      </c>
      <c r="K59500">
        <v>2</v>
      </c>
      <c r="L59500" s="1">
        <v>37257</v>
      </c>
      <c r="M59500" s="1">
        <v>38778</v>
      </c>
      <c r="N59500" s="1">
        <v>41865</v>
      </c>
    </row>
    <row r="59501" spans="1:18" hidden="1" x14ac:dyDescent="0.2">
      <c r="A59501" t="s">
        <v>203650</v>
      </c>
      <c r="B59501" t="s">
        <v>203651</v>
      </c>
      <c r="C59501" t="s">
        <v>203652</v>
      </c>
      <c r="D59501" t="s">
        <v>3372</v>
      </c>
      <c r="E59501">
        <v>69325793</v>
      </c>
      <c r="F59501" t="s">
        <v>113</v>
      </c>
      <c r="G59501" t="s">
        <v>25</v>
      </c>
      <c r="H59501" t="s">
        <v>158</v>
      </c>
      <c r="I59501" t="s">
        <v>244</v>
      </c>
      <c r="J59501" t="s">
        <v>245</v>
      </c>
      <c r="K59501">
        <v>3</v>
      </c>
      <c r="L59501" s="1">
        <v>37987</v>
      </c>
      <c r="M59501" s="1">
        <v>39141</v>
      </c>
      <c r="N59501" s="1">
        <v>40701</v>
      </c>
      <c r="O59501"/>
      <c r="P59501"/>
      <c r="Q59501"/>
      <c r="R59501"/>
    </row>
    <row r="59502" spans="1:18" hidden="1" x14ac:dyDescent="0.2">
      <c r="A59502" t="s">
        <v>203653</v>
      </c>
      <c r="B59502" t="s">
        <v>203654</v>
      </c>
      <c r="C59502" t="s">
        <v>203655</v>
      </c>
      <c r="D59502" t="s">
        <v>203656</v>
      </c>
      <c r="E59502">
        <v>1140000</v>
      </c>
      <c r="F59502" t="s">
        <v>18</v>
      </c>
      <c r="G59502" t="s">
        <v>1062</v>
      </c>
      <c r="H59502">
        <v>7</v>
      </c>
      <c r="I59502" t="s">
        <v>18881</v>
      </c>
      <c r="J59502" t="s">
        <v>18882</v>
      </c>
      <c r="K59502">
        <v>1</v>
      </c>
      <c r="L59502" s="1">
        <v>38353</v>
      </c>
      <c r="M59502" s="1">
        <v>39461</v>
      </c>
      <c r="N59502" s="1">
        <v>39461</v>
      </c>
    </row>
    <row r="59503" spans="1:18" hidden="1" x14ac:dyDescent="0.2">
      <c r="A59503" t="s">
        <v>203657</v>
      </c>
      <c r="B59503" t="s">
        <v>203658</v>
      </c>
      <c r="C59503" t="s">
        <v>203659</v>
      </c>
      <c r="D59503" t="s">
        <v>5471</v>
      </c>
      <c r="E59503">
        <v>266950270</v>
      </c>
      <c r="F59503" t="s">
        <v>689</v>
      </c>
      <c r="G59503" t="s">
        <v>25</v>
      </c>
      <c r="H59503" t="s">
        <v>64</v>
      </c>
      <c r="I59503" t="s">
        <v>6512</v>
      </c>
      <c r="J59503" t="s">
        <v>6513</v>
      </c>
      <c r="K59503">
        <v>7</v>
      </c>
      <c r="L59503" s="1">
        <v>35796</v>
      </c>
      <c r="M59503" s="1">
        <v>39538</v>
      </c>
      <c r="N59503" s="1">
        <v>42237</v>
      </c>
      <c r="O59503"/>
      <c r="P59503"/>
      <c r="Q59503"/>
      <c r="R59503"/>
    </row>
    <row r="59504" spans="1:18" hidden="1" x14ac:dyDescent="0.2">
      <c r="A59504" t="s">
        <v>203660</v>
      </c>
      <c r="B59504" t="s">
        <v>203661</v>
      </c>
      <c r="C59504" t="s">
        <v>203662</v>
      </c>
      <c r="D59504" t="s">
        <v>203663</v>
      </c>
      <c r="E59504">
        <v>591966</v>
      </c>
      <c r="F59504" t="s">
        <v>18</v>
      </c>
      <c r="G59504" t="s">
        <v>366</v>
      </c>
      <c r="H59504">
        <v>26</v>
      </c>
      <c r="I59504" t="s">
        <v>367</v>
      </c>
      <c r="J59504" t="s">
        <v>367</v>
      </c>
      <c r="K59504">
        <v>3</v>
      </c>
      <c r="L59504" s="1">
        <v>41244</v>
      </c>
      <c r="M59504" s="1">
        <v>41557</v>
      </c>
      <c r="N59504" s="1">
        <v>42216</v>
      </c>
      <c r="O59504"/>
      <c r="P59504"/>
      <c r="Q59504"/>
      <c r="R59504"/>
    </row>
    <row r="59505" spans="1:18" hidden="1" x14ac:dyDescent="0.2">
      <c r="A59505" t="s">
        <v>203664</v>
      </c>
      <c r="B59505" t="s">
        <v>203665</v>
      </c>
      <c r="C59505" t="s">
        <v>203666</v>
      </c>
      <c r="D59505" t="s">
        <v>203667</v>
      </c>
      <c r="E59505">
        <v>18679648</v>
      </c>
      <c r="F59505" t="s">
        <v>18</v>
      </c>
      <c r="G59505" t="s">
        <v>366</v>
      </c>
      <c r="H59505">
        <v>6</v>
      </c>
      <c r="I59505" t="s">
        <v>3209</v>
      </c>
      <c r="J59505" t="s">
        <v>47441</v>
      </c>
      <c r="K59505">
        <v>1</v>
      </c>
      <c r="M59505" s="1">
        <v>40697</v>
      </c>
      <c r="N59505" s="1">
        <v>40697</v>
      </c>
      <c r="O59505"/>
      <c r="P59505"/>
      <c r="Q59505"/>
      <c r="R59505"/>
    </row>
    <row r="59506" spans="1:18" x14ac:dyDescent="0.2">
      <c r="A59506" t="s">
        <v>203668</v>
      </c>
      <c r="B59506" t="s">
        <v>203669</v>
      </c>
      <c r="C59506" t="s">
        <v>203670</v>
      </c>
      <c r="D59506" t="s">
        <v>81</v>
      </c>
      <c r="E59506">
        <v>250000</v>
      </c>
      <c r="F59506" t="s">
        <v>18</v>
      </c>
      <c r="G59506" t="s">
        <v>25</v>
      </c>
      <c r="H59506" t="s">
        <v>89</v>
      </c>
      <c r="I59506" t="s">
        <v>90</v>
      </c>
      <c r="J59506" t="s">
        <v>24815</v>
      </c>
      <c r="K59506">
        <v>1</v>
      </c>
      <c r="L59506" s="1">
        <v>41760</v>
      </c>
      <c r="M59506" s="1">
        <v>41996</v>
      </c>
      <c r="N59506" s="1">
        <v>41996</v>
      </c>
    </row>
    <row r="59507" spans="1:18" hidden="1" x14ac:dyDescent="0.2">
      <c r="A59507" t="s">
        <v>203671</v>
      </c>
      <c r="B59507" t="s">
        <v>203672</v>
      </c>
      <c r="C59507" t="s">
        <v>203673</v>
      </c>
      <c r="D59507" t="s">
        <v>203674</v>
      </c>
      <c r="E59507">
        <v>4014726</v>
      </c>
      <c r="F59507" t="s">
        <v>18</v>
      </c>
      <c r="G59507" t="s">
        <v>128</v>
      </c>
      <c r="H59507" t="s">
        <v>129</v>
      </c>
      <c r="I59507" t="s">
        <v>130</v>
      </c>
      <c r="J59507" t="s">
        <v>130</v>
      </c>
      <c r="K59507">
        <v>1</v>
      </c>
      <c r="L59507" s="1">
        <v>39449</v>
      </c>
      <c r="M59507" s="1">
        <v>39448</v>
      </c>
      <c r="N59507" s="1">
        <v>39448</v>
      </c>
    </row>
    <row r="59508" spans="1:18" x14ac:dyDescent="0.2">
      <c r="A59508" t="s">
        <v>203675</v>
      </c>
      <c r="B59508" t="s">
        <v>203676</v>
      </c>
      <c r="C59508" t="s">
        <v>203677</v>
      </c>
      <c r="D59508" t="s">
        <v>203678</v>
      </c>
      <c r="E59508">
        <v>40000</v>
      </c>
      <c r="F59508" t="s">
        <v>18</v>
      </c>
      <c r="G59508" t="s">
        <v>25</v>
      </c>
      <c r="H59508" t="s">
        <v>142</v>
      </c>
      <c r="I59508" t="s">
        <v>143</v>
      </c>
      <c r="J59508" t="s">
        <v>143</v>
      </c>
      <c r="K59508">
        <v>1</v>
      </c>
      <c r="L59508" s="1">
        <v>40725</v>
      </c>
      <c r="M59508" s="1">
        <v>40729</v>
      </c>
      <c r="N59508" s="1">
        <v>40729</v>
      </c>
    </row>
    <row r="59509" spans="1:18" hidden="1" x14ac:dyDescent="0.2">
      <c r="A59509" t="s">
        <v>203679</v>
      </c>
      <c r="B59509" t="s">
        <v>203680</v>
      </c>
      <c r="C59509" t="s">
        <v>203681</v>
      </c>
      <c r="D59509" t="s">
        <v>50</v>
      </c>
      <c r="E59509">
        <v>3675790</v>
      </c>
      <c r="F59509" t="s">
        <v>18</v>
      </c>
      <c r="G59509" t="s">
        <v>25</v>
      </c>
      <c r="H59509" t="s">
        <v>286</v>
      </c>
      <c r="I59509" t="s">
        <v>874</v>
      </c>
      <c r="J59509" t="s">
        <v>874</v>
      </c>
      <c r="K59509">
        <v>2</v>
      </c>
      <c r="L59509" s="1">
        <v>40695</v>
      </c>
      <c r="M59509" s="1">
        <v>40836</v>
      </c>
      <c r="N59509" s="1">
        <v>41158</v>
      </c>
      <c r="O59509"/>
      <c r="P59509"/>
      <c r="Q59509"/>
      <c r="R59509"/>
    </row>
    <row r="59510" spans="1:18" hidden="1" x14ac:dyDescent="0.2">
      <c r="A59510" t="s">
        <v>203682</v>
      </c>
      <c r="B59510" t="s">
        <v>203683</v>
      </c>
      <c r="C59510" t="s">
        <v>203684</v>
      </c>
      <c r="D59510" t="s">
        <v>357</v>
      </c>
      <c r="E59510">
        <v>25000000</v>
      </c>
      <c r="F59510" t="s">
        <v>18</v>
      </c>
      <c r="G59510" t="s">
        <v>25</v>
      </c>
      <c r="H59510" t="s">
        <v>1234</v>
      </c>
      <c r="I59510" t="s">
        <v>91837</v>
      </c>
      <c r="J59510" t="s">
        <v>203685</v>
      </c>
      <c r="K59510">
        <v>1</v>
      </c>
      <c r="M59510" s="1">
        <v>37593</v>
      </c>
      <c r="N59510" s="1">
        <v>37593</v>
      </c>
      <c r="O59510"/>
      <c r="P59510"/>
      <c r="Q59510"/>
      <c r="R59510"/>
    </row>
    <row r="59511" spans="1:18" hidden="1" x14ac:dyDescent="0.2">
      <c r="A59511" t="s">
        <v>203686</v>
      </c>
      <c r="B59511" t="s">
        <v>203687</v>
      </c>
      <c r="C59511" t="s">
        <v>203688</v>
      </c>
      <c r="D59511" t="s">
        <v>56</v>
      </c>
      <c r="E59511">
        <v>95500000</v>
      </c>
      <c r="F59511" t="s">
        <v>18</v>
      </c>
      <c r="G59511" t="s">
        <v>19</v>
      </c>
      <c r="H59511">
        <v>25</v>
      </c>
      <c r="I59511" t="s">
        <v>151</v>
      </c>
      <c r="J59511" t="s">
        <v>151</v>
      </c>
      <c r="K59511">
        <v>3</v>
      </c>
      <c r="M59511" s="1">
        <v>39388</v>
      </c>
      <c r="N59511" s="1">
        <v>41618</v>
      </c>
      <c r="O59511"/>
      <c r="P59511"/>
      <c r="Q59511"/>
      <c r="R59511"/>
    </row>
    <row r="59512" spans="1:18" hidden="1" x14ac:dyDescent="0.2">
      <c r="A59512" t="s">
        <v>203689</v>
      </c>
      <c r="B59512" t="s">
        <v>203690</v>
      </c>
      <c r="C59512" t="s">
        <v>203691</v>
      </c>
      <c r="D59512" t="s">
        <v>75</v>
      </c>
      <c r="E59512">
        <v>18000000</v>
      </c>
      <c r="F59512" t="s">
        <v>113</v>
      </c>
      <c r="G59512" t="s">
        <v>699</v>
      </c>
      <c r="H59512">
        <v>2</v>
      </c>
      <c r="I59512" t="s">
        <v>14076</v>
      </c>
      <c r="J59512" t="s">
        <v>14076</v>
      </c>
      <c r="K59512">
        <v>2</v>
      </c>
      <c r="L59512" s="1">
        <v>35431</v>
      </c>
      <c r="M59512" s="1">
        <v>36504</v>
      </c>
      <c r="N59512" s="1">
        <v>39496</v>
      </c>
    </row>
    <row r="59513" spans="1:18" hidden="1" x14ac:dyDescent="0.2">
      <c r="A59513" t="s">
        <v>203692</v>
      </c>
      <c r="B59513" t="s">
        <v>203693</v>
      </c>
      <c r="C59513" t="s">
        <v>203694</v>
      </c>
      <c r="D59513" t="s">
        <v>424</v>
      </c>
      <c r="E59513" t="s">
        <v>43</v>
      </c>
      <c r="F59513" t="s">
        <v>18</v>
      </c>
      <c r="G59513" t="s">
        <v>165</v>
      </c>
      <c r="H59513" t="s">
        <v>166</v>
      </c>
      <c r="I59513" t="s">
        <v>167</v>
      </c>
      <c r="J59513" t="s">
        <v>167</v>
      </c>
      <c r="K59513">
        <v>1</v>
      </c>
      <c r="L59513" s="1">
        <v>39083</v>
      </c>
      <c r="M59513" s="1">
        <v>39234</v>
      </c>
      <c r="N59513" s="1">
        <v>39234</v>
      </c>
      <c r="O59513"/>
      <c r="P59513"/>
      <c r="Q59513"/>
      <c r="R59513"/>
    </row>
    <row r="59514" spans="1:18" hidden="1" x14ac:dyDescent="0.2">
      <c r="A59514" t="s">
        <v>203695</v>
      </c>
      <c r="B59514" t="s">
        <v>203696</v>
      </c>
      <c r="C59514" t="s">
        <v>203697</v>
      </c>
      <c r="D59514" t="s">
        <v>203698</v>
      </c>
      <c r="E59514">
        <v>90077</v>
      </c>
      <c r="F59514" t="s">
        <v>18</v>
      </c>
      <c r="G59514" t="s">
        <v>650</v>
      </c>
      <c r="H59514">
        <v>20</v>
      </c>
      <c r="K59514">
        <v>2</v>
      </c>
      <c r="M59514" s="1">
        <v>40940</v>
      </c>
      <c r="N59514" s="1">
        <v>41509</v>
      </c>
      <c r="O59514"/>
      <c r="P59514"/>
      <c r="Q59514"/>
      <c r="R59514"/>
    </row>
    <row r="59515" spans="1:18" x14ac:dyDescent="0.2">
      <c r="A59515" t="s">
        <v>203699</v>
      </c>
      <c r="B59515" t="s">
        <v>203700</v>
      </c>
      <c r="C59515" t="s">
        <v>203701</v>
      </c>
      <c r="D59515" t="s">
        <v>203702</v>
      </c>
      <c r="E59515">
        <v>3000000</v>
      </c>
      <c r="F59515" t="s">
        <v>18</v>
      </c>
      <c r="G59515" t="s">
        <v>25</v>
      </c>
      <c r="H59515" t="s">
        <v>64</v>
      </c>
      <c r="I59515" t="s">
        <v>65</v>
      </c>
      <c r="J59515" t="s">
        <v>71</v>
      </c>
      <c r="K59515">
        <v>2</v>
      </c>
      <c r="L59515" s="1">
        <v>41153</v>
      </c>
      <c r="M59515" s="1">
        <v>41946</v>
      </c>
      <c r="N59515" s="1">
        <v>42130</v>
      </c>
    </row>
    <row r="59516" spans="1:18" hidden="1" x14ac:dyDescent="0.2">
      <c r="A59516" t="s">
        <v>203703</v>
      </c>
      <c r="B59516" t="s">
        <v>203704</v>
      </c>
      <c r="D59516" t="s">
        <v>285</v>
      </c>
      <c r="E59516" t="s">
        <v>43</v>
      </c>
      <c r="F59516" t="s">
        <v>18</v>
      </c>
      <c r="G59516" t="s">
        <v>25</v>
      </c>
      <c r="H59516" t="s">
        <v>3993</v>
      </c>
      <c r="I59516" t="s">
        <v>3994</v>
      </c>
      <c r="J59516" t="s">
        <v>93370</v>
      </c>
      <c r="K59516">
        <v>1</v>
      </c>
      <c r="L59516" s="1">
        <v>41189</v>
      </c>
      <c r="M59516" s="1">
        <v>41189</v>
      </c>
      <c r="N59516" s="1">
        <v>41189</v>
      </c>
      <c r="O59516"/>
      <c r="P59516"/>
      <c r="Q59516"/>
      <c r="R59516"/>
    </row>
    <row r="59517" spans="1:18" x14ac:dyDescent="0.2">
      <c r="A59517" t="s">
        <v>203705</v>
      </c>
      <c r="B59517" t="s">
        <v>203706</v>
      </c>
      <c r="C59517" t="s">
        <v>203707</v>
      </c>
      <c r="D59517" t="s">
        <v>203708</v>
      </c>
      <c r="E59517">
        <v>190000</v>
      </c>
      <c r="F59517" t="s">
        <v>18</v>
      </c>
      <c r="G59517" t="s">
        <v>25</v>
      </c>
      <c r="H59517" t="s">
        <v>106</v>
      </c>
      <c r="I59517" t="s">
        <v>107</v>
      </c>
      <c r="J59517" t="s">
        <v>108</v>
      </c>
      <c r="K59517">
        <v>2</v>
      </c>
      <c r="L59517" s="1">
        <v>41275</v>
      </c>
      <c r="M59517" s="1">
        <v>41477</v>
      </c>
      <c r="N59517" s="1">
        <v>42040</v>
      </c>
    </row>
    <row r="59518" spans="1:18" hidden="1" x14ac:dyDescent="0.2">
      <c r="A59518" t="s">
        <v>203709</v>
      </c>
      <c r="B59518" t="s">
        <v>203710</v>
      </c>
      <c r="C59518" t="s">
        <v>203711</v>
      </c>
      <c r="E59518" t="s">
        <v>43</v>
      </c>
      <c r="F59518" t="s">
        <v>18</v>
      </c>
      <c r="K59518">
        <v>1</v>
      </c>
      <c r="L59518" s="1">
        <v>29952</v>
      </c>
      <c r="M59518" s="1">
        <v>40842</v>
      </c>
      <c r="N59518" s="1">
        <v>40842</v>
      </c>
      <c r="O59518"/>
      <c r="P59518"/>
      <c r="Q59518"/>
      <c r="R59518"/>
    </row>
    <row r="59519" spans="1:18" hidden="1" x14ac:dyDescent="0.2">
      <c r="A59519" t="s">
        <v>203712</v>
      </c>
      <c r="B59519" t="s">
        <v>203713</v>
      </c>
      <c r="C59519" t="s">
        <v>203714</v>
      </c>
      <c r="D59519" t="s">
        <v>70</v>
      </c>
      <c r="E59519">
        <v>1100000</v>
      </c>
      <c r="F59519" t="s">
        <v>18</v>
      </c>
      <c r="G59519" t="s">
        <v>1138</v>
      </c>
      <c r="H59519">
        <v>2</v>
      </c>
      <c r="I59519" t="s">
        <v>1745</v>
      </c>
      <c r="J59519" t="s">
        <v>1746</v>
      </c>
      <c r="K59519">
        <v>2</v>
      </c>
      <c r="L59519" s="1">
        <v>41640</v>
      </c>
      <c r="M59519" s="1">
        <v>41954</v>
      </c>
      <c r="N59519" s="1">
        <v>42235</v>
      </c>
    </row>
    <row r="59520" spans="1:18" hidden="1" x14ac:dyDescent="0.2">
      <c r="A59520" t="s">
        <v>203715</v>
      </c>
      <c r="B59520" t="s">
        <v>203716</v>
      </c>
      <c r="C59520" t="s">
        <v>203717</v>
      </c>
      <c r="D59520" t="s">
        <v>1247</v>
      </c>
      <c r="E59520">
        <v>6111350</v>
      </c>
      <c r="F59520" t="s">
        <v>18</v>
      </c>
      <c r="G59520" t="s">
        <v>165</v>
      </c>
      <c r="H59520" t="s">
        <v>166</v>
      </c>
      <c r="I59520" t="s">
        <v>167</v>
      </c>
      <c r="J59520" t="s">
        <v>167</v>
      </c>
      <c r="K59520">
        <v>1</v>
      </c>
      <c r="L59520" s="1">
        <v>38718</v>
      </c>
      <c r="M59520" s="1">
        <v>41572</v>
      </c>
      <c r="N59520" s="1">
        <v>41572</v>
      </c>
      <c r="O59520"/>
      <c r="P59520"/>
      <c r="Q59520"/>
      <c r="R59520"/>
    </row>
    <row r="59521" spans="1:18" x14ac:dyDescent="0.2">
      <c r="A59521" t="s">
        <v>203718</v>
      </c>
      <c r="B59521" t="s">
        <v>203719</v>
      </c>
      <c r="D59521" t="s">
        <v>1401</v>
      </c>
      <c r="E59521">
        <v>27400000</v>
      </c>
      <c r="F59521" t="s">
        <v>113</v>
      </c>
      <c r="G59521" t="s">
        <v>25</v>
      </c>
      <c r="H59521" t="s">
        <v>64</v>
      </c>
      <c r="I59521" t="s">
        <v>95</v>
      </c>
      <c r="J59521" t="s">
        <v>3082</v>
      </c>
      <c r="K59521">
        <v>2</v>
      </c>
      <c r="L59521" s="1">
        <v>35796</v>
      </c>
      <c r="M59521" s="1">
        <v>37770</v>
      </c>
      <c r="N59521" s="1">
        <v>38547</v>
      </c>
    </row>
    <row r="59522" spans="1:18" hidden="1" x14ac:dyDescent="0.2">
      <c r="A59522" t="s">
        <v>203720</v>
      </c>
      <c r="B59522" t="s">
        <v>203721</v>
      </c>
      <c r="E59522">
        <v>25000</v>
      </c>
      <c r="F59522" t="s">
        <v>18</v>
      </c>
      <c r="G59522" t="s">
        <v>25</v>
      </c>
      <c r="H59522" t="s">
        <v>286</v>
      </c>
      <c r="I59522" t="s">
        <v>1030</v>
      </c>
      <c r="J59522" t="s">
        <v>1030</v>
      </c>
      <c r="K59522">
        <v>1</v>
      </c>
      <c r="M59522" s="1">
        <v>42235</v>
      </c>
      <c r="N59522" s="1">
        <v>42235</v>
      </c>
      <c r="O59522"/>
      <c r="P59522"/>
      <c r="Q59522"/>
      <c r="R59522"/>
    </row>
    <row r="59523" spans="1:18" x14ac:dyDescent="0.2">
      <c r="A59523" t="s">
        <v>203722</v>
      </c>
      <c r="B59523" t="s">
        <v>203723</v>
      </c>
      <c r="C59523" t="s">
        <v>203724</v>
      </c>
      <c r="D59523" t="s">
        <v>203725</v>
      </c>
      <c r="E59523">
        <v>285000</v>
      </c>
      <c r="F59523" t="s">
        <v>18</v>
      </c>
      <c r="G59523" t="s">
        <v>25</v>
      </c>
      <c r="H59523" t="s">
        <v>64</v>
      </c>
      <c r="I59523" t="s">
        <v>65</v>
      </c>
      <c r="J59523" t="s">
        <v>71</v>
      </c>
      <c r="K59523">
        <v>1</v>
      </c>
      <c r="L59523" s="1">
        <v>41532</v>
      </c>
      <c r="M59523" s="1">
        <v>41975</v>
      </c>
      <c r="N59523" s="1">
        <v>41975</v>
      </c>
    </row>
    <row r="59524" spans="1:18" hidden="1" x14ac:dyDescent="0.2">
      <c r="A59524" t="s">
        <v>203726</v>
      </c>
      <c r="B59524" t="s">
        <v>203727</v>
      </c>
      <c r="C59524" t="s">
        <v>203728</v>
      </c>
      <c r="D59524" t="s">
        <v>357</v>
      </c>
      <c r="E59524">
        <v>2030000</v>
      </c>
      <c r="F59524" t="s">
        <v>689</v>
      </c>
      <c r="K59524">
        <v>1</v>
      </c>
      <c r="M59524" s="1">
        <v>38790</v>
      </c>
      <c r="N59524" s="1">
        <v>38790</v>
      </c>
      <c r="O59524"/>
      <c r="P59524"/>
      <c r="Q59524"/>
      <c r="R59524"/>
    </row>
    <row r="59525" spans="1:18" hidden="1" x14ac:dyDescent="0.2">
      <c r="A59525" t="s">
        <v>203729</v>
      </c>
      <c r="B59525" t="s">
        <v>203730</v>
      </c>
      <c r="C59525" t="s">
        <v>203731</v>
      </c>
      <c r="D59525" t="s">
        <v>19989</v>
      </c>
      <c r="E59525">
        <v>20000000</v>
      </c>
      <c r="F59525" t="s">
        <v>207</v>
      </c>
      <c r="G59525" t="s">
        <v>37</v>
      </c>
      <c r="H59525">
        <v>30</v>
      </c>
      <c r="I59525" t="s">
        <v>2714</v>
      </c>
      <c r="J59525" t="s">
        <v>2714</v>
      </c>
      <c r="K59525">
        <v>1</v>
      </c>
      <c r="L59525" s="1">
        <v>33970</v>
      </c>
      <c r="M59525" s="1">
        <v>39749</v>
      </c>
      <c r="N59525" s="1">
        <v>39749</v>
      </c>
    </row>
    <row r="59526" spans="1:18" hidden="1" x14ac:dyDescent="0.2">
      <c r="A59526" t="s">
        <v>203732</v>
      </c>
      <c r="B59526" t="s">
        <v>203733</v>
      </c>
      <c r="C59526" t="s">
        <v>203734</v>
      </c>
      <c r="E59526" t="s">
        <v>43</v>
      </c>
      <c r="F59526" t="s">
        <v>18</v>
      </c>
      <c r="G59526" t="s">
        <v>37</v>
      </c>
      <c r="H59526">
        <v>22</v>
      </c>
      <c r="I59526" t="s">
        <v>38</v>
      </c>
      <c r="J59526" t="s">
        <v>38</v>
      </c>
      <c r="K59526">
        <v>1</v>
      </c>
      <c r="M59526" s="1">
        <v>39505</v>
      </c>
      <c r="N59526" s="1">
        <v>39505</v>
      </c>
      <c r="O59526"/>
      <c r="P59526"/>
      <c r="Q59526"/>
      <c r="R59526"/>
    </row>
    <row r="59527" spans="1:18" hidden="1" x14ac:dyDescent="0.2">
      <c r="A59527" t="s">
        <v>203735</v>
      </c>
      <c r="B59527" t="s">
        <v>203736</v>
      </c>
      <c r="C59527" t="s">
        <v>203737</v>
      </c>
      <c r="D59527" t="s">
        <v>203738</v>
      </c>
      <c r="E59527">
        <v>6748692</v>
      </c>
      <c r="F59527" t="s">
        <v>18</v>
      </c>
      <c r="G59527" t="s">
        <v>25</v>
      </c>
      <c r="H59527" t="s">
        <v>430</v>
      </c>
      <c r="I59527" t="s">
        <v>528</v>
      </c>
      <c r="J59527" t="s">
        <v>8304</v>
      </c>
      <c r="K59527">
        <v>5</v>
      </c>
      <c r="L59527" s="1">
        <v>40180</v>
      </c>
      <c r="M59527" s="1">
        <v>40721</v>
      </c>
      <c r="N59527" s="1">
        <v>41313</v>
      </c>
      <c r="O59527"/>
      <c r="P59527"/>
      <c r="Q59527"/>
      <c r="R59527"/>
    </row>
    <row r="59528" spans="1:18" hidden="1" x14ac:dyDescent="0.2">
      <c r="A59528" t="s">
        <v>203739</v>
      </c>
      <c r="B59528" t="s">
        <v>203740</v>
      </c>
      <c r="C59528" t="s">
        <v>203741</v>
      </c>
      <c r="D59528" t="s">
        <v>203742</v>
      </c>
      <c r="E59528">
        <v>15000</v>
      </c>
      <c r="F59528" t="s">
        <v>18</v>
      </c>
      <c r="G59528" t="s">
        <v>25</v>
      </c>
      <c r="H59528" t="s">
        <v>64</v>
      </c>
      <c r="I59528" t="s">
        <v>65</v>
      </c>
      <c r="J59528" t="s">
        <v>1402</v>
      </c>
      <c r="K59528">
        <v>1</v>
      </c>
      <c r="M59528" s="1">
        <v>41734</v>
      </c>
      <c r="N59528" s="1">
        <v>41734</v>
      </c>
      <c r="O59528"/>
      <c r="P59528"/>
      <c r="Q59528"/>
      <c r="R59528"/>
    </row>
    <row r="59529" spans="1:18" hidden="1" x14ac:dyDescent="0.2">
      <c r="A59529" t="s">
        <v>203743</v>
      </c>
      <c r="B59529" t="s">
        <v>203744</v>
      </c>
      <c r="C59529" t="s">
        <v>203745</v>
      </c>
      <c r="D59529" t="s">
        <v>63</v>
      </c>
      <c r="E59529">
        <v>2899980</v>
      </c>
      <c r="F59529" t="s">
        <v>207</v>
      </c>
      <c r="G59529" t="s">
        <v>25</v>
      </c>
      <c r="H59529" t="s">
        <v>972</v>
      </c>
      <c r="I59529" t="s">
        <v>973</v>
      </c>
      <c r="J59529" t="s">
        <v>12878</v>
      </c>
      <c r="K59529">
        <v>2</v>
      </c>
      <c r="L59529" s="1">
        <v>39692</v>
      </c>
      <c r="M59529" s="1">
        <v>40333</v>
      </c>
      <c r="N59529" s="1">
        <v>40487</v>
      </c>
      <c r="O59529"/>
      <c r="P59529"/>
      <c r="Q59529"/>
      <c r="R59529"/>
    </row>
    <row r="59530" spans="1:18" hidden="1" x14ac:dyDescent="0.2">
      <c r="A59530" t="s">
        <v>203746</v>
      </c>
      <c r="B59530" t="s">
        <v>203747</v>
      </c>
      <c r="C59530" t="s">
        <v>203748</v>
      </c>
      <c r="D59530" t="s">
        <v>56</v>
      </c>
      <c r="E59530">
        <v>11582485.470000001</v>
      </c>
      <c r="F59530" t="s">
        <v>113</v>
      </c>
      <c r="K59530">
        <v>1</v>
      </c>
      <c r="M59530" s="1">
        <v>39330</v>
      </c>
      <c r="N59530" s="1">
        <v>39330</v>
      </c>
      <c r="O59530"/>
      <c r="P59530"/>
      <c r="Q59530"/>
      <c r="R59530"/>
    </row>
    <row r="59531" spans="1:18" hidden="1" x14ac:dyDescent="0.2">
      <c r="A59531" t="s">
        <v>203749</v>
      </c>
      <c r="B59531" t="s">
        <v>203750</v>
      </c>
      <c r="D59531" t="s">
        <v>264</v>
      </c>
      <c r="E59531">
        <v>86000000</v>
      </c>
      <c r="F59531" t="s">
        <v>113</v>
      </c>
      <c r="G59531" t="s">
        <v>57</v>
      </c>
      <c r="H59531" t="s">
        <v>202</v>
      </c>
      <c r="I59531" t="s">
        <v>12005</v>
      </c>
      <c r="J59531" t="s">
        <v>12005</v>
      </c>
      <c r="K59531">
        <v>3</v>
      </c>
      <c r="L59531" s="1">
        <v>36526</v>
      </c>
      <c r="M59531" s="1">
        <v>37659</v>
      </c>
      <c r="N59531" s="1">
        <v>38498</v>
      </c>
    </row>
    <row r="59532" spans="1:18" hidden="1" x14ac:dyDescent="0.2">
      <c r="A59532" t="s">
        <v>203751</v>
      </c>
      <c r="B59532" t="s">
        <v>203752</v>
      </c>
      <c r="C59532" t="s">
        <v>203753</v>
      </c>
      <c r="E59532" t="s">
        <v>43</v>
      </c>
      <c r="F59532" t="s">
        <v>18</v>
      </c>
      <c r="G59532" t="s">
        <v>4153</v>
      </c>
      <c r="H59532">
        <v>62</v>
      </c>
      <c r="I59532" t="s">
        <v>203754</v>
      </c>
      <c r="J59532" t="s">
        <v>203754</v>
      </c>
      <c r="K59532">
        <v>1</v>
      </c>
      <c r="L59532" s="1">
        <v>37257</v>
      </c>
      <c r="M59532" s="1">
        <v>40664</v>
      </c>
      <c r="N59532" s="1">
        <v>40664</v>
      </c>
      <c r="O59532"/>
      <c r="P59532"/>
      <c r="Q59532"/>
      <c r="R59532"/>
    </row>
    <row r="59533" spans="1:18" x14ac:dyDescent="0.2">
      <c r="A59533" t="s">
        <v>203755</v>
      </c>
      <c r="B59533" t="s">
        <v>203756</v>
      </c>
      <c r="C59533" t="s">
        <v>203757</v>
      </c>
      <c r="D59533" t="s">
        <v>8644</v>
      </c>
      <c r="E59533">
        <v>10000</v>
      </c>
      <c r="F59533" t="s">
        <v>18</v>
      </c>
      <c r="G59533" t="s">
        <v>25</v>
      </c>
      <c r="H59533" t="s">
        <v>89</v>
      </c>
      <c r="I59533" t="s">
        <v>10631</v>
      </c>
      <c r="J59533" t="s">
        <v>10632</v>
      </c>
      <c r="K59533">
        <v>1</v>
      </c>
      <c r="L59533" s="1">
        <v>41453</v>
      </c>
      <c r="M59533" s="1">
        <v>41818</v>
      </c>
      <c r="N59533" s="1">
        <v>41818</v>
      </c>
    </row>
    <row r="59534" spans="1:18" hidden="1" x14ac:dyDescent="0.2">
      <c r="A59534" t="s">
        <v>203758</v>
      </c>
      <c r="B59534" t="s">
        <v>203759</v>
      </c>
      <c r="C59534" t="s">
        <v>203760</v>
      </c>
      <c r="D59534" t="s">
        <v>203761</v>
      </c>
      <c r="E59534">
        <v>4999990</v>
      </c>
      <c r="F59534" t="s">
        <v>113</v>
      </c>
      <c r="G59534" t="s">
        <v>25</v>
      </c>
      <c r="H59534" t="s">
        <v>64</v>
      </c>
      <c r="I59534" t="s">
        <v>65</v>
      </c>
      <c r="J59534" t="s">
        <v>1103</v>
      </c>
      <c r="K59534">
        <v>1</v>
      </c>
      <c r="L59534" s="1">
        <v>36526</v>
      </c>
      <c r="M59534" s="1">
        <v>39955</v>
      </c>
      <c r="N59534" s="1">
        <v>39955</v>
      </c>
      <c r="O59534"/>
      <c r="P59534"/>
      <c r="Q59534"/>
      <c r="R59534"/>
    </row>
    <row r="59535" spans="1:18" x14ac:dyDescent="0.2">
      <c r="A59535" t="s">
        <v>203762</v>
      </c>
      <c r="B59535" t="s">
        <v>203763</v>
      </c>
      <c r="C59535" t="s">
        <v>203764</v>
      </c>
      <c r="D59535" t="s">
        <v>203765</v>
      </c>
      <c r="E59535">
        <v>10000</v>
      </c>
      <c r="F59535" t="s">
        <v>18</v>
      </c>
      <c r="G59535" t="s">
        <v>25</v>
      </c>
      <c r="H59535" t="s">
        <v>5815</v>
      </c>
      <c r="I59535" t="s">
        <v>5816</v>
      </c>
      <c r="J59535" t="s">
        <v>5816</v>
      </c>
      <c r="K59535">
        <v>1</v>
      </c>
      <c r="L59535" s="1">
        <v>40118</v>
      </c>
      <c r="M59535" s="1">
        <v>40374</v>
      </c>
      <c r="N59535" s="1">
        <v>40374</v>
      </c>
    </row>
    <row r="59536" spans="1:18" x14ac:dyDescent="0.2">
      <c r="A59536" t="s">
        <v>203766</v>
      </c>
      <c r="B59536" t="s">
        <v>203767</v>
      </c>
      <c r="C59536" t="s">
        <v>203768</v>
      </c>
      <c r="D59536" t="s">
        <v>203769</v>
      </c>
      <c r="E59536">
        <v>1400000</v>
      </c>
      <c r="F59536" t="s">
        <v>18</v>
      </c>
      <c r="G59536" t="s">
        <v>25</v>
      </c>
      <c r="H59536" t="s">
        <v>808</v>
      </c>
      <c r="I59536" t="s">
        <v>809</v>
      </c>
      <c r="J59536" t="s">
        <v>1339</v>
      </c>
      <c r="K59536">
        <v>4</v>
      </c>
      <c r="L59536" s="1">
        <v>39905</v>
      </c>
      <c r="M59536" s="1">
        <v>39905</v>
      </c>
      <c r="N59536" s="1">
        <v>40554</v>
      </c>
    </row>
    <row r="59537" spans="1:18" hidden="1" x14ac:dyDescent="0.2">
      <c r="A59537" t="s">
        <v>203770</v>
      </c>
      <c r="B59537" t="s">
        <v>203771</v>
      </c>
      <c r="C59537" t="s">
        <v>203772</v>
      </c>
      <c r="D59537" t="s">
        <v>203773</v>
      </c>
      <c r="E59537">
        <v>100000</v>
      </c>
      <c r="F59537" t="s">
        <v>18</v>
      </c>
      <c r="K59537">
        <v>1</v>
      </c>
      <c r="L59537" s="1">
        <v>41671</v>
      </c>
      <c r="M59537" s="1">
        <v>41671</v>
      </c>
      <c r="N59537" s="1">
        <v>41671</v>
      </c>
    </row>
    <row r="59538" spans="1:18" x14ac:dyDescent="0.2">
      <c r="A59538" t="s">
        <v>203774</v>
      </c>
      <c r="B59538" t="s">
        <v>203775</v>
      </c>
      <c r="C59538" t="s">
        <v>203776</v>
      </c>
      <c r="D59538" t="s">
        <v>2326</v>
      </c>
      <c r="E59538">
        <v>86000</v>
      </c>
      <c r="F59538" t="s">
        <v>207</v>
      </c>
      <c r="G59538" t="s">
        <v>25</v>
      </c>
      <c r="H59538" t="s">
        <v>64</v>
      </c>
      <c r="I59538" t="s">
        <v>3608</v>
      </c>
      <c r="J59538" t="s">
        <v>203777</v>
      </c>
      <c r="K59538">
        <v>1</v>
      </c>
      <c r="L59538" s="1">
        <v>27403</v>
      </c>
      <c r="M59538" s="1">
        <v>41583</v>
      </c>
      <c r="N59538" s="1">
        <v>41583</v>
      </c>
    </row>
    <row r="59539" spans="1:18" hidden="1" x14ac:dyDescent="0.2">
      <c r="A59539" t="s">
        <v>203778</v>
      </c>
      <c r="B59539" t="s">
        <v>203779</v>
      </c>
      <c r="C59539" t="s">
        <v>203780</v>
      </c>
      <c r="D59539" t="s">
        <v>203781</v>
      </c>
      <c r="E59539">
        <v>33850000</v>
      </c>
      <c r="F59539" t="s">
        <v>113</v>
      </c>
      <c r="G59539" t="s">
        <v>128</v>
      </c>
      <c r="H59539" t="s">
        <v>5601</v>
      </c>
      <c r="I59539" t="s">
        <v>130</v>
      </c>
      <c r="J59539" t="s">
        <v>36957</v>
      </c>
      <c r="K59539">
        <v>3</v>
      </c>
      <c r="L59539" s="1">
        <v>36892</v>
      </c>
      <c r="M59539" s="1">
        <v>38366</v>
      </c>
      <c r="N59539" s="1">
        <v>40094</v>
      </c>
      <c r="O59539"/>
      <c r="P59539"/>
      <c r="Q59539"/>
      <c r="R59539"/>
    </row>
    <row r="59540" spans="1:18" hidden="1" x14ac:dyDescent="0.2">
      <c r="A59540" t="s">
        <v>203782</v>
      </c>
      <c r="B59540" t="s">
        <v>203783</v>
      </c>
      <c r="C59540" t="s">
        <v>203784</v>
      </c>
      <c r="D59540" t="s">
        <v>203785</v>
      </c>
      <c r="E59540">
        <v>13475000</v>
      </c>
      <c r="F59540" t="s">
        <v>18</v>
      </c>
      <c r="G59540" t="s">
        <v>25</v>
      </c>
      <c r="H59540" t="s">
        <v>64</v>
      </c>
      <c r="I59540" t="s">
        <v>65</v>
      </c>
      <c r="J59540" t="s">
        <v>9799</v>
      </c>
      <c r="K59540">
        <v>4</v>
      </c>
      <c r="L59540" s="1">
        <v>40909</v>
      </c>
      <c r="M59540" s="1">
        <v>41099</v>
      </c>
      <c r="N59540" s="1">
        <v>42144</v>
      </c>
      <c r="O59540"/>
      <c r="P59540"/>
      <c r="Q59540"/>
      <c r="R59540"/>
    </row>
    <row r="59541" spans="1:18" hidden="1" x14ac:dyDescent="0.2">
      <c r="A59541" t="s">
        <v>203786</v>
      </c>
      <c r="B59541" t="s">
        <v>203787</v>
      </c>
      <c r="C59541" t="s">
        <v>203788</v>
      </c>
      <c r="D59541" t="s">
        <v>633</v>
      </c>
      <c r="E59541">
        <v>25358200</v>
      </c>
      <c r="F59541" t="s">
        <v>207</v>
      </c>
      <c r="G59541" t="s">
        <v>25</v>
      </c>
      <c r="H59541" t="s">
        <v>64</v>
      </c>
      <c r="I59541" t="s">
        <v>1221</v>
      </c>
      <c r="J59541" t="s">
        <v>1221</v>
      </c>
      <c r="K59541">
        <v>3</v>
      </c>
      <c r="L59541" s="1">
        <v>36161</v>
      </c>
      <c r="M59541" s="1">
        <v>40995</v>
      </c>
      <c r="N59541" s="1">
        <v>41821</v>
      </c>
      <c r="O59541"/>
      <c r="P59541"/>
      <c r="Q59541"/>
      <c r="R59541"/>
    </row>
    <row r="59542" spans="1:18" hidden="1" x14ac:dyDescent="0.2">
      <c r="A59542" t="s">
        <v>203789</v>
      </c>
      <c r="B59542" t="s">
        <v>203790</v>
      </c>
      <c r="C59542" t="s">
        <v>203791</v>
      </c>
      <c r="D59542" t="s">
        <v>203792</v>
      </c>
      <c r="E59542">
        <v>40000</v>
      </c>
      <c r="F59542" t="s">
        <v>18</v>
      </c>
      <c r="G59542" t="s">
        <v>76</v>
      </c>
      <c r="H59542">
        <v>12</v>
      </c>
      <c r="I59542" t="s">
        <v>77</v>
      </c>
      <c r="J59542" t="s">
        <v>77</v>
      </c>
      <c r="K59542">
        <v>1</v>
      </c>
      <c r="L59542" s="1">
        <v>41044</v>
      </c>
      <c r="M59542" s="1">
        <v>41246</v>
      </c>
      <c r="N59542" s="1">
        <v>41246</v>
      </c>
    </row>
    <row r="59543" spans="1:18" x14ac:dyDescent="0.2">
      <c r="A59543" t="s">
        <v>203793</v>
      </c>
      <c r="B59543" t="s">
        <v>203794</v>
      </c>
      <c r="C59543" t="s">
        <v>203795</v>
      </c>
      <c r="D59543" t="s">
        <v>203796</v>
      </c>
      <c r="E59543">
        <v>10700000</v>
      </c>
      <c r="F59543" t="s">
        <v>18</v>
      </c>
      <c r="G59543" t="s">
        <v>25</v>
      </c>
      <c r="H59543" t="s">
        <v>89</v>
      </c>
      <c r="I59543" t="s">
        <v>1132</v>
      </c>
      <c r="J59543" t="s">
        <v>16885</v>
      </c>
      <c r="K59543">
        <v>3</v>
      </c>
      <c r="L59543" s="1">
        <v>40544</v>
      </c>
      <c r="M59543" s="1">
        <v>40674</v>
      </c>
      <c r="N59543" s="1">
        <v>42058</v>
      </c>
    </row>
    <row r="59544" spans="1:18" x14ac:dyDescent="0.2">
      <c r="A59544" t="s">
        <v>203797</v>
      </c>
      <c r="B59544" t="s">
        <v>203798</v>
      </c>
      <c r="C59544" t="s">
        <v>203799</v>
      </c>
      <c r="D59544" t="s">
        <v>147414</v>
      </c>
      <c r="E59544">
        <v>640000</v>
      </c>
      <c r="F59544" t="s">
        <v>18</v>
      </c>
      <c r="G59544" t="s">
        <v>25</v>
      </c>
      <c r="H59544" t="s">
        <v>64</v>
      </c>
      <c r="I59544" t="s">
        <v>65</v>
      </c>
      <c r="J59544" t="s">
        <v>71</v>
      </c>
      <c r="K59544">
        <v>1</v>
      </c>
      <c r="L59544" s="1">
        <v>41760</v>
      </c>
      <c r="M59544" s="1">
        <v>42285</v>
      </c>
      <c r="N59544" s="1">
        <v>42285</v>
      </c>
    </row>
    <row r="59545" spans="1:18" hidden="1" x14ac:dyDescent="0.2">
      <c r="A59545" t="s">
        <v>203800</v>
      </c>
      <c r="B59545" t="s">
        <v>203798</v>
      </c>
      <c r="C59545" t="s">
        <v>203801</v>
      </c>
      <c r="D59545" t="s">
        <v>203802</v>
      </c>
      <c r="E59545" t="s">
        <v>43</v>
      </c>
      <c r="F59545" t="s">
        <v>18</v>
      </c>
      <c r="G59545" t="s">
        <v>25</v>
      </c>
      <c r="H59545" t="s">
        <v>527</v>
      </c>
      <c r="I59545" t="s">
        <v>528</v>
      </c>
      <c r="J59545" t="s">
        <v>529</v>
      </c>
      <c r="K59545">
        <v>1</v>
      </c>
      <c r="L59545" s="1">
        <v>39814</v>
      </c>
      <c r="M59545" s="1">
        <v>41275</v>
      </c>
      <c r="N59545" s="1">
        <v>41275</v>
      </c>
      <c r="O59545"/>
      <c r="P59545"/>
      <c r="Q59545"/>
      <c r="R59545"/>
    </row>
    <row r="59546" spans="1:18" x14ac:dyDescent="0.2">
      <c r="A59546" t="s">
        <v>203803</v>
      </c>
      <c r="B59546" t="s">
        <v>203798</v>
      </c>
      <c r="C59546" t="s">
        <v>203804</v>
      </c>
      <c r="D59546" t="s">
        <v>203805</v>
      </c>
      <c r="E59546">
        <v>640000</v>
      </c>
      <c r="F59546" t="s">
        <v>18</v>
      </c>
      <c r="G59546" t="s">
        <v>25</v>
      </c>
      <c r="H59546" t="s">
        <v>106</v>
      </c>
      <c r="I59546" t="s">
        <v>107</v>
      </c>
      <c r="J59546" t="s">
        <v>108</v>
      </c>
      <c r="K59546">
        <v>1</v>
      </c>
      <c r="L59546" s="1">
        <v>41944</v>
      </c>
      <c r="M59546" s="1">
        <v>42285</v>
      </c>
      <c r="N59546" s="1">
        <v>42285</v>
      </c>
    </row>
    <row r="59547" spans="1:18" hidden="1" x14ac:dyDescent="0.2">
      <c r="A59547" t="s">
        <v>203806</v>
      </c>
      <c r="B59547" t="s">
        <v>203807</v>
      </c>
      <c r="C59547" t="s">
        <v>203808</v>
      </c>
      <c r="D59547" t="s">
        <v>203809</v>
      </c>
      <c r="E59547">
        <v>759000</v>
      </c>
      <c r="F59547" t="s">
        <v>18</v>
      </c>
      <c r="G59547" t="s">
        <v>25</v>
      </c>
      <c r="H59547" t="s">
        <v>64</v>
      </c>
      <c r="I59547" t="s">
        <v>65</v>
      </c>
      <c r="J59547" t="s">
        <v>1103</v>
      </c>
      <c r="K59547">
        <v>3</v>
      </c>
      <c r="L59547" s="1">
        <v>40695</v>
      </c>
      <c r="M59547" s="1">
        <v>40737</v>
      </c>
      <c r="N59547" s="1">
        <v>41456</v>
      </c>
      <c r="O59547"/>
      <c r="P59547"/>
      <c r="Q59547"/>
      <c r="R59547"/>
    </row>
    <row r="59548" spans="1:18" x14ac:dyDescent="0.2">
      <c r="A59548" t="s">
        <v>203810</v>
      </c>
      <c r="B59548" t="s">
        <v>203811</v>
      </c>
      <c r="C59548" t="s">
        <v>203812</v>
      </c>
      <c r="D59548" t="s">
        <v>1903</v>
      </c>
      <c r="E59548">
        <v>2500000</v>
      </c>
      <c r="F59548" t="s">
        <v>18</v>
      </c>
      <c r="G59548" t="s">
        <v>25</v>
      </c>
      <c r="H59548" t="s">
        <v>142</v>
      </c>
      <c r="I59548" t="s">
        <v>143</v>
      </c>
      <c r="J59548" t="s">
        <v>143</v>
      </c>
      <c r="K59548">
        <v>1</v>
      </c>
      <c r="L59548" s="1">
        <v>40179</v>
      </c>
      <c r="M59548" s="1">
        <v>41480</v>
      </c>
      <c r="N59548" s="1">
        <v>41480</v>
      </c>
    </row>
    <row r="59549" spans="1:18" hidden="1" x14ac:dyDescent="0.2">
      <c r="A59549" t="s">
        <v>203813</v>
      </c>
      <c r="B59549" t="s">
        <v>203814</v>
      </c>
      <c r="C59549" t="s">
        <v>203815</v>
      </c>
      <c r="D59549" t="s">
        <v>189555</v>
      </c>
      <c r="E59549">
        <v>871000</v>
      </c>
      <c r="F59549" t="s">
        <v>113</v>
      </c>
      <c r="G59549" t="s">
        <v>552</v>
      </c>
      <c r="H59549">
        <v>56</v>
      </c>
      <c r="I59549" t="s">
        <v>2552</v>
      </c>
      <c r="J59549" t="s">
        <v>2552</v>
      </c>
      <c r="K59549">
        <v>1</v>
      </c>
      <c r="L59549" s="1">
        <v>39001</v>
      </c>
      <c r="M59549" s="1">
        <v>40619</v>
      </c>
      <c r="N59549" s="1">
        <v>40619</v>
      </c>
      <c r="O59549"/>
      <c r="P59549"/>
      <c r="Q59549"/>
      <c r="R59549"/>
    </row>
    <row r="59550" spans="1:18" x14ac:dyDescent="0.2">
      <c r="A59550" t="s">
        <v>203816</v>
      </c>
      <c r="B59550" t="s">
        <v>203817</v>
      </c>
      <c r="C59550" t="s">
        <v>203818</v>
      </c>
      <c r="D59550" t="s">
        <v>94</v>
      </c>
      <c r="E59550">
        <v>1500000</v>
      </c>
      <c r="F59550" t="s">
        <v>18</v>
      </c>
      <c r="G59550" t="s">
        <v>25</v>
      </c>
      <c r="H59550" t="s">
        <v>1234</v>
      </c>
      <c r="I59550" t="s">
        <v>1235</v>
      </c>
      <c r="J59550" t="s">
        <v>1235</v>
      </c>
      <c r="K59550">
        <v>1</v>
      </c>
      <c r="L59550" s="1">
        <v>40858</v>
      </c>
      <c r="M59550" s="1">
        <v>41736</v>
      </c>
      <c r="N59550" s="1">
        <v>41736</v>
      </c>
    </row>
    <row r="59551" spans="1:18" x14ac:dyDescent="0.2">
      <c r="A59551" t="s">
        <v>203819</v>
      </c>
      <c r="B59551" t="s">
        <v>203820</v>
      </c>
      <c r="C59551" t="s">
        <v>203821</v>
      </c>
      <c r="D59551" t="s">
        <v>99498</v>
      </c>
      <c r="E59551">
        <v>18250000</v>
      </c>
      <c r="F59551" t="s">
        <v>113</v>
      </c>
      <c r="G59551" t="s">
        <v>25</v>
      </c>
      <c r="H59551" t="s">
        <v>64</v>
      </c>
      <c r="I59551" t="s">
        <v>65</v>
      </c>
      <c r="J59551" t="s">
        <v>66</v>
      </c>
      <c r="K59551">
        <v>2</v>
      </c>
      <c r="L59551" s="1">
        <v>37257</v>
      </c>
      <c r="M59551" s="1">
        <v>38693</v>
      </c>
      <c r="N59551" s="1">
        <v>38966</v>
      </c>
    </row>
    <row r="59552" spans="1:18" hidden="1" x14ac:dyDescent="0.2">
      <c r="A59552" t="s">
        <v>203822</v>
      </c>
      <c r="B59552" t="s">
        <v>203823</v>
      </c>
      <c r="C59552" t="s">
        <v>203824</v>
      </c>
      <c r="D59552" t="s">
        <v>2326</v>
      </c>
      <c r="E59552">
        <v>5330000</v>
      </c>
      <c r="F59552" t="s">
        <v>207</v>
      </c>
      <c r="K59552">
        <v>1</v>
      </c>
      <c r="L59552" s="1">
        <v>35431</v>
      </c>
      <c r="M59552" s="1">
        <v>40262</v>
      </c>
      <c r="N59552" s="1">
        <v>40262</v>
      </c>
      <c r="O59552"/>
      <c r="P59552"/>
      <c r="Q59552"/>
      <c r="R59552"/>
    </row>
    <row r="59553" spans="1:18" hidden="1" x14ac:dyDescent="0.2">
      <c r="A59553" t="s">
        <v>203825</v>
      </c>
      <c r="B59553" t="s">
        <v>203826</v>
      </c>
      <c r="C59553" t="s">
        <v>203827</v>
      </c>
      <c r="D59553" t="s">
        <v>1247</v>
      </c>
      <c r="E59553">
        <v>2500000</v>
      </c>
      <c r="F59553" t="s">
        <v>18</v>
      </c>
      <c r="G59553" t="s">
        <v>25</v>
      </c>
      <c r="H59553" t="s">
        <v>44</v>
      </c>
      <c r="I59553" t="s">
        <v>282</v>
      </c>
      <c r="J59553" t="s">
        <v>282</v>
      </c>
      <c r="K59553">
        <v>1</v>
      </c>
      <c r="M59553" s="1">
        <v>42025</v>
      </c>
      <c r="N59553" s="1">
        <v>42025</v>
      </c>
      <c r="O59553"/>
      <c r="P59553"/>
      <c r="Q59553"/>
      <c r="R59553"/>
    </row>
    <row r="59554" spans="1:18" x14ac:dyDescent="0.2">
      <c r="A59554" t="s">
        <v>203828</v>
      </c>
      <c r="B59554" t="s">
        <v>203829</v>
      </c>
      <c r="C59554" t="s">
        <v>203830</v>
      </c>
      <c r="D59554" t="s">
        <v>75</v>
      </c>
      <c r="E59554">
        <v>550000</v>
      </c>
      <c r="F59554" t="s">
        <v>18</v>
      </c>
      <c r="G59554" t="s">
        <v>25</v>
      </c>
      <c r="H59554" t="s">
        <v>64</v>
      </c>
      <c r="I59554" t="s">
        <v>6512</v>
      </c>
      <c r="J59554" t="s">
        <v>12172</v>
      </c>
      <c r="K59554">
        <v>1</v>
      </c>
      <c r="L59554" s="1">
        <v>41078</v>
      </c>
      <c r="M59554" s="1">
        <v>41693</v>
      </c>
      <c r="N59554" s="1">
        <v>41693</v>
      </c>
    </row>
    <row r="59555" spans="1:18" x14ac:dyDescent="0.2">
      <c r="A59555" t="s">
        <v>203831</v>
      </c>
      <c r="B59555" t="s">
        <v>203832</v>
      </c>
      <c r="C59555" t="s">
        <v>203833</v>
      </c>
      <c r="D59555" t="s">
        <v>203834</v>
      </c>
      <c r="E59555">
        <v>1700000</v>
      </c>
      <c r="F59555" t="s">
        <v>18</v>
      </c>
      <c r="G59555" t="s">
        <v>25</v>
      </c>
      <c r="H59555" t="s">
        <v>1272</v>
      </c>
      <c r="I59555" t="s">
        <v>1273</v>
      </c>
      <c r="J59555" t="s">
        <v>6283</v>
      </c>
      <c r="K59555">
        <v>1</v>
      </c>
      <c r="L59555" s="1">
        <v>41306</v>
      </c>
      <c r="M59555" s="1">
        <v>42276</v>
      </c>
      <c r="N59555" s="1">
        <v>42276</v>
      </c>
    </row>
    <row r="59556" spans="1:18" hidden="1" x14ac:dyDescent="0.2">
      <c r="A59556" t="s">
        <v>203835</v>
      </c>
      <c r="B59556" t="s">
        <v>203836</v>
      </c>
      <c r="C59556" t="s">
        <v>203837</v>
      </c>
      <c r="D59556" t="s">
        <v>203838</v>
      </c>
      <c r="E59556" t="s">
        <v>43</v>
      </c>
      <c r="F59556" t="s">
        <v>207</v>
      </c>
      <c r="G59556" t="s">
        <v>25</v>
      </c>
      <c r="H59556" t="s">
        <v>64</v>
      </c>
      <c r="I59556" t="s">
        <v>95</v>
      </c>
      <c r="J59556" t="s">
        <v>95</v>
      </c>
      <c r="K59556">
        <v>1</v>
      </c>
      <c r="M59556" s="1">
        <v>40756</v>
      </c>
      <c r="N59556" s="1">
        <v>40756</v>
      </c>
      <c r="O59556"/>
      <c r="P59556"/>
      <c r="Q59556"/>
      <c r="R59556"/>
    </row>
    <row r="59557" spans="1:18" hidden="1" x14ac:dyDescent="0.2">
      <c r="A59557" t="s">
        <v>203839</v>
      </c>
      <c r="B59557" t="s">
        <v>203840</v>
      </c>
      <c r="C59557" t="s">
        <v>203841</v>
      </c>
      <c r="D59557" t="s">
        <v>36</v>
      </c>
      <c r="E59557" t="s">
        <v>43</v>
      </c>
      <c r="F59557" t="s">
        <v>207</v>
      </c>
      <c r="K59557">
        <v>1</v>
      </c>
      <c r="M59557" s="1">
        <v>39582</v>
      </c>
      <c r="N59557" s="1">
        <v>39582</v>
      </c>
      <c r="O59557"/>
      <c r="P59557"/>
      <c r="Q59557"/>
      <c r="R59557"/>
    </row>
    <row r="59558" spans="1:18" x14ac:dyDescent="0.2">
      <c r="A59558" t="s">
        <v>203842</v>
      </c>
      <c r="B59558" t="s">
        <v>203843</v>
      </c>
      <c r="C59558" t="s">
        <v>203844</v>
      </c>
      <c r="D59558" t="s">
        <v>203845</v>
      </c>
      <c r="E59558">
        <v>1000000</v>
      </c>
      <c r="F59558" t="s">
        <v>18</v>
      </c>
      <c r="G59558" t="s">
        <v>25</v>
      </c>
      <c r="H59558" t="s">
        <v>5815</v>
      </c>
      <c r="I59558" t="s">
        <v>5816</v>
      </c>
      <c r="J59558" t="s">
        <v>5816</v>
      </c>
      <c r="K59558">
        <v>1</v>
      </c>
      <c r="L59558" s="1">
        <v>41744</v>
      </c>
      <c r="M59558" s="1">
        <v>41803</v>
      </c>
      <c r="N59558" s="1">
        <v>41803</v>
      </c>
    </row>
    <row r="59559" spans="1:18" hidden="1" x14ac:dyDescent="0.2">
      <c r="A59559" t="s">
        <v>203846</v>
      </c>
      <c r="B59559" t="s">
        <v>203847</v>
      </c>
      <c r="D59559" t="s">
        <v>203848</v>
      </c>
      <c r="E59559">
        <v>55600000</v>
      </c>
      <c r="F59559" t="s">
        <v>689</v>
      </c>
      <c r="G59559" t="s">
        <v>25</v>
      </c>
      <c r="H59559" t="s">
        <v>142</v>
      </c>
      <c r="I59559" t="s">
        <v>143</v>
      </c>
      <c r="J59559" t="s">
        <v>143</v>
      </c>
      <c r="K59559">
        <v>3</v>
      </c>
      <c r="M59559" s="1">
        <v>37408</v>
      </c>
      <c r="N59559" s="1">
        <v>40057</v>
      </c>
      <c r="O59559"/>
      <c r="P59559"/>
      <c r="Q59559"/>
      <c r="R59559"/>
    </row>
    <row r="59560" spans="1:18" x14ac:dyDescent="0.2">
      <c r="A59560" t="s">
        <v>203849</v>
      </c>
      <c r="B59560" t="s">
        <v>203850</v>
      </c>
      <c r="C59560" t="s">
        <v>203851</v>
      </c>
      <c r="D59560" t="s">
        <v>203852</v>
      </c>
      <c r="E59560">
        <v>1400000</v>
      </c>
      <c r="F59560" t="s">
        <v>18</v>
      </c>
      <c r="G59560" t="s">
        <v>25</v>
      </c>
      <c r="H59560" t="s">
        <v>64</v>
      </c>
      <c r="I59560" t="s">
        <v>95</v>
      </c>
      <c r="J59560" t="s">
        <v>376</v>
      </c>
      <c r="K59560">
        <v>2</v>
      </c>
      <c r="L59560" s="1">
        <v>41225</v>
      </c>
      <c r="M59560" s="1">
        <v>41605</v>
      </c>
      <c r="N59560" s="1">
        <v>42131</v>
      </c>
    </row>
    <row r="59561" spans="1:18" hidden="1" x14ac:dyDescent="0.2">
      <c r="A59561" t="s">
        <v>203853</v>
      </c>
      <c r="B59561" t="s">
        <v>203854</v>
      </c>
      <c r="C59561" t="s">
        <v>203855</v>
      </c>
      <c r="E59561" t="s">
        <v>43</v>
      </c>
      <c r="F59561" t="s">
        <v>18</v>
      </c>
      <c r="G59561" t="s">
        <v>25</v>
      </c>
      <c r="H59561" t="s">
        <v>106</v>
      </c>
      <c r="I59561" t="s">
        <v>693</v>
      </c>
      <c r="J59561" t="s">
        <v>203856</v>
      </c>
      <c r="K59561">
        <v>1</v>
      </c>
      <c r="L59561" s="1">
        <v>20090</v>
      </c>
      <c r="M59561" s="1">
        <v>42272</v>
      </c>
      <c r="N59561" s="1">
        <v>42272</v>
      </c>
      <c r="O59561"/>
      <c r="P59561"/>
      <c r="Q59561"/>
      <c r="R59561"/>
    </row>
    <row r="59562" spans="1:18" x14ac:dyDescent="0.2">
      <c r="A59562" t="s">
        <v>203857</v>
      </c>
      <c r="B59562" t="s">
        <v>203858</v>
      </c>
      <c r="C59562" t="s">
        <v>203859</v>
      </c>
      <c r="D59562" t="s">
        <v>203860</v>
      </c>
      <c r="E59562">
        <v>21500000</v>
      </c>
      <c r="F59562" t="s">
        <v>18</v>
      </c>
      <c r="G59562" t="s">
        <v>25</v>
      </c>
      <c r="H59562" t="s">
        <v>64</v>
      </c>
      <c r="I59562" t="s">
        <v>65</v>
      </c>
      <c r="J59562" t="s">
        <v>723</v>
      </c>
      <c r="K59562">
        <v>3</v>
      </c>
      <c r="L59562" s="1">
        <v>41575</v>
      </c>
      <c r="M59562" s="1">
        <v>41883</v>
      </c>
      <c r="N59562" s="1">
        <v>42185</v>
      </c>
    </row>
    <row r="59563" spans="1:18" x14ac:dyDescent="0.2">
      <c r="A59563" t="s">
        <v>203861</v>
      </c>
      <c r="B59563" t="s">
        <v>203862</v>
      </c>
      <c r="C59563" t="s">
        <v>203863</v>
      </c>
      <c r="D59563" t="s">
        <v>203864</v>
      </c>
      <c r="E59563">
        <v>120000</v>
      </c>
      <c r="F59563" t="s">
        <v>18</v>
      </c>
      <c r="G59563" t="s">
        <v>25</v>
      </c>
      <c r="H59563" t="s">
        <v>3993</v>
      </c>
      <c r="I59563" t="s">
        <v>3163</v>
      </c>
      <c r="J59563" t="s">
        <v>3163</v>
      </c>
      <c r="K59563">
        <v>1</v>
      </c>
      <c r="L59563" s="1">
        <v>41016</v>
      </c>
      <c r="M59563" s="1">
        <v>41436</v>
      </c>
      <c r="N59563" s="1">
        <v>41436</v>
      </c>
    </row>
    <row r="59564" spans="1:18" hidden="1" x14ac:dyDescent="0.2">
      <c r="A59564" t="s">
        <v>203865</v>
      </c>
      <c r="B59564" t="s">
        <v>203866</v>
      </c>
      <c r="E59564">
        <v>33932.045420000002</v>
      </c>
      <c r="F59564" t="s">
        <v>18</v>
      </c>
      <c r="K59564">
        <v>1</v>
      </c>
      <c r="L59564" s="1">
        <v>42248</v>
      </c>
      <c r="M59564" s="1">
        <v>42262</v>
      </c>
      <c r="N59564" s="1">
        <v>42262</v>
      </c>
      <c r="O59564"/>
      <c r="P59564"/>
      <c r="Q59564"/>
      <c r="R59564"/>
    </row>
    <row r="59565" spans="1:18" x14ac:dyDescent="0.2">
      <c r="A59565" t="s">
        <v>203867</v>
      </c>
      <c r="B59565" t="s">
        <v>203868</v>
      </c>
      <c r="D59565" t="s">
        <v>203869</v>
      </c>
      <c r="E59565">
        <v>14500000</v>
      </c>
      <c r="F59565" t="s">
        <v>207</v>
      </c>
      <c r="G59565" t="s">
        <v>25</v>
      </c>
      <c r="H59565" t="s">
        <v>286</v>
      </c>
      <c r="I59565" t="s">
        <v>874</v>
      </c>
      <c r="J59565" t="s">
        <v>874</v>
      </c>
      <c r="K59565">
        <v>2</v>
      </c>
      <c r="L59565" s="1">
        <v>37257</v>
      </c>
      <c r="M59565" s="1">
        <v>37893</v>
      </c>
      <c r="N59565" s="1">
        <v>37894</v>
      </c>
    </row>
    <row r="59566" spans="1:18" hidden="1" x14ac:dyDescent="0.2">
      <c r="A59566" t="s">
        <v>203870</v>
      </c>
      <c r="B59566" t="s">
        <v>203871</v>
      </c>
      <c r="C59566" t="s">
        <v>203872</v>
      </c>
      <c r="D59566" t="s">
        <v>203873</v>
      </c>
      <c r="E59566">
        <v>10000000</v>
      </c>
      <c r="F59566" t="s">
        <v>18</v>
      </c>
      <c r="G59566" t="s">
        <v>19</v>
      </c>
      <c r="H59566">
        <v>10</v>
      </c>
      <c r="I59566" t="s">
        <v>672</v>
      </c>
      <c r="J59566" t="s">
        <v>673</v>
      </c>
      <c r="K59566">
        <v>1</v>
      </c>
      <c r="M59566" s="1">
        <v>42138</v>
      </c>
      <c r="N59566" s="1">
        <v>42138</v>
      </c>
      <c r="O59566"/>
      <c r="P59566"/>
      <c r="Q59566"/>
      <c r="R59566"/>
    </row>
    <row r="59567" spans="1:18" hidden="1" x14ac:dyDescent="0.2">
      <c r="A59567" t="s">
        <v>203874</v>
      </c>
      <c r="B59567" t="s">
        <v>203875</v>
      </c>
      <c r="C59567" t="s">
        <v>203876</v>
      </c>
      <c r="D59567" t="s">
        <v>73472</v>
      </c>
      <c r="E59567">
        <v>393671</v>
      </c>
      <c r="F59567" t="s">
        <v>18</v>
      </c>
      <c r="G59567" t="s">
        <v>24946</v>
      </c>
      <c r="K59567">
        <v>2</v>
      </c>
      <c r="L59567" s="1">
        <v>41357</v>
      </c>
      <c r="M59567" s="1">
        <v>41425</v>
      </c>
      <c r="N59567" s="1">
        <v>41765</v>
      </c>
      <c r="O59567"/>
      <c r="P59567"/>
      <c r="Q59567"/>
      <c r="R59567"/>
    </row>
    <row r="59568" spans="1:18" x14ac:dyDescent="0.2">
      <c r="A59568" t="s">
        <v>203877</v>
      </c>
      <c r="B59568" t="s">
        <v>203878</v>
      </c>
      <c r="C59568" t="s">
        <v>203879</v>
      </c>
      <c r="D59568" t="s">
        <v>203880</v>
      </c>
      <c r="E59568">
        <v>300000</v>
      </c>
      <c r="F59568" t="s">
        <v>18</v>
      </c>
      <c r="G59568" t="s">
        <v>25</v>
      </c>
      <c r="H59568" t="s">
        <v>1330</v>
      </c>
      <c r="I59568" t="s">
        <v>1331</v>
      </c>
      <c r="J59568" t="s">
        <v>1331</v>
      </c>
      <c r="K59568">
        <v>2</v>
      </c>
      <c r="L59568" s="1">
        <v>40179</v>
      </c>
      <c r="M59568" s="1">
        <v>41047</v>
      </c>
      <c r="N59568" s="1">
        <v>41899</v>
      </c>
    </row>
    <row r="59569" spans="1:18" hidden="1" x14ac:dyDescent="0.2">
      <c r="A59569" t="s">
        <v>203881</v>
      </c>
      <c r="B59569" t="s">
        <v>203882</v>
      </c>
      <c r="C59569" t="s">
        <v>203883</v>
      </c>
      <c r="D59569" t="s">
        <v>766</v>
      </c>
      <c r="E59569">
        <v>40000</v>
      </c>
      <c r="F59569" t="s">
        <v>18</v>
      </c>
      <c r="G59569" t="s">
        <v>76</v>
      </c>
      <c r="H59569">
        <v>12</v>
      </c>
      <c r="I59569" t="s">
        <v>77</v>
      </c>
      <c r="J59569" t="s">
        <v>77</v>
      </c>
      <c r="K59569">
        <v>1</v>
      </c>
      <c r="L59569" s="1">
        <v>40969</v>
      </c>
      <c r="M59569" s="1">
        <v>40948</v>
      </c>
      <c r="N59569" s="1">
        <v>40948</v>
      </c>
    </row>
    <row r="59570" spans="1:18" hidden="1" x14ac:dyDescent="0.2">
      <c r="A59570" t="s">
        <v>203884</v>
      </c>
      <c r="B59570" t="s">
        <v>203885</v>
      </c>
      <c r="D59570" t="s">
        <v>357</v>
      </c>
      <c r="E59570" t="s">
        <v>43</v>
      </c>
      <c r="F59570" t="s">
        <v>18</v>
      </c>
      <c r="G59570" t="s">
        <v>25</v>
      </c>
      <c r="H59570" t="s">
        <v>64</v>
      </c>
      <c r="I59570" t="s">
        <v>919</v>
      </c>
      <c r="J59570" t="s">
        <v>39021</v>
      </c>
      <c r="K59570">
        <v>1</v>
      </c>
      <c r="L59570" s="1">
        <v>40057</v>
      </c>
      <c r="M59570" s="1">
        <v>41673</v>
      </c>
      <c r="N59570" s="1">
        <v>41673</v>
      </c>
      <c r="O59570"/>
      <c r="P59570"/>
      <c r="Q59570"/>
      <c r="R59570"/>
    </row>
    <row r="59571" spans="1:18" x14ac:dyDescent="0.2">
      <c r="A59571" t="s">
        <v>203886</v>
      </c>
      <c r="B59571" t="s">
        <v>203887</v>
      </c>
      <c r="C59571" t="s">
        <v>203888</v>
      </c>
      <c r="D59571" t="s">
        <v>42281</v>
      </c>
      <c r="E59571">
        <v>6000000</v>
      </c>
      <c r="F59571" t="s">
        <v>18</v>
      </c>
      <c r="G59571" t="s">
        <v>25</v>
      </c>
      <c r="H59571" t="s">
        <v>64</v>
      </c>
      <c r="I59571" t="s">
        <v>65</v>
      </c>
      <c r="J59571" t="s">
        <v>71</v>
      </c>
      <c r="K59571">
        <v>4</v>
      </c>
      <c r="L59571" s="1">
        <v>41030</v>
      </c>
      <c r="M59571" s="1">
        <v>41000</v>
      </c>
      <c r="N59571" s="1">
        <v>41740</v>
      </c>
    </row>
    <row r="59572" spans="1:18" hidden="1" x14ac:dyDescent="0.2">
      <c r="A59572" t="s">
        <v>203889</v>
      </c>
      <c r="B59572" t="s">
        <v>203890</v>
      </c>
      <c r="C59572" t="s">
        <v>203891</v>
      </c>
      <c r="D59572" t="s">
        <v>203892</v>
      </c>
      <c r="E59572">
        <v>21846036</v>
      </c>
      <c r="F59572" t="s">
        <v>18</v>
      </c>
      <c r="G59572" t="s">
        <v>25</v>
      </c>
      <c r="H59572" t="s">
        <v>158</v>
      </c>
      <c r="I59572" t="s">
        <v>244</v>
      </c>
      <c r="J59572" t="s">
        <v>2277</v>
      </c>
      <c r="K59572">
        <v>4</v>
      </c>
      <c r="L59572" s="1">
        <v>40179</v>
      </c>
      <c r="M59572" s="1">
        <v>40367</v>
      </c>
      <c r="N59572" s="1">
        <v>41791</v>
      </c>
      <c r="O59572"/>
      <c r="P59572"/>
      <c r="Q59572"/>
      <c r="R59572"/>
    </row>
    <row r="59573" spans="1:18" hidden="1" x14ac:dyDescent="0.2">
      <c r="A59573" t="s">
        <v>203893</v>
      </c>
      <c r="B59573" t="s">
        <v>203894</v>
      </c>
      <c r="C59573" t="s">
        <v>203895</v>
      </c>
      <c r="D59573" t="s">
        <v>203896</v>
      </c>
      <c r="E59573">
        <v>30000</v>
      </c>
      <c r="F59573" t="s">
        <v>18</v>
      </c>
      <c r="G59573" t="s">
        <v>57</v>
      </c>
      <c r="H59573" t="s">
        <v>4487</v>
      </c>
      <c r="I59573" t="s">
        <v>6236</v>
      </c>
      <c r="J59573" t="s">
        <v>6236</v>
      </c>
      <c r="K59573">
        <v>1</v>
      </c>
      <c r="L59573" s="1">
        <v>41704</v>
      </c>
      <c r="M59573" s="1">
        <v>41969</v>
      </c>
      <c r="N59573" s="1">
        <v>41969</v>
      </c>
    </row>
    <row r="59574" spans="1:18" hidden="1" x14ac:dyDescent="0.2">
      <c r="A59574" t="s">
        <v>203897</v>
      </c>
      <c r="B59574" t="s">
        <v>203898</v>
      </c>
      <c r="C59574" t="s">
        <v>203899</v>
      </c>
      <c r="D59574" t="s">
        <v>203900</v>
      </c>
      <c r="E59574" t="s">
        <v>43</v>
      </c>
      <c r="F59574" t="s">
        <v>18</v>
      </c>
      <c r="G59574" t="s">
        <v>57</v>
      </c>
      <c r="H59574" t="s">
        <v>202</v>
      </c>
      <c r="I59574" t="s">
        <v>203</v>
      </c>
      <c r="J59574" t="s">
        <v>85441</v>
      </c>
      <c r="K59574">
        <v>1</v>
      </c>
      <c r="L59574" s="1">
        <v>41953</v>
      </c>
      <c r="M59574" s="1">
        <v>42035</v>
      </c>
      <c r="N59574" s="1">
        <v>42035</v>
      </c>
      <c r="O59574"/>
      <c r="P59574"/>
      <c r="Q59574"/>
      <c r="R59574"/>
    </row>
    <row r="59575" spans="1:18" x14ac:dyDescent="0.2">
      <c r="A59575" t="s">
        <v>203901</v>
      </c>
      <c r="B59575" t="s">
        <v>203902</v>
      </c>
      <c r="C59575" t="s">
        <v>203903</v>
      </c>
      <c r="D59575" t="s">
        <v>203904</v>
      </c>
      <c r="E59575">
        <v>3400000</v>
      </c>
      <c r="F59575" t="s">
        <v>18</v>
      </c>
      <c r="G59575" t="s">
        <v>25</v>
      </c>
      <c r="H59575" t="s">
        <v>64</v>
      </c>
      <c r="I59575" t="s">
        <v>65</v>
      </c>
      <c r="J59575" t="s">
        <v>71</v>
      </c>
      <c r="K59575">
        <v>3</v>
      </c>
      <c r="L59575" s="1">
        <v>41310</v>
      </c>
      <c r="M59575" s="1">
        <v>41334</v>
      </c>
      <c r="N59575" s="1">
        <v>42025</v>
      </c>
    </row>
    <row r="59576" spans="1:18" hidden="1" x14ac:dyDescent="0.2">
      <c r="A59576" t="s">
        <v>203905</v>
      </c>
      <c r="B59576" t="s">
        <v>203906</v>
      </c>
      <c r="C59576" t="s">
        <v>203907</v>
      </c>
      <c r="D59576" t="s">
        <v>75</v>
      </c>
      <c r="E59576">
        <v>1456338</v>
      </c>
      <c r="F59576" t="s">
        <v>18</v>
      </c>
      <c r="G59576" t="s">
        <v>25</v>
      </c>
      <c r="H59576" t="s">
        <v>1352</v>
      </c>
      <c r="I59576" t="s">
        <v>1353</v>
      </c>
      <c r="J59576" t="s">
        <v>1354</v>
      </c>
      <c r="K59576">
        <v>1</v>
      </c>
      <c r="L59576" s="1">
        <v>40179</v>
      </c>
      <c r="M59576" s="1">
        <v>41089</v>
      </c>
      <c r="N59576" s="1">
        <v>41089</v>
      </c>
      <c r="O59576"/>
      <c r="P59576"/>
      <c r="Q59576"/>
      <c r="R59576"/>
    </row>
    <row r="59577" spans="1:18" hidden="1" x14ac:dyDescent="0.2">
      <c r="A59577" t="s">
        <v>203908</v>
      </c>
      <c r="B59577" t="s">
        <v>203909</v>
      </c>
      <c r="D59577" t="s">
        <v>203910</v>
      </c>
      <c r="E59577">
        <v>10000</v>
      </c>
      <c r="F59577" t="s">
        <v>18</v>
      </c>
      <c r="K59577">
        <v>1</v>
      </c>
      <c r="M59577" s="1">
        <v>41883</v>
      </c>
      <c r="N59577" s="1">
        <v>41883</v>
      </c>
      <c r="O59577"/>
      <c r="P59577"/>
      <c r="Q59577"/>
      <c r="R59577"/>
    </row>
    <row r="59578" spans="1:18" hidden="1" x14ac:dyDescent="0.2">
      <c r="A59578" t="s">
        <v>203911</v>
      </c>
      <c r="B59578" t="s">
        <v>203912</v>
      </c>
      <c r="C59578" t="s">
        <v>203913</v>
      </c>
      <c r="D59578" t="s">
        <v>203914</v>
      </c>
      <c r="E59578" t="s">
        <v>43</v>
      </c>
      <c r="F59578" t="s">
        <v>18</v>
      </c>
      <c r="G59578" t="s">
        <v>25</v>
      </c>
      <c r="H59578" t="s">
        <v>158</v>
      </c>
      <c r="I59578" t="s">
        <v>244</v>
      </c>
      <c r="J59578" t="s">
        <v>327</v>
      </c>
      <c r="K59578">
        <v>1</v>
      </c>
      <c r="M59578" s="1">
        <v>41446</v>
      </c>
      <c r="N59578" s="1">
        <v>41446</v>
      </c>
      <c r="O59578"/>
      <c r="P59578"/>
      <c r="Q59578"/>
      <c r="R59578"/>
    </row>
    <row r="59579" spans="1:18" hidden="1" x14ac:dyDescent="0.2">
      <c r="A59579" t="s">
        <v>203915</v>
      </c>
      <c r="B59579" t="s">
        <v>203916</v>
      </c>
      <c r="C59579" t="s">
        <v>203917</v>
      </c>
      <c r="D59579" t="s">
        <v>42</v>
      </c>
      <c r="E59579">
        <v>3250000</v>
      </c>
      <c r="F59579" t="s">
        <v>18</v>
      </c>
      <c r="G59579" t="s">
        <v>25</v>
      </c>
      <c r="H59579" t="s">
        <v>644</v>
      </c>
      <c r="I59579" t="s">
        <v>645</v>
      </c>
      <c r="J59579" t="s">
        <v>25258</v>
      </c>
      <c r="K59579">
        <v>1</v>
      </c>
      <c r="M59579" s="1">
        <v>39301</v>
      </c>
      <c r="N59579" s="1">
        <v>39301</v>
      </c>
      <c r="O59579"/>
      <c r="P59579"/>
      <c r="Q59579"/>
      <c r="R59579"/>
    </row>
    <row r="59580" spans="1:18" x14ac:dyDescent="0.2">
      <c r="A59580" t="s">
        <v>203918</v>
      </c>
      <c r="B59580" t="s">
        <v>203919</v>
      </c>
      <c r="C59580" t="s">
        <v>203920</v>
      </c>
      <c r="D59580" t="s">
        <v>56</v>
      </c>
      <c r="E59580">
        <v>97000000</v>
      </c>
      <c r="F59580" t="s">
        <v>18</v>
      </c>
      <c r="G59580" t="s">
        <v>25</v>
      </c>
      <c r="H59580" t="s">
        <v>64</v>
      </c>
      <c r="I59580" t="s">
        <v>65</v>
      </c>
      <c r="J59580" t="s">
        <v>4026</v>
      </c>
      <c r="K59580">
        <v>3</v>
      </c>
      <c r="L59580" s="1">
        <v>41275</v>
      </c>
      <c r="M59580" s="1">
        <v>41807</v>
      </c>
      <c r="N59580" s="1">
        <v>42341</v>
      </c>
    </row>
    <row r="59581" spans="1:18" x14ac:dyDescent="0.2">
      <c r="A59581" t="s">
        <v>203921</v>
      </c>
      <c r="B59581" t="s">
        <v>203922</v>
      </c>
      <c r="C59581" t="s">
        <v>203923</v>
      </c>
      <c r="D59581" t="s">
        <v>203924</v>
      </c>
      <c r="E59581">
        <v>3000000</v>
      </c>
      <c r="F59581" t="s">
        <v>113</v>
      </c>
      <c r="G59581" t="s">
        <v>25</v>
      </c>
      <c r="H59581" t="s">
        <v>158</v>
      </c>
      <c r="I59581" t="s">
        <v>244</v>
      </c>
      <c r="J59581" t="s">
        <v>244</v>
      </c>
      <c r="K59581">
        <v>1</v>
      </c>
      <c r="L59581" s="1">
        <v>40179</v>
      </c>
      <c r="M59581" s="1">
        <v>41298</v>
      </c>
      <c r="N59581" s="1">
        <v>41298</v>
      </c>
    </row>
    <row r="59582" spans="1:18" hidden="1" x14ac:dyDescent="0.2">
      <c r="A59582" t="s">
        <v>203925</v>
      </c>
      <c r="B59582" t="s">
        <v>203926</v>
      </c>
      <c r="C59582" t="s">
        <v>203927</v>
      </c>
      <c r="D59582" t="s">
        <v>203928</v>
      </c>
      <c r="E59582" t="s">
        <v>43</v>
      </c>
      <c r="F59582" t="s">
        <v>18</v>
      </c>
      <c r="G59582" t="s">
        <v>638</v>
      </c>
      <c r="H59582">
        <v>7</v>
      </c>
      <c r="I59582" t="s">
        <v>929</v>
      </c>
      <c r="J59582" t="s">
        <v>929</v>
      </c>
      <c r="K59582">
        <v>1</v>
      </c>
      <c r="L59582" s="1">
        <v>40668</v>
      </c>
      <c r="M59582" s="1">
        <v>40940</v>
      </c>
      <c r="N59582" s="1">
        <v>40940</v>
      </c>
      <c r="O59582"/>
      <c r="P59582"/>
      <c r="Q59582"/>
      <c r="R59582"/>
    </row>
    <row r="59583" spans="1:18" hidden="1" x14ac:dyDescent="0.2">
      <c r="A59583" t="s">
        <v>203929</v>
      </c>
      <c r="B59583" t="s">
        <v>203930</v>
      </c>
      <c r="C59583" t="s">
        <v>203931</v>
      </c>
      <c r="D59583" t="s">
        <v>1744</v>
      </c>
      <c r="E59583" t="s">
        <v>43</v>
      </c>
      <c r="F59583" t="s">
        <v>18</v>
      </c>
      <c r="G59583" t="s">
        <v>25</v>
      </c>
      <c r="H59583" t="s">
        <v>2676</v>
      </c>
      <c r="I59583" t="s">
        <v>23892</v>
      </c>
      <c r="J59583" t="s">
        <v>11870</v>
      </c>
      <c r="K59583">
        <v>1</v>
      </c>
      <c r="L59583" s="1">
        <v>40396</v>
      </c>
      <c r="M59583" s="1">
        <v>41876</v>
      </c>
      <c r="N59583" s="1">
        <v>41876</v>
      </c>
      <c r="O59583"/>
      <c r="P59583"/>
      <c r="Q59583"/>
      <c r="R59583"/>
    </row>
    <row r="59584" spans="1:18" hidden="1" x14ac:dyDescent="0.2">
      <c r="A59584" t="s">
        <v>203932</v>
      </c>
      <c r="B59584" t="s">
        <v>203933</v>
      </c>
      <c r="C59584" t="s">
        <v>203934</v>
      </c>
      <c r="D59584" t="s">
        <v>203935</v>
      </c>
      <c r="E59584">
        <v>80100000</v>
      </c>
      <c r="F59584" t="s">
        <v>18</v>
      </c>
      <c r="G59584" t="s">
        <v>366</v>
      </c>
      <c r="H59584">
        <v>26</v>
      </c>
      <c r="I59584" t="s">
        <v>367</v>
      </c>
      <c r="J59584" t="s">
        <v>367</v>
      </c>
      <c r="K59584">
        <v>4</v>
      </c>
      <c r="L59584" s="1">
        <v>39995</v>
      </c>
      <c r="M59584" s="1">
        <v>40891</v>
      </c>
      <c r="N59584" s="1">
        <v>41920</v>
      </c>
      <c r="O59584"/>
      <c r="P59584"/>
      <c r="Q59584"/>
      <c r="R59584"/>
    </row>
    <row r="59585" spans="1:18" hidden="1" x14ac:dyDescent="0.2">
      <c r="A59585" t="s">
        <v>203936</v>
      </c>
      <c r="B59585" t="s">
        <v>203937</v>
      </c>
      <c r="C59585" t="s">
        <v>203938</v>
      </c>
      <c r="D59585" t="s">
        <v>1384</v>
      </c>
      <c r="E59585">
        <v>65000</v>
      </c>
      <c r="F59585" t="s">
        <v>18</v>
      </c>
      <c r="G59585" t="s">
        <v>25</v>
      </c>
      <c r="H59585" t="s">
        <v>142</v>
      </c>
      <c r="I59585" t="s">
        <v>143</v>
      </c>
      <c r="J59585" t="s">
        <v>143</v>
      </c>
      <c r="K59585">
        <v>1</v>
      </c>
      <c r="M59585" s="1">
        <v>40078</v>
      </c>
      <c r="N59585" s="1">
        <v>40078</v>
      </c>
      <c r="O59585"/>
      <c r="P59585"/>
      <c r="Q59585"/>
      <c r="R59585"/>
    </row>
    <row r="59586" spans="1:18" hidden="1" x14ac:dyDescent="0.2">
      <c r="A59586" t="s">
        <v>203939</v>
      </c>
      <c r="B59586" t="s">
        <v>203940</v>
      </c>
      <c r="D59586" t="s">
        <v>248</v>
      </c>
      <c r="E59586" t="s">
        <v>43</v>
      </c>
      <c r="F59586" t="s">
        <v>18</v>
      </c>
      <c r="G59586" t="s">
        <v>25</v>
      </c>
      <c r="H59586" t="s">
        <v>82</v>
      </c>
      <c r="I59586" t="s">
        <v>41995</v>
      </c>
      <c r="J59586" t="s">
        <v>41996</v>
      </c>
      <c r="K59586">
        <v>1</v>
      </c>
      <c r="L59586" s="1">
        <v>41743</v>
      </c>
      <c r="M59586" s="1">
        <v>41690</v>
      </c>
      <c r="N59586" s="1">
        <v>41690</v>
      </c>
      <c r="O59586"/>
      <c r="P59586"/>
      <c r="Q59586"/>
      <c r="R59586"/>
    </row>
    <row r="59587" spans="1:18" x14ac:dyDescent="0.2">
      <c r="A59587" t="s">
        <v>203941</v>
      </c>
      <c r="B59587" t="s">
        <v>203942</v>
      </c>
      <c r="C59587" t="s">
        <v>203943</v>
      </c>
      <c r="D59587" t="s">
        <v>203944</v>
      </c>
      <c r="E59587">
        <v>2750000</v>
      </c>
      <c r="F59587" t="s">
        <v>18</v>
      </c>
      <c r="G59587" t="s">
        <v>25</v>
      </c>
      <c r="H59587" t="s">
        <v>286</v>
      </c>
      <c r="I59587" t="s">
        <v>3709</v>
      </c>
      <c r="J59587" t="s">
        <v>3709</v>
      </c>
      <c r="K59587">
        <v>2</v>
      </c>
      <c r="L59587" s="1">
        <v>40909</v>
      </c>
      <c r="M59587" s="1">
        <v>41214</v>
      </c>
      <c r="N59587" s="1">
        <v>41484</v>
      </c>
    </row>
    <row r="59588" spans="1:18" x14ac:dyDescent="0.2">
      <c r="A59588" t="s">
        <v>203945</v>
      </c>
      <c r="B59588" t="s">
        <v>203946</v>
      </c>
      <c r="C59588" t="s">
        <v>203947</v>
      </c>
      <c r="D59588" t="s">
        <v>45175</v>
      </c>
      <c r="E59588">
        <v>5250000</v>
      </c>
      <c r="F59588" t="s">
        <v>18</v>
      </c>
      <c r="G59588" t="s">
        <v>25</v>
      </c>
      <c r="H59588" t="s">
        <v>64</v>
      </c>
      <c r="I59588" t="s">
        <v>65</v>
      </c>
      <c r="J59588" t="s">
        <v>71</v>
      </c>
      <c r="K59588">
        <v>3</v>
      </c>
      <c r="L59588" s="1">
        <v>41275</v>
      </c>
      <c r="M59588" s="1">
        <v>41275</v>
      </c>
      <c r="N59588" s="1">
        <v>41927</v>
      </c>
    </row>
    <row r="59589" spans="1:18" hidden="1" x14ac:dyDescent="0.2">
      <c r="A59589" t="s">
        <v>203948</v>
      </c>
      <c r="B59589" t="s">
        <v>203949</v>
      </c>
      <c r="C59589" t="s">
        <v>203950</v>
      </c>
      <c r="D59589" t="s">
        <v>203951</v>
      </c>
      <c r="E59589">
        <v>4205104</v>
      </c>
      <c r="F59589" t="s">
        <v>18</v>
      </c>
      <c r="G59589" t="s">
        <v>25</v>
      </c>
      <c r="H59589" t="s">
        <v>64</v>
      </c>
      <c r="I59589" t="s">
        <v>65</v>
      </c>
      <c r="J59589" t="s">
        <v>71</v>
      </c>
      <c r="K59589">
        <v>2</v>
      </c>
      <c r="L59589" s="1">
        <v>39448</v>
      </c>
      <c r="M59589" s="1">
        <v>41515</v>
      </c>
      <c r="N59589" s="1">
        <v>42250</v>
      </c>
      <c r="O59589"/>
      <c r="P59589"/>
      <c r="Q59589"/>
      <c r="R59589"/>
    </row>
    <row r="59590" spans="1:18" hidden="1" x14ac:dyDescent="0.2">
      <c r="A59590" t="s">
        <v>203952</v>
      </c>
      <c r="B59590" t="s">
        <v>203953</v>
      </c>
      <c r="C59590" t="s">
        <v>203954</v>
      </c>
      <c r="D59590" t="s">
        <v>1289</v>
      </c>
      <c r="E59590">
        <v>500000</v>
      </c>
      <c r="F59590" t="s">
        <v>18</v>
      </c>
      <c r="G59590" t="s">
        <v>19</v>
      </c>
      <c r="H59590">
        <v>16</v>
      </c>
      <c r="I59590" t="s">
        <v>20</v>
      </c>
      <c r="J59590" t="s">
        <v>20</v>
      </c>
      <c r="K59590">
        <v>1</v>
      </c>
      <c r="L59590" s="1">
        <v>42005</v>
      </c>
      <c r="M59590" s="1">
        <v>42156</v>
      </c>
      <c r="N59590" s="1">
        <v>42156</v>
      </c>
    </row>
    <row r="59591" spans="1:18" hidden="1" x14ac:dyDescent="0.2">
      <c r="A59591" t="s">
        <v>203955</v>
      </c>
      <c r="B59591" t="s">
        <v>203956</v>
      </c>
      <c r="C59591" t="s">
        <v>203957</v>
      </c>
      <c r="D59591" t="s">
        <v>122976</v>
      </c>
      <c r="E59591">
        <v>283165000</v>
      </c>
      <c r="F59591" t="s">
        <v>689</v>
      </c>
      <c r="G59591" t="s">
        <v>25</v>
      </c>
      <c r="H59591" t="s">
        <v>64</v>
      </c>
      <c r="I59591" t="s">
        <v>95</v>
      </c>
      <c r="J59591" t="s">
        <v>376</v>
      </c>
      <c r="K59591">
        <v>7</v>
      </c>
      <c r="L59591" s="1">
        <v>38353</v>
      </c>
      <c r="M59591" s="1">
        <v>38411</v>
      </c>
      <c r="N59591" s="1">
        <v>41620</v>
      </c>
      <c r="O59591"/>
      <c r="P59591"/>
      <c r="Q59591"/>
      <c r="R59591"/>
    </row>
    <row r="59592" spans="1:18" hidden="1" x14ac:dyDescent="0.2">
      <c r="A59592" t="s">
        <v>203958</v>
      </c>
      <c r="B59592" t="s">
        <v>203959</v>
      </c>
      <c r="C59592" t="s">
        <v>203960</v>
      </c>
      <c r="D59592" t="s">
        <v>92943</v>
      </c>
      <c r="E59592">
        <v>631338</v>
      </c>
      <c r="F59592" t="s">
        <v>18</v>
      </c>
      <c r="G59592" t="s">
        <v>128</v>
      </c>
      <c r="H59592" t="s">
        <v>129</v>
      </c>
      <c r="I59592" t="s">
        <v>130</v>
      </c>
      <c r="J59592" t="s">
        <v>130</v>
      </c>
      <c r="K59592">
        <v>2</v>
      </c>
      <c r="L59592" s="1">
        <v>41703</v>
      </c>
      <c r="M59592" s="1">
        <v>41887</v>
      </c>
      <c r="N59592" s="1">
        <v>42024</v>
      </c>
      <c r="O59592"/>
      <c r="P59592"/>
      <c r="Q59592"/>
      <c r="R59592"/>
    </row>
    <row r="59593" spans="1:18" x14ac:dyDescent="0.2">
      <c r="A59593" t="s">
        <v>203961</v>
      </c>
      <c r="B59593" t="s">
        <v>203962</v>
      </c>
      <c r="C59593" t="s">
        <v>203963</v>
      </c>
      <c r="D59593" t="s">
        <v>42</v>
      </c>
      <c r="E59593">
        <v>16700000</v>
      </c>
      <c r="F59593" t="s">
        <v>113</v>
      </c>
      <c r="G59593" t="s">
        <v>25</v>
      </c>
      <c r="H59593" t="s">
        <v>64</v>
      </c>
      <c r="I59593" t="s">
        <v>65</v>
      </c>
      <c r="J59593" t="s">
        <v>4127</v>
      </c>
      <c r="K59593">
        <v>3</v>
      </c>
      <c r="L59593" s="1">
        <v>37987</v>
      </c>
      <c r="M59593" s="1">
        <v>38566</v>
      </c>
      <c r="N59593" s="1">
        <v>39505</v>
      </c>
    </row>
    <row r="59594" spans="1:18" hidden="1" x14ac:dyDescent="0.2">
      <c r="A59594" t="s">
        <v>203964</v>
      </c>
      <c r="B59594" t="s">
        <v>203965</v>
      </c>
      <c r="C59594" t="s">
        <v>203966</v>
      </c>
      <c r="D59594" t="s">
        <v>203967</v>
      </c>
      <c r="E59594">
        <v>20175000</v>
      </c>
      <c r="F59594" t="s">
        <v>18</v>
      </c>
      <c r="G59594" t="s">
        <v>25</v>
      </c>
      <c r="H59594" t="s">
        <v>106</v>
      </c>
      <c r="I59594" t="s">
        <v>107</v>
      </c>
      <c r="J59594" t="s">
        <v>108</v>
      </c>
      <c r="K59594">
        <v>6</v>
      </c>
      <c r="L59594" s="1">
        <v>40179</v>
      </c>
      <c r="M59594" s="1">
        <v>40744</v>
      </c>
      <c r="N59594" s="1">
        <v>41669</v>
      </c>
      <c r="O59594"/>
      <c r="P59594"/>
      <c r="Q59594"/>
      <c r="R59594"/>
    </row>
    <row r="59595" spans="1:18" hidden="1" x14ac:dyDescent="0.2">
      <c r="A59595" t="s">
        <v>203968</v>
      </c>
      <c r="B59595" t="s">
        <v>203969</v>
      </c>
      <c r="C59595" t="s">
        <v>203970</v>
      </c>
      <c r="D59595" t="s">
        <v>203971</v>
      </c>
      <c r="E59595">
        <v>13499935</v>
      </c>
      <c r="F59595" t="s">
        <v>18</v>
      </c>
      <c r="G59595" t="s">
        <v>25</v>
      </c>
      <c r="H59595" t="s">
        <v>106</v>
      </c>
      <c r="I59595" t="s">
        <v>107</v>
      </c>
      <c r="J59595" t="s">
        <v>108</v>
      </c>
      <c r="K59595">
        <v>4</v>
      </c>
      <c r="L59595" s="1">
        <v>41609</v>
      </c>
      <c r="M59595" s="1">
        <v>41852</v>
      </c>
      <c r="N59595" s="1">
        <v>42238</v>
      </c>
      <c r="O59595"/>
      <c r="P59595"/>
      <c r="Q59595"/>
      <c r="R59595"/>
    </row>
    <row r="59596" spans="1:18" hidden="1" x14ac:dyDescent="0.2">
      <c r="A59596" t="s">
        <v>203972</v>
      </c>
      <c r="B59596" t="s">
        <v>203973</v>
      </c>
      <c r="C59596" t="s">
        <v>203974</v>
      </c>
      <c r="D59596" t="s">
        <v>2479</v>
      </c>
      <c r="E59596">
        <v>14494576</v>
      </c>
      <c r="F59596" t="s">
        <v>18</v>
      </c>
      <c r="G59596" t="s">
        <v>25</v>
      </c>
      <c r="H59596" t="s">
        <v>808</v>
      </c>
      <c r="I59596" t="s">
        <v>809</v>
      </c>
      <c r="J59596" t="s">
        <v>3883</v>
      </c>
      <c r="K59596">
        <v>3</v>
      </c>
      <c r="L59596" s="1">
        <v>37257</v>
      </c>
      <c r="M59596" s="1">
        <v>40616</v>
      </c>
      <c r="N59596" s="1">
        <v>41822</v>
      </c>
      <c r="O59596"/>
      <c r="P59596"/>
      <c r="Q59596"/>
      <c r="R59596"/>
    </row>
    <row r="59597" spans="1:18" x14ac:dyDescent="0.2">
      <c r="A59597" t="s">
        <v>203975</v>
      </c>
      <c r="B59597" t="s">
        <v>203976</v>
      </c>
      <c r="C59597" t="s">
        <v>203977</v>
      </c>
      <c r="D59597" t="s">
        <v>104188</v>
      </c>
      <c r="E59597">
        <v>20000</v>
      </c>
      <c r="F59597" t="s">
        <v>18</v>
      </c>
      <c r="G59597" t="s">
        <v>25</v>
      </c>
      <c r="H59597" t="s">
        <v>1011</v>
      </c>
      <c r="I59597" t="s">
        <v>1035</v>
      </c>
      <c r="J59597" t="s">
        <v>1035</v>
      </c>
      <c r="K59597">
        <v>1</v>
      </c>
      <c r="L59597" s="1">
        <v>35431</v>
      </c>
      <c r="M59597" s="1">
        <v>42192</v>
      </c>
      <c r="N59597" s="1">
        <v>42192</v>
      </c>
    </row>
    <row r="59598" spans="1:18" hidden="1" x14ac:dyDescent="0.2">
      <c r="A59598" t="s">
        <v>203978</v>
      </c>
      <c r="B59598" t="s">
        <v>203979</v>
      </c>
      <c r="C59598" t="s">
        <v>203980</v>
      </c>
      <c r="D59598" t="s">
        <v>9181</v>
      </c>
      <c r="E59598">
        <v>1930000</v>
      </c>
      <c r="F59598" t="s">
        <v>207</v>
      </c>
      <c r="K59598">
        <v>2</v>
      </c>
      <c r="L59598" s="1">
        <v>41774</v>
      </c>
      <c r="M59598" s="1">
        <v>41807</v>
      </c>
      <c r="N59598" s="1">
        <v>42296</v>
      </c>
    </row>
    <row r="59599" spans="1:18" hidden="1" x14ac:dyDescent="0.2">
      <c r="A59599" t="s">
        <v>203981</v>
      </c>
      <c r="B59599" t="s">
        <v>203982</v>
      </c>
      <c r="C59599" t="s">
        <v>203983</v>
      </c>
      <c r="D59599" t="s">
        <v>2361</v>
      </c>
      <c r="E59599" t="s">
        <v>43</v>
      </c>
      <c r="F59599" t="s">
        <v>18</v>
      </c>
      <c r="G59599" t="s">
        <v>25</v>
      </c>
      <c r="H59599" t="s">
        <v>106</v>
      </c>
      <c r="I59599" t="s">
        <v>596</v>
      </c>
      <c r="J59599" t="s">
        <v>203984</v>
      </c>
      <c r="K59599">
        <v>3</v>
      </c>
      <c r="L59599" s="1">
        <v>42005</v>
      </c>
      <c r="M59599" s="1">
        <v>42102</v>
      </c>
      <c r="N59599" s="1">
        <v>42306</v>
      </c>
      <c r="O59599"/>
      <c r="P59599"/>
      <c r="Q59599"/>
      <c r="R59599"/>
    </row>
    <row r="59600" spans="1:18" hidden="1" x14ac:dyDescent="0.2">
      <c r="A59600" t="s">
        <v>203985</v>
      </c>
      <c r="B59600" t="s">
        <v>203986</v>
      </c>
      <c r="C59600" t="s">
        <v>203987</v>
      </c>
      <c r="D59600" t="s">
        <v>203988</v>
      </c>
      <c r="E59600" t="s">
        <v>43</v>
      </c>
      <c r="F59600" t="s">
        <v>207</v>
      </c>
      <c r="G59600" t="s">
        <v>25</v>
      </c>
      <c r="H59600" t="s">
        <v>64</v>
      </c>
      <c r="I59600" t="s">
        <v>65</v>
      </c>
      <c r="J59600" t="s">
        <v>271</v>
      </c>
      <c r="K59600">
        <v>1</v>
      </c>
      <c r="L59600" s="1">
        <v>39814</v>
      </c>
      <c r="M59600" s="1">
        <v>39934</v>
      </c>
      <c r="N59600" s="1">
        <v>39934</v>
      </c>
      <c r="O59600"/>
      <c r="P59600"/>
      <c r="Q59600"/>
      <c r="R59600"/>
    </row>
    <row r="59601" spans="1:18" hidden="1" x14ac:dyDescent="0.2">
      <c r="A59601" t="s">
        <v>203989</v>
      </c>
      <c r="B59601" t="s">
        <v>203990</v>
      </c>
      <c r="C59601" t="s">
        <v>203991</v>
      </c>
      <c r="D59601" t="s">
        <v>203992</v>
      </c>
      <c r="E59601" t="s">
        <v>43</v>
      </c>
      <c r="F59601" t="s">
        <v>18</v>
      </c>
      <c r="G59601" t="s">
        <v>19</v>
      </c>
      <c r="H59601">
        <v>7</v>
      </c>
      <c r="I59601" t="s">
        <v>672</v>
      </c>
      <c r="J59601" t="s">
        <v>672</v>
      </c>
      <c r="K59601">
        <v>1</v>
      </c>
      <c r="L59601" s="1">
        <v>41699</v>
      </c>
      <c r="M59601" s="1">
        <v>42326</v>
      </c>
      <c r="N59601" s="1">
        <v>42326</v>
      </c>
      <c r="O59601"/>
      <c r="P59601"/>
      <c r="Q59601"/>
      <c r="R59601"/>
    </row>
    <row r="59602" spans="1:18" hidden="1" x14ac:dyDescent="0.2">
      <c r="A59602" t="s">
        <v>203993</v>
      </c>
      <c r="B59602" t="s">
        <v>203994</v>
      </c>
      <c r="C59602" t="s">
        <v>203995</v>
      </c>
      <c r="D59602" t="s">
        <v>63</v>
      </c>
      <c r="E59602">
        <v>1200000</v>
      </c>
      <c r="F59602" t="s">
        <v>18</v>
      </c>
      <c r="G59602" t="s">
        <v>25</v>
      </c>
      <c r="H59602" t="s">
        <v>158</v>
      </c>
      <c r="I59602" t="s">
        <v>244</v>
      </c>
      <c r="J59602" t="s">
        <v>327</v>
      </c>
      <c r="K59602">
        <v>1</v>
      </c>
      <c r="M59602" s="1">
        <v>41246</v>
      </c>
      <c r="N59602" s="1">
        <v>41246</v>
      </c>
      <c r="O59602"/>
      <c r="P59602"/>
      <c r="Q59602"/>
      <c r="R59602"/>
    </row>
    <row r="59603" spans="1:18" hidden="1" x14ac:dyDescent="0.2">
      <c r="A59603" t="s">
        <v>203996</v>
      </c>
      <c r="B59603" t="s">
        <v>203997</v>
      </c>
      <c r="C59603" t="s">
        <v>203998</v>
      </c>
      <c r="D59603" t="s">
        <v>741</v>
      </c>
      <c r="E59603">
        <v>122500</v>
      </c>
      <c r="F59603" t="s">
        <v>18</v>
      </c>
      <c r="G59603" t="s">
        <v>25</v>
      </c>
      <c r="H59603" t="s">
        <v>89</v>
      </c>
      <c r="I59603" t="s">
        <v>2795</v>
      </c>
      <c r="J59603" t="s">
        <v>2795</v>
      </c>
      <c r="K59603">
        <v>1</v>
      </c>
      <c r="L59603" s="1">
        <v>40544</v>
      </c>
      <c r="M59603" s="1">
        <v>40940</v>
      </c>
      <c r="N59603" s="1">
        <v>40940</v>
      </c>
      <c r="O59603"/>
      <c r="P59603"/>
      <c r="Q59603"/>
      <c r="R59603"/>
    </row>
    <row r="59604" spans="1:18" hidden="1" x14ac:dyDescent="0.2">
      <c r="A59604" t="s">
        <v>203999</v>
      </c>
      <c r="B59604" t="s">
        <v>204000</v>
      </c>
      <c r="C59604" t="s">
        <v>204001</v>
      </c>
      <c r="D59604" t="s">
        <v>104162</v>
      </c>
      <c r="E59604" t="s">
        <v>43</v>
      </c>
      <c r="F59604" t="s">
        <v>18</v>
      </c>
      <c r="G59604" t="s">
        <v>25</v>
      </c>
      <c r="H59604" t="s">
        <v>106</v>
      </c>
      <c r="I59604" t="s">
        <v>107</v>
      </c>
      <c r="J59604" t="s">
        <v>31119</v>
      </c>
      <c r="K59604">
        <v>1</v>
      </c>
      <c r="L59604" s="1">
        <v>42005</v>
      </c>
      <c r="M59604" s="1">
        <v>42279</v>
      </c>
      <c r="N59604" s="1">
        <v>42279</v>
      </c>
      <c r="O59604"/>
      <c r="P59604"/>
      <c r="Q59604"/>
      <c r="R59604"/>
    </row>
    <row r="59605" spans="1:18" x14ac:dyDescent="0.2">
      <c r="A59605" t="s">
        <v>204002</v>
      </c>
      <c r="B59605" t="s">
        <v>204003</v>
      </c>
      <c r="C59605" t="s">
        <v>204004</v>
      </c>
      <c r="D59605" t="s">
        <v>42</v>
      </c>
      <c r="E59605">
        <v>850000</v>
      </c>
      <c r="F59605" t="s">
        <v>18</v>
      </c>
      <c r="G59605" t="s">
        <v>25</v>
      </c>
      <c r="H59605" t="s">
        <v>1330</v>
      </c>
      <c r="I59605" t="s">
        <v>1331</v>
      </c>
      <c r="J59605" t="s">
        <v>28967</v>
      </c>
      <c r="K59605">
        <v>1</v>
      </c>
      <c r="L59605" s="1">
        <v>36526</v>
      </c>
      <c r="M59605" s="1">
        <v>40324</v>
      </c>
      <c r="N59605" s="1">
        <v>40324</v>
      </c>
    </row>
    <row r="59606" spans="1:18" hidden="1" x14ac:dyDescent="0.2">
      <c r="A59606" t="s">
        <v>204005</v>
      </c>
      <c r="B59606" t="s">
        <v>204006</v>
      </c>
      <c r="D59606" t="s">
        <v>101511</v>
      </c>
      <c r="E59606">
        <v>30000000</v>
      </c>
      <c r="F59606" t="s">
        <v>207</v>
      </c>
      <c r="K59606">
        <v>1</v>
      </c>
      <c r="L59606" s="1">
        <v>36161</v>
      </c>
      <c r="M59606" s="1">
        <v>36908</v>
      </c>
      <c r="N59606" s="1">
        <v>36908</v>
      </c>
    </row>
    <row r="59607" spans="1:18" hidden="1" x14ac:dyDescent="0.2">
      <c r="A59607" t="s">
        <v>204007</v>
      </c>
      <c r="B59607" t="s">
        <v>204008</v>
      </c>
      <c r="C59607" t="s">
        <v>204009</v>
      </c>
      <c r="D59607" t="s">
        <v>70</v>
      </c>
      <c r="E59607" t="s">
        <v>43</v>
      </c>
      <c r="F59607" t="s">
        <v>207</v>
      </c>
      <c r="G59607" t="s">
        <v>25</v>
      </c>
      <c r="H59607" t="s">
        <v>64</v>
      </c>
      <c r="I59607" t="s">
        <v>507</v>
      </c>
      <c r="J59607" t="s">
        <v>14787</v>
      </c>
      <c r="K59607">
        <v>1</v>
      </c>
      <c r="M59607" s="1">
        <v>38487</v>
      </c>
      <c r="N59607" s="1">
        <v>38487</v>
      </c>
      <c r="O59607"/>
      <c r="P59607"/>
      <c r="Q59607"/>
      <c r="R59607"/>
    </row>
    <row r="59608" spans="1:18" hidden="1" x14ac:dyDescent="0.2">
      <c r="A59608" t="s">
        <v>204010</v>
      </c>
      <c r="B59608" t="s">
        <v>204011</v>
      </c>
      <c r="C59608" t="s">
        <v>204012</v>
      </c>
      <c r="D59608" t="s">
        <v>1503</v>
      </c>
      <c r="E59608">
        <v>14535000</v>
      </c>
      <c r="F59608" t="s">
        <v>18</v>
      </c>
      <c r="G59608" t="s">
        <v>650</v>
      </c>
      <c r="H59608">
        <v>9</v>
      </c>
      <c r="I59608" t="s">
        <v>2072</v>
      </c>
      <c r="J59608" t="s">
        <v>2072</v>
      </c>
      <c r="K59608">
        <v>1</v>
      </c>
      <c r="M59608" s="1">
        <v>40767</v>
      </c>
      <c r="N59608" s="1">
        <v>40767</v>
      </c>
      <c r="O59608"/>
      <c r="P59608"/>
      <c r="Q59608"/>
      <c r="R59608"/>
    </row>
    <row r="59609" spans="1:18" hidden="1" x14ac:dyDescent="0.2">
      <c r="A59609" t="s">
        <v>204013</v>
      </c>
      <c r="B59609" t="s">
        <v>204014</v>
      </c>
      <c r="C59609" t="s">
        <v>204015</v>
      </c>
      <c r="D59609" t="s">
        <v>204016</v>
      </c>
      <c r="E59609">
        <v>2500000</v>
      </c>
      <c r="F59609" t="s">
        <v>18</v>
      </c>
      <c r="K59609">
        <v>1</v>
      </c>
      <c r="L59609" s="1">
        <v>41275</v>
      </c>
      <c r="M59609" s="1">
        <v>41725</v>
      </c>
      <c r="N59609" s="1">
        <v>41725</v>
      </c>
    </row>
    <row r="59610" spans="1:18" hidden="1" x14ac:dyDescent="0.2">
      <c r="A59610" t="s">
        <v>204017</v>
      </c>
      <c r="B59610" t="s">
        <v>204018</v>
      </c>
      <c r="C59610" t="s">
        <v>204019</v>
      </c>
      <c r="D59610" t="s">
        <v>204020</v>
      </c>
      <c r="E59610">
        <v>608167</v>
      </c>
      <c r="F59610" t="s">
        <v>18</v>
      </c>
      <c r="G59610" t="s">
        <v>128</v>
      </c>
      <c r="H59610" t="s">
        <v>129</v>
      </c>
      <c r="I59610" t="s">
        <v>130</v>
      </c>
      <c r="J59610" t="s">
        <v>130</v>
      </c>
      <c r="K59610">
        <v>3</v>
      </c>
      <c r="L59610" s="1">
        <v>40909</v>
      </c>
      <c r="M59610" s="1">
        <v>41122</v>
      </c>
      <c r="N59610" s="1">
        <v>41609</v>
      </c>
      <c r="O59610"/>
      <c r="P59610"/>
      <c r="Q59610"/>
      <c r="R59610"/>
    </row>
    <row r="59611" spans="1:18" hidden="1" x14ac:dyDescent="0.2">
      <c r="A59611" t="s">
        <v>204021</v>
      </c>
      <c r="B59611" t="s">
        <v>204022</v>
      </c>
      <c r="C59611" t="s">
        <v>204023</v>
      </c>
      <c r="D59611" t="s">
        <v>56</v>
      </c>
      <c r="E59611">
        <v>14579328</v>
      </c>
      <c r="F59611" t="s">
        <v>18</v>
      </c>
      <c r="G59611" t="s">
        <v>25</v>
      </c>
      <c r="H59611" t="s">
        <v>64</v>
      </c>
      <c r="I59611" t="s">
        <v>4639</v>
      </c>
      <c r="J59611" t="s">
        <v>4639</v>
      </c>
      <c r="K59611">
        <v>6</v>
      </c>
      <c r="L59611" s="1">
        <v>37622</v>
      </c>
      <c r="M59611" s="1">
        <v>40221</v>
      </c>
      <c r="N59611" s="1">
        <v>41500</v>
      </c>
      <c r="O59611"/>
      <c r="P59611"/>
      <c r="Q59611"/>
      <c r="R59611"/>
    </row>
    <row r="59612" spans="1:18" hidden="1" x14ac:dyDescent="0.2">
      <c r="A59612" t="s">
        <v>204024</v>
      </c>
      <c r="B59612" t="s">
        <v>204025</v>
      </c>
      <c r="C59612" t="s">
        <v>204026</v>
      </c>
      <c r="D59612" t="s">
        <v>204027</v>
      </c>
      <c r="E59612">
        <v>49850000</v>
      </c>
      <c r="F59612" t="s">
        <v>113</v>
      </c>
      <c r="G59612" t="s">
        <v>25</v>
      </c>
      <c r="H59612" t="s">
        <v>64</v>
      </c>
      <c r="I59612" t="s">
        <v>95</v>
      </c>
      <c r="J59612" t="s">
        <v>95</v>
      </c>
      <c r="K59612">
        <v>5</v>
      </c>
      <c r="L59612" s="1">
        <v>39083</v>
      </c>
      <c r="M59612" s="1">
        <v>39417</v>
      </c>
      <c r="N59612" s="1">
        <v>41780</v>
      </c>
      <c r="O59612"/>
      <c r="P59612"/>
      <c r="Q59612"/>
      <c r="R59612"/>
    </row>
    <row r="59613" spans="1:18" x14ac:dyDescent="0.2">
      <c r="A59613" t="s">
        <v>204028</v>
      </c>
      <c r="B59613" t="s">
        <v>204029</v>
      </c>
      <c r="C59613" t="s">
        <v>204030</v>
      </c>
      <c r="D59613" t="s">
        <v>63</v>
      </c>
      <c r="E59613">
        <v>10900000</v>
      </c>
      <c r="F59613" t="s">
        <v>18</v>
      </c>
      <c r="G59613" t="s">
        <v>25</v>
      </c>
      <c r="H59613" t="s">
        <v>64</v>
      </c>
      <c r="I59613" t="s">
        <v>65</v>
      </c>
      <c r="J59613" t="s">
        <v>1160</v>
      </c>
      <c r="K59613">
        <v>2</v>
      </c>
      <c r="L59613" s="1">
        <v>41612</v>
      </c>
      <c r="M59613" s="1">
        <v>41612</v>
      </c>
      <c r="N59613" s="1">
        <v>41912</v>
      </c>
    </row>
    <row r="59614" spans="1:18" hidden="1" x14ac:dyDescent="0.2">
      <c r="A59614" t="s">
        <v>204031</v>
      </c>
      <c r="B59614" t="s">
        <v>204032</v>
      </c>
      <c r="C59614" t="s">
        <v>204033</v>
      </c>
      <c r="D59614" t="s">
        <v>204034</v>
      </c>
      <c r="E59614">
        <v>34623</v>
      </c>
      <c r="F59614" t="s">
        <v>18</v>
      </c>
      <c r="G59614" t="s">
        <v>1138</v>
      </c>
      <c r="H59614">
        <v>29</v>
      </c>
      <c r="I59614" t="s">
        <v>28791</v>
      </c>
      <c r="J59614" t="s">
        <v>28791</v>
      </c>
      <c r="K59614">
        <v>2</v>
      </c>
      <c r="L59614" s="1">
        <v>41730</v>
      </c>
      <c r="M59614" s="1">
        <v>41214</v>
      </c>
      <c r="N59614" s="1">
        <v>41760</v>
      </c>
    </row>
    <row r="59615" spans="1:18" hidden="1" x14ac:dyDescent="0.2">
      <c r="A59615" t="s">
        <v>204035</v>
      </c>
      <c r="B59615" t="s">
        <v>204036</v>
      </c>
      <c r="C59615" t="s">
        <v>204037</v>
      </c>
      <c r="D59615" t="s">
        <v>204038</v>
      </c>
      <c r="E59615">
        <v>300000</v>
      </c>
      <c r="F59615" t="s">
        <v>18</v>
      </c>
      <c r="K59615">
        <v>1</v>
      </c>
      <c r="L59615" s="1">
        <v>41275</v>
      </c>
      <c r="M59615" s="1">
        <v>42257</v>
      </c>
      <c r="N59615" s="1">
        <v>42257</v>
      </c>
    </row>
    <row r="59616" spans="1:18" hidden="1" x14ac:dyDescent="0.2">
      <c r="A59616" t="s">
        <v>204039</v>
      </c>
      <c r="B59616" t="s">
        <v>204040</v>
      </c>
      <c r="C59616" t="s">
        <v>204041</v>
      </c>
      <c r="D59616" t="s">
        <v>94</v>
      </c>
      <c r="E59616">
        <v>10549151</v>
      </c>
      <c r="F59616" t="s">
        <v>18</v>
      </c>
      <c r="G59616" t="s">
        <v>25</v>
      </c>
      <c r="H59616" t="s">
        <v>1330</v>
      </c>
      <c r="I59616" t="s">
        <v>1331</v>
      </c>
      <c r="J59616" t="s">
        <v>88740</v>
      </c>
      <c r="K59616">
        <v>1</v>
      </c>
      <c r="L59616" s="1">
        <v>37622</v>
      </c>
      <c r="M59616" s="1">
        <v>41278</v>
      </c>
      <c r="N59616" s="1">
        <v>41278</v>
      </c>
      <c r="O59616"/>
      <c r="P59616"/>
      <c r="Q59616"/>
      <c r="R59616"/>
    </row>
    <row r="59617" spans="1:18" hidden="1" x14ac:dyDescent="0.2">
      <c r="A59617" t="s">
        <v>204042</v>
      </c>
      <c r="B59617" t="s">
        <v>204043</v>
      </c>
      <c r="C59617" t="s">
        <v>204044</v>
      </c>
      <c r="D59617" t="s">
        <v>204045</v>
      </c>
      <c r="E59617">
        <v>892500</v>
      </c>
      <c r="F59617" t="s">
        <v>18</v>
      </c>
      <c r="G59617" t="s">
        <v>25</v>
      </c>
      <c r="H59617" t="s">
        <v>64</v>
      </c>
      <c r="I59617" t="s">
        <v>966</v>
      </c>
      <c r="J59617" t="s">
        <v>967</v>
      </c>
      <c r="K59617">
        <v>2</v>
      </c>
      <c r="L59617" s="1">
        <v>41275</v>
      </c>
      <c r="M59617" s="1">
        <v>41407</v>
      </c>
      <c r="N59617" s="1">
        <v>41641</v>
      </c>
      <c r="O59617"/>
      <c r="P59617"/>
      <c r="Q59617"/>
      <c r="R59617"/>
    </row>
    <row r="59618" spans="1:18" x14ac:dyDescent="0.2">
      <c r="A59618" t="s">
        <v>204046</v>
      </c>
      <c r="B59618" t="s">
        <v>204047</v>
      </c>
      <c r="C59618" t="s">
        <v>204048</v>
      </c>
      <c r="D59618" t="s">
        <v>204049</v>
      </c>
      <c r="E59618">
        <v>4700000</v>
      </c>
      <c r="F59618" t="s">
        <v>113</v>
      </c>
      <c r="G59618" t="s">
        <v>25</v>
      </c>
      <c r="H59618" t="s">
        <v>527</v>
      </c>
      <c r="I59618" t="s">
        <v>528</v>
      </c>
      <c r="J59618" t="s">
        <v>529</v>
      </c>
      <c r="K59618">
        <v>2</v>
      </c>
      <c r="L59618" s="1">
        <v>39448</v>
      </c>
      <c r="M59618" s="1">
        <v>38652</v>
      </c>
      <c r="N59618" s="1">
        <v>39751</v>
      </c>
    </row>
    <row r="59619" spans="1:18" hidden="1" x14ac:dyDescent="0.2">
      <c r="A59619" t="s">
        <v>204050</v>
      </c>
      <c r="B59619" t="s">
        <v>204051</v>
      </c>
      <c r="C59619" t="s">
        <v>204052</v>
      </c>
      <c r="D59619" t="s">
        <v>204053</v>
      </c>
      <c r="E59619">
        <v>2171929</v>
      </c>
      <c r="F59619" t="s">
        <v>18</v>
      </c>
      <c r="G59619" t="s">
        <v>57</v>
      </c>
      <c r="H59619" t="s">
        <v>1644</v>
      </c>
      <c r="I59619" t="s">
        <v>87750</v>
      </c>
      <c r="J59619" t="s">
        <v>91525</v>
      </c>
      <c r="K59619">
        <v>3</v>
      </c>
      <c r="L59619" s="1">
        <v>40695</v>
      </c>
      <c r="M59619" s="1">
        <v>40998</v>
      </c>
      <c r="N59619" s="1">
        <v>42269</v>
      </c>
      <c r="O59619"/>
      <c r="P59619"/>
      <c r="Q59619"/>
      <c r="R59619"/>
    </row>
    <row r="59620" spans="1:18" x14ac:dyDescent="0.2">
      <c r="A59620" t="s">
        <v>204054</v>
      </c>
      <c r="B59620" t="s">
        <v>204055</v>
      </c>
      <c r="C59620" t="s">
        <v>204056</v>
      </c>
      <c r="D59620" t="s">
        <v>21238</v>
      </c>
      <c r="E59620">
        <v>600000</v>
      </c>
      <c r="F59620" t="s">
        <v>18</v>
      </c>
      <c r="G59620" t="s">
        <v>25</v>
      </c>
      <c r="H59620" t="s">
        <v>64</v>
      </c>
      <c r="I59620" t="s">
        <v>95</v>
      </c>
      <c r="J59620" t="s">
        <v>2000</v>
      </c>
      <c r="K59620">
        <v>2</v>
      </c>
      <c r="L59620" s="1">
        <v>40544</v>
      </c>
      <c r="M59620" s="1">
        <v>41491</v>
      </c>
      <c r="N59620" s="1">
        <v>41541</v>
      </c>
    </row>
    <row r="59621" spans="1:18" x14ac:dyDescent="0.2">
      <c r="A59621" t="s">
        <v>204057</v>
      </c>
      <c r="B59621" t="s">
        <v>204058</v>
      </c>
      <c r="C59621" t="s">
        <v>204059</v>
      </c>
      <c r="D59621" t="s">
        <v>204060</v>
      </c>
      <c r="E59621">
        <v>255100000</v>
      </c>
      <c r="F59621" t="s">
        <v>113</v>
      </c>
      <c r="G59621" t="s">
        <v>25</v>
      </c>
      <c r="H59621" t="s">
        <v>64</v>
      </c>
      <c r="I59621" t="s">
        <v>65</v>
      </c>
      <c r="J59621" t="s">
        <v>71</v>
      </c>
      <c r="K59621">
        <v>5</v>
      </c>
      <c r="L59621" s="1">
        <v>38108</v>
      </c>
      <c r="M59621" s="1">
        <v>38596</v>
      </c>
      <c r="N59621" s="1">
        <v>41626</v>
      </c>
    </row>
    <row r="59622" spans="1:18" hidden="1" x14ac:dyDescent="0.2">
      <c r="A59622" t="s">
        <v>204061</v>
      </c>
      <c r="B59622" t="s">
        <v>204062</v>
      </c>
      <c r="C59622" t="s">
        <v>204063</v>
      </c>
      <c r="D59622" t="s">
        <v>718</v>
      </c>
      <c r="E59622" t="s">
        <v>43</v>
      </c>
      <c r="F59622" t="s">
        <v>18</v>
      </c>
      <c r="K59622">
        <v>2</v>
      </c>
      <c r="L59622" s="1">
        <v>40544</v>
      </c>
      <c r="M59622" s="1">
        <v>41332</v>
      </c>
      <c r="N59622" s="1">
        <v>41743</v>
      </c>
      <c r="O59622"/>
      <c r="P59622"/>
      <c r="Q59622"/>
      <c r="R59622"/>
    </row>
    <row r="59623" spans="1:18" hidden="1" x14ac:dyDescent="0.2">
      <c r="A59623" t="s">
        <v>204064</v>
      </c>
      <c r="B59623" t="s">
        <v>204065</v>
      </c>
      <c r="C59623" t="s">
        <v>204066</v>
      </c>
      <c r="D59623" t="s">
        <v>204067</v>
      </c>
      <c r="E59623">
        <v>8300000</v>
      </c>
      <c r="F59623" t="s">
        <v>18</v>
      </c>
      <c r="G59623" t="s">
        <v>57</v>
      </c>
      <c r="H59623" t="s">
        <v>58</v>
      </c>
      <c r="I59623" t="s">
        <v>59</v>
      </c>
      <c r="J59623" t="s">
        <v>59</v>
      </c>
      <c r="K59623">
        <v>4</v>
      </c>
      <c r="L59623" s="1">
        <v>40544</v>
      </c>
      <c r="M59623" s="1">
        <v>40179</v>
      </c>
      <c r="N59623" s="1">
        <v>41709</v>
      </c>
    </row>
    <row r="59624" spans="1:18" hidden="1" x14ac:dyDescent="0.2">
      <c r="A59624" t="s">
        <v>204068</v>
      </c>
      <c r="B59624" t="s">
        <v>204069</v>
      </c>
      <c r="C59624" t="s">
        <v>204070</v>
      </c>
      <c r="D59624" t="s">
        <v>204071</v>
      </c>
      <c r="E59624" t="s">
        <v>43</v>
      </c>
      <c r="F59624" t="s">
        <v>18</v>
      </c>
      <c r="G59624" t="s">
        <v>128</v>
      </c>
      <c r="H59624" t="s">
        <v>129</v>
      </c>
      <c r="I59624" t="s">
        <v>130</v>
      </c>
      <c r="J59624" t="s">
        <v>130</v>
      </c>
      <c r="K59624">
        <v>1</v>
      </c>
      <c r="M59624" s="1">
        <v>41426</v>
      </c>
      <c r="N59624" s="1">
        <v>41426</v>
      </c>
      <c r="O59624"/>
      <c r="P59624"/>
      <c r="Q59624"/>
      <c r="R59624"/>
    </row>
    <row r="59625" spans="1:18" hidden="1" x14ac:dyDescent="0.2">
      <c r="A59625" t="s">
        <v>204072</v>
      </c>
      <c r="B59625" t="s">
        <v>204073</v>
      </c>
      <c r="C59625" t="s">
        <v>204074</v>
      </c>
      <c r="D59625" t="s">
        <v>144023</v>
      </c>
      <c r="E59625" t="s">
        <v>43</v>
      </c>
      <c r="F59625" t="s">
        <v>18</v>
      </c>
      <c r="G59625" t="s">
        <v>25</v>
      </c>
      <c r="H59625" t="s">
        <v>1011</v>
      </c>
      <c r="I59625" t="s">
        <v>1035</v>
      </c>
      <c r="J59625" t="s">
        <v>1035</v>
      </c>
      <c r="K59625">
        <v>1</v>
      </c>
      <c r="M59625" s="1">
        <v>41660</v>
      </c>
      <c r="N59625" s="1">
        <v>41660</v>
      </c>
      <c r="O59625"/>
      <c r="P59625"/>
      <c r="Q59625"/>
      <c r="R59625"/>
    </row>
    <row r="59626" spans="1:18" x14ac:dyDescent="0.2">
      <c r="A59626" t="s">
        <v>204075</v>
      </c>
      <c r="B59626" t="s">
        <v>204076</v>
      </c>
      <c r="C59626" t="s">
        <v>204077</v>
      </c>
      <c r="D59626" t="s">
        <v>264</v>
      </c>
      <c r="E59626">
        <v>1400000</v>
      </c>
      <c r="F59626" t="s">
        <v>18</v>
      </c>
      <c r="G59626" t="s">
        <v>25</v>
      </c>
      <c r="H59626" t="s">
        <v>106</v>
      </c>
      <c r="I59626" t="s">
        <v>107</v>
      </c>
      <c r="J59626" t="s">
        <v>108</v>
      </c>
      <c r="K59626">
        <v>2</v>
      </c>
      <c r="L59626" s="1">
        <v>41214</v>
      </c>
      <c r="M59626" s="1">
        <v>41395</v>
      </c>
      <c r="N59626" s="1">
        <v>41990</v>
      </c>
    </row>
    <row r="59627" spans="1:18" hidden="1" x14ac:dyDescent="0.2">
      <c r="A59627" t="s">
        <v>204078</v>
      </c>
      <c r="B59627" t="s">
        <v>204079</v>
      </c>
      <c r="C59627" t="s">
        <v>204080</v>
      </c>
      <c r="D59627" t="s">
        <v>12697</v>
      </c>
      <c r="E59627">
        <v>5700000</v>
      </c>
      <c r="F59627" t="s">
        <v>18</v>
      </c>
      <c r="K59627">
        <v>1</v>
      </c>
      <c r="M59627" s="1">
        <v>42066</v>
      </c>
      <c r="N59627" s="1">
        <v>42066</v>
      </c>
      <c r="O59627"/>
      <c r="P59627"/>
      <c r="Q59627"/>
      <c r="R59627"/>
    </row>
    <row r="59628" spans="1:18" hidden="1" x14ac:dyDescent="0.2">
      <c r="A59628" t="s">
        <v>204081</v>
      </c>
      <c r="B59628" t="s">
        <v>204082</v>
      </c>
      <c r="C59628" t="s">
        <v>204083</v>
      </c>
      <c r="D59628" t="s">
        <v>204084</v>
      </c>
      <c r="E59628">
        <v>1015000</v>
      </c>
      <c r="F59628" t="s">
        <v>18</v>
      </c>
      <c r="K59628">
        <v>2</v>
      </c>
      <c r="L59628" s="1">
        <v>40544</v>
      </c>
      <c r="M59628" s="1">
        <v>41659</v>
      </c>
      <c r="N59628" s="1">
        <v>41659</v>
      </c>
    </row>
    <row r="59629" spans="1:18" x14ac:dyDescent="0.2">
      <c r="A59629" t="s">
        <v>204085</v>
      </c>
      <c r="B59629" t="s">
        <v>204086</v>
      </c>
      <c r="C59629" t="s">
        <v>204087</v>
      </c>
      <c r="D59629" t="s">
        <v>204088</v>
      </c>
      <c r="E59629">
        <v>8400000</v>
      </c>
      <c r="F59629" t="s">
        <v>18</v>
      </c>
      <c r="G59629" t="s">
        <v>25</v>
      </c>
      <c r="H59629" t="s">
        <v>64</v>
      </c>
      <c r="I59629" t="s">
        <v>65</v>
      </c>
      <c r="J59629" t="s">
        <v>71</v>
      </c>
      <c r="K59629">
        <v>3</v>
      </c>
      <c r="L59629" s="1">
        <v>41153</v>
      </c>
      <c r="M59629" s="1">
        <v>41197</v>
      </c>
      <c r="N59629" s="1">
        <v>42156</v>
      </c>
    </row>
    <row r="59630" spans="1:18" hidden="1" x14ac:dyDescent="0.2">
      <c r="A59630" t="s">
        <v>204089</v>
      </c>
      <c r="B59630" t="s">
        <v>204090</v>
      </c>
      <c r="C59630" t="s">
        <v>204091</v>
      </c>
      <c r="D59630" t="s">
        <v>7488</v>
      </c>
      <c r="E59630" t="s">
        <v>43</v>
      </c>
      <c r="F59630" t="s">
        <v>18</v>
      </c>
      <c r="G59630" t="s">
        <v>25</v>
      </c>
      <c r="H59630" t="s">
        <v>106</v>
      </c>
      <c r="I59630" t="s">
        <v>107</v>
      </c>
      <c r="J59630" t="s">
        <v>108</v>
      </c>
      <c r="K59630">
        <v>1</v>
      </c>
      <c r="L59630" s="1">
        <v>41701</v>
      </c>
      <c r="M59630" s="1">
        <v>41640</v>
      </c>
      <c r="N59630" s="1">
        <v>41640</v>
      </c>
      <c r="O59630"/>
      <c r="P59630"/>
      <c r="Q59630"/>
      <c r="R59630"/>
    </row>
    <row r="59631" spans="1:18" hidden="1" x14ac:dyDescent="0.2">
      <c r="A59631" t="s">
        <v>204092</v>
      </c>
      <c r="B59631" t="s">
        <v>204093</v>
      </c>
      <c r="C59631" t="s">
        <v>204094</v>
      </c>
      <c r="D59631" t="s">
        <v>204095</v>
      </c>
      <c r="E59631">
        <v>2500000</v>
      </c>
      <c r="F59631" t="s">
        <v>18</v>
      </c>
      <c r="K59631">
        <v>2</v>
      </c>
      <c r="L59631" s="1">
        <v>40940</v>
      </c>
      <c r="M59631" s="1">
        <v>40940</v>
      </c>
      <c r="N59631" s="1">
        <v>42156</v>
      </c>
    </row>
    <row r="59632" spans="1:18" hidden="1" x14ac:dyDescent="0.2">
      <c r="A59632" t="s">
        <v>204096</v>
      </c>
      <c r="B59632" t="s">
        <v>204097</v>
      </c>
      <c r="C59632" t="s">
        <v>204098</v>
      </c>
      <c r="D59632" t="s">
        <v>42</v>
      </c>
      <c r="E59632">
        <v>8000000</v>
      </c>
      <c r="F59632" t="s">
        <v>18</v>
      </c>
      <c r="G59632" t="s">
        <v>25</v>
      </c>
      <c r="H59632" t="s">
        <v>142</v>
      </c>
      <c r="I59632" t="s">
        <v>143</v>
      </c>
      <c r="J59632" t="s">
        <v>143</v>
      </c>
      <c r="K59632">
        <v>1</v>
      </c>
      <c r="M59632" s="1">
        <v>38677</v>
      </c>
      <c r="N59632" s="1">
        <v>38677</v>
      </c>
      <c r="O59632"/>
      <c r="P59632"/>
      <c r="Q59632"/>
      <c r="R59632"/>
    </row>
    <row r="59633" spans="1:18" x14ac:dyDescent="0.2">
      <c r="A59633" t="s">
        <v>204099</v>
      </c>
      <c r="B59633" t="s">
        <v>204100</v>
      </c>
      <c r="C59633" t="s">
        <v>204101</v>
      </c>
      <c r="D59633" t="s">
        <v>3797</v>
      </c>
      <c r="E59633">
        <v>5500000</v>
      </c>
      <c r="F59633" t="s">
        <v>18</v>
      </c>
      <c r="G59633" t="s">
        <v>25</v>
      </c>
      <c r="H59633" t="s">
        <v>64</v>
      </c>
      <c r="I59633" t="s">
        <v>1221</v>
      </c>
      <c r="J59633" t="s">
        <v>7234</v>
      </c>
      <c r="K59633">
        <v>1</v>
      </c>
      <c r="L59633" s="1">
        <v>40909</v>
      </c>
      <c r="M59633" s="1">
        <v>42018</v>
      </c>
      <c r="N59633" s="1">
        <v>42018</v>
      </c>
    </row>
    <row r="59634" spans="1:18" x14ac:dyDescent="0.2">
      <c r="A59634" t="s">
        <v>204102</v>
      </c>
      <c r="B59634" t="s">
        <v>204103</v>
      </c>
      <c r="C59634" t="s">
        <v>204104</v>
      </c>
      <c r="D59634" t="s">
        <v>5261</v>
      </c>
      <c r="E59634">
        <v>33250000</v>
      </c>
      <c r="F59634" t="s">
        <v>18</v>
      </c>
      <c r="G59634" t="s">
        <v>25</v>
      </c>
      <c r="H59634" t="s">
        <v>106</v>
      </c>
      <c r="I59634" t="s">
        <v>107</v>
      </c>
      <c r="J59634" t="s">
        <v>108</v>
      </c>
      <c r="K59634">
        <v>2</v>
      </c>
      <c r="L59634" s="1">
        <v>41794</v>
      </c>
      <c r="M59634" s="1">
        <v>42067</v>
      </c>
      <c r="N59634" s="1">
        <v>42304</v>
      </c>
    </row>
    <row r="59635" spans="1:18" hidden="1" x14ac:dyDescent="0.2">
      <c r="A59635" t="s">
        <v>204105</v>
      </c>
      <c r="B59635" t="s">
        <v>204106</v>
      </c>
      <c r="C59635" t="s">
        <v>204107</v>
      </c>
      <c r="D59635" t="s">
        <v>121623</v>
      </c>
      <c r="E59635">
        <v>1239488</v>
      </c>
      <c r="F59635" t="s">
        <v>18</v>
      </c>
      <c r="G59635" t="s">
        <v>25</v>
      </c>
      <c r="H59635" t="s">
        <v>64</v>
      </c>
      <c r="I59635" t="s">
        <v>966</v>
      </c>
      <c r="J59635" t="s">
        <v>2237</v>
      </c>
      <c r="K59635">
        <v>2</v>
      </c>
      <c r="M59635" s="1">
        <v>41758</v>
      </c>
      <c r="N59635" s="1">
        <v>42047</v>
      </c>
      <c r="O59635"/>
      <c r="P59635"/>
      <c r="Q59635"/>
      <c r="R59635"/>
    </row>
    <row r="59636" spans="1:18" hidden="1" x14ac:dyDescent="0.2">
      <c r="A59636" t="s">
        <v>204108</v>
      </c>
      <c r="B59636" t="s">
        <v>204109</v>
      </c>
      <c r="C59636" t="s">
        <v>204110</v>
      </c>
      <c r="D59636" t="s">
        <v>204111</v>
      </c>
      <c r="E59636">
        <v>14077866</v>
      </c>
      <c r="F59636" t="s">
        <v>18</v>
      </c>
      <c r="G59636" t="s">
        <v>25</v>
      </c>
      <c r="H59636" t="s">
        <v>64</v>
      </c>
      <c r="I59636" t="s">
        <v>65</v>
      </c>
      <c r="J59636" t="s">
        <v>236</v>
      </c>
      <c r="K59636">
        <v>3</v>
      </c>
      <c r="L59636" s="1">
        <v>39448</v>
      </c>
      <c r="M59636" s="1">
        <v>40442</v>
      </c>
      <c r="N59636" s="1">
        <v>42320</v>
      </c>
      <c r="O59636"/>
      <c r="P59636"/>
      <c r="Q59636"/>
      <c r="R59636"/>
    </row>
    <row r="59637" spans="1:18" hidden="1" x14ac:dyDescent="0.2">
      <c r="A59637" t="s">
        <v>204112</v>
      </c>
      <c r="B59637" t="s">
        <v>204113</v>
      </c>
      <c r="C59637" t="s">
        <v>204114</v>
      </c>
      <c r="D59637" t="s">
        <v>70</v>
      </c>
      <c r="E59637">
        <v>40000</v>
      </c>
      <c r="F59637" t="s">
        <v>18</v>
      </c>
      <c r="G59637" t="s">
        <v>76</v>
      </c>
      <c r="H59637">
        <v>12</v>
      </c>
      <c r="I59637" t="s">
        <v>77</v>
      </c>
      <c r="J59637" t="s">
        <v>77</v>
      </c>
      <c r="K59637">
        <v>1</v>
      </c>
      <c r="L59637" s="1">
        <v>41620</v>
      </c>
      <c r="M59637" s="1">
        <v>41621</v>
      </c>
      <c r="N59637" s="1">
        <v>41621</v>
      </c>
    </row>
    <row r="59638" spans="1:18" hidden="1" x14ac:dyDescent="0.2">
      <c r="A59638" t="s">
        <v>204115</v>
      </c>
      <c r="B59638" t="s">
        <v>204116</v>
      </c>
      <c r="C59638" t="s">
        <v>204117</v>
      </c>
      <c r="D59638" t="s">
        <v>204118</v>
      </c>
      <c r="E59638">
        <v>5833500</v>
      </c>
      <c r="F59638" t="s">
        <v>207</v>
      </c>
      <c r="G59638" t="s">
        <v>25</v>
      </c>
      <c r="H59638" t="s">
        <v>545</v>
      </c>
      <c r="I59638" t="s">
        <v>29650</v>
      </c>
      <c r="J59638" t="s">
        <v>29650</v>
      </c>
      <c r="K59638">
        <v>5</v>
      </c>
      <c r="L59638" s="1">
        <v>40026</v>
      </c>
      <c r="M59638" s="1">
        <v>40158</v>
      </c>
      <c r="N59638" s="1">
        <v>41431</v>
      </c>
      <c r="O59638"/>
      <c r="P59638"/>
      <c r="Q59638"/>
      <c r="R59638"/>
    </row>
    <row r="59639" spans="1:18" hidden="1" x14ac:dyDescent="0.2">
      <c r="A59639" t="s">
        <v>204119</v>
      </c>
      <c r="B59639" t="s">
        <v>204120</v>
      </c>
      <c r="C59639" t="s">
        <v>204121</v>
      </c>
      <c r="D59639" t="s">
        <v>1903</v>
      </c>
      <c r="E59639">
        <v>139051</v>
      </c>
      <c r="F59639" t="s">
        <v>18</v>
      </c>
      <c r="G59639" t="s">
        <v>25</v>
      </c>
      <c r="H59639" t="s">
        <v>106</v>
      </c>
      <c r="I59639" t="s">
        <v>107</v>
      </c>
      <c r="J59639" t="s">
        <v>108</v>
      </c>
      <c r="K59639">
        <v>1</v>
      </c>
      <c r="L59639" s="1">
        <v>37987</v>
      </c>
      <c r="M59639" s="1">
        <v>40689</v>
      </c>
      <c r="N59639" s="1">
        <v>40689</v>
      </c>
      <c r="O59639"/>
      <c r="P59639"/>
      <c r="Q59639"/>
      <c r="R59639"/>
    </row>
    <row r="59640" spans="1:18" hidden="1" x14ac:dyDescent="0.2">
      <c r="A59640" t="s">
        <v>204122</v>
      </c>
      <c r="B59640" t="s">
        <v>204123</v>
      </c>
      <c r="D59640" t="s">
        <v>124532</v>
      </c>
      <c r="E59640">
        <v>1144458</v>
      </c>
      <c r="F59640" t="s">
        <v>18</v>
      </c>
      <c r="G59640" t="s">
        <v>25</v>
      </c>
      <c r="H59640" t="s">
        <v>106</v>
      </c>
      <c r="I59640" t="s">
        <v>107</v>
      </c>
      <c r="J59640" t="s">
        <v>108</v>
      </c>
      <c r="K59640">
        <v>1</v>
      </c>
      <c r="M59640" s="1">
        <v>40394</v>
      </c>
      <c r="N59640" s="1">
        <v>40394</v>
      </c>
      <c r="O59640"/>
      <c r="P59640"/>
      <c r="Q59640"/>
      <c r="R59640"/>
    </row>
    <row r="59641" spans="1:18" hidden="1" x14ac:dyDescent="0.2">
      <c r="A59641" t="s">
        <v>204124</v>
      </c>
      <c r="B59641" t="s">
        <v>204125</v>
      </c>
      <c r="C59641" t="s">
        <v>204126</v>
      </c>
      <c r="D59641" t="s">
        <v>204127</v>
      </c>
      <c r="E59641" t="s">
        <v>43</v>
      </c>
      <c r="F59641" t="s">
        <v>18</v>
      </c>
      <c r="G59641" t="s">
        <v>1062</v>
      </c>
      <c r="H59641">
        <v>16</v>
      </c>
      <c r="I59641" t="s">
        <v>1704</v>
      </c>
      <c r="J59641" t="s">
        <v>1704</v>
      </c>
      <c r="K59641">
        <v>1</v>
      </c>
      <c r="L59641" s="1">
        <v>41730</v>
      </c>
      <c r="M59641" s="1">
        <v>41712</v>
      </c>
      <c r="N59641" s="1">
        <v>41712</v>
      </c>
      <c r="O59641"/>
      <c r="P59641"/>
      <c r="Q59641"/>
      <c r="R59641"/>
    </row>
    <row r="59642" spans="1:18" hidden="1" x14ac:dyDescent="0.2">
      <c r="A59642" t="s">
        <v>204128</v>
      </c>
      <c r="B59642" t="s">
        <v>204129</v>
      </c>
      <c r="C59642" t="s">
        <v>204130</v>
      </c>
      <c r="D59642" t="s">
        <v>204131</v>
      </c>
      <c r="E59642">
        <v>8800170</v>
      </c>
      <c r="F59642" t="s">
        <v>689</v>
      </c>
      <c r="G59642" t="s">
        <v>37</v>
      </c>
      <c r="H59642">
        <v>22</v>
      </c>
      <c r="I59642" t="s">
        <v>38</v>
      </c>
      <c r="J59642" t="s">
        <v>38</v>
      </c>
      <c r="K59642">
        <v>1</v>
      </c>
      <c r="L59642" s="1">
        <v>36892</v>
      </c>
      <c r="M59642" s="1">
        <v>40220</v>
      </c>
      <c r="N59642" s="1">
        <v>40220</v>
      </c>
      <c r="O59642"/>
      <c r="P59642"/>
      <c r="Q59642"/>
      <c r="R59642"/>
    </row>
    <row r="59643" spans="1:18" hidden="1" x14ac:dyDescent="0.2">
      <c r="A59643" t="s">
        <v>204132</v>
      </c>
      <c r="B59643" t="s">
        <v>204133</v>
      </c>
      <c r="C59643" t="s">
        <v>204134</v>
      </c>
      <c r="D59643" t="s">
        <v>5261</v>
      </c>
      <c r="E59643">
        <v>5300000</v>
      </c>
      <c r="F59643" t="s">
        <v>18</v>
      </c>
      <c r="G59643" t="s">
        <v>64183</v>
      </c>
      <c r="H59643">
        <v>3</v>
      </c>
      <c r="I59643" t="s">
        <v>64184</v>
      </c>
      <c r="J59643" t="s">
        <v>33013</v>
      </c>
      <c r="K59643">
        <v>2</v>
      </c>
      <c r="L59643" s="1">
        <v>41671</v>
      </c>
      <c r="M59643" s="1">
        <v>41671</v>
      </c>
      <c r="N59643" s="1">
        <v>42255</v>
      </c>
    </row>
    <row r="59644" spans="1:18" x14ac:dyDescent="0.2">
      <c r="A59644" t="s">
        <v>204135</v>
      </c>
      <c r="B59644" t="s">
        <v>204136</v>
      </c>
      <c r="C59644" t="s">
        <v>204137</v>
      </c>
      <c r="D59644" t="s">
        <v>204138</v>
      </c>
      <c r="E59644">
        <v>225000</v>
      </c>
      <c r="F59644" t="s">
        <v>18</v>
      </c>
      <c r="G59644" t="s">
        <v>25</v>
      </c>
      <c r="H59644" t="s">
        <v>106</v>
      </c>
      <c r="I59644" t="s">
        <v>107</v>
      </c>
      <c r="J59644" t="s">
        <v>108</v>
      </c>
      <c r="K59644">
        <v>1</v>
      </c>
      <c r="L59644" s="1">
        <v>40909</v>
      </c>
      <c r="M59644" s="1">
        <v>41000</v>
      </c>
      <c r="N59644" s="1">
        <v>41000</v>
      </c>
    </row>
    <row r="59645" spans="1:18" x14ac:dyDescent="0.2">
      <c r="A59645" t="s">
        <v>204139</v>
      </c>
      <c r="B59645" t="s">
        <v>204140</v>
      </c>
      <c r="C59645" t="s">
        <v>204141</v>
      </c>
      <c r="D59645" t="s">
        <v>1744</v>
      </c>
      <c r="E59645">
        <v>9000000</v>
      </c>
      <c r="F59645" t="s">
        <v>689</v>
      </c>
      <c r="G59645" t="s">
        <v>25</v>
      </c>
      <c r="H59645" t="s">
        <v>142</v>
      </c>
      <c r="I59645" t="s">
        <v>143</v>
      </c>
      <c r="J59645" t="s">
        <v>143</v>
      </c>
      <c r="K59645">
        <v>1</v>
      </c>
      <c r="L59645" s="1">
        <v>36161</v>
      </c>
      <c r="M59645" s="1">
        <v>40891</v>
      </c>
      <c r="N59645" s="1">
        <v>40891</v>
      </c>
    </row>
    <row r="59646" spans="1:18" hidden="1" x14ac:dyDescent="0.2">
      <c r="A59646" t="s">
        <v>204142</v>
      </c>
      <c r="B59646" t="s">
        <v>204143</v>
      </c>
      <c r="C59646" t="s">
        <v>204144</v>
      </c>
      <c r="D59646" t="s">
        <v>204145</v>
      </c>
      <c r="E59646">
        <v>450000</v>
      </c>
      <c r="F59646" t="s">
        <v>18</v>
      </c>
      <c r="G59646" t="s">
        <v>25</v>
      </c>
      <c r="H59646" t="s">
        <v>208</v>
      </c>
      <c r="I59646" t="s">
        <v>6943</v>
      </c>
      <c r="J59646" t="s">
        <v>36728</v>
      </c>
      <c r="K59646">
        <v>1</v>
      </c>
      <c r="M59646" s="1">
        <v>42135</v>
      </c>
      <c r="N59646" s="1">
        <v>42135</v>
      </c>
      <c r="O59646"/>
      <c r="P59646"/>
      <c r="Q59646"/>
      <c r="R59646"/>
    </row>
    <row r="59647" spans="1:18" hidden="1" x14ac:dyDescent="0.2">
      <c r="A59647" t="s">
        <v>204146</v>
      </c>
      <c r="B59647" t="s">
        <v>204147</v>
      </c>
      <c r="C59647" t="s">
        <v>204148</v>
      </c>
      <c r="D59647" t="s">
        <v>204149</v>
      </c>
      <c r="E59647">
        <v>56796093.649999999</v>
      </c>
      <c r="F59647" t="s">
        <v>18</v>
      </c>
      <c r="G59647" t="s">
        <v>128</v>
      </c>
      <c r="H59647" t="s">
        <v>129</v>
      </c>
      <c r="I59647" t="s">
        <v>130</v>
      </c>
      <c r="J59647" t="s">
        <v>130</v>
      </c>
      <c r="K59647">
        <v>2</v>
      </c>
      <c r="L59647" s="1">
        <v>38718</v>
      </c>
      <c r="M59647" s="1">
        <v>39091</v>
      </c>
      <c r="N59647" s="1">
        <v>39555</v>
      </c>
      <c r="O59647"/>
      <c r="P59647"/>
      <c r="Q59647"/>
      <c r="R59647"/>
    </row>
    <row r="59648" spans="1:18" x14ac:dyDescent="0.2">
      <c r="A59648" t="s">
        <v>204150</v>
      </c>
      <c r="B59648" t="s">
        <v>204151</v>
      </c>
      <c r="C59648" t="s">
        <v>204152</v>
      </c>
      <c r="D59648" t="s">
        <v>204153</v>
      </c>
      <c r="E59648">
        <v>150000</v>
      </c>
      <c r="F59648" t="s">
        <v>18</v>
      </c>
      <c r="G59648" t="s">
        <v>25</v>
      </c>
      <c r="H59648" t="s">
        <v>3993</v>
      </c>
      <c r="I59648" t="s">
        <v>3994</v>
      </c>
      <c r="J59648" t="s">
        <v>3995</v>
      </c>
      <c r="K59648">
        <v>1</v>
      </c>
      <c r="L59648" s="1">
        <v>40544</v>
      </c>
      <c r="M59648" s="1">
        <v>41582</v>
      </c>
      <c r="N59648" s="1">
        <v>41582</v>
      </c>
    </row>
    <row r="59649" spans="1:18" hidden="1" x14ac:dyDescent="0.2">
      <c r="A59649" t="s">
        <v>204154</v>
      </c>
      <c r="B59649" t="s">
        <v>204155</v>
      </c>
      <c r="C59649" t="s">
        <v>204156</v>
      </c>
      <c r="D59649" t="s">
        <v>36</v>
      </c>
      <c r="E59649">
        <v>32882</v>
      </c>
      <c r="F59649" t="s">
        <v>18</v>
      </c>
      <c r="G59649" t="s">
        <v>347</v>
      </c>
      <c r="H59649">
        <v>7</v>
      </c>
      <c r="I59649" t="s">
        <v>762</v>
      </c>
      <c r="J59649" t="s">
        <v>762</v>
      </c>
      <c r="K59649">
        <v>1</v>
      </c>
      <c r="L59649" s="1">
        <v>40544</v>
      </c>
      <c r="M59649" s="1">
        <v>40974</v>
      </c>
      <c r="N59649" s="1">
        <v>40974</v>
      </c>
      <c r="O59649"/>
      <c r="P59649"/>
      <c r="Q59649"/>
      <c r="R59649"/>
    </row>
    <row r="59650" spans="1:18" hidden="1" x14ac:dyDescent="0.2">
      <c r="A59650" t="s">
        <v>204157</v>
      </c>
      <c r="B59650" t="s">
        <v>204158</v>
      </c>
      <c r="C59650" t="s">
        <v>204159</v>
      </c>
      <c r="D59650" t="s">
        <v>204160</v>
      </c>
      <c r="E59650">
        <v>4351489.4249999998</v>
      </c>
      <c r="F59650" t="s">
        <v>207</v>
      </c>
      <c r="G59650" t="s">
        <v>128</v>
      </c>
      <c r="H59650" t="s">
        <v>129</v>
      </c>
      <c r="I59650" t="s">
        <v>130</v>
      </c>
      <c r="J59650" t="s">
        <v>130</v>
      </c>
      <c r="K59650">
        <v>1</v>
      </c>
      <c r="M59650" s="1">
        <v>41944</v>
      </c>
      <c r="N59650" s="1">
        <v>41944</v>
      </c>
      <c r="O59650"/>
      <c r="P59650"/>
      <c r="Q59650"/>
      <c r="R59650"/>
    </row>
    <row r="59651" spans="1:18" x14ac:dyDescent="0.2">
      <c r="A59651" t="s">
        <v>204161</v>
      </c>
      <c r="B59651" t="s">
        <v>204162</v>
      </c>
      <c r="C59651" t="s">
        <v>204163</v>
      </c>
      <c r="D59651" t="s">
        <v>25897</v>
      </c>
      <c r="E59651">
        <v>2000000</v>
      </c>
      <c r="F59651" t="s">
        <v>207</v>
      </c>
      <c r="G59651" t="s">
        <v>25</v>
      </c>
      <c r="H59651" t="s">
        <v>142</v>
      </c>
      <c r="I59651" t="s">
        <v>143</v>
      </c>
      <c r="J59651" t="s">
        <v>143</v>
      </c>
      <c r="K59651">
        <v>1</v>
      </c>
      <c r="L59651" s="1">
        <v>39083</v>
      </c>
      <c r="M59651" s="1">
        <v>39234</v>
      </c>
      <c r="N59651" s="1">
        <v>39234</v>
      </c>
    </row>
    <row r="59652" spans="1:18" x14ac:dyDescent="0.2">
      <c r="A59652" t="s">
        <v>204164</v>
      </c>
      <c r="B59652" t="s">
        <v>204165</v>
      </c>
      <c r="C59652" t="s">
        <v>204166</v>
      </c>
      <c r="D59652" t="s">
        <v>42</v>
      </c>
      <c r="E59652">
        <v>200000</v>
      </c>
      <c r="F59652" t="s">
        <v>18</v>
      </c>
      <c r="G59652" t="s">
        <v>25</v>
      </c>
      <c r="H59652" t="s">
        <v>64</v>
      </c>
      <c r="I59652" t="s">
        <v>65</v>
      </c>
      <c r="J59652" t="s">
        <v>114</v>
      </c>
      <c r="K59652">
        <v>1</v>
      </c>
      <c r="L59652" s="1">
        <v>39448</v>
      </c>
      <c r="M59652" s="1">
        <v>40532</v>
      </c>
      <c r="N59652" s="1">
        <v>40532</v>
      </c>
    </row>
    <row r="59653" spans="1:18" hidden="1" x14ac:dyDescent="0.2">
      <c r="A59653" t="s">
        <v>204167</v>
      </c>
      <c r="B59653" t="s">
        <v>204168</v>
      </c>
      <c r="C59653" t="s">
        <v>204169</v>
      </c>
      <c r="D59653" t="s">
        <v>36</v>
      </c>
      <c r="E59653">
        <v>28190107</v>
      </c>
      <c r="F59653" t="s">
        <v>18</v>
      </c>
      <c r="G59653" t="s">
        <v>25</v>
      </c>
      <c r="H59653" t="s">
        <v>64</v>
      </c>
      <c r="I59653" t="s">
        <v>65</v>
      </c>
      <c r="J59653" t="s">
        <v>1402</v>
      </c>
      <c r="K59653">
        <v>4</v>
      </c>
      <c r="L59653" s="1">
        <v>41365</v>
      </c>
      <c r="M59653" s="1">
        <v>41604</v>
      </c>
      <c r="N59653" s="1">
        <v>41927</v>
      </c>
      <c r="O59653"/>
      <c r="P59653"/>
      <c r="Q59653"/>
      <c r="R59653"/>
    </row>
    <row r="59654" spans="1:18" x14ac:dyDescent="0.2">
      <c r="A59654" t="s">
        <v>204170</v>
      </c>
      <c r="B59654" t="s">
        <v>204171</v>
      </c>
      <c r="C59654" t="s">
        <v>204172</v>
      </c>
      <c r="D59654" t="s">
        <v>70</v>
      </c>
      <c r="E59654">
        <v>23500000</v>
      </c>
      <c r="F59654" t="s">
        <v>113</v>
      </c>
      <c r="G59654" t="s">
        <v>25</v>
      </c>
      <c r="H59654" t="s">
        <v>430</v>
      </c>
      <c r="I59654" t="s">
        <v>528</v>
      </c>
      <c r="J59654" t="s">
        <v>8304</v>
      </c>
      <c r="K59654">
        <v>3</v>
      </c>
      <c r="L59654" s="1">
        <v>37681</v>
      </c>
      <c r="M59654" s="1">
        <v>38660</v>
      </c>
      <c r="N59654" s="1">
        <v>40023</v>
      </c>
    </row>
    <row r="59655" spans="1:18" hidden="1" x14ac:dyDescent="0.2">
      <c r="A59655" t="s">
        <v>204173</v>
      </c>
      <c r="B59655" t="s">
        <v>204174</v>
      </c>
      <c r="C59655" t="s">
        <v>204175</v>
      </c>
      <c r="D59655" t="s">
        <v>2479</v>
      </c>
      <c r="E59655">
        <v>500000</v>
      </c>
      <c r="F59655" t="s">
        <v>18</v>
      </c>
      <c r="G59655" t="s">
        <v>25</v>
      </c>
      <c r="H59655" t="s">
        <v>106</v>
      </c>
      <c r="I59655" t="s">
        <v>107</v>
      </c>
      <c r="J59655" t="s">
        <v>108</v>
      </c>
      <c r="K59655">
        <v>1</v>
      </c>
      <c r="M59655" s="1">
        <v>40878</v>
      </c>
      <c r="N59655" s="1">
        <v>40878</v>
      </c>
      <c r="O59655"/>
      <c r="P59655"/>
      <c r="Q59655"/>
      <c r="R59655"/>
    </row>
    <row r="59656" spans="1:18" hidden="1" x14ac:dyDescent="0.2">
      <c r="A59656" t="s">
        <v>204176</v>
      </c>
      <c r="B59656" t="s">
        <v>204177</v>
      </c>
      <c r="C59656" t="s">
        <v>204178</v>
      </c>
      <c r="D59656" t="s">
        <v>204179</v>
      </c>
      <c r="E59656">
        <v>310473</v>
      </c>
      <c r="F59656" t="s">
        <v>207</v>
      </c>
      <c r="G59656" t="s">
        <v>128</v>
      </c>
      <c r="H59656" t="s">
        <v>17212</v>
      </c>
      <c r="I59656" t="s">
        <v>17213</v>
      </c>
      <c r="J59656" t="s">
        <v>17213</v>
      </c>
      <c r="K59656">
        <v>1</v>
      </c>
      <c r="L59656" s="1">
        <v>40741</v>
      </c>
      <c r="M59656" s="1">
        <v>40544</v>
      </c>
      <c r="N59656" s="1">
        <v>40544</v>
      </c>
      <c r="O59656"/>
      <c r="P59656"/>
      <c r="Q59656"/>
      <c r="R59656"/>
    </row>
    <row r="59657" spans="1:18" x14ac:dyDescent="0.2">
      <c r="A59657" t="s">
        <v>204180</v>
      </c>
      <c r="B59657" t="s">
        <v>204181</v>
      </c>
      <c r="C59657" t="s">
        <v>204182</v>
      </c>
      <c r="D59657" t="s">
        <v>42</v>
      </c>
      <c r="E59657">
        <v>200000</v>
      </c>
      <c r="F59657" t="s">
        <v>18</v>
      </c>
      <c r="G59657" t="s">
        <v>25</v>
      </c>
      <c r="H59657" t="s">
        <v>1352</v>
      </c>
      <c r="I59657" t="s">
        <v>1353</v>
      </c>
      <c r="J59657" t="s">
        <v>1353</v>
      </c>
      <c r="K59657">
        <v>1</v>
      </c>
      <c r="L59657" s="1">
        <v>41640</v>
      </c>
      <c r="M59657" s="1">
        <v>42045</v>
      </c>
      <c r="N59657" s="1">
        <v>42045</v>
      </c>
    </row>
    <row r="59658" spans="1:18" hidden="1" x14ac:dyDescent="0.2">
      <c r="A59658" t="s">
        <v>204183</v>
      </c>
      <c r="B59658" t="s">
        <v>204184</v>
      </c>
      <c r="C59658" t="s">
        <v>204185</v>
      </c>
      <c r="D59658" t="s">
        <v>42</v>
      </c>
      <c r="E59658">
        <v>2826000</v>
      </c>
      <c r="F59658" t="s">
        <v>18</v>
      </c>
      <c r="G59658" t="s">
        <v>347</v>
      </c>
      <c r="K59658">
        <v>1</v>
      </c>
      <c r="M59658" s="1">
        <v>40010</v>
      </c>
      <c r="N59658" s="1">
        <v>40010</v>
      </c>
      <c r="O59658"/>
      <c r="P59658"/>
      <c r="Q59658"/>
      <c r="R59658"/>
    </row>
    <row r="59659" spans="1:18" hidden="1" x14ac:dyDescent="0.2">
      <c r="A59659" t="s">
        <v>204186</v>
      </c>
      <c r="B59659" t="s">
        <v>204187</v>
      </c>
      <c r="C59659" t="s">
        <v>204188</v>
      </c>
      <c r="D59659" t="s">
        <v>317</v>
      </c>
      <c r="E59659">
        <v>136726</v>
      </c>
      <c r="F59659" t="s">
        <v>18</v>
      </c>
      <c r="G59659" t="s">
        <v>1062</v>
      </c>
      <c r="H59659">
        <v>16</v>
      </c>
      <c r="I59659" t="s">
        <v>1704</v>
      </c>
      <c r="J59659" t="s">
        <v>1704</v>
      </c>
      <c r="K59659">
        <v>1</v>
      </c>
      <c r="L59659" s="1">
        <v>42146</v>
      </c>
      <c r="M59659" s="1">
        <v>41821</v>
      </c>
      <c r="N59659" s="1">
        <v>41821</v>
      </c>
      <c r="O59659"/>
      <c r="P59659"/>
      <c r="Q59659"/>
      <c r="R59659"/>
    </row>
    <row r="59660" spans="1:18" x14ac:dyDescent="0.2">
      <c r="A59660" t="s">
        <v>204189</v>
      </c>
      <c r="B59660" t="s">
        <v>204190</v>
      </c>
      <c r="C59660" t="s">
        <v>204191</v>
      </c>
      <c r="D59660" t="s">
        <v>36264</v>
      </c>
      <c r="E59660">
        <v>2000000</v>
      </c>
      <c r="F59660" t="s">
        <v>18</v>
      </c>
      <c r="G59660" t="s">
        <v>25</v>
      </c>
      <c r="H59660" t="s">
        <v>64</v>
      </c>
      <c r="I59660" t="s">
        <v>65</v>
      </c>
      <c r="J59660" t="s">
        <v>71</v>
      </c>
      <c r="K59660">
        <v>1</v>
      </c>
      <c r="L59660" s="1">
        <v>41699</v>
      </c>
      <c r="M59660" s="1">
        <v>42324</v>
      </c>
      <c r="N59660" s="1">
        <v>42324</v>
      </c>
    </row>
    <row r="59661" spans="1:18" x14ac:dyDescent="0.2">
      <c r="A59661" t="s">
        <v>204192</v>
      </c>
      <c r="B59661" t="s">
        <v>204193</v>
      </c>
      <c r="C59661" t="s">
        <v>204194</v>
      </c>
      <c r="D59661" t="s">
        <v>204195</v>
      </c>
      <c r="E59661">
        <v>600000</v>
      </c>
      <c r="F59661" t="s">
        <v>18</v>
      </c>
      <c r="G59661" t="s">
        <v>25</v>
      </c>
      <c r="H59661" t="s">
        <v>64</v>
      </c>
      <c r="I59661" t="s">
        <v>65</v>
      </c>
      <c r="J59661" t="s">
        <v>71</v>
      </c>
      <c r="K59661">
        <v>2</v>
      </c>
      <c r="L59661" s="1">
        <v>39911</v>
      </c>
      <c r="M59661" s="1">
        <v>40179</v>
      </c>
      <c r="N59661" s="1">
        <v>41852</v>
      </c>
    </row>
    <row r="59662" spans="1:18" x14ac:dyDescent="0.2">
      <c r="A59662" t="s">
        <v>204196</v>
      </c>
      <c r="B59662" t="s">
        <v>204197</v>
      </c>
      <c r="C59662" t="s">
        <v>204198</v>
      </c>
      <c r="D59662" t="s">
        <v>204199</v>
      </c>
      <c r="E59662">
        <v>37000000</v>
      </c>
      <c r="F59662" t="s">
        <v>18</v>
      </c>
      <c r="G59662" t="s">
        <v>25</v>
      </c>
      <c r="H59662" t="s">
        <v>64</v>
      </c>
      <c r="I59662" t="s">
        <v>65</v>
      </c>
      <c r="J59662" t="s">
        <v>71</v>
      </c>
      <c r="K59662">
        <v>3</v>
      </c>
      <c r="L59662" s="1">
        <v>35431</v>
      </c>
      <c r="M59662" s="1">
        <v>39644</v>
      </c>
      <c r="N59662" s="1">
        <v>40931</v>
      </c>
    </row>
    <row r="59663" spans="1:18" hidden="1" x14ac:dyDescent="0.2">
      <c r="A59663" t="s">
        <v>204200</v>
      </c>
      <c r="B59663" t="s">
        <v>204201</v>
      </c>
      <c r="C59663" t="s">
        <v>204202</v>
      </c>
      <c r="D59663" t="s">
        <v>204203</v>
      </c>
      <c r="E59663" t="s">
        <v>43</v>
      </c>
      <c r="F59663" t="s">
        <v>18</v>
      </c>
      <c r="G59663" t="s">
        <v>25</v>
      </c>
      <c r="H59663" t="s">
        <v>64</v>
      </c>
      <c r="I59663" t="s">
        <v>65</v>
      </c>
      <c r="J59663" t="s">
        <v>71</v>
      </c>
      <c r="K59663">
        <v>1</v>
      </c>
      <c r="L59663" s="1">
        <v>42005</v>
      </c>
      <c r="M59663" s="1">
        <v>42211</v>
      </c>
      <c r="N59663" s="1">
        <v>42211</v>
      </c>
      <c r="O59663"/>
      <c r="P59663"/>
      <c r="Q59663"/>
      <c r="R59663"/>
    </row>
    <row r="59664" spans="1:18" x14ac:dyDescent="0.2">
      <c r="A59664" t="s">
        <v>204204</v>
      </c>
      <c r="B59664" t="s">
        <v>204205</v>
      </c>
      <c r="C59664" t="s">
        <v>204206</v>
      </c>
      <c r="D59664" t="s">
        <v>21630</v>
      </c>
      <c r="E59664">
        <v>930000</v>
      </c>
      <c r="F59664" t="s">
        <v>18</v>
      </c>
      <c r="G59664" t="s">
        <v>25</v>
      </c>
      <c r="H59664" t="s">
        <v>64</v>
      </c>
      <c r="I59664" t="s">
        <v>2539</v>
      </c>
      <c r="J59664" t="s">
        <v>204207</v>
      </c>
      <c r="K59664">
        <v>1</v>
      </c>
      <c r="L59664" s="1">
        <v>40179</v>
      </c>
      <c r="M59664" s="1">
        <v>41324</v>
      </c>
      <c r="N59664" s="1">
        <v>41324</v>
      </c>
    </row>
    <row r="59665" spans="1:18" x14ac:dyDescent="0.2">
      <c r="A59665" t="s">
        <v>204208</v>
      </c>
      <c r="B59665" t="s">
        <v>204209</v>
      </c>
      <c r="C59665" t="s">
        <v>204210</v>
      </c>
      <c r="D59665" t="s">
        <v>204211</v>
      </c>
      <c r="E59665">
        <v>5200000</v>
      </c>
      <c r="F59665" t="s">
        <v>18</v>
      </c>
      <c r="G59665" t="s">
        <v>25</v>
      </c>
      <c r="H59665" t="s">
        <v>106</v>
      </c>
      <c r="I59665" t="s">
        <v>107</v>
      </c>
      <c r="J59665" t="s">
        <v>108</v>
      </c>
      <c r="K59665">
        <v>3</v>
      </c>
      <c r="L59665" s="1">
        <v>40179</v>
      </c>
      <c r="M59665" s="1">
        <v>40320</v>
      </c>
      <c r="N59665" s="1">
        <v>42138</v>
      </c>
    </row>
    <row r="59666" spans="1:18" hidden="1" x14ac:dyDescent="0.2">
      <c r="A59666" t="s">
        <v>204212</v>
      </c>
      <c r="B59666" t="s">
        <v>204213</v>
      </c>
      <c r="E59666">
        <v>6000000</v>
      </c>
      <c r="F59666" t="s">
        <v>207</v>
      </c>
      <c r="G59666" t="s">
        <v>25</v>
      </c>
      <c r="H59666" t="s">
        <v>644</v>
      </c>
      <c r="I59666" t="s">
        <v>645</v>
      </c>
      <c r="J59666" t="s">
        <v>7484</v>
      </c>
      <c r="K59666">
        <v>1</v>
      </c>
      <c r="M59666" s="1">
        <v>37788</v>
      </c>
      <c r="N59666" s="1">
        <v>37788</v>
      </c>
      <c r="O59666"/>
      <c r="P59666"/>
      <c r="Q59666"/>
      <c r="R59666"/>
    </row>
    <row r="59667" spans="1:18" x14ac:dyDescent="0.2">
      <c r="A59667" t="s">
        <v>204214</v>
      </c>
      <c r="B59667" t="s">
        <v>204215</v>
      </c>
      <c r="C59667" t="s">
        <v>204216</v>
      </c>
      <c r="D59667" t="s">
        <v>204217</v>
      </c>
      <c r="E59667">
        <v>300000</v>
      </c>
      <c r="F59667" t="s">
        <v>18</v>
      </c>
      <c r="G59667" t="s">
        <v>25</v>
      </c>
      <c r="H59667" t="s">
        <v>64</v>
      </c>
      <c r="I59667" t="s">
        <v>65</v>
      </c>
      <c r="J59667" t="s">
        <v>984</v>
      </c>
      <c r="K59667">
        <v>1</v>
      </c>
      <c r="L59667" s="1">
        <v>40557</v>
      </c>
      <c r="M59667" s="1">
        <v>41060</v>
      </c>
      <c r="N59667" s="1">
        <v>41060</v>
      </c>
    </row>
    <row r="59668" spans="1:18" hidden="1" x14ac:dyDescent="0.2">
      <c r="A59668" t="s">
        <v>204218</v>
      </c>
      <c r="B59668" t="s">
        <v>204219</v>
      </c>
      <c r="C59668" t="s">
        <v>204220</v>
      </c>
      <c r="D59668" t="s">
        <v>60862</v>
      </c>
      <c r="E59668">
        <v>1000000</v>
      </c>
      <c r="F59668" t="s">
        <v>18</v>
      </c>
      <c r="G59668" t="s">
        <v>8172</v>
      </c>
      <c r="H59668">
        <v>14</v>
      </c>
      <c r="I59668" t="s">
        <v>16971</v>
      </c>
      <c r="J59668" t="s">
        <v>16971</v>
      </c>
      <c r="K59668">
        <v>1</v>
      </c>
      <c r="L59668" s="1">
        <v>41426</v>
      </c>
      <c r="M59668" s="1">
        <v>41896</v>
      </c>
      <c r="N59668" s="1">
        <v>41896</v>
      </c>
    </row>
    <row r="59669" spans="1:18" x14ac:dyDescent="0.2">
      <c r="A59669" t="s">
        <v>204221</v>
      </c>
      <c r="B59669" t="s">
        <v>204222</v>
      </c>
      <c r="C59669" t="s">
        <v>204223</v>
      </c>
      <c r="D59669" t="s">
        <v>1503</v>
      </c>
      <c r="E59669">
        <v>25000000</v>
      </c>
      <c r="F59669" t="s">
        <v>113</v>
      </c>
      <c r="G59669" t="s">
        <v>25</v>
      </c>
      <c r="H59669" t="s">
        <v>64</v>
      </c>
      <c r="I59669" t="s">
        <v>65</v>
      </c>
      <c r="J59669" t="s">
        <v>271</v>
      </c>
      <c r="K59669">
        <v>4</v>
      </c>
      <c r="L59669" s="1">
        <v>38353</v>
      </c>
      <c r="M59669" s="1">
        <v>38626</v>
      </c>
      <c r="N59669" s="1">
        <v>40213</v>
      </c>
    </row>
    <row r="59670" spans="1:18" x14ac:dyDescent="0.2">
      <c r="A59670" t="s">
        <v>204224</v>
      </c>
      <c r="B59670" t="s">
        <v>204225</v>
      </c>
      <c r="C59670" t="s">
        <v>204226</v>
      </c>
      <c r="D59670" t="s">
        <v>204227</v>
      </c>
      <c r="E59670">
        <v>4715000</v>
      </c>
      <c r="F59670" t="s">
        <v>207</v>
      </c>
      <c r="G59670" t="s">
        <v>25</v>
      </c>
      <c r="H59670" t="s">
        <v>64</v>
      </c>
      <c r="I59670" t="s">
        <v>65</v>
      </c>
      <c r="J59670" t="s">
        <v>271</v>
      </c>
      <c r="K59670">
        <v>3</v>
      </c>
      <c r="L59670" s="1">
        <v>38777</v>
      </c>
      <c r="M59670" s="1">
        <v>38777</v>
      </c>
      <c r="N59670" s="1">
        <v>40057</v>
      </c>
    </row>
    <row r="59671" spans="1:18" hidden="1" x14ac:dyDescent="0.2">
      <c r="A59671" t="s">
        <v>204228</v>
      </c>
      <c r="B59671" t="s">
        <v>204229</v>
      </c>
      <c r="C59671" t="s">
        <v>204230</v>
      </c>
      <c r="D59671" t="s">
        <v>204231</v>
      </c>
      <c r="E59671">
        <v>1000000</v>
      </c>
      <c r="F59671" t="s">
        <v>113</v>
      </c>
      <c r="G59671" t="s">
        <v>128</v>
      </c>
      <c r="H59671" t="s">
        <v>129</v>
      </c>
      <c r="I59671" t="s">
        <v>130</v>
      </c>
      <c r="J59671" t="s">
        <v>130</v>
      </c>
      <c r="K59671">
        <v>1</v>
      </c>
      <c r="L59671" s="1">
        <v>38808</v>
      </c>
      <c r="M59671" s="1">
        <v>39139</v>
      </c>
      <c r="N59671" s="1">
        <v>39139</v>
      </c>
    </row>
    <row r="59672" spans="1:18" hidden="1" x14ac:dyDescent="0.2">
      <c r="A59672" t="s">
        <v>204232</v>
      </c>
      <c r="B59672" t="s">
        <v>204233</v>
      </c>
      <c r="C59672" t="s">
        <v>204234</v>
      </c>
      <c r="D59672" t="s">
        <v>204235</v>
      </c>
      <c r="E59672">
        <v>718545</v>
      </c>
      <c r="F59672" t="s">
        <v>207</v>
      </c>
      <c r="K59672">
        <v>1</v>
      </c>
      <c r="L59672" s="1">
        <v>40710</v>
      </c>
      <c r="M59672" s="1">
        <v>40787</v>
      </c>
      <c r="N59672" s="1">
        <v>40787</v>
      </c>
      <c r="O59672"/>
      <c r="P59672"/>
      <c r="Q59672"/>
      <c r="R59672"/>
    </row>
    <row r="59673" spans="1:18" x14ac:dyDescent="0.2">
      <c r="A59673" t="s">
        <v>204236</v>
      </c>
      <c r="B59673" t="s">
        <v>204237</v>
      </c>
      <c r="C59673" t="s">
        <v>204238</v>
      </c>
      <c r="D59673" t="s">
        <v>204239</v>
      </c>
      <c r="E59673">
        <v>10100000</v>
      </c>
      <c r="F59673" t="s">
        <v>113</v>
      </c>
      <c r="G59673" t="s">
        <v>25</v>
      </c>
      <c r="H59673" t="s">
        <v>158</v>
      </c>
      <c r="I59673" t="s">
        <v>244</v>
      </c>
      <c r="J59673" t="s">
        <v>244</v>
      </c>
      <c r="K59673">
        <v>2</v>
      </c>
      <c r="L59673" s="1">
        <v>39052</v>
      </c>
      <c r="M59673" s="1">
        <v>39022</v>
      </c>
      <c r="N59673" s="1">
        <v>39742</v>
      </c>
    </row>
    <row r="59674" spans="1:18" x14ac:dyDescent="0.2">
      <c r="A59674" t="s">
        <v>204240</v>
      </c>
      <c r="B59674" t="s">
        <v>204241</v>
      </c>
      <c r="C59674" t="s">
        <v>204242</v>
      </c>
      <c r="D59674" t="s">
        <v>544</v>
      </c>
      <c r="E59674">
        <v>1150000</v>
      </c>
      <c r="F59674" t="s">
        <v>18</v>
      </c>
      <c r="G59674" t="s">
        <v>25</v>
      </c>
      <c r="H59674" t="s">
        <v>64</v>
      </c>
      <c r="I59674" t="s">
        <v>1221</v>
      </c>
      <c r="J59674" t="s">
        <v>1221</v>
      </c>
      <c r="K59674">
        <v>2</v>
      </c>
      <c r="L59674" s="1">
        <v>40544</v>
      </c>
      <c r="M59674" s="1">
        <v>40959</v>
      </c>
      <c r="N59674" s="1">
        <v>41628</v>
      </c>
    </row>
    <row r="59675" spans="1:18" hidden="1" x14ac:dyDescent="0.2">
      <c r="A59675" t="s">
        <v>204243</v>
      </c>
      <c r="B59675" t="s">
        <v>204244</v>
      </c>
      <c r="C59675" t="s">
        <v>204245</v>
      </c>
      <c r="D59675" t="s">
        <v>204246</v>
      </c>
      <c r="E59675">
        <v>7826121</v>
      </c>
      <c r="F59675" t="s">
        <v>18</v>
      </c>
      <c r="G59675" t="s">
        <v>638</v>
      </c>
      <c r="H59675">
        <v>4</v>
      </c>
      <c r="I59675" t="s">
        <v>3256</v>
      </c>
      <c r="J59675" t="s">
        <v>3256</v>
      </c>
      <c r="K59675">
        <v>5</v>
      </c>
      <c r="L59675" s="1">
        <v>41296</v>
      </c>
      <c r="M59675" s="1">
        <v>41319</v>
      </c>
      <c r="N59675" s="1">
        <v>42186</v>
      </c>
      <c r="O59675"/>
      <c r="P59675"/>
      <c r="Q59675"/>
      <c r="R59675"/>
    </row>
    <row r="59676" spans="1:18" hidden="1" x14ac:dyDescent="0.2">
      <c r="A59676" t="s">
        <v>204247</v>
      </c>
      <c r="B59676" t="s">
        <v>204248</v>
      </c>
      <c r="C59676" t="s">
        <v>204249</v>
      </c>
      <c r="D59676" t="s">
        <v>204250</v>
      </c>
      <c r="E59676">
        <v>400000</v>
      </c>
      <c r="F59676" t="s">
        <v>18</v>
      </c>
      <c r="G59676" t="s">
        <v>25</v>
      </c>
      <c r="H59676" t="s">
        <v>644</v>
      </c>
      <c r="I59676" t="s">
        <v>645</v>
      </c>
      <c r="J59676" t="s">
        <v>645</v>
      </c>
      <c r="K59676">
        <v>1</v>
      </c>
      <c r="M59676" s="1">
        <v>42230</v>
      </c>
      <c r="N59676" s="1">
        <v>42230</v>
      </c>
      <c r="O59676"/>
      <c r="P59676"/>
      <c r="Q59676"/>
      <c r="R59676"/>
    </row>
    <row r="59677" spans="1:18" x14ac:dyDescent="0.2">
      <c r="A59677" t="s">
        <v>204251</v>
      </c>
      <c r="B59677" t="s">
        <v>204252</v>
      </c>
      <c r="C59677" t="s">
        <v>204253</v>
      </c>
      <c r="D59677" t="s">
        <v>1503</v>
      </c>
      <c r="E59677">
        <v>1500000</v>
      </c>
      <c r="F59677" t="s">
        <v>113</v>
      </c>
      <c r="G59677" t="s">
        <v>25</v>
      </c>
      <c r="H59677" t="s">
        <v>64</v>
      </c>
      <c r="I59677" t="s">
        <v>65</v>
      </c>
      <c r="J59677" t="s">
        <v>1402</v>
      </c>
      <c r="K59677">
        <v>2</v>
      </c>
      <c r="L59677" s="1">
        <v>40702</v>
      </c>
      <c r="M59677" s="1">
        <v>40544</v>
      </c>
      <c r="N59677" s="1">
        <v>41121</v>
      </c>
    </row>
    <row r="59678" spans="1:18" hidden="1" x14ac:dyDescent="0.2">
      <c r="A59678" t="s">
        <v>204254</v>
      </c>
      <c r="B59678" t="s">
        <v>204255</v>
      </c>
      <c r="C59678" t="s">
        <v>204256</v>
      </c>
      <c r="E59678" t="s">
        <v>43</v>
      </c>
      <c r="F59678" t="s">
        <v>18</v>
      </c>
      <c r="G59678" t="s">
        <v>25</v>
      </c>
      <c r="H59678" t="s">
        <v>3993</v>
      </c>
      <c r="I59678" t="s">
        <v>16107</v>
      </c>
      <c r="J59678" t="s">
        <v>12722</v>
      </c>
      <c r="K59678">
        <v>1</v>
      </c>
      <c r="M59678" s="1">
        <v>42276</v>
      </c>
      <c r="N59678" s="1">
        <v>42276</v>
      </c>
      <c r="O59678"/>
      <c r="P59678"/>
      <c r="Q59678"/>
      <c r="R59678"/>
    </row>
    <row r="59679" spans="1:18" hidden="1" x14ac:dyDescent="0.2">
      <c r="A59679" t="s">
        <v>204257</v>
      </c>
      <c r="B59679" t="s">
        <v>204258</v>
      </c>
      <c r="C59679" t="s">
        <v>204259</v>
      </c>
      <c r="D59679" t="s">
        <v>204260</v>
      </c>
      <c r="E59679" t="s">
        <v>43</v>
      </c>
      <c r="F59679" t="s">
        <v>18</v>
      </c>
      <c r="G59679" t="s">
        <v>25</v>
      </c>
      <c r="H59679" t="s">
        <v>64</v>
      </c>
      <c r="I59679" t="s">
        <v>65</v>
      </c>
      <c r="J59679" t="s">
        <v>1251</v>
      </c>
      <c r="K59679">
        <v>1</v>
      </c>
      <c r="L59679" s="1">
        <v>39783</v>
      </c>
      <c r="M59679" s="1">
        <v>40898</v>
      </c>
      <c r="N59679" s="1">
        <v>40898</v>
      </c>
      <c r="O59679"/>
      <c r="P59679"/>
      <c r="Q59679"/>
      <c r="R59679"/>
    </row>
    <row r="59680" spans="1:18" x14ac:dyDescent="0.2">
      <c r="A59680" t="s">
        <v>204261</v>
      </c>
      <c r="B59680" t="s">
        <v>204262</v>
      </c>
      <c r="C59680" t="s">
        <v>204263</v>
      </c>
      <c r="D59680" t="s">
        <v>1503</v>
      </c>
      <c r="E59680">
        <v>14000000</v>
      </c>
      <c r="F59680" t="s">
        <v>18</v>
      </c>
      <c r="G59680" t="s">
        <v>25</v>
      </c>
      <c r="H59680" t="s">
        <v>135</v>
      </c>
      <c r="I59680" t="s">
        <v>136</v>
      </c>
      <c r="J59680" t="s">
        <v>1114</v>
      </c>
      <c r="K59680">
        <v>3</v>
      </c>
      <c r="L59680" s="1">
        <v>39083</v>
      </c>
      <c r="M59680" s="1">
        <v>40192</v>
      </c>
      <c r="N59680" s="1">
        <v>41319</v>
      </c>
    </row>
    <row r="59681" spans="1:18" x14ac:dyDescent="0.2">
      <c r="A59681" t="s">
        <v>204264</v>
      </c>
      <c r="B59681" t="s">
        <v>204265</v>
      </c>
      <c r="C59681" t="s">
        <v>204266</v>
      </c>
      <c r="D59681" t="s">
        <v>42</v>
      </c>
      <c r="E59681">
        <v>1000000</v>
      </c>
      <c r="F59681" t="s">
        <v>18</v>
      </c>
      <c r="G59681" t="s">
        <v>25</v>
      </c>
      <c r="H59681" t="s">
        <v>972</v>
      </c>
      <c r="I59681" t="s">
        <v>973</v>
      </c>
      <c r="J59681" t="s">
        <v>973</v>
      </c>
      <c r="K59681">
        <v>1</v>
      </c>
      <c r="L59681" s="1">
        <v>38353</v>
      </c>
      <c r="M59681" s="1">
        <v>41262</v>
      </c>
      <c r="N59681" s="1">
        <v>41262</v>
      </c>
    </row>
    <row r="59682" spans="1:18" hidden="1" x14ac:dyDescent="0.2">
      <c r="A59682" t="s">
        <v>204267</v>
      </c>
      <c r="B59682" t="s">
        <v>204268</v>
      </c>
      <c r="C59682" t="s">
        <v>204269</v>
      </c>
      <c r="D59682" t="s">
        <v>204270</v>
      </c>
      <c r="E59682" t="s">
        <v>43</v>
      </c>
      <c r="F59682" t="s">
        <v>18</v>
      </c>
      <c r="G59682" t="s">
        <v>25</v>
      </c>
      <c r="H59682" t="s">
        <v>106</v>
      </c>
      <c r="I59682" t="s">
        <v>107</v>
      </c>
      <c r="J59682" t="s">
        <v>108</v>
      </c>
      <c r="K59682">
        <v>1</v>
      </c>
      <c r="L59682" s="1">
        <v>41426</v>
      </c>
      <c r="M59682" s="1">
        <v>42093</v>
      </c>
      <c r="N59682" s="1">
        <v>42093</v>
      </c>
      <c r="O59682"/>
      <c r="P59682"/>
      <c r="Q59682"/>
      <c r="R59682"/>
    </row>
    <row r="59683" spans="1:18" x14ac:dyDescent="0.2">
      <c r="A59683" t="s">
        <v>204271</v>
      </c>
      <c r="B59683" t="s">
        <v>204272</v>
      </c>
      <c r="C59683" t="s">
        <v>204273</v>
      </c>
      <c r="D59683" t="s">
        <v>204274</v>
      </c>
      <c r="E59683">
        <v>3000000</v>
      </c>
      <c r="F59683" t="s">
        <v>18</v>
      </c>
      <c r="G59683" t="s">
        <v>25</v>
      </c>
      <c r="H59683" t="s">
        <v>64</v>
      </c>
      <c r="I59683" t="s">
        <v>65</v>
      </c>
      <c r="J59683" t="s">
        <v>606</v>
      </c>
      <c r="K59683">
        <v>3</v>
      </c>
      <c r="L59683" s="1">
        <v>41481</v>
      </c>
      <c r="M59683" s="1">
        <v>41244</v>
      </c>
      <c r="N59683" s="1">
        <v>41886</v>
      </c>
    </row>
    <row r="59684" spans="1:18" hidden="1" x14ac:dyDescent="0.2">
      <c r="A59684" t="s">
        <v>204275</v>
      </c>
      <c r="B59684" t="s">
        <v>204276</v>
      </c>
      <c r="C59684" t="s">
        <v>204277</v>
      </c>
      <c r="D59684" t="s">
        <v>204278</v>
      </c>
      <c r="E59684">
        <v>28751437</v>
      </c>
      <c r="F59684" t="s">
        <v>18</v>
      </c>
      <c r="G59684" t="s">
        <v>366</v>
      </c>
      <c r="H59684">
        <v>26</v>
      </c>
      <c r="I59684" t="s">
        <v>367</v>
      </c>
      <c r="J59684" t="s">
        <v>367</v>
      </c>
      <c r="K59684">
        <v>1</v>
      </c>
      <c r="L59684" s="1">
        <v>39539</v>
      </c>
      <c r="M59684" s="1">
        <v>41947</v>
      </c>
      <c r="N59684" s="1">
        <v>41947</v>
      </c>
      <c r="O59684"/>
      <c r="P59684"/>
      <c r="Q59684"/>
      <c r="R59684"/>
    </row>
    <row r="59685" spans="1:18" x14ac:dyDescent="0.2">
      <c r="A59685" t="s">
        <v>204279</v>
      </c>
      <c r="B59685" t="s">
        <v>204280</v>
      </c>
      <c r="C59685" t="s">
        <v>204281</v>
      </c>
      <c r="D59685" t="s">
        <v>204282</v>
      </c>
      <c r="E59685">
        <v>11000</v>
      </c>
      <c r="F59685" t="s">
        <v>207</v>
      </c>
      <c r="G59685" t="s">
        <v>25</v>
      </c>
      <c r="H59685" t="s">
        <v>142</v>
      </c>
      <c r="I59685" t="s">
        <v>143</v>
      </c>
      <c r="J59685" t="s">
        <v>11466</v>
      </c>
      <c r="K59685">
        <v>2</v>
      </c>
      <c r="L59685" s="1">
        <v>40603</v>
      </c>
      <c r="M59685" s="1">
        <v>40650</v>
      </c>
      <c r="N59685" s="1">
        <v>40703</v>
      </c>
    </row>
    <row r="59686" spans="1:18" hidden="1" x14ac:dyDescent="0.2">
      <c r="A59686" t="s">
        <v>204283</v>
      </c>
      <c r="B59686" t="s">
        <v>204284</v>
      </c>
      <c r="C59686" t="s">
        <v>204285</v>
      </c>
      <c r="D59686" t="s">
        <v>178420</v>
      </c>
      <c r="E59686">
        <v>116900000</v>
      </c>
      <c r="F59686" t="s">
        <v>18</v>
      </c>
      <c r="G59686" t="s">
        <v>276</v>
      </c>
      <c r="H59686">
        <v>17</v>
      </c>
      <c r="I59686" t="s">
        <v>464</v>
      </c>
      <c r="J59686" t="s">
        <v>464</v>
      </c>
      <c r="K59686">
        <v>5</v>
      </c>
      <c r="L59686" s="1">
        <v>39083</v>
      </c>
      <c r="M59686" s="1">
        <v>40571</v>
      </c>
      <c r="N59686" s="1">
        <v>42152</v>
      </c>
      <c r="O59686"/>
      <c r="P59686"/>
      <c r="Q59686"/>
      <c r="R59686"/>
    </row>
    <row r="59687" spans="1:18" hidden="1" x14ac:dyDescent="0.2">
      <c r="A59687" t="s">
        <v>204286</v>
      </c>
      <c r="B59687" t="s">
        <v>204287</v>
      </c>
      <c r="C59687" t="s">
        <v>204288</v>
      </c>
      <c r="D59687" t="s">
        <v>204289</v>
      </c>
      <c r="E59687" t="s">
        <v>43</v>
      </c>
      <c r="F59687" t="s">
        <v>18</v>
      </c>
      <c r="G59687" t="s">
        <v>25</v>
      </c>
      <c r="H59687" t="s">
        <v>1234</v>
      </c>
      <c r="I59687" t="s">
        <v>1235</v>
      </c>
      <c r="J59687" t="s">
        <v>38228</v>
      </c>
      <c r="K59687">
        <v>1</v>
      </c>
      <c r="L59687" s="1">
        <v>41824</v>
      </c>
      <c r="M59687" s="1">
        <v>38946</v>
      </c>
      <c r="N59687" s="1">
        <v>38946</v>
      </c>
      <c r="O59687"/>
      <c r="P59687"/>
      <c r="Q59687"/>
      <c r="R59687"/>
    </row>
    <row r="59688" spans="1:18" x14ac:dyDescent="0.2">
      <c r="A59688" t="s">
        <v>204290</v>
      </c>
      <c r="B59688" t="s">
        <v>204291</v>
      </c>
      <c r="C59688" t="s">
        <v>204292</v>
      </c>
      <c r="D59688" t="s">
        <v>7825</v>
      </c>
      <c r="E59688">
        <v>1000000</v>
      </c>
      <c r="F59688" t="s">
        <v>18</v>
      </c>
      <c r="G59688" t="s">
        <v>25</v>
      </c>
      <c r="H59688" t="s">
        <v>644</v>
      </c>
      <c r="I59688" t="s">
        <v>645</v>
      </c>
      <c r="J59688" t="s">
        <v>645</v>
      </c>
      <c r="K59688">
        <v>1</v>
      </c>
      <c r="L59688" s="1">
        <v>39448</v>
      </c>
      <c r="M59688" s="1">
        <v>40437</v>
      </c>
      <c r="N59688" s="1">
        <v>40437</v>
      </c>
    </row>
    <row r="59689" spans="1:18" x14ac:dyDescent="0.2">
      <c r="A59689" t="s">
        <v>204293</v>
      </c>
      <c r="B59689" t="s">
        <v>204294</v>
      </c>
      <c r="C59689" t="s">
        <v>204295</v>
      </c>
      <c r="D59689" t="s">
        <v>204296</v>
      </c>
      <c r="E59689">
        <v>5000000</v>
      </c>
      <c r="F59689" t="s">
        <v>207</v>
      </c>
      <c r="G59689" t="s">
        <v>25</v>
      </c>
      <c r="H59689" t="s">
        <v>286</v>
      </c>
      <c r="I59689" t="s">
        <v>1030</v>
      </c>
      <c r="J59689" t="s">
        <v>1030</v>
      </c>
      <c r="K59689">
        <v>1</v>
      </c>
      <c r="L59689" s="1">
        <v>41061</v>
      </c>
      <c r="M59689" s="1">
        <v>41470</v>
      </c>
      <c r="N59689" s="1">
        <v>41470</v>
      </c>
    </row>
    <row r="59690" spans="1:18" hidden="1" x14ac:dyDescent="0.2">
      <c r="A59690" t="s">
        <v>204297</v>
      </c>
      <c r="B59690" t="s">
        <v>204298</v>
      </c>
      <c r="C59690" t="s">
        <v>204299</v>
      </c>
      <c r="D59690" t="s">
        <v>204300</v>
      </c>
      <c r="E59690" t="s">
        <v>43</v>
      </c>
      <c r="F59690" t="s">
        <v>18</v>
      </c>
      <c r="G59690" t="s">
        <v>25</v>
      </c>
      <c r="H59690" t="s">
        <v>64</v>
      </c>
      <c r="I59690" t="s">
        <v>65</v>
      </c>
      <c r="J59690" t="s">
        <v>71</v>
      </c>
      <c r="K59690">
        <v>1</v>
      </c>
      <c r="L59690" s="1">
        <v>41275</v>
      </c>
      <c r="M59690" s="1">
        <v>41518</v>
      </c>
      <c r="N59690" s="1">
        <v>41518</v>
      </c>
      <c r="O59690"/>
      <c r="P59690"/>
      <c r="Q59690"/>
      <c r="R59690"/>
    </row>
    <row r="59691" spans="1:18" hidden="1" x14ac:dyDescent="0.2">
      <c r="A59691" t="s">
        <v>204301</v>
      </c>
      <c r="B59691" t="s">
        <v>204302</v>
      </c>
      <c r="C59691" t="s">
        <v>204303</v>
      </c>
      <c r="D59691" t="s">
        <v>42</v>
      </c>
      <c r="E59691" t="s">
        <v>43</v>
      </c>
      <c r="F59691" t="s">
        <v>18</v>
      </c>
      <c r="G59691" t="s">
        <v>623</v>
      </c>
      <c r="H59691">
        <v>9</v>
      </c>
      <c r="I59691" t="s">
        <v>624</v>
      </c>
      <c r="J59691" t="s">
        <v>204304</v>
      </c>
      <c r="K59691">
        <v>1</v>
      </c>
      <c r="M59691" s="1">
        <v>40823</v>
      </c>
      <c r="N59691" s="1">
        <v>40823</v>
      </c>
      <c r="O59691"/>
      <c r="P59691"/>
      <c r="Q59691"/>
      <c r="R59691"/>
    </row>
    <row r="59692" spans="1:18" x14ac:dyDescent="0.2">
      <c r="A59692" t="s">
        <v>204305</v>
      </c>
      <c r="B59692" t="s">
        <v>204306</v>
      </c>
      <c r="C59692" t="s">
        <v>204307</v>
      </c>
      <c r="D59692" t="s">
        <v>204308</v>
      </c>
      <c r="E59692">
        <v>10000000</v>
      </c>
      <c r="F59692" t="s">
        <v>113</v>
      </c>
      <c r="G59692" t="s">
        <v>25</v>
      </c>
      <c r="H59692" t="s">
        <v>44</v>
      </c>
      <c r="I59692" t="s">
        <v>282</v>
      </c>
      <c r="J59692" t="s">
        <v>282</v>
      </c>
      <c r="K59692">
        <v>1</v>
      </c>
      <c r="L59692" s="1">
        <v>34700</v>
      </c>
      <c r="M59692" s="1">
        <v>38126</v>
      </c>
      <c r="N59692" s="1">
        <v>38126</v>
      </c>
    </row>
    <row r="59693" spans="1:18" x14ac:dyDescent="0.2">
      <c r="A59693" t="s">
        <v>204309</v>
      </c>
      <c r="B59693" t="s">
        <v>204310</v>
      </c>
      <c r="C59693" t="s">
        <v>204311</v>
      </c>
      <c r="D59693" t="s">
        <v>181</v>
      </c>
      <c r="E59693">
        <v>5000000</v>
      </c>
      <c r="F59693" t="s">
        <v>18</v>
      </c>
      <c r="G59693" t="s">
        <v>25</v>
      </c>
      <c r="H59693" t="s">
        <v>286</v>
      </c>
      <c r="I59693" t="s">
        <v>874</v>
      </c>
      <c r="J59693" t="s">
        <v>874</v>
      </c>
      <c r="K59693">
        <v>1</v>
      </c>
      <c r="L59693" s="1">
        <v>39448</v>
      </c>
      <c r="M59693" s="1">
        <v>40806</v>
      </c>
      <c r="N59693" s="1">
        <v>40806</v>
      </c>
    </row>
    <row r="59694" spans="1:18" hidden="1" x14ac:dyDescent="0.2">
      <c r="A59694" t="s">
        <v>204312</v>
      </c>
      <c r="B59694" t="s">
        <v>204313</v>
      </c>
      <c r="C59694" t="s">
        <v>204314</v>
      </c>
      <c r="D59694" t="s">
        <v>3485</v>
      </c>
      <c r="E59694">
        <v>16776527</v>
      </c>
      <c r="F59694" t="s">
        <v>18</v>
      </c>
      <c r="G59694" t="s">
        <v>25</v>
      </c>
      <c r="H59694" t="s">
        <v>4968</v>
      </c>
      <c r="I59694" t="s">
        <v>4969</v>
      </c>
      <c r="J59694" t="s">
        <v>204315</v>
      </c>
      <c r="K59694">
        <v>1</v>
      </c>
      <c r="L59694" s="1">
        <v>40544</v>
      </c>
      <c r="M59694" s="1">
        <v>41806</v>
      </c>
      <c r="N59694" s="1">
        <v>41806</v>
      </c>
      <c r="O59694"/>
      <c r="P59694"/>
      <c r="Q59694"/>
      <c r="R59694"/>
    </row>
    <row r="59695" spans="1:18" hidden="1" x14ac:dyDescent="0.2">
      <c r="A59695" t="s">
        <v>204316</v>
      </c>
      <c r="B59695" t="s">
        <v>204317</v>
      </c>
      <c r="C59695" t="s">
        <v>204318</v>
      </c>
      <c r="D59695" t="s">
        <v>7141</v>
      </c>
      <c r="E59695">
        <v>14500000</v>
      </c>
      <c r="F59695" t="s">
        <v>207</v>
      </c>
      <c r="G59695" t="s">
        <v>128</v>
      </c>
      <c r="H59695" t="s">
        <v>326</v>
      </c>
      <c r="I59695" t="s">
        <v>130</v>
      </c>
      <c r="J59695" t="s">
        <v>327</v>
      </c>
      <c r="K59695">
        <v>3</v>
      </c>
      <c r="L59695" s="1">
        <v>32528</v>
      </c>
      <c r="M59695" s="1">
        <v>38626</v>
      </c>
      <c r="N59695" s="1">
        <v>39264</v>
      </c>
    </row>
    <row r="59696" spans="1:18" x14ac:dyDescent="0.2">
      <c r="A59696" t="s">
        <v>204319</v>
      </c>
      <c r="B59696" t="s">
        <v>204320</v>
      </c>
      <c r="C59696" t="s">
        <v>204321</v>
      </c>
      <c r="D59696" t="s">
        <v>38520</v>
      </c>
      <c r="E59696">
        <v>45180</v>
      </c>
      <c r="F59696" t="s">
        <v>18</v>
      </c>
      <c r="G59696" t="s">
        <v>25</v>
      </c>
      <c r="H59696" t="s">
        <v>64</v>
      </c>
      <c r="I59696" t="s">
        <v>65</v>
      </c>
      <c r="J59696" t="s">
        <v>71</v>
      </c>
      <c r="K59696">
        <v>1</v>
      </c>
      <c r="L59696" s="1">
        <v>41275</v>
      </c>
      <c r="M59696" s="1">
        <v>41730</v>
      </c>
      <c r="N59696" s="1">
        <v>41730</v>
      </c>
    </row>
    <row r="59697" spans="1:18" hidden="1" x14ac:dyDescent="0.2">
      <c r="A59697" t="s">
        <v>204322</v>
      </c>
      <c r="B59697" t="s">
        <v>204323</v>
      </c>
      <c r="C59697" t="s">
        <v>204324</v>
      </c>
      <c r="D59697" t="s">
        <v>204325</v>
      </c>
      <c r="E59697">
        <v>26025507</v>
      </c>
      <c r="F59697" t="s">
        <v>18</v>
      </c>
      <c r="G59697" t="s">
        <v>25</v>
      </c>
      <c r="H59697" t="s">
        <v>6144</v>
      </c>
      <c r="I59697" t="s">
        <v>6452</v>
      </c>
      <c r="J59697" t="s">
        <v>6452</v>
      </c>
      <c r="K59697">
        <v>9</v>
      </c>
      <c r="L59697" s="1">
        <v>38353</v>
      </c>
      <c r="M59697" s="1">
        <v>38657</v>
      </c>
      <c r="N59697" s="1">
        <v>41578</v>
      </c>
      <c r="O59697"/>
      <c r="P59697"/>
      <c r="Q59697"/>
      <c r="R59697"/>
    </row>
    <row r="59698" spans="1:18" hidden="1" x14ac:dyDescent="0.2">
      <c r="A59698" t="s">
        <v>204326</v>
      </c>
      <c r="B59698" t="s">
        <v>204327</v>
      </c>
      <c r="C59698" t="s">
        <v>204328</v>
      </c>
      <c r="D59698" t="s">
        <v>204329</v>
      </c>
      <c r="E59698" t="s">
        <v>43</v>
      </c>
      <c r="F59698" t="s">
        <v>18</v>
      </c>
      <c r="K59698">
        <v>1</v>
      </c>
      <c r="L59698" s="1">
        <v>41275</v>
      </c>
      <c r="M59698" s="1">
        <v>41640</v>
      </c>
      <c r="N59698" s="1">
        <v>41640</v>
      </c>
      <c r="O59698"/>
      <c r="P59698"/>
      <c r="Q59698"/>
      <c r="R59698"/>
    </row>
    <row r="59699" spans="1:18" hidden="1" x14ac:dyDescent="0.2">
      <c r="A59699" t="s">
        <v>204330</v>
      </c>
      <c r="B59699" t="s">
        <v>204331</v>
      </c>
      <c r="C59699" t="s">
        <v>204332</v>
      </c>
      <c r="D59699" t="s">
        <v>204333</v>
      </c>
      <c r="E59699" t="s">
        <v>43</v>
      </c>
      <c r="F59699" t="s">
        <v>18</v>
      </c>
      <c r="G59699" t="s">
        <v>25</v>
      </c>
      <c r="H59699" t="s">
        <v>64</v>
      </c>
      <c r="I59699" t="s">
        <v>65</v>
      </c>
      <c r="J59699" t="s">
        <v>71</v>
      </c>
      <c r="K59699">
        <v>1</v>
      </c>
      <c r="M59699" s="1">
        <v>42304</v>
      </c>
      <c r="N59699" s="1">
        <v>42304</v>
      </c>
      <c r="O59699"/>
      <c r="P59699"/>
      <c r="Q59699"/>
      <c r="R59699"/>
    </row>
    <row r="59700" spans="1:18" hidden="1" x14ac:dyDescent="0.2">
      <c r="A59700" t="s">
        <v>204334</v>
      </c>
      <c r="B59700" t="s">
        <v>204335</v>
      </c>
      <c r="C59700" t="s">
        <v>204336</v>
      </c>
      <c r="D59700" t="s">
        <v>204337</v>
      </c>
      <c r="E59700">
        <v>1350000</v>
      </c>
      <c r="F59700" t="s">
        <v>18</v>
      </c>
      <c r="G59700" t="s">
        <v>25</v>
      </c>
      <c r="H59700" t="s">
        <v>1080</v>
      </c>
      <c r="I59700" t="s">
        <v>1081</v>
      </c>
      <c r="J59700" t="s">
        <v>1170</v>
      </c>
      <c r="K59700">
        <v>2</v>
      </c>
      <c r="M59700" s="1">
        <v>41065</v>
      </c>
      <c r="N59700" s="1">
        <v>42079</v>
      </c>
      <c r="O59700"/>
      <c r="P59700"/>
      <c r="Q59700"/>
      <c r="R59700"/>
    </row>
    <row r="59701" spans="1:18" x14ac:dyDescent="0.2">
      <c r="A59701" t="s">
        <v>204338</v>
      </c>
      <c r="B59701" t="s">
        <v>204339</v>
      </c>
      <c r="C59701" t="s">
        <v>204340</v>
      </c>
      <c r="D59701" t="s">
        <v>47527</v>
      </c>
      <c r="E59701">
        <v>26550000</v>
      </c>
      <c r="F59701" t="s">
        <v>18</v>
      </c>
      <c r="G59701" t="s">
        <v>25</v>
      </c>
      <c r="H59701" t="s">
        <v>106</v>
      </c>
      <c r="I59701" t="s">
        <v>107</v>
      </c>
      <c r="J59701" t="s">
        <v>108</v>
      </c>
      <c r="K59701">
        <v>3</v>
      </c>
      <c r="L59701" s="1">
        <v>39814</v>
      </c>
      <c r="M59701" s="1">
        <v>40575</v>
      </c>
      <c r="N59701" s="1">
        <v>41816</v>
      </c>
    </row>
    <row r="59702" spans="1:18" x14ac:dyDescent="0.2">
      <c r="A59702" t="s">
        <v>204341</v>
      </c>
      <c r="B59702" t="s">
        <v>204342</v>
      </c>
      <c r="C59702" t="s">
        <v>204343</v>
      </c>
      <c r="D59702" t="s">
        <v>204344</v>
      </c>
      <c r="E59702">
        <v>3000000</v>
      </c>
      <c r="F59702" t="s">
        <v>113</v>
      </c>
      <c r="G59702" t="s">
        <v>25</v>
      </c>
      <c r="H59702" t="s">
        <v>64</v>
      </c>
      <c r="I59702" t="s">
        <v>65</v>
      </c>
      <c r="J59702" t="s">
        <v>4841</v>
      </c>
      <c r="K59702">
        <v>1</v>
      </c>
      <c r="L59702" s="1">
        <v>38353</v>
      </c>
      <c r="M59702" s="1">
        <v>40014</v>
      </c>
      <c r="N59702" s="1">
        <v>40014</v>
      </c>
    </row>
    <row r="59703" spans="1:18" hidden="1" x14ac:dyDescent="0.2">
      <c r="A59703" t="s">
        <v>204345</v>
      </c>
      <c r="B59703" t="s">
        <v>204346</v>
      </c>
      <c r="C59703" t="s">
        <v>204347</v>
      </c>
      <c r="D59703" t="s">
        <v>1247</v>
      </c>
      <c r="E59703" t="s">
        <v>43</v>
      </c>
      <c r="F59703" t="s">
        <v>18</v>
      </c>
      <c r="G59703" t="s">
        <v>25</v>
      </c>
      <c r="H59703" t="s">
        <v>89</v>
      </c>
      <c r="I59703" t="s">
        <v>2795</v>
      </c>
      <c r="J59703" t="s">
        <v>2795</v>
      </c>
      <c r="K59703">
        <v>1</v>
      </c>
      <c r="L59703" s="1">
        <v>40544</v>
      </c>
      <c r="M59703" s="1">
        <v>41759</v>
      </c>
      <c r="N59703" s="1">
        <v>41759</v>
      </c>
      <c r="O59703"/>
      <c r="P59703"/>
      <c r="Q59703"/>
      <c r="R59703"/>
    </row>
    <row r="59704" spans="1:18" hidden="1" x14ac:dyDescent="0.2">
      <c r="A59704" t="s">
        <v>204348</v>
      </c>
      <c r="B59704" t="s">
        <v>204349</v>
      </c>
      <c r="C59704" t="s">
        <v>204350</v>
      </c>
      <c r="D59704" t="s">
        <v>1247</v>
      </c>
      <c r="E59704" t="s">
        <v>43</v>
      </c>
      <c r="F59704" t="s">
        <v>18</v>
      </c>
      <c r="G59704" t="s">
        <v>19</v>
      </c>
      <c r="H59704">
        <v>2</v>
      </c>
      <c r="I59704" t="s">
        <v>3554</v>
      </c>
      <c r="J59704" t="s">
        <v>3554</v>
      </c>
      <c r="K59704">
        <v>1</v>
      </c>
      <c r="M59704" s="1">
        <v>42091</v>
      </c>
      <c r="N59704" s="1">
        <v>42091</v>
      </c>
      <c r="O59704"/>
      <c r="P59704"/>
      <c r="Q59704"/>
      <c r="R59704"/>
    </row>
    <row r="59705" spans="1:18" x14ac:dyDescent="0.2">
      <c r="A59705" t="s">
        <v>204351</v>
      </c>
      <c r="B59705" t="s">
        <v>204352</v>
      </c>
      <c r="C59705" t="s">
        <v>204353</v>
      </c>
      <c r="D59705" t="s">
        <v>75266</v>
      </c>
      <c r="E59705">
        <v>50000</v>
      </c>
      <c r="F59705" t="s">
        <v>18</v>
      </c>
      <c r="G59705" t="s">
        <v>25</v>
      </c>
      <c r="H59705" t="s">
        <v>64</v>
      </c>
      <c r="I59705" t="s">
        <v>95</v>
      </c>
      <c r="J59705" t="s">
        <v>95</v>
      </c>
      <c r="K59705">
        <v>1</v>
      </c>
      <c r="L59705" s="1">
        <v>40803</v>
      </c>
      <c r="M59705" s="1">
        <v>40648</v>
      </c>
      <c r="N59705" s="1">
        <v>40648</v>
      </c>
    </row>
    <row r="59706" spans="1:18" x14ac:dyDescent="0.2">
      <c r="A59706" t="s">
        <v>204354</v>
      </c>
      <c r="B59706" t="s">
        <v>204355</v>
      </c>
      <c r="C59706" t="s">
        <v>204356</v>
      </c>
      <c r="D59706" t="s">
        <v>204357</v>
      </c>
      <c r="E59706">
        <v>25000</v>
      </c>
      <c r="F59706" t="s">
        <v>18</v>
      </c>
      <c r="G59706" t="s">
        <v>25</v>
      </c>
      <c r="H59706" t="s">
        <v>89</v>
      </c>
      <c r="I59706" t="s">
        <v>90</v>
      </c>
      <c r="J59706" t="s">
        <v>90</v>
      </c>
      <c r="K59706">
        <v>1</v>
      </c>
      <c r="L59706" s="1">
        <v>41640</v>
      </c>
      <c r="M59706" s="1">
        <v>42037</v>
      </c>
      <c r="N59706" s="1">
        <v>42037</v>
      </c>
    </row>
    <row r="59707" spans="1:18" x14ac:dyDescent="0.2">
      <c r="A59707" t="s">
        <v>204358</v>
      </c>
      <c r="B59707" t="s">
        <v>204359</v>
      </c>
      <c r="C59707" t="s">
        <v>204360</v>
      </c>
      <c r="D59707" t="s">
        <v>204361</v>
      </c>
      <c r="E59707">
        <v>2500000</v>
      </c>
      <c r="F59707" t="s">
        <v>18</v>
      </c>
      <c r="G59707" t="s">
        <v>25</v>
      </c>
      <c r="H59707" t="s">
        <v>121</v>
      </c>
      <c r="I59707" t="s">
        <v>528</v>
      </c>
      <c r="J59707" t="s">
        <v>51361</v>
      </c>
      <c r="K59707">
        <v>3</v>
      </c>
      <c r="L59707" s="1">
        <v>37987</v>
      </c>
      <c r="M59707" s="1">
        <v>41038</v>
      </c>
      <c r="N59707" s="1">
        <v>42160</v>
      </c>
    </row>
    <row r="59708" spans="1:18" x14ac:dyDescent="0.2">
      <c r="A59708" t="s">
        <v>204362</v>
      </c>
      <c r="B59708" t="s">
        <v>204363</v>
      </c>
      <c r="C59708" t="s">
        <v>204364</v>
      </c>
      <c r="D59708" t="s">
        <v>2966</v>
      </c>
      <c r="E59708">
        <v>1475000</v>
      </c>
      <c r="F59708" t="s">
        <v>689</v>
      </c>
      <c r="G59708" t="s">
        <v>25</v>
      </c>
      <c r="H59708" t="s">
        <v>89</v>
      </c>
      <c r="I59708" t="s">
        <v>3569</v>
      </c>
      <c r="J59708" t="s">
        <v>3569</v>
      </c>
      <c r="K59708">
        <v>2</v>
      </c>
      <c r="L59708" s="1">
        <v>40185</v>
      </c>
      <c r="M59708" s="1">
        <v>41859</v>
      </c>
      <c r="N59708" s="1">
        <v>41933</v>
      </c>
    </row>
    <row r="59709" spans="1:18" x14ac:dyDescent="0.2">
      <c r="A59709" t="s">
        <v>204365</v>
      </c>
      <c r="B59709" t="s">
        <v>204366</v>
      </c>
      <c r="C59709" t="s">
        <v>204367</v>
      </c>
      <c r="D59709" t="s">
        <v>204368</v>
      </c>
      <c r="E59709">
        <v>3000000</v>
      </c>
      <c r="F59709" t="s">
        <v>18</v>
      </c>
      <c r="G59709" t="s">
        <v>25</v>
      </c>
      <c r="H59709" t="s">
        <v>106</v>
      </c>
      <c r="I59709" t="s">
        <v>107</v>
      </c>
      <c r="J59709" t="s">
        <v>108</v>
      </c>
      <c r="K59709">
        <v>2</v>
      </c>
      <c r="L59709" s="1">
        <v>41311</v>
      </c>
      <c r="M59709" s="1">
        <v>41871</v>
      </c>
      <c r="N59709" s="1">
        <v>42287</v>
      </c>
    </row>
    <row r="59710" spans="1:18" hidden="1" x14ac:dyDescent="0.2">
      <c r="A59710" t="s">
        <v>204369</v>
      </c>
      <c r="B59710" t="s">
        <v>204370</v>
      </c>
      <c r="C59710" t="s">
        <v>204371</v>
      </c>
      <c r="D59710" t="s">
        <v>204372</v>
      </c>
      <c r="E59710">
        <v>252523</v>
      </c>
      <c r="F59710" t="s">
        <v>207</v>
      </c>
      <c r="K59710">
        <v>2</v>
      </c>
      <c r="M59710" s="1">
        <v>41883</v>
      </c>
      <c r="N59710" s="1">
        <v>41974</v>
      </c>
      <c r="O59710"/>
      <c r="P59710"/>
      <c r="Q59710"/>
      <c r="R59710"/>
    </row>
    <row r="59711" spans="1:18" x14ac:dyDescent="0.2">
      <c r="A59711" t="s">
        <v>204373</v>
      </c>
      <c r="B59711" t="s">
        <v>204374</v>
      </c>
      <c r="C59711" t="s">
        <v>204375</v>
      </c>
      <c r="D59711" t="s">
        <v>127</v>
      </c>
      <c r="E59711">
        <v>50000</v>
      </c>
      <c r="F59711" t="s">
        <v>18</v>
      </c>
      <c r="G59711" t="s">
        <v>25</v>
      </c>
      <c r="H59711" t="s">
        <v>64</v>
      </c>
      <c r="I59711" t="s">
        <v>966</v>
      </c>
      <c r="J59711" t="s">
        <v>967</v>
      </c>
      <c r="K59711">
        <v>1</v>
      </c>
      <c r="L59711" s="1">
        <v>38117</v>
      </c>
      <c r="M59711" s="1">
        <v>42020</v>
      </c>
      <c r="N59711" s="1">
        <v>42020</v>
      </c>
    </row>
    <row r="59712" spans="1:18" x14ac:dyDescent="0.2">
      <c r="A59712" t="s">
        <v>204376</v>
      </c>
      <c r="B59712" t="s">
        <v>204377</v>
      </c>
      <c r="C59712" t="s">
        <v>204378</v>
      </c>
      <c r="D59712" t="s">
        <v>204379</v>
      </c>
      <c r="E59712">
        <v>320000</v>
      </c>
      <c r="F59712" t="s">
        <v>18</v>
      </c>
      <c r="G59712" t="s">
        <v>25</v>
      </c>
      <c r="H59712" t="s">
        <v>106</v>
      </c>
      <c r="I59712" t="s">
        <v>107</v>
      </c>
      <c r="J59712" t="s">
        <v>108</v>
      </c>
      <c r="K59712">
        <v>4</v>
      </c>
      <c r="L59712" s="1">
        <v>41834</v>
      </c>
      <c r="M59712" s="1">
        <v>41640</v>
      </c>
      <c r="N59712" s="1">
        <v>42216</v>
      </c>
    </row>
    <row r="59713" spans="1:18" hidden="1" x14ac:dyDescent="0.2">
      <c r="A59713" t="s">
        <v>204380</v>
      </c>
      <c r="B59713" t="s">
        <v>204381</v>
      </c>
      <c r="C59713" t="s">
        <v>204382</v>
      </c>
      <c r="D59713" t="s">
        <v>50</v>
      </c>
      <c r="E59713">
        <v>226609</v>
      </c>
      <c r="F59713" t="s">
        <v>18</v>
      </c>
      <c r="G59713" t="s">
        <v>128</v>
      </c>
      <c r="H59713" t="s">
        <v>6954</v>
      </c>
      <c r="I59713" t="s">
        <v>502</v>
      </c>
      <c r="J59713" t="s">
        <v>6955</v>
      </c>
      <c r="K59713">
        <v>1</v>
      </c>
      <c r="L59713" s="1">
        <v>40603</v>
      </c>
      <c r="M59713" s="1">
        <v>41130</v>
      </c>
      <c r="N59713" s="1">
        <v>41130</v>
      </c>
      <c r="O59713"/>
      <c r="P59713"/>
      <c r="Q59713"/>
      <c r="R59713"/>
    </row>
    <row r="59714" spans="1:18" x14ac:dyDescent="0.2">
      <c r="A59714" t="s">
        <v>204383</v>
      </c>
      <c r="B59714" t="s">
        <v>204384</v>
      </c>
      <c r="C59714" t="s">
        <v>204385</v>
      </c>
      <c r="D59714" t="s">
        <v>204386</v>
      </c>
      <c r="E59714">
        <v>29000000</v>
      </c>
      <c r="F59714" t="s">
        <v>18</v>
      </c>
      <c r="G59714" t="s">
        <v>25</v>
      </c>
      <c r="H59714" t="s">
        <v>106</v>
      </c>
      <c r="I59714" t="s">
        <v>107</v>
      </c>
      <c r="J59714" t="s">
        <v>108</v>
      </c>
      <c r="K59714">
        <v>2</v>
      </c>
      <c r="L59714" s="1">
        <v>41640</v>
      </c>
      <c r="M59714" s="1">
        <v>41948</v>
      </c>
      <c r="N59714" s="1">
        <v>42083</v>
      </c>
    </row>
    <row r="59715" spans="1:18" hidden="1" x14ac:dyDescent="0.2">
      <c r="A59715" t="s">
        <v>204387</v>
      </c>
      <c r="B59715" t="s">
        <v>204388</v>
      </c>
      <c r="C59715" t="s">
        <v>204389</v>
      </c>
      <c r="D59715" t="s">
        <v>50</v>
      </c>
      <c r="E59715" t="s">
        <v>43</v>
      </c>
      <c r="F59715" t="s">
        <v>18</v>
      </c>
      <c r="K59715">
        <v>2</v>
      </c>
      <c r="M59715" s="1">
        <v>40802</v>
      </c>
      <c r="N59715" s="1">
        <v>40967</v>
      </c>
      <c r="O59715"/>
      <c r="P59715"/>
      <c r="Q59715"/>
      <c r="R59715"/>
    </row>
    <row r="59716" spans="1:18" hidden="1" x14ac:dyDescent="0.2">
      <c r="A59716" t="s">
        <v>204390</v>
      </c>
      <c r="B59716" t="s">
        <v>204391</v>
      </c>
      <c r="C59716" t="s">
        <v>204392</v>
      </c>
      <c r="D59716" t="s">
        <v>204393</v>
      </c>
      <c r="E59716" t="s">
        <v>43</v>
      </c>
      <c r="F59716" t="s">
        <v>18</v>
      </c>
      <c r="G59716" t="s">
        <v>6544</v>
      </c>
      <c r="I59716" t="s">
        <v>6545</v>
      </c>
      <c r="J59716" t="s">
        <v>6545</v>
      </c>
      <c r="K59716">
        <v>1</v>
      </c>
      <c r="L59716" s="1">
        <v>40422</v>
      </c>
      <c r="M59716" s="1">
        <v>41214</v>
      </c>
      <c r="N59716" s="1">
        <v>41214</v>
      </c>
      <c r="O59716"/>
      <c r="P59716"/>
      <c r="Q59716"/>
      <c r="R59716"/>
    </row>
    <row r="59717" spans="1:18" hidden="1" x14ac:dyDescent="0.2">
      <c r="A59717" t="s">
        <v>204394</v>
      </c>
      <c r="B59717" t="s">
        <v>204395</v>
      </c>
      <c r="C59717" t="s">
        <v>204396</v>
      </c>
      <c r="D59717" t="s">
        <v>204397</v>
      </c>
      <c r="E59717">
        <v>454759</v>
      </c>
      <c r="F59717" t="s">
        <v>18</v>
      </c>
      <c r="G59717" t="s">
        <v>4937</v>
      </c>
      <c r="H59717">
        <v>9</v>
      </c>
      <c r="I59717" t="s">
        <v>7376</v>
      </c>
      <c r="J59717" t="s">
        <v>7376</v>
      </c>
      <c r="K59717">
        <v>4</v>
      </c>
      <c r="M59717" s="1">
        <v>40878</v>
      </c>
      <c r="N59717" s="1">
        <v>41487</v>
      </c>
      <c r="O59717"/>
      <c r="P59717"/>
      <c r="Q59717"/>
      <c r="R59717"/>
    </row>
    <row r="59718" spans="1:18" hidden="1" x14ac:dyDescent="0.2">
      <c r="A59718" t="s">
        <v>204398</v>
      </c>
      <c r="B59718" t="s">
        <v>204399</v>
      </c>
      <c r="C59718" t="s">
        <v>204400</v>
      </c>
      <c r="D59718" t="s">
        <v>1247</v>
      </c>
      <c r="E59718">
        <v>86267224</v>
      </c>
      <c r="F59718" t="s">
        <v>18</v>
      </c>
      <c r="G59718" t="s">
        <v>25</v>
      </c>
      <c r="H59718" t="s">
        <v>82</v>
      </c>
      <c r="I59718" t="s">
        <v>1764</v>
      </c>
      <c r="J59718" t="s">
        <v>2524</v>
      </c>
      <c r="K59718">
        <v>4</v>
      </c>
      <c r="L59718" s="1">
        <v>37622</v>
      </c>
      <c r="M59718" s="1">
        <v>40435</v>
      </c>
      <c r="N59718" s="1">
        <v>41890</v>
      </c>
      <c r="O59718"/>
      <c r="P59718"/>
      <c r="Q59718"/>
      <c r="R59718"/>
    </row>
    <row r="59719" spans="1:18" hidden="1" x14ac:dyDescent="0.2">
      <c r="A59719" t="s">
        <v>204401</v>
      </c>
      <c r="B59719" t="s">
        <v>204402</v>
      </c>
      <c r="C59719" t="s">
        <v>204403</v>
      </c>
      <c r="D59719" t="s">
        <v>94</v>
      </c>
      <c r="E59719" t="s">
        <v>43</v>
      </c>
      <c r="F59719" t="s">
        <v>18</v>
      </c>
      <c r="K59719">
        <v>1</v>
      </c>
      <c r="M59719" s="1">
        <v>41228</v>
      </c>
      <c r="N59719" s="1">
        <v>41228</v>
      </c>
      <c r="O59719"/>
      <c r="P59719"/>
      <c r="Q59719"/>
      <c r="R59719"/>
    </row>
    <row r="59720" spans="1:18" hidden="1" x14ac:dyDescent="0.2">
      <c r="A59720" t="s">
        <v>204404</v>
      </c>
      <c r="B59720" t="s">
        <v>204405</v>
      </c>
      <c r="C59720" t="s">
        <v>204406</v>
      </c>
      <c r="D59720" t="s">
        <v>204407</v>
      </c>
      <c r="E59720">
        <v>200000</v>
      </c>
      <c r="F59720" t="s">
        <v>18</v>
      </c>
      <c r="G59720" t="s">
        <v>128</v>
      </c>
      <c r="H59720" t="s">
        <v>129</v>
      </c>
      <c r="I59720" t="s">
        <v>130</v>
      </c>
      <c r="J59720" t="s">
        <v>130</v>
      </c>
      <c r="K59720">
        <v>1</v>
      </c>
      <c r="M59720" s="1">
        <v>41858</v>
      </c>
      <c r="N59720" s="1">
        <v>41858</v>
      </c>
      <c r="O59720"/>
      <c r="P59720"/>
      <c r="Q59720"/>
      <c r="R59720"/>
    </row>
    <row r="59721" spans="1:18" hidden="1" x14ac:dyDescent="0.2">
      <c r="A59721" t="s">
        <v>204408</v>
      </c>
      <c r="B59721" t="s">
        <v>204409</v>
      </c>
      <c r="C59721" t="s">
        <v>204410</v>
      </c>
      <c r="D59721" t="s">
        <v>174805</v>
      </c>
      <c r="E59721">
        <v>50000</v>
      </c>
      <c r="F59721" t="s">
        <v>18</v>
      </c>
      <c r="G59721" t="s">
        <v>2811</v>
      </c>
      <c r="H59721">
        <v>3</v>
      </c>
      <c r="I59721" t="s">
        <v>17368</v>
      </c>
      <c r="J59721" t="s">
        <v>17368</v>
      </c>
      <c r="K59721">
        <v>1</v>
      </c>
      <c r="L59721" s="1">
        <v>41550</v>
      </c>
      <c r="M59721" s="1">
        <v>41577</v>
      </c>
      <c r="N59721" s="1">
        <v>41577</v>
      </c>
    </row>
    <row r="59722" spans="1:18" hidden="1" x14ac:dyDescent="0.2">
      <c r="A59722" t="s">
        <v>204411</v>
      </c>
      <c r="B59722" t="s">
        <v>204412</v>
      </c>
      <c r="C59722" t="s">
        <v>204413</v>
      </c>
      <c r="D59722" t="s">
        <v>36</v>
      </c>
      <c r="E59722" t="s">
        <v>43</v>
      </c>
      <c r="F59722" t="s">
        <v>113</v>
      </c>
      <c r="G59722" t="s">
        <v>25</v>
      </c>
      <c r="H59722" t="s">
        <v>64</v>
      </c>
      <c r="I59722" t="s">
        <v>95</v>
      </c>
      <c r="J59722" t="s">
        <v>376</v>
      </c>
      <c r="K59722">
        <v>1</v>
      </c>
      <c r="L59722" s="1">
        <v>39661</v>
      </c>
      <c r="M59722" s="1">
        <v>39661</v>
      </c>
      <c r="N59722" s="1">
        <v>39661</v>
      </c>
      <c r="O59722"/>
      <c r="P59722"/>
      <c r="Q59722"/>
      <c r="R59722"/>
    </row>
    <row r="59723" spans="1:18" hidden="1" x14ac:dyDescent="0.2">
      <c r="A59723" t="s">
        <v>204414</v>
      </c>
      <c r="B59723" t="s">
        <v>204415</v>
      </c>
      <c r="C59723" t="s">
        <v>204416</v>
      </c>
      <c r="D59723" t="s">
        <v>4256</v>
      </c>
      <c r="E59723" t="s">
        <v>43</v>
      </c>
      <c r="F59723" t="s">
        <v>18</v>
      </c>
      <c r="G59723" t="s">
        <v>552</v>
      </c>
      <c r="H59723">
        <v>60</v>
      </c>
      <c r="I59723" t="s">
        <v>5648</v>
      </c>
      <c r="J59723" t="s">
        <v>5648</v>
      </c>
      <c r="K59723">
        <v>1</v>
      </c>
      <c r="M59723" s="1">
        <v>40532</v>
      </c>
      <c r="N59723" s="1">
        <v>40532</v>
      </c>
      <c r="O59723"/>
      <c r="P59723"/>
      <c r="Q59723"/>
      <c r="R59723"/>
    </row>
    <row r="59724" spans="1:18" x14ac:dyDescent="0.2">
      <c r="A59724" t="s">
        <v>204417</v>
      </c>
      <c r="B59724" t="s">
        <v>204418</v>
      </c>
      <c r="D59724" t="s">
        <v>718</v>
      </c>
      <c r="E59724">
        <v>1080000</v>
      </c>
      <c r="F59724" t="s">
        <v>18</v>
      </c>
      <c r="G59724" t="s">
        <v>25</v>
      </c>
      <c r="H59724" t="s">
        <v>64</v>
      </c>
      <c r="K59724">
        <v>1</v>
      </c>
      <c r="L59724" s="1">
        <v>41832</v>
      </c>
      <c r="M59724" s="1">
        <v>41880</v>
      </c>
      <c r="N59724" s="1">
        <v>41880</v>
      </c>
    </row>
    <row r="59725" spans="1:18" hidden="1" x14ac:dyDescent="0.2">
      <c r="A59725" t="s">
        <v>204419</v>
      </c>
      <c r="B59725" t="s">
        <v>204420</v>
      </c>
      <c r="C59725" t="s">
        <v>204421</v>
      </c>
      <c r="D59725" t="s">
        <v>204422</v>
      </c>
      <c r="E59725">
        <v>200000</v>
      </c>
      <c r="F59725" t="s">
        <v>18</v>
      </c>
      <c r="G59725" t="s">
        <v>19</v>
      </c>
      <c r="H59725">
        <v>19</v>
      </c>
      <c r="I59725" t="s">
        <v>474</v>
      </c>
      <c r="J59725" t="s">
        <v>474</v>
      </c>
      <c r="K59725">
        <v>1</v>
      </c>
      <c r="L59725" s="1">
        <v>40909</v>
      </c>
      <c r="M59725" s="1">
        <v>42150</v>
      </c>
      <c r="N59725" s="1">
        <v>42150</v>
      </c>
    </row>
    <row r="59726" spans="1:18" hidden="1" x14ac:dyDescent="0.2">
      <c r="A59726" t="s">
        <v>204423</v>
      </c>
      <c r="B59726" t="s">
        <v>204424</v>
      </c>
      <c r="C59726" t="s">
        <v>204425</v>
      </c>
      <c r="D59726" t="s">
        <v>1072</v>
      </c>
      <c r="E59726">
        <v>235000000</v>
      </c>
      <c r="F59726" t="s">
        <v>18</v>
      </c>
      <c r="G59726" t="s">
        <v>25</v>
      </c>
      <c r="H59726" t="s">
        <v>106</v>
      </c>
      <c r="I59726" t="s">
        <v>107</v>
      </c>
      <c r="J59726" t="s">
        <v>108</v>
      </c>
      <c r="K59726">
        <v>1</v>
      </c>
      <c r="M59726" s="1">
        <v>42317</v>
      </c>
      <c r="N59726" s="1">
        <v>42317</v>
      </c>
      <c r="O59726"/>
      <c r="P59726"/>
      <c r="Q59726"/>
      <c r="R59726"/>
    </row>
    <row r="59727" spans="1:18" x14ac:dyDescent="0.2">
      <c r="A59727" t="s">
        <v>204426</v>
      </c>
      <c r="B59727" t="s">
        <v>204427</v>
      </c>
      <c r="C59727" t="s">
        <v>204428</v>
      </c>
      <c r="D59727" t="s">
        <v>1503</v>
      </c>
      <c r="E59727">
        <v>45000</v>
      </c>
      <c r="F59727" t="s">
        <v>18</v>
      </c>
      <c r="G59727" t="s">
        <v>25</v>
      </c>
      <c r="H59727" t="s">
        <v>64</v>
      </c>
      <c r="I59727" t="s">
        <v>1221</v>
      </c>
      <c r="J59727" t="s">
        <v>3048</v>
      </c>
      <c r="K59727">
        <v>1</v>
      </c>
      <c r="L59727" s="1">
        <v>40544</v>
      </c>
      <c r="M59727" s="1">
        <v>42186</v>
      </c>
      <c r="N59727" s="1">
        <v>42186</v>
      </c>
    </row>
    <row r="59728" spans="1:18" x14ac:dyDescent="0.2">
      <c r="A59728" t="s">
        <v>204429</v>
      </c>
      <c r="B59728" t="s">
        <v>204430</v>
      </c>
      <c r="C59728" t="s">
        <v>204431</v>
      </c>
      <c r="D59728" t="s">
        <v>42</v>
      </c>
      <c r="E59728">
        <v>15000000</v>
      </c>
      <c r="F59728" t="s">
        <v>18</v>
      </c>
      <c r="G59728" t="s">
        <v>25</v>
      </c>
      <c r="H59728" t="s">
        <v>2676</v>
      </c>
      <c r="I59728" t="s">
        <v>23892</v>
      </c>
      <c r="J59728" t="s">
        <v>11870</v>
      </c>
      <c r="K59728">
        <v>1</v>
      </c>
      <c r="L59728" s="1">
        <v>38718</v>
      </c>
      <c r="M59728" s="1">
        <v>42282</v>
      </c>
      <c r="N59728" s="1">
        <v>42282</v>
      </c>
    </row>
    <row r="59729" spans="1:18" hidden="1" x14ac:dyDescent="0.2">
      <c r="A59729" t="s">
        <v>204432</v>
      </c>
      <c r="B59729" t="s">
        <v>204433</v>
      </c>
      <c r="C59729" t="s">
        <v>204434</v>
      </c>
      <c r="D59729" t="s">
        <v>7825</v>
      </c>
      <c r="E59729">
        <v>130000</v>
      </c>
      <c r="F59729" t="s">
        <v>18</v>
      </c>
      <c r="K59729">
        <v>3</v>
      </c>
      <c r="M59729" s="1">
        <v>39569</v>
      </c>
      <c r="N59729" s="1">
        <v>40664</v>
      </c>
      <c r="O59729"/>
      <c r="P59729"/>
      <c r="Q59729"/>
      <c r="R59729"/>
    </row>
    <row r="59730" spans="1:18" hidden="1" x14ac:dyDescent="0.2">
      <c r="A59730" t="s">
        <v>204435</v>
      </c>
      <c r="B59730" t="s">
        <v>204436</v>
      </c>
      <c r="C59730" t="s">
        <v>204437</v>
      </c>
      <c r="D59730" t="s">
        <v>94</v>
      </c>
      <c r="E59730">
        <v>120000</v>
      </c>
      <c r="F59730" t="s">
        <v>18</v>
      </c>
      <c r="G59730" t="s">
        <v>2271</v>
      </c>
      <c r="H59730">
        <v>17</v>
      </c>
      <c r="I59730" t="s">
        <v>22664</v>
      </c>
      <c r="J59730" t="s">
        <v>22665</v>
      </c>
      <c r="K59730">
        <v>1</v>
      </c>
      <c r="M59730" s="1">
        <v>40247</v>
      </c>
      <c r="N59730" s="1">
        <v>40247</v>
      </c>
      <c r="O59730"/>
      <c r="P59730"/>
      <c r="Q59730"/>
      <c r="R59730"/>
    </row>
    <row r="59731" spans="1:18" hidden="1" x14ac:dyDescent="0.2">
      <c r="A59731" t="s">
        <v>204438</v>
      </c>
      <c r="B59731" t="s">
        <v>204439</v>
      </c>
      <c r="C59731" t="s">
        <v>204440</v>
      </c>
      <c r="D59731" t="s">
        <v>1503</v>
      </c>
      <c r="E59731">
        <v>6084330</v>
      </c>
      <c r="F59731" t="s">
        <v>18</v>
      </c>
      <c r="G59731" t="s">
        <v>128</v>
      </c>
      <c r="H59731" t="s">
        <v>8200</v>
      </c>
      <c r="I59731" t="s">
        <v>8201</v>
      </c>
      <c r="J59731" t="s">
        <v>8201</v>
      </c>
      <c r="K59731">
        <v>1</v>
      </c>
      <c r="M59731" s="1">
        <v>38559</v>
      </c>
      <c r="N59731" s="1">
        <v>38559</v>
      </c>
      <c r="O59731"/>
      <c r="P59731"/>
      <c r="Q59731"/>
      <c r="R59731"/>
    </row>
    <row r="59732" spans="1:18" hidden="1" x14ac:dyDescent="0.2">
      <c r="A59732" t="s">
        <v>204441</v>
      </c>
      <c r="B59732" t="s">
        <v>204442</v>
      </c>
      <c r="C59732" t="s">
        <v>204443</v>
      </c>
      <c r="D59732" t="s">
        <v>204444</v>
      </c>
      <c r="E59732">
        <v>10599858</v>
      </c>
      <c r="F59732" t="s">
        <v>18</v>
      </c>
      <c r="G59732" t="s">
        <v>25</v>
      </c>
      <c r="H59732" t="s">
        <v>106</v>
      </c>
      <c r="I59732" t="s">
        <v>107</v>
      </c>
      <c r="J59732" t="s">
        <v>108</v>
      </c>
      <c r="K59732">
        <v>2</v>
      </c>
      <c r="L59732" s="1">
        <v>41913</v>
      </c>
      <c r="M59732" s="1">
        <v>41933</v>
      </c>
      <c r="N59732" s="1">
        <v>42094</v>
      </c>
      <c r="O59732"/>
      <c r="P59732"/>
      <c r="Q59732"/>
      <c r="R59732"/>
    </row>
    <row r="59733" spans="1:18" hidden="1" x14ac:dyDescent="0.2">
      <c r="A59733" t="s">
        <v>204445</v>
      </c>
      <c r="B59733" t="s">
        <v>204446</v>
      </c>
      <c r="C59733" t="s">
        <v>204447</v>
      </c>
      <c r="D59733" t="s">
        <v>54791</v>
      </c>
      <c r="E59733">
        <v>500000</v>
      </c>
      <c r="F59733" t="s">
        <v>18</v>
      </c>
      <c r="G59733" t="s">
        <v>406</v>
      </c>
      <c r="H59733">
        <v>40</v>
      </c>
      <c r="I59733" t="s">
        <v>980</v>
      </c>
      <c r="J59733" t="s">
        <v>980</v>
      </c>
      <c r="K59733">
        <v>1</v>
      </c>
      <c r="M59733" s="1">
        <v>41831</v>
      </c>
      <c r="N59733" s="1">
        <v>41831</v>
      </c>
      <c r="O59733"/>
      <c r="P59733"/>
      <c r="Q59733"/>
      <c r="R59733"/>
    </row>
    <row r="59734" spans="1:18" hidden="1" x14ac:dyDescent="0.2">
      <c r="A59734" t="s">
        <v>204448</v>
      </c>
      <c r="B59734" t="s">
        <v>204449</v>
      </c>
      <c r="C59734" t="s">
        <v>204450</v>
      </c>
      <c r="E59734" t="s">
        <v>43</v>
      </c>
      <c r="F59734" t="s">
        <v>18</v>
      </c>
      <c r="K59734">
        <v>1</v>
      </c>
      <c r="L59734" s="1">
        <v>40756</v>
      </c>
      <c r="M59734" s="1">
        <v>42060</v>
      </c>
      <c r="N59734" s="1">
        <v>42060</v>
      </c>
      <c r="O59734"/>
      <c r="P59734"/>
      <c r="Q59734"/>
      <c r="R59734"/>
    </row>
    <row r="59735" spans="1:18" hidden="1" x14ac:dyDescent="0.2">
      <c r="A59735" t="s">
        <v>204451</v>
      </c>
      <c r="B59735" t="s">
        <v>204452</v>
      </c>
      <c r="C59735" t="s">
        <v>204453</v>
      </c>
      <c r="D59735" t="s">
        <v>42</v>
      </c>
      <c r="E59735" t="s">
        <v>43</v>
      </c>
      <c r="F59735" t="s">
        <v>18</v>
      </c>
      <c r="G59735" t="s">
        <v>25</v>
      </c>
      <c r="H59735" t="s">
        <v>158</v>
      </c>
      <c r="I59735" t="s">
        <v>244</v>
      </c>
      <c r="J59735" t="s">
        <v>327</v>
      </c>
      <c r="K59735">
        <v>3</v>
      </c>
      <c r="L59735" s="1">
        <v>39150</v>
      </c>
      <c r="M59735" s="1">
        <v>39083</v>
      </c>
      <c r="N59735" s="1">
        <v>39577</v>
      </c>
      <c r="O59735"/>
      <c r="P59735"/>
      <c r="Q59735"/>
      <c r="R59735"/>
    </row>
    <row r="59736" spans="1:18" hidden="1" x14ac:dyDescent="0.2">
      <c r="A59736" t="s">
        <v>204454</v>
      </c>
      <c r="B59736" t="s">
        <v>204455</v>
      </c>
      <c r="C59736" t="s">
        <v>204456</v>
      </c>
      <c r="D59736" t="s">
        <v>42</v>
      </c>
      <c r="E59736">
        <v>5500000</v>
      </c>
      <c r="F59736" t="s">
        <v>207</v>
      </c>
      <c r="K59736">
        <v>1</v>
      </c>
      <c r="M59736" s="1">
        <v>37998</v>
      </c>
      <c r="N59736" s="1">
        <v>37998</v>
      </c>
      <c r="O59736"/>
      <c r="P59736"/>
      <c r="Q59736"/>
      <c r="R59736"/>
    </row>
    <row r="59737" spans="1:18" hidden="1" x14ac:dyDescent="0.2">
      <c r="A59737" t="s">
        <v>204457</v>
      </c>
      <c r="B59737" t="s">
        <v>204458</v>
      </c>
      <c r="C59737" t="s">
        <v>204459</v>
      </c>
      <c r="D59737" t="s">
        <v>204460</v>
      </c>
      <c r="E59737" t="s">
        <v>43</v>
      </c>
      <c r="F59737" t="s">
        <v>18</v>
      </c>
      <c r="G59737" t="s">
        <v>25</v>
      </c>
      <c r="H59737" t="s">
        <v>89</v>
      </c>
      <c r="I59737" t="s">
        <v>3569</v>
      </c>
      <c r="J59737" t="s">
        <v>204461</v>
      </c>
      <c r="K59737">
        <v>1</v>
      </c>
      <c r="L59737" s="1">
        <v>40322</v>
      </c>
      <c r="M59737" s="1">
        <v>41141</v>
      </c>
      <c r="N59737" s="1">
        <v>41141</v>
      </c>
      <c r="O59737"/>
      <c r="P59737"/>
      <c r="Q59737"/>
      <c r="R59737"/>
    </row>
    <row r="59738" spans="1:18" hidden="1" x14ac:dyDescent="0.2">
      <c r="A59738" t="s">
        <v>204462</v>
      </c>
      <c r="B59738" t="s">
        <v>204463</v>
      </c>
      <c r="D59738" t="s">
        <v>204464</v>
      </c>
      <c r="E59738">
        <v>49000000</v>
      </c>
      <c r="F59738" t="s">
        <v>18</v>
      </c>
      <c r="K59738">
        <v>1</v>
      </c>
      <c r="L59738" s="1">
        <v>41153</v>
      </c>
      <c r="M59738" s="1">
        <v>41162</v>
      </c>
      <c r="N59738" s="1">
        <v>41162</v>
      </c>
    </row>
    <row r="59739" spans="1:18" hidden="1" x14ac:dyDescent="0.2">
      <c r="A59739" t="s">
        <v>204465</v>
      </c>
      <c r="B59739" t="s">
        <v>204466</v>
      </c>
      <c r="D59739" t="s">
        <v>204467</v>
      </c>
      <c r="E59739">
        <v>108000000</v>
      </c>
      <c r="F59739" t="s">
        <v>18</v>
      </c>
      <c r="K59739">
        <v>1</v>
      </c>
      <c r="L59739" s="1">
        <v>41708</v>
      </c>
      <c r="M59739" s="1">
        <v>41718</v>
      </c>
      <c r="N59739" s="1">
        <v>41718</v>
      </c>
    </row>
    <row r="59740" spans="1:18" hidden="1" x14ac:dyDescent="0.2">
      <c r="A59740" t="s">
        <v>204468</v>
      </c>
      <c r="B59740" t="s">
        <v>204469</v>
      </c>
      <c r="D59740" t="s">
        <v>3939</v>
      </c>
      <c r="E59740" t="s">
        <v>43</v>
      </c>
      <c r="F59740" t="s">
        <v>18</v>
      </c>
      <c r="G59740" t="s">
        <v>25</v>
      </c>
      <c r="H59740" t="s">
        <v>89</v>
      </c>
      <c r="I59740" t="s">
        <v>11269</v>
      </c>
      <c r="J59740" t="s">
        <v>2693</v>
      </c>
      <c r="K59740">
        <v>1</v>
      </c>
      <c r="L59740" s="1">
        <v>41980</v>
      </c>
      <c r="M59740" s="1">
        <v>41978</v>
      </c>
      <c r="N59740" s="1">
        <v>41978</v>
      </c>
      <c r="O59740"/>
      <c r="P59740"/>
      <c r="Q59740"/>
      <c r="R59740"/>
    </row>
    <row r="59741" spans="1:18" hidden="1" x14ac:dyDescent="0.2">
      <c r="A59741" t="s">
        <v>204470</v>
      </c>
      <c r="B59741" t="s">
        <v>204471</v>
      </c>
      <c r="D59741" t="s">
        <v>56</v>
      </c>
      <c r="E59741">
        <v>3069949</v>
      </c>
      <c r="F59741" t="s">
        <v>18</v>
      </c>
      <c r="G59741" t="s">
        <v>57</v>
      </c>
      <c r="H59741" t="s">
        <v>202</v>
      </c>
      <c r="I59741" t="s">
        <v>12005</v>
      </c>
      <c r="J59741" t="s">
        <v>12005</v>
      </c>
      <c r="K59741">
        <v>1</v>
      </c>
      <c r="M59741" s="1">
        <v>39979</v>
      </c>
      <c r="N59741" s="1">
        <v>39979</v>
      </c>
      <c r="O59741"/>
      <c r="P59741"/>
      <c r="Q59741"/>
      <c r="R59741"/>
    </row>
    <row r="59742" spans="1:18" hidden="1" x14ac:dyDescent="0.2">
      <c r="A59742" t="s">
        <v>204472</v>
      </c>
      <c r="B59742" t="s">
        <v>204473</v>
      </c>
      <c r="C59742" t="s">
        <v>204474</v>
      </c>
      <c r="D59742" t="s">
        <v>56</v>
      </c>
      <c r="E59742">
        <v>880895</v>
      </c>
      <c r="F59742" t="s">
        <v>18</v>
      </c>
      <c r="G59742" t="s">
        <v>128</v>
      </c>
      <c r="H59742" t="s">
        <v>5025</v>
      </c>
      <c r="I59742" t="s">
        <v>5026</v>
      </c>
      <c r="J59742" t="s">
        <v>5026</v>
      </c>
      <c r="K59742">
        <v>1</v>
      </c>
      <c r="M59742" s="1">
        <v>41244</v>
      </c>
      <c r="N59742" s="1">
        <v>41244</v>
      </c>
      <c r="O59742"/>
      <c r="P59742"/>
      <c r="Q59742"/>
      <c r="R59742"/>
    </row>
    <row r="59743" spans="1:18" hidden="1" x14ac:dyDescent="0.2">
      <c r="A59743" t="s">
        <v>204475</v>
      </c>
      <c r="B59743" t="s">
        <v>204476</v>
      </c>
      <c r="C59743" t="s">
        <v>204477</v>
      </c>
      <c r="D59743" t="s">
        <v>42</v>
      </c>
      <c r="E59743">
        <v>54725551</v>
      </c>
      <c r="F59743" t="s">
        <v>18</v>
      </c>
      <c r="G59743" t="s">
        <v>322</v>
      </c>
      <c r="H59743">
        <v>9</v>
      </c>
      <c r="I59743" t="s">
        <v>323</v>
      </c>
      <c r="J59743" t="s">
        <v>323</v>
      </c>
      <c r="K59743">
        <v>1</v>
      </c>
      <c r="L59743" s="1">
        <v>35796</v>
      </c>
      <c r="M59743" s="1">
        <v>42088</v>
      </c>
      <c r="N59743" s="1">
        <v>42088</v>
      </c>
      <c r="O59743"/>
      <c r="P59743"/>
      <c r="Q59743"/>
      <c r="R59743"/>
    </row>
    <row r="59744" spans="1:18" x14ac:dyDescent="0.2">
      <c r="A59744" t="s">
        <v>204478</v>
      </c>
      <c r="B59744" t="s">
        <v>204479</v>
      </c>
      <c r="C59744" t="s">
        <v>204480</v>
      </c>
      <c r="D59744" t="s">
        <v>204481</v>
      </c>
      <c r="E59744">
        <v>2455000</v>
      </c>
      <c r="F59744" t="s">
        <v>18</v>
      </c>
      <c r="G59744" t="s">
        <v>25</v>
      </c>
      <c r="H59744" t="s">
        <v>106</v>
      </c>
      <c r="I59744" t="s">
        <v>107</v>
      </c>
      <c r="J59744" t="s">
        <v>108</v>
      </c>
      <c r="K59744">
        <v>2</v>
      </c>
      <c r="L59744" s="1">
        <v>40909</v>
      </c>
      <c r="M59744" s="1">
        <v>41397</v>
      </c>
      <c r="N59744" s="1">
        <v>41640</v>
      </c>
    </row>
    <row r="59745" spans="1:18" hidden="1" x14ac:dyDescent="0.2">
      <c r="A59745" t="s">
        <v>204482</v>
      </c>
      <c r="B59745" t="s">
        <v>204483</v>
      </c>
      <c r="C59745" t="s">
        <v>204484</v>
      </c>
      <c r="D59745" t="s">
        <v>70551</v>
      </c>
      <c r="E59745">
        <v>40000</v>
      </c>
      <c r="F59745" t="s">
        <v>18</v>
      </c>
      <c r="K59745">
        <v>1</v>
      </c>
      <c r="L59745" s="1">
        <v>40892</v>
      </c>
      <c r="M59745" s="1">
        <v>41044</v>
      </c>
      <c r="N59745" s="1">
        <v>41044</v>
      </c>
    </row>
    <row r="59746" spans="1:18" hidden="1" x14ac:dyDescent="0.2">
      <c r="A59746" t="s">
        <v>204485</v>
      </c>
      <c r="B59746" t="s">
        <v>204486</v>
      </c>
      <c r="E59746">
        <v>40000000</v>
      </c>
      <c r="F59746" t="s">
        <v>207</v>
      </c>
      <c r="G59746" t="s">
        <v>341</v>
      </c>
      <c r="H59746">
        <v>11</v>
      </c>
      <c r="I59746" t="s">
        <v>497</v>
      </c>
      <c r="J59746" t="s">
        <v>497</v>
      </c>
      <c r="K59746">
        <v>1</v>
      </c>
      <c r="L59746" s="1">
        <v>37956</v>
      </c>
      <c r="M59746" s="1">
        <v>39135</v>
      </c>
      <c r="N59746" s="1">
        <v>39135</v>
      </c>
    </row>
    <row r="59747" spans="1:18" hidden="1" x14ac:dyDescent="0.2">
      <c r="A59747" t="s">
        <v>204487</v>
      </c>
      <c r="B59747" t="s">
        <v>204488</v>
      </c>
      <c r="C59747" t="s">
        <v>204489</v>
      </c>
      <c r="D59747" t="s">
        <v>42</v>
      </c>
      <c r="E59747">
        <v>14000</v>
      </c>
      <c r="F59747" t="s">
        <v>207</v>
      </c>
      <c r="K59747">
        <v>1</v>
      </c>
      <c r="M59747" s="1">
        <v>40330</v>
      </c>
      <c r="N59747" s="1">
        <v>40330</v>
      </c>
      <c r="O59747"/>
      <c r="P59747"/>
      <c r="Q59747"/>
      <c r="R59747"/>
    </row>
    <row r="59748" spans="1:18" hidden="1" x14ac:dyDescent="0.2">
      <c r="A59748" t="s">
        <v>204490</v>
      </c>
      <c r="B59748" t="s">
        <v>204491</v>
      </c>
      <c r="C59748" t="s">
        <v>204492</v>
      </c>
      <c r="D59748" t="s">
        <v>75</v>
      </c>
      <c r="E59748">
        <v>261260</v>
      </c>
      <c r="F59748" t="s">
        <v>18</v>
      </c>
      <c r="K59748">
        <v>1</v>
      </c>
      <c r="M59748" s="1">
        <v>41204</v>
      </c>
      <c r="N59748" s="1">
        <v>41204</v>
      </c>
      <c r="O59748"/>
      <c r="P59748"/>
      <c r="Q59748"/>
      <c r="R59748"/>
    </row>
    <row r="59749" spans="1:18" hidden="1" x14ac:dyDescent="0.2">
      <c r="A59749" t="s">
        <v>204493</v>
      </c>
      <c r="B59749" t="s">
        <v>204494</v>
      </c>
      <c r="C59749" t="s">
        <v>204495</v>
      </c>
      <c r="D59749" t="s">
        <v>75</v>
      </c>
      <c r="E59749" t="s">
        <v>43</v>
      </c>
      <c r="F59749" t="s">
        <v>18</v>
      </c>
      <c r="G59749" t="s">
        <v>37</v>
      </c>
      <c r="H59749">
        <v>22</v>
      </c>
      <c r="I59749" t="s">
        <v>38</v>
      </c>
      <c r="J59749" t="s">
        <v>38</v>
      </c>
      <c r="K59749">
        <v>1</v>
      </c>
      <c r="L59749" s="1">
        <v>40330</v>
      </c>
      <c r="M59749" s="1">
        <v>40179</v>
      </c>
      <c r="N59749" s="1">
        <v>40179</v>
      </c>
      <c r="O59749"/>
      <c r="P59749"/>
      <c r="Q59749"/>
      <c r="R59749"/>
    </row>
    <row r="59750" spans="1:18" x14ac:dyDescent="0.2">
      <c r="A59750" t="s">
        <v>204496</v>
      </c>
      <c r="B59750" t="s">
        <v>204497</v>
      </c>
      <c r="C59750" t="s">
        <v>204498</v>
      </c>
      <c r="D59750" t="s">
        <v>204499</v>
      </c>
      <c r="E59750">
        <v>1250000</v>
      </c>
      <c r="F59750" t="s">
        <v>18</v>
      </c>
      <c r="G59750" t="s">
        <v>25</v>
      </c>
      <c r="H59750" t="s">
        <v>135</v>
      </c>
      <c r="I59750" t="s">
        <v>136</v>
      </c>
      <c r="J59750" t="s">
        <v>1114</v>
      </c>
      <c r="K59750">
        <v>2</v>
      </c>
      <c r="L59750" s="1">
        <v>38751</v>
      </c>
      <c r="M59750" s="1">
        <v>39022</v>
      </c>
      <c r="N59750" s="1">
        <v>39783</v>
      </c>
    </row>
    <row r="59751" spans="1:18" hidden="1" x14ac:dyDescent="0.2">
      <c r="A59751" t="s">
        <v>204500</v>
      </c>
      <c r="B59751" t="s">
        <v>204501</v>
      </c>
      <c r="C59751" t="s">
        <v>204502</v>
      </c>
      <c r="D59751" t="s">
        <v>204503</v>
      </c>
      <c r="E59751">
        <v>181089</v>
      </c>
      <c r="F59751" t="s">
        <v>18</v>
      </c>
      <c r="G59751" t="s">
        <v>347</v>
      </c>
      <c r="H59751">
        <v>4</v>
      </c>
      <c r="I59751" t="s">
        <v>348</v>
      </c>
      <c r="J59751" t="s">
        <v>204504</v>
      </c>
      <c r="K59751">
        <v>1</v>
      </c>
      <c r="L59751" s="1">
        <v>42005</v>
      </c>
      <c r="M59751" s="1">
        <v>42006</v>
      </c>
      <c r="N59751" s="1">
        <v>42006</v>
      </c>
      <c r="O59751"/>
      <c r="P59751"/>
      <c r="Q59751"/>
      <c r="R59751"/>
    </row>
    <row r="59752" spans="1:18" hidden="1" x14ac:dyDescent="0.2">
      <c r="A59752" t="s">
        <v>204505</v>
      </c>
      <c r="B59752" t="s">
        <v>204506</v>
      </c>
      <c r="E59752">
        <v>14500000</v>
      </c>
      <c r="F59752" t="s">
        <v>18</v>
      </c>
      <c r="G59752" t="s">
        <v>25</v>
      </c>
      <c r="H59752" t="s">
        <v>158</v>
      </c>
      <c r="I59752" t="s">
        <v>244</v>
      </c>
      <c r="J59752" t="s">
        <v>17136</v>
      </c>
      <c r="K59752">
        <v>2</v>
      </c>
      <c r="M59752" s="1">
        <v>41795</v>
      </c>
      <c r="N59752" s="1">
        <v>42283</v>
      </c>
      <c r="O59752"/>
      <c r="P59752"/>
      <c r="Q59752"/>
      <c r="R59752"/>
    </row>
    <row r="59753" spans="1:18" x14ac:dyDescent="0.2">
      <c r="A59753" t="s">
        <v>204507</v>
      </c>
      <c r="B59753" t="s">
        <v>204508</v>
      </c>
      <c r="C59753" t="s">
        <v>204509</v>
      </c>
      <c r="D59753" t="s">
        <v>6834</v>
      </c>
      <c r="E59753">
        <v>90000</v>
      </c>
      <c r="F59753" t="s">
        <v>207</v>
      </c>
      <c r="G59753" t="s">
        <v>25</v>
      </c>
      <c r="H59753" t="s">
        <v>106</v>
      </c>
      <c r="I59753" t="s">
        <v>107</v>
      </c>
      <c r="J59753" t="s">
        <v>108</v>
      </c>
      <c r="K59753">
        <v>1</v>
      </c>
      <c r="L59753" s="1">
        <v>40044</v>
      </c>
      <c r="M59753" s="1">
        <v>40057</v>
      </c>
      <c r="N59753" s="1">
        <v>40057</v>
      </c>
    </row>
    <row r="59754" spans="1:18" hidden="1" x14ac:dyDescent="0.2">
      <c r="A59754" t="s">
        <v>204510</v>
      </c>
      <c r="B59754" t="s">
        <v>204511</v>
      </c>
      <c r="C59754" t="s">
        <v>204512</v>
      </c>
      <c r="D59754" t="s">
        <v>655</v>
      </c>
      <c r="E59754" t="s">
        <v>43</v>
      </c>
      <c r="F59754" t="s">
        <v>207</v>
      </c>
      <c r="G59754" t="s">
        <v>25</v>
      </c>
      <c r="H59754" t="s">
        <v>286</v>
      </c>
      <c r="I59754" t="s">
        <v>578</v>
      </c>
      <c r="J59754" t="s">
        <v>52973</v>
      </c>
      <c r="K59754">
        <v>1</v>
      </c>
      <c r="M59754" s="1">
        <v>37951</v>
      </c>
      <c r="N59754" s="1">
        <v>37951</v>
      </c>
      <c r="O59754"/>
      <c r="P59754"/>
      <c r="Q59754"/>
      <c r="R59754"/>
    </row>
    <row r="59755" spans="1:18" hidden="1" x14ac:dyDescent="0.2">
      <c r="A59755" t="s">
        <v>204513</v>
      </c>
      <c r="B59755" t="s">
        <v>204514</v>
      </c>
      <c r="C59755" t="s">
        <v>204515</v>
      </c>
      <c r="D59755" t="s">
        <v>204516</v>
      </c>
      <c r="E59755">
        <v>136057047</v>
      </c>
      <c r="F59755" t="s">
        <v>689</v>
      </c>
      <c r="G59755" t="s">
        <v>25</v>
      </c>
      <c r="H59755" t="s">
        <v>64</v>
      </c>
      <c r="I59755" t="s">
        <v>65</v>
      </c>
      <c r="J59755" t="s">
        <v>1068</v>
      </c>
      <c r="K59755">
        <v>8</v>
      </c>
      <c r="L59755" s="1">
        <v>39022</v>
      </c>
      <c r="M59755" s="1">
        <v>39370</v>
      </c>
      <c r="N59755" s="1">
        <v>42166</v>
      </c>
      <c r="O59755"/>
      <c r="P59755"/>
      <c r="Q59755"/>
      <c r="R59755"/>
    </row>
    <row r="59756" spans="1:18" hidden="1" x14ac:dyDescent="0.2">
      <c r="A59756" t="s">
        <v>204517</v>
      </c>
      <c r="B59756" t="s">
        <v>204518</v>
      </c>
      <c r="C59756" t="s">
        <v>204519</v>
      </c>
      <c r="D59756" t="s">
        <v>204520</v>
      </c>
      <c r="E59756" t="s">
        <v>43</v>
      </c>
      <c r="F59756" t="s">
        <v>18</v>
      </c>
      <c r="G59756" t="s">
        <v>638</v>
      </c>
      <c r="H59756">
        <v>7</v>
      </c>
      <c r="I59756" t="s">
        <v>929</v>
      </c>
      <c r="J59756" t="s">
        <v>929</v>
      </c>
      <c r="K59756">
        <v>1</v>
      </c>
      <c r="L59756" s="1">
        <v>41640</v>
      </c>
      <c r="M59756" s="1">
        <v>41671</v>
      </c>
      <c r="N59756" s="1">
        <v>41671</v>
      </c>
      <c r="O59756"/>
      <c r="P59756"/>
      <c r="Q59756"/>
      <c r="R59756"/>
    </row>
    <row r="59757" spans="1:18" x14ac:dyDescent="0.2">
      <c r="A59757" t="s">
        <v>204521</v>
      </c>
      <c r="B59757" t="s">
        <v>204522</v>
      </c>
      <c r="C59757" t="s">
        <v>204523</v>
      </c>
      <c r="D59757" t="s">
        <v>71750</v>
      </c>
      <c r="E59757">
        <v>6000000</v>
      </c>
      <c r="F59757" t="s">
        <v>18</v>
      </c>
      <c r="G59757" t="s">
        <v>25</v>
      </c>
      <c r="H59757" t="s">
        <v>64</v>
      </c>
      <c r="I59757" t="s">
        <v>65</v>
      </c>
      <c r="J59757" t="s">
        <v>71</v>
      </c>
      <c r="K59757">
        <v>1</v>
      </c>
      <c r="L59757" s="1">
        <v>41640</v>
      </c>
      <c r="M59757" s="1">
        <v>42330</v>
      </c>
      <c r="N59757" s="1">
        <v>42330</v>
      </c>
    </row>
    <row r="59758" spans="1:18" x14ac:dyDescent="0.2">
      <c r="A59758" t="s">
        <v>204524</v>
      </c>
      <c r="B59758" t="s">
        <v>204525</v>
      </c>
      <c r="C59758" t="s">
        <v>204526</v>
      </c>
      <c r="D59758" t="s">
        <v>264</v>
      </c>
      <c r="E59758">
        <v>40000</v>
      </c>
      <c r="F59758" t="s">
        <v>18</v>
      </c>
      <c r="G59758" t="s">
        <v>25</v>
      </c>
      <c r="H59758" t="s">
        <v>644</v>
      </c>
      <c r="I59758" t="s">
        <v>645</v>
      </c>
      <c r="J59758" t="s">
        <v>645</v>
      </c>
      <c r="K59758">
        <v>1</v>
      </c>
      <c r="L59758" s="1">
        <v>40909</v>
      </c>
      <c r="M59758" s="1">
        <v>41009</v>
      </c>
      <c r="N59758" s="1">
        <v>41009</v>
      </c>
    </row>
    <row r="59759" spans="1:18" hidden="1" x14ac:dyDescent="0.2">
      <c r="A59759" t="s">
        <v>204527</v>
      </c>
      <c r="B59759" t="s">
        <v>204528</v>
      </c>
      <c r="C59759" t="s">
        <v>204529</v>
      </c>
      <c r="E59759" t="s">
        <v>43</v>
      </c>
      <c r="F59759" t="s">
        <v>18</v>
      </c>
      <c r="K59759">
        <v>1</v>
      </c>
      <c r="M59759" s="1">
        <v>41306</v>
      </c>
      <c r="N59759" s="1">
        <v>41306</v>
      </c>
      <c r="O59759"/>
      <c r="P59759"/>
      <c r="Q59759"/>
      <c r="R59759"/>
    </row>
    <row r="59760" spans="1:18" hidden="1" x14ac:dyDescent="0.2">
      <c r="A59760" t="s">
        <v>204530</v>
      </c>
      <c r="B59760" t="s">
        <v>204531</v>
      </c>
      <c r="C59760" t="s">
        <v>204532</v>
      </c>
      <c r="D59760" t="s">
        <v>204533</v>
      </c>
      <c r="E59760">
        <v>21770374</v>
      </c>
      <c r="F59760" t="s">
        <v>18</v>
      </c>
      <c r="G59760" t="s">
        <v>25</v>
      </c>
      <c r="H59760" t="s">
        <v>64</v>
      </c>
      <c r="I59760" t="s">
        <v>65</v>
      </c>
      <c r="J59760" t="s">
        <v>66</v>
      </c>
      <c r="K59760">
        <v>5</v>
      </c>
      <c r="L59760" s="1">
        <v>41016</v>
      </c>
      <c r="M59760" s="1">
        <v>41185</v>
      </c>
      <c r="N59760" s="1">
        <v>42121</v>
      </c>
      <c r="O59760"/>
      <c r="P59760"/>
      <c r="Q59760"/>
      <c r="R59760"/>
    </row>
    <row r="59761" spans="1:18" hidden="1" x14ac:dyDescent="0.2">
      <c r="A59761" t="s">
        <v>204534</v>
      </c>
      <c r="B59761" t="s">
        <v>204535</v>
      </c>
      <c r="C59761" t="s">
        <v>204536</v>
      </c>
      <c r="D59761" t="s">
        <v>42</v>
      </c>
      <c r="E59761">
        <v>1000000</v>
      </c>
      <c r="F59761" t="s">
        <v>18</v>
      </c>
      <c r="G59761" t="s">
        <v>57</v>
      </c>
      <c r="H59761" t="s">
        <v>202</v>
      </c>
      <c r="I59761" t="s">
        <v>12005</v>
      </c>
      <c r="J59761" t="s">
        <v>12005</v>
      </c>
      <c r="K59761">
        <v>1</v>
      </c>
      <c r="L59761" s="1">
        <v>38718</v>
      </c>
      <c r="M59761" s="1">
        <v>40253</v>
      </c>
      <c r="N59761" s="1">
        <v>40253</v>
      </c>
    </row>
    <row r="59762" spans="1:18" hidden="1" x14ac:dyDescent="0.2">
      <c r="A59762" t="s">
        <v>204537</v>
      </c>
      <c r="B59762" t="s">
        <v>204538</v>
      </c>
      <c r="C59762" t="s">
        <v>204539</v>
      </c>
      <c r="D59762" t="s">
        <v>264</v>
      </c>
      <c r="E59762">
        <v>2904978</v>
      </c>
      <c r="F59762" t="s">
        <v>18</v>
      </c>
      <c r="G59762" t="s">
        <v>341</v>
      </c>
      <c r="H59762">
        <v>11</v>
      </c>
      <c r="I59762" t="s">
        <v>497</v>
      </c>
      <c r="J59762" t="s">
        <v>497</v>
      </c>
      <c r="K59762">
        <v>1</v>
      </c>
      <c r="L59762" s="1">
        <v>40644</v>
      </c>
      <c r="M59762" s="1">
        <v>41760</v>
      </c>
      <c r="N59762" s="1">
        <v>41760</v>
      </c>
      <c r="O59762"/>
      <c r="P59762"/>
      <c r="Q59762"/>
      <c r="R59762"/>
    </row>
    <row r="59763" spans="1:18" x14ac:dyDescent="0.2">
      <c r="A59763" t="s">
        <v>204540</v>
      </c>
      <c r="B59763" t="s">
        <v>204541</v>
      </c>
      <c r="C59763" t="s">
        <v>204542</v>
      </c>
      <c r="D59763" t="s">
        <v>357</v>
      </c>
      <c r="E59763">
        <v>250000</v>
      </c>
      <c r="F59763" t="s">
        <v>18</v>
      </c>
      <c r="G59763" t="s">
        <v>25</v>
      </c>
      <c r="H59763" t="s">
        <v>1011</v>
      </c>
      <c r="I59763" t="s">
        <v>1035</v>
      </c>
      <c r="J59763" t="s">
        <v>204543</v>
      </c>
      <c r="K59763">
        <v>1</v>
      </c>
      <c r="L59763" s="1">
        <v>41275</v>
      </c>
      <c r="M59763" s="1">
        <v>41710</v>
      </c>
      <c r="N59763" s="1">
        <v>41710</v>
      </c>
    </row>
    <row r="59764" spans="1:18" x14ac:dyDescent="0.2">
      <c r="A59764" t="s">
        <v>204544</v>
      </c>
      <c r="B59764" t="s">
        <v>204545</v>
      </c>
      <c r="C59764" t="s">
        <v>204546</v>
      </c>
      <c r="D59764" t="s">
        <v>105463</v>
      </c>
      <c r="E59764">
        <v>610000</v>
      </c>
      <c r="F59764" t="s">
        <v>18</v>
      </c>
      <c r="G59764" t="s">
        <v>25</v>
      </c>
      <c r="H59764" t="s">
        <v>158</v>
      </c>
      <c r="I59764" t="s">
        <v>244</v>
      </c>
      <c r="J59764" t="s">
        <v>244</v>
      </c>
      <c r="K59764">
        <v>1</v>
      </c>
      <c r="L59764" s="1">
        <v>41275</v>
      </c>
      <c r="M59764" s="1">
        <v>41521</v>
      </c>
      <c r="N59764" s="1">
        <v>41521</v>
      </c>
    </row>
    <row r="59765" spans="1:18" hidden="1" x14ac:dyDescent="0.2">
      <c r="A59765" t="s">
        <v>204547</v>
      </c>
      <c r="B59765" t="s">
        <v>204548</v>
      </c>
      <c r="C59765" t="s">
        <v>204549</v>
      </c>
      <c r="D59765" t="s">
        <v>248</v>
      </c>
      <c r="E59765">
        <v>3077011</v>
      </c>
      <c r="F59765" t="s">
        <v>18</v>
      </c>
      <c r="G59765" t="s">
        <v>25</v>
      </c>
      <c r="H59765" t="s">
        <v>527</v>
      </c>
      <c r="I59765" t="s">
        <v>528</v>
      </c>
      <c r="J59765" t="s">
        <v>529</v>
      </c>
      <c r="K59765">
        <v>2</v>
      </c>
      <c r="L59765" s="1">
        <v>40909</v>
      </c>
      <c r="M59765" s="1">
        <v>40948</v>
      </c>
      <c r="N59765" s="1">
        <v>42279</v>
      </c>
      <c r="O59765"/>
      <c r="P59765"/>
      <c r="Q59765"/>
      <c r="R59765"/>
    </row>
    <row r="59766" spans="1:18" hidden="1" x14ac:dyDescent="0.2">
      <c r="A59766" t="s">
        <v>204550</v>
      </c>
      <c r="B59766" t="s">
        <v>204551</v>
      </c>
      <c r="C59766" t="s">
        <v>204552</v>
      </c>
      <c r="D59766" t="s">
        <v>27750</v>
      </c>
      <c r="E59766">
        <v>50000</v>
      </c>
      <c r="F59766" t="s">
        <v>18</v>
      </c>
      <c r="K59766">
        <v>1</v>
      </c>
      <c r="M59766" s="1">
        <v>40878</v>
      </c>
      <c r="N59766" s="1">
        <v>40878</v>
      </c>
      <c r="O59766"/>
      <c r="P59766"/>
      <c r="Q59766"/>
      <c r="R59766"/>
    </row>
    <row r="59767" spans="1:18" x14ac:dyDescent="0.2">
      <c r="A59767" t="s">
        <v>204553</v>
      </c>
      <c r="B59767" t="s">
        <v>204554</v>
      </c>
      <c r="C59767" t="s">
        <v>204555</v>
      </c>
      <c r="D59767" t="s">
        <v>204556</v>
      </c>
      <c r="E59767">
        <v>350000</v>
      </c>
      <c r="F59767" t="s">
        <v>18</v>
      </c>
      <c r="G59767" t="s">
        <v>25</v>
      </c>
      <c r="H59767" t="s">
        <v>64</v>
      </c>
      <c r="I59767" t="s">
        <v>65</v>
      </c>
      <c r="J59767" t="s">
        <v>606</v>
      </c>
      <c r="K59767">
        <v>1</v>
      </c>
      <c r="L59767" s="1">
        <v>39767</v>
      </c>
      <c r="M59767" s="1">
        <v>39995</v>
      </c>
      <c r="N59767" s="1">
        <v>39995</v>
      </c>
    </row>
    <row r="59768" spans="1:18" hidden="1" x14ac:dyDescent="0.2">
      <c r="A59768" t="s">
        <v>204557</v>
      </c>
      <c r="B59768" t="s">
        <v>204558</v>
      </c>
      <c r="C59768" t="s">
        <v>204559</v>
      </c>
      <c r="D59768" t="s">
        <v>75</v>
      </c>
      <c r="E59768">
        <v>40000</v>
      </c>
      <c r="F59768" t="s">
        <v>18</v>
      </c>
      <c r="G59768" t="s">
        <v>76</v>
      </c>
      <c r="H59768">
        <v>12</v>
      </c>
      <c r="I59768" t="s">
        <v>77</v>
      </c>
      <c r="J59768" t="s">
        <v>77</v>
      </c>
      <c r="K59768">
        <v>1</v>
      </c>
      <c r="M59768" s="1">
        <v>41107</v>
      </c>
      <c r="N59768" s="1">
        <v>41107</v>
      </c>
      <c r="O59768"/>
      <c r="P59768"/>
      <c r="Q59768"/>
      <c r="R59768"/>
    </row>
    <row r="59769" spans="1:18" x14ac:dyDescent="0.2">
      <c r="A59769" t="s">
        <v>204560</v>
      </c>
      <c r="B59769" t="s">
        <v>204561</v>
      </c>
      <c r="C59769" t="s">
        <v>204562</v>
      </c>
      <c r="D59769" t="s">
        <v>204563</v>
      </c>
      <c r="E59769">
        <v>1000000</v>
      </c>
      <c r="F59769" t="s">
        <v>18</v>
      </c>
      <c r="G59769" t="s">
        <v>25</v>
      </c>
      <c r="H59769" t="s">
        <v>89</v>
      </c>
      <c r="I59769" t="s">
        <v>589</v>
      </c>
      <c r="J59769" t="s">
        <v>589</v>
      </c>
      <c r="K59769">
        <v>1</v>
      </c>
      <c r="L59769" s="1">
        <v>41426</v>
      </c>
      <c r="M59769" s="1">
        <v>42194</v>
      </c>
      <c r="N59769" s="1">
        <v>42194</v>
      </c>
    </row>
    <row r="59770" spans="1:18" hidden="1" x14ac:dyDescent="0.2">
      <c r="A59770" t="s">
        <v>204564</v>
      </c>
      <c r="B59770" t="s">
        <v>204565</v>
      </c>
      <c r="C59770" t="s">
        <v>204566</v>
      </c>
      <c r="D59770" t="s">
        <v>1903</v>
      </c>
      <c r="E59770">
        <v>126000000</v>
      </c>
      <c r="F59770" t="s">
        <v>113</v>
      </c>
      <c r="G59770" t="s">
        <v>37</v>
      </c>
      <c r="H59770">
        <v>23</v>
      </c>
      <c r="I59770" t="s">
        <v>182</v>
      </c>
      <c r="J59770" t="s">
        <v>182</v>
      </c>
      <c r="K59770">
        <v>5</v>
      </c>
      <c r="L59770" s="1">
        <v>38353</v>
      </c>
      <c r="M59770" s="1">
        <v>38848</v>
      </c>
      <c r="N59770" s="1">
        <v>40764</v>
      </c>
    </row>
    <row r="59771" spans="1:18" hidden="1" x14ac:dyDescent="0.2">
      <c r="A59771" t="s">
        <v>204567</v>
      </c>
      <c r="B59771" t="s">
        <v>204568</v>
      </c>
      <c r="C59771" t="s">
        <v>204569</v>
      </c>
      <c r="D59771" t="s">
        <v>204570</v>
      </c>
      <c r="E59771" t="s">
        <v>43</v>
      </c>
      <c r="F59771" t="s">
        <v>207</v>
      </c>
      <c r="G59771" t="s">
        <v>25</v>
      </c>
      <c r="H59771" t="s">
        <v>64</v>
      </c>
      <c r="I59771" t="s">
        <v>65</v>
      </c>
      <c r="J59771" t="s">
        <v>1419</v>
      </c>
      <c r="K59771">
        <v>2</v>
      </c>
      <c r="L59771" s="1">
        <v>40544</v>
      </c>
      <c r="M59771" s="1">
        <v>41338</v>
      </c>
      <c r="N59771" s="1">
        <v>42072</v>
      </c>
      <c r="O59771"/>
      <c r="P59771"/>
      <c r="Q59771"/>
      <c r="R59771"/>
    </row>
    <row r="59772" spans="1:18" x14ac:dyDescent="0.2">
      <c r="A59772" t="s">
        <v>204571</v>
      </c>
      <c r="B59772" t="s">
        <v>204572</v>
      </c>
      <c r="C59772" t="s">
        <v>204573</v>
      </c>
      <c r="D59772" t="s">
        <v>63</v>
      </c>
      <c r="E59772">
        <v>390000</v>
      </c>
      <c r="F59772" t="s">
        <v>113</v>
      </c>
      <c r="G59772" t="s">
        <v>25</v>
      </c>
      <c r="H59772" t="s">
        <v>82</v>
      </c>
      <c r="I59772" t="s">
        <v>1764</v>
      </c>
      <c r="J59772" t="s">
        <v>1764</v>
      </c>
      <c r="K59772">
        <v>5</v>
      </c>
      <c r="L59772" s="1">
        <v>41183</v>
      </c>
      <c r="M59772" s="1">
        <v>41344</v>
      </c>
      <c r="N59772" s="1">
        <v>42073</v>
      </c>
    </row>
    <row r="59773" spans="1:18" hidden="1" x14ac:dyDescent="0.2">
      <c r="A59773" t="s">
        <v>204574</v>
      </c>
      <c r="B59773" t="s">
        <v>204575</v>
      </c>
      <c r="C59773" t="s">
        <v>204576</v>
      </c>
      <c r="D59773" t="s">
        <v>104154</v>
      </c>
      <c r="E59773">
        <v>12004200</v>
      </c>
      <c r="F59773" t="s">
        <v>113</v>
      </c>
      <c r="G59773" t="s">
        <v>552</v>
      </c>
      <c r="H59773">
        <v>29</v>
      </c>
      <c r="I59773" t="s">
        <v>749</v>
      </c>
      <c r="J59773" t="s">
        <v>749</v>
      </c>
      <c r="K59773">
        <v>1</v>
      </c>
      <c r="L59773" s="1">
        <v>38838</v>
      </c>
      <c r="M59773" s="1">
        <v>40261</v>
      </c>
      <c r="N59773" s="1">
        <v>40261</v>
      </c>
      <c r="O59773"/>
      <c r="P59773"/>
      <c r="Q59773"/>
      <c r="R59773"/>
    </row>
    <row r="59774" spans="1:18" x14ac:dyDescent="0.2">
      <c r="A59774" t="s">
        <v>204577</v>
      </c>
      <c r="B59774" t="s">
        <v>204578</v>
      </c>
      <c r="C59774" t="s">
        <v>204579</v>
      </c>
      <c r="D59774" t="s">
        <v>105564</v>
      </c>
      <c r="E59774">
        <v>32500000</v>
      </c>
      <c r="F59774" t="s">
        <v>18</v>
      </c>
      <c r="G59774" t="s">
        <v>25</v>
      </c>
      <c r="H59774" t="s">
        <v>99</v>
      </c>
      <c r="I59774" t="s">
        <v>100</v>
      </c>
      <c r="J59774" t="s">
        <v>25071</v>
      </c>
      <c r="K59774">
        <v>4</v>
      </c>
      <c r="L59774" s="1">
        <v>37987</v>
      </c>
      <c r="M59774" s="1">
        <v>40763</v>
      </c>
      <c r="N59774" s="1">
        <v>41982</v>
      </c>
    </row>
    <row r="59775" spans="1:18" hidden="1" x14ac:dyDescent="0.2">
      <c r="A59775" t="s">
        <v>204580</v>
      </c>
      <c r="B59775" t="s">
        <v>204581</v>
      </c>
      <c r="C59775" t="s">
        <v>204582</v>
      </c>
      <c r="D59775" t="s">
        <v>2387</v>
      </c>
      <c r="E59775">
        <v>1080000</v>
      </c>
      <c r="F59775" t="s">
        <v>18</v>
      </c>
      <c r="G59775" t="s">
        <v>12054</v>
      </c>
      <c r="H59775">
        <v>37</v>
      </c>
      <c r="I59775" t="s">
        <v>12055</v>
      </c>
      <c r="J59775" t="s">
        <v>12055</v>
      </c>
      <c r="K59775">
        <v>2</v>
      </c>
      <c r="L59775" s="1">
        <v>41275</v>
      </c>
      <c r="M59775" s="1">
        <v>41618</v>
      </c>
      <c r="N59775" s="1">
        <v>42034</v>
      </c>
    </row>
    <row r="59776" spans="1:18" hidden="1" x14ac:dyDescent="0.2">
      <c r="A59776" t="s">
        <v>204583</v>
      </c>
      <c r="B59776" t="s">
        <v>204584</v>
      </c>
      <c r="C59776" t="s">
        <v>204585</v>
      </c>
      <c r="D59776" t="s">
        <v>75</v>
      </c>
      <c r="E59776">
        <v>6365000</v>
      </c>
      <c r="F59776" t="s">
        <v>18</v>
      </c>
      <c r="G59776" t="s">
        <v>25</v>
      </c>
      <c r="H59776" t="s">
        <v>286</v>
      </c>
      <c r="I59776" t="s">
        <v>1030</v>
      </c>
      <c r="J59776" t="s">
        <v>1030</v>
      </c>
      <c r="K59776">
        <v>3</v>
      </c>
      <c r="L59776" s="1">
        <v>40597</v>
      </c>
      <c r="M59776" s="1">
        <v>40813</v>
      </c>
      <c r="N59776" s="1">
        <v>41964</v>
      </c>
      <c r="O59776"/>
      <c r="P59776"/>
      <c r="Q59776"/>
      <c r="R59776"/>
    </row>
    <row r="59777" spans="1:18" hidden="1" x14ac:dyDescent="0.2">
      <c r="A59777" t="s">
        <v>204586</v>
      </c>
      <c r="B59777" t="s">
        <v>204587</v>
      </c>
      <c r="C59777" t="s">
        <v>204588</v>
      </c>
      <c r="D59777" t="s">
        <v>204589</v>
      </c>
      <c r="E59777">
        <v>100000000</v>
      </c>
      <c r="F59777" t="s">
        <v>18</v>
      </c>
      <c r="G59777" t="s">
        <v>37</v>
      </c>
      <c r="H59777">
        <v>23</v>
      </c>
      <c r="I59777" t="s">
        <v>182</v>
      </c>
      <c r="J59777" t="s">
        <v>182</v>
      </c>
      <c r="K59777">
        <v>1</v>
      </c>
      <c r="L59777" s="1">
        <v>40544</v>
      </c>
      <c r="M59777" s="1">
        <v>42227</v>
      </c>
      <c r="N59777" s="1">
        <v>42227</v>
      </c>
    </row>
    <row r="59778" spans="1:18" hidden="1" x14ac:dyDescent="0.2">
      <c r="A59778" t="s">
        <v>204590</v>
      </c>
      <c r="B59778" t="s">
        <v>204591</v>
      </c>
      <c r="C59778" t="s">
        <v>204592</v>
      </c>
      <c r="E59778" t="s">
        <v>43</v>
      </c>
      <c r="F59778" t="s">
        <v>18</v>
      </c>
      <c r="K59778">
        <v>3</v>
      </c>
      <c r="M59778" s="1">
        <v>41115</v>
      </c>
      <c r="N59778" s="1">
        <v>41667</v>
      </c>
      <c r="O59778"/>
      <c r="P59778"/>
      <c r="Q59778"/>
      <c r="R59778"/>
    </row>
    <row r="59779" spans="1:18" x14ac:dyDescent="0.2">
      <c r="A59779" t="s">
        <v>204593</v>
      </c>
      <c r="B59779" t="s">
        <v>204594</v>
      </c>
      <c r="C59779" t="s">
        <v>204595</v>
      </c>
      <c r="D59779" t="s">
        <v>204596</v>
      </c>
      <c r="E59779">
        <v>8150000</v>
      </c>
      <c r="F59779" t="s">
        <v>18</v>
      </c>
      <c r="G59779" t="s">
        <v>25</v>
      </c>
      <c r="H59779" t="s">
        <v>64</v>
      </c>
      <c r="I59779" t="s">
        <v>95</v>
      </c>
      <c r="J59779" t="s">
        <v>376</v>
      </c>
      <c r="K59779">
        <v>5</v>
      </c>
      <c r="L59779" s="1">
        <v>40544</v>
      </c>
      <c r="M59779" s="1">
        <v>41275</v>
      </c>
      <c r="N59779" s="1">
        <v>42326</v>
      </c>
    </row>
    <row r="59780" spans="1:18" hidden="1" x14ac:dyDescent="0.2">
      <c r="A59780" t="s">
        <v>204597</v>
      </c>
      <c r="B59780" t="s">
        <v>204598</v>
      </c>
      <c r="C59780" t="s">
        <v>204599</v>
      </c>
      <c r="D59780" t="s">
        <v>2479</v>
      </c>
      <c r="E59780">
        <v>585576</v>
      </c>
      <c r="F59780" t="s">
        <v>18</v>
      </c>
      <c r="G59780" t="s">
        <v>3319</v>
      </c>
      <c r="H59780">
        <v>14</v>
      </c>
      <c r="I59780" t="s">
        <v>6213</v>
      </c>
      <c r="J59780" t="s">
        <v>6213</v>
      </c>
      <c r="K59780">
        <v>1</v>
      </c>
      <c r="L59780" s="1">
        <v>40645</v>
      </c>
      <c r="M59780" s="1">
        <v>41428</v>
      </c>
      <c r="N59780" s="1">
        <v>41428</v>
      </c>
      <c r="O59780"/>
      <c r="P59780"/>
      <c r="Q59780"/>
      <c r="R59780"/>
    </row>
    <row r="59781" spans="1:18" hidden="1" x14ac:dyDescent="0.2">
      <c r="A59781" t="s">
        <v>204600</v>
      </c>
      <c r="B59781" t="s">
        <v>204601</v>
      </c>
      <c r="C59781" t="s">
        <v>204602</v>
      </c>
      <c r="D59781" t="s">
        <v>424</v>
      </c>
      <c r="E59781">
        <v>455000000</v>
      </c>
      <c r="F59781" t="s">
        <v>18</v>
      </c>
      <c r="G59781" t="s">
        <v>37</v>
      </c>
      <c r="H59781">
        <v>22</v>
      </c>
      <c r="I59781" t="s">
        <v>38</v>
      </c>
      <c r="J59781" t="s">
        <v>38</v>
      </c>
      <c r="K59781">
        <v>4</v>
      </c>
      <c r="L59781" s="1">
        <v>40544</v>
      </c>
      <c r="M59781" s="1">
        <v>41045</v>
      </c>
      <c r="N59781" s="1">
        <v>42219</v>
      </c>
      <c r="O59781"/>
      <c r="P59781"/>
      <c r="Q59781"/>
      <c r="R59781"/>
    </row>
    <row r="59782" spans="1:18" hidden="1" x14ac:dyDescent="0.2">
      <c r="A59782" t="s">
        <v>204603</v>
      </c>
      <c r="B59782" t="s">
        <v>204604</v>
      </c>
      <c r="C59782" t="s">
        <v>204605</v>
      </c>
      <c r="D59782" t="s">
        <v>248</v>
      </c>
      <c r="E59782" t="s">
        <v>43</v>
      </c>
      <c r="F59782" t="s">
        <v>18</v>
      </c>
      <c r="G59782" t="s">
        <v>25</v>
      </c>
      <c r="H59782" t="s">
        <v>286</v>
      </c>
      <c r="I59782" t="s">
        <v>874</v>
      </c>
      <c r="J59782" t="s">
        <v>874</v>
      </c>
      <c r="K59782">
        <v>1</v>
      </c>
      <c r="L59782" s="1">
        <v>40688</v>
      </c>
      <c r="M59782" s="1">
        <v>41648</v>
      </c>
      <c r="N59782" s="1">
        <v>41648</v>
      </c>
      <c r="O59782"/>
      <c r="P59782"/>
      <c r="Q59782"/>
      <c r="R59782"/>
    </row>
    <row r="59783" spans="1:18" hidden="1" x14ac:dyDescent="0.2">
      <c r="A59783" t="s">
        <v>204606</v>
      </c>
      <c r="B59783" t="s">
        <v>204607</v>
      </c>
      <c r="C59783" t="s">
        <v>204608</v>
      </c>
      <c r="D59783" t="s">
        <v>204609</v>
      </c>
      <c r="E59783" t="s">
        <v>43</v>
      </c>
      <c r="F59783" t="s">
        <v>18</v>
      </c>
      <c r="G59783" t="s">
        <v>25</v>
      </c>
      <c r="H59783" t="s">
        <v>64</v>
      </c>
      <c r="I59783" t="s">
        <v>65</v>
      </c>
      <c r="J59783" t="s">
        <v>606</v>
      </c>
      <c r="K59783">
        <v>1</v>
      </c>
      <c r="L59783" s="1">
        <v>39448</v>
      </c>
      <c r="M59783" s="1">
        <v>39508</v>
      </c>
      <c r="N59783" s="1">
        <v>39508</v>
      </c>
      <c r="O59783"/>
      <c r="P59783"/>
      <c r="Q59783"/>
      <c r="R59783"/>
    </row>
    <row r="59784" spans="1:18" x14ac:dyDescent="0.2">
      <c r="A59784" t="s">
        <v>204610</v>
      </c>
      <c r="B59784" t="s">
        <v>204611</v>
      </c>
      <c r="C59784" t="s">
        <v>204612</v>
      </c>
      <c r="D59784" t="s">
        <v>127</v>
      </c>
      <c r="E59784">
        <v>24500000</v>
      </c>
      <c r="F59784" t="s">
        <v>18</v>
      </c>
      <c r="G59784" t="s">
        <v>25</v>
      </c>
      <c r="H59784" t="s">
        <v>582</v>
      </c>
      <c r="I59784" t="s">
        <v>23901</v>
      </c>
      <c r="J59784" t="s">
        <v>23901</v>
      </c>
      <c r="K59784">
        <v>5</v>
      </c>
      <c r="L59784" t="s">
        <v>204613</v>
      </c>
      <c r="M59784" s="1">
        <v>41522</v>
      </c>
      <c r="N59784" s="1">
        <v>42112</v>
      </c>
    </row>
    <row r="59785" spans="1:18" hidden="1" x14ac:dyDescent="0.2">
      <c r="A59785" t="s">
        <v>204614</v>
      </c>
      <c r="B59785" t="s">
        <v>204615</v>
      </c>
      <c r="C59785" t="s">
        <v>204616</v>
      </c>
      <c r="D59785" t="s">
        <v>94</v>
      </c>
      <c r="E59785">
        <v>316667</v>
      </c>
      <c r="F59785" t="s">
        <v>18</v>
      </c>
      <c r="G59785" t="s">
        <v>25</v>
      </c>
      <c r="H59785" t="s">
        <v>64</v>
      </c>
      <c r="I59785" t="s">
        <v>11102</v>
      </c>
      <c r="J59785" t="s">
        <v>204617</v>
      </c>
      <c r="K59785">
        <v>1</v>
      </c>
      <c r="L59785" s="1">
        <v>34700</v>
      </c>
      <c r="M59785" s="1">
        <v>41589</v>
      </c>
      <c r="N59785" s="1">
        <v>41589</v>
      </c>
      <c r="O59785"/>
      <c r="P59785"/>
      <c r="Q59785"/>
      <c r="R59785"/>
    </row>
    <row r="59786" spans="1:18" hidden="1" x14ac:dyDescent="0.2">
      <c r="A59786" t="s">
        <v>204618</v>
      </c>
      <c r="B59786" t="s">
        <v>204619</v>
      </c>
      <c r="C59786" t="s">
        <v>204620</v>
      </c>
      <c r="D59786" t="s">
        <v>204621</v>
      </c>
      <c r="E59786">
        <v>2400000</v>
      </c>
      <c r="F59786" t="s">
        <v>18</v>
      </c>
      <c r="G59786" t="s">
        <v>57</v>
      </c>
      <c r="H59786" t="s">
        <v>202</v>
      </c>
      <c r="I59786" t="s">
        <v>203</v>
      </c>
      <c r="J59786" t="s">
        <v>15551</v>
      </c>
      <c r="K59786">
        <v>1</v>
      </c>
      <c r="L59786" s="1">
        <v>41365</v>
      </c>
      <c r="M59786" s="1">
        <v>41550</v>
      </c>
      <c r="N59786" s="1">
        <v>41550</v>
      </c>
    </row>
    <row r="59787" spans="1:18" hidden="1" x14ac:dyDescent="0.2">
      <c r="A59787" t="s">
        <v>204622</v>
      </c>
      <c r="B59787" t="s">
        <v>204623</v>
      </c>
      <c r="C59787" t="s">
        <v>204624</v>
      </c>
      <c r="D59787" t="s">
        <v>75</v>
      </c>
      <c r="E59787">
        <v>130000</v>
      </c>
      <c r="F59787" t="s">
        <v>18</v>
      </c>
      <c r="G59787" t="s">
        <v>25</v>
      </c>
      <c r="H59787" t="s">
        <v>1234</v>
      </c>
      <c r="I59787" t="s">
        <v>1235</v>
      </c>
      <c r="J59787" t="s">
        <v>1235</v>
      </c>
      <c r="K59787">
        <v>5</v>
      </c>
      <c r="M59787" s="1">
        <v>41183</v>
      </c>
      <c r="N59787" s="1">
        <v>41780</v>
      </c>
      <c r="O59787"/>
      <c r="P59787"/>
      <c r="Q59787"/>
      <c r="R59787"/>
    </row>
    <row r="59788" spans="1:18" hidden="1" x14ac:dyDescent="0.2">
      <c r="A59788" t="s">
        <v>204625</v>
      </c>
      <c r="B59788" t="s">
        <v>204626</v>
      </c>
      <c r="C59788" t="s">
        <v>204627</v>
      </c>
      <c r="D59788" t="s">
        <v>204628</v>
      </c>
      <c r="E59788">
        <v>427410</v>
      </c>
      <c r="F59788" t="s">
        <v>18</v>
      </c>
      <c r="G59788" t="s">
        <v>552</v>
      </c>
      <c r="H59788">
        <v>56</v>
      </c>
      <c r="I59788" t="s">
        <v>2552</v>
      </c>
      <c r="J59788" t="s">
        <v>2552</v>
      </c>
      <c r="K59788">
        <v>2</v>
      </c>
      <c r="L59788" s="1">
        <v>40115</v>
      </c>
      <c r="M59788" s="1">
        <v>39935</v>
      </c>
      <c r="N59788" s="1">
        <v>40544</v>
      </c>
      <c r="O59788"/>
      <c r="P59788"/>
      <c r="Q59788"/>
      <c r="R59788"/>
    </row>
    <row r="59789" spans="1:18" hidden="1" x14ac:dyDescent="0.2">
      <c r="A59789" t="s">
        <v>204629</v>
      </c>
      <c r="B59789" t="s">
        <v>204630</v>
      </c>
      <c r="C59789" t="s">
        <v>204631</v>
      </c>
      <c r="D59789" t="s">
        <v>204632</v>
      </c>
      <c r="E59789">
        <v>238660</v>
      </c>
      <c r="F59789" t="s">
        <v>207</v>
      </c>
      <c r="G59789" t="s">
        <v>1062</v>
      </c>
      <c r="H59789">
        <v>2</v>
      </c>
      <c r="I59789" t="s">
        <v>111414</v>
      </c>
      <c r="J59789" t="s">
        <v>111414</v>
      </c>
      <c r="K59789">
        <v>2</v>
      </c>
      <c r="L59789" s="1">
        <v>40575</v>
      </c>
      <c r="M59789" s="1">
        <v>40544</v>
      </c>
      <c r="N59789" s="1">
        <v>40695</v>
      </c>
      <c r="O59789"/>
      <c r="P59789"/>
      <c r="Q59789"/>
      <c r="R59789"/>
    </row>
    <row r="59790" spans="1:18" hidden="1" x14ac:dyDescent="0.2">
      <c r="A59790" t="s">
        <v>204633</v>
      </c>
      <c r="B59790" t="s">
        <v>204634</v>
      </c>
      <c r="C59790" t="s">
        <v>204635</v>
      </c>
      <c r="D59790" t="s">
        <v>718</v>
      </c>
      <c r="E59790">
        <v>1500000</v>
      </c>
      <c r="F59790" t="s">
        <v>18</v>
      </c>
      <c r="G59790" t="s">
        <v>341</v>
      </c>
      <c r="H59790">
        <v>11</v>
      </c>
      <c r="I59790" t="s">
        <v>497</v>
      </c>
      <c r="J59790" t="s">
        <v>497</v>
      </c>
      <c r="K59790">
        <v>2</v>
      </c>
      <c r="L59790" s="1">
        <v>40550</v>
      </c>
      <c r="M59790" s="1">
        <v>41845</v>
      </c>
      <c r="N59790" s="1">
        <v>42171</v>
      </c>
    </row>
    <row r="59791" spans="1:18" hidden="1" x14ac:dyDescent="0.2">
      <c r="A59791" t="s">
        <v>204636</v>
      </c>
      <c r="B59791" t="s">
        <v>204637</v>
      </c>
      <c r="C59791" t="s">
        <v>204638</v>
      </c>
      <c r="D59791" t="s">
        <v>17035</v>
      </c>
      <c r="E59791">
        <v>125250000</v>
      </c>
      <c r="F59791" t="s">
        <v>113</v>
      </c>
      <c r="G59791" t="s">
        <v>25</v>
      </c>
      <c r="H59791" t="s">
        <v>106</v>
      </c>
      <c r="I59791" t="s">
        <v>107</v>
      </c>
      <c r="J59791" t="s">
        <v>108</v>
      </c>
      <c r="K59791">
        <v>6</v>
      </c>
      <c r="L59791" s="1">
        <v>39114</v>
      </c>
      <c r="M59791" s="1">
        <v>39386</v>
      </c>
      <c r="N59791" s="1">
        <v>40909</v>
      </c>
      <c r="O59791"/>
      <c r="P59791"/>
      <c r="Q59791"/>
      <c r="R59791"/>
    </row>
    <row r="59792" spans="1:18" hidden="1" x14ac:dyDescent="0.2">
      <c r="A59792" t="s">
        <v>204639</v>
      </c>
      <c r="B59792" t="s">
        <v>204640</v>
      </c>
      <c r="C59792" t="s">
        <v>204641</v>
      </c>
      <c r="D59792" t="s">
        <v>204642</v>
      </c>
      <c r="E59792">
        <v>140000</v>
      </c>
      <c r="F59792" t="s">
        <v>18</v>
      </c>
      <c r="G59792" t="s">
        <v>76</v>
      </c>
      <c r="H59792">
        <v>12</v>
      </c>
      <c r="I59792" t="s">
        <v>77</v>
      </c>
      <c r="J59792" t="s">
        <v>77</v>
      </c>
      <c r="K59792">
        <v>3</v>
      </c>
      <c r="L59792" s="1">
        <v>41291</v>
      </c>
      <c r="M59792" s="1">
        <v>41275</v>
      </c>
      <c r="N59792" s="1">
        <v>41913</v>
      </c>
    </row>
    <row r="59793" spans="1:18" hidden="1" x14ac:dyDescent="0.2">
      <c r="A59793" t="s">
        <v>204643</v>
      </c>
      <c r="B59793" t="s">
        <v>204644</v>
      </c>
      <c r="C59793" t="s">
        <v>204645</v>
      </c>
      <c r="D59793" t="s">
        <v>2479</v>
      </c>
      <c r="E59793">
        <v>31000000</v>
      </c>
      <c r="F59793" t="s">
        <v>113</v>
      </c>
      <c r="K59793">
        <v>5</v>
      </c>
      <c r="L59793" s="1">
        <v>37987</v>
      </c>
      <c r="M59793" s="1">
        <v>38353</v>
      </c>
      <c r="N59793" s="1">
        <v>39986</v>
      </c>
    </row>
    <row r="59794" spans="1:18" hidden="1" x14ac:dyDescent="0.2">
      <c r="A59794" t="s">
        <v>204646</v>
      </c>
      <c r="B59794" t="s">
        <v>204647</v>
      </c>
      <c r="C59794" t="s">
        <v>204648</v>
      </c>
      <c r="D59794" t="s">
        <v>1377</v>
      </c>
      <c r="E59794">
        <v>524320</v>
      </c>
      <c r="F59794" t="s">
        <v>18</v>
      </c>
      <c r="G59794" t="s">
        <v>366</v>
      </c>
      <c r="H59794">
        <v>27</v>
      </c>
      <c r="I59794" t="s">
        <v>5348</v>
      </c>
      <c r="J59794" t="s">
        <v>8300</v>
      </c>
      <c r="K59794">
        <v>2</v>
      </c>
      <c r="L59794" s="1">
        <v>40544</v>
      </c>
      <c r="M59794" s="1">
        <v>41429</v>
      </c>
      <c r="N59794" s="1">
        <v>41452</v>
      </c>
      <c r="O59794"/>
      <c r="P59794"/>
      <c r="Q59794"/>
      <c r="R59794"/>
    </row>
    <row r="59795" spans="1:18" x14ac:dyDescent="0.2">
      <c r="A59795" t="s">
        <v>204649</v>
      </c>
      <c r="B59795" t="s">
        <v>204650</v>
      </c>
      <c r="C59795" t="s">
        <v>204651</v>
      </c>
      <c r="D59795" t="s">
        <v>204652</v>
      </c>
      <c r="E59795">
        <v>36400000</v>
      </c>
      <c r="F59795" t="s">
        <v>18</v>
      </c>
      <c r="G59795" t="s">
        <v>25</v>
      </c>
      <c r="H59795" t="s">
        <v>142</v>
      </c>
      <c r="I59795" t="s">
        <v>143</v>
      </c>
      <c r="J59795" t="s">
        <v>143</v>
      </c>
      <c r="K59795">
        <v>2</v>
      </c>
      <c r="L59795" s="1">
        <v>39904</v>
      </c>
      <c r="M59795" s="1">
        <v>41415</v>
      </c>
      <c r="N59795" s="1">
        <v>42033</v>
      </c>
    </row>
    <row r="59796" spans="1:18" hidden="1" x14ac:dyDescent="0.2">
      <c r="A59796" t="s">
        <v>204653</v>
      </c>
      <c r="B59796" t="s">
        <v>204654</v>
      </c>
      <c r="C59796" t="s">
        <v>204655</v>
      </c>
      <c r="D59796" t="s">
        <v>2326</v>
      </c>
      <c r="E59796" t="s">
        <v>43</v>
      </c>
      <c r="F59796" t="s">
        <v>18</v>
      </c>
      <c r="G59796" t="s">
        <v>25</v>
      </c>
      <c r="H59796" t="s">
        <v>64</v>
      </c>
      <c r="I59796" t="s">
        <v>65</v>
      </c>
      <c r="J59796" t="s">
        <v>6002</v>
      </c>
      <c r="K59796">
        <v>1</v>
      </c>
      <c r="L59796" s="1">
        <v>40947</v>
      </c>
      <c r="M59796" s="1">
        <v>41090</v>
      </c>
      <c r="N59796" s="1">
        <v>41090</v>
      </c>
      <c r="O59796"/>
      <c r="P59796"/>
      <c r="Q59796"/>
      <c r="R59796"/>
    </row>
    <row r="59797" spans="1:18" x14ac:dyDescent="0.2">
      <c r="A59797" t="s">
        <v>204656</v>
      </c>
      <c r="B59797" t="s">
        <v>204657</v>
      </c>
      <c r="C59797" t="s">
        <v>204658</v>
      </c>
      <c r="D59797" t="s">
        <v>1377</v>
      </c>
      <c r="E59797">
        <v>7000000</v>
      </c>
      <c r="F59797" t="s">
        <v>113</v>
      </c>
      <c r="G59797" t="s">
        <v>25</v>
      </c>
      <c r="H59797" t="s">
        <v>106</v>
      </c>
      <c r="I59797" t="s">
        <v>107</v>
      </c>
      <c r="J59797" t="s">
        <v>5335</v>
      </c>
      <c r="K59797">
        <v>1</v>
      </c>
      <c r="L59797" s="1">
        <v>38657</v>
      </c>
      <c r="M59797" s="1">
        <v>39747</v>
      </c>
      <c r="N59797" s="1">
        <v>39747</v>
      </c>
    </row>
    <row r="59798" spans="1:18" hidden="1" x14ac:dyDescent="0.2">
      <c r="A59798" t="s">
        <v>204659</v>
      </c>
      <c r="B59798" t="s">
        <v>204660</v>
      </c>
      <c r="C59798" t="s">
        <v>204661</v>
      </c>
      <c r="D59798" t="s">
        <v>204662</v>
      </c>
      <c r="E59798">
        <v>5100000</v>
      </c>
      <c r="F59798" t="s">
        <v>18</v>
      </c>
      <c r="G59798" t="s">
        <v>222</v>
      </c>
      <c r="H59798">
        <v>7</v>
      </c>
      <c r="I59798" t="s">
        <v>293</v>
      </c>
      <c r="J59798" t="s">
        <v>293</v>
      </c>
      <c r="K59798">
        <v>1</v>
      </c>
      <c r="L59798" s="1">
        <v>40179</v>
      </c>
      <c r="M59798" s="1">
        <v>42221</v>
      </c>
      <c r="N59798" s="1">
        <v>42221</v>
      </c>
    </row>
    <row r="59799" spans="1:18" hidden="1" x14ac:dyDescent="0.2">
      <c r="A59799" t="s">
        <v>204663</v>
      </c>
      <c r="B59799" t="s">
        <v>204664</v>
      </c>
      <c r="C59799" t="s">
        <v>204665</v>
      </c>
      <c r="E59799" t="s">
        <v>43</v>
      </c>
      <c r="F59799" t="s">
        <v>18</v>
      </c>
      <c r="G59799" t="s">
        <v>25</v>
      </c>
      <c r="H59799" t="s">
        <v>286</v>
      </c>
      <c r="I59799" t="s">
        <v>578</v>
      </c>
      <c r="J59799" t="s">
        <v>578</v>
      </c>
      <c r="K59799">
        <v>1</v>
      </c>
      <c r="M59799" s="1">
        <v>41053</v>
      </c>
      <c r="N59799" s="1">
        <v>41053</v>
      </c>
      <c r="O59799"/>
      <c r="P59799"/>
      <c r="Q59799"/>
      <c r="R59799"/>
    </row>
    <row r="59800" spans="1:18" hidden="1" x14ac:dyDescent="0.2">
      <c r="A59800" t="s">
        <v>204666</v>
      </c>
      <c r="B59800" t="s">
        <v>204667</v>
      </c>
      <c r="C59800" t="s">
        <v>204668</v>
      </c>
      <c r="D59800" t="s">
        <v>204669</v>
      </c>
      <c r="E59800">
        <v>1720446</v>
      </c>
      <c r="F59800" t="s">
        <v>18</v>
      </c>
      <c r="G59800" t="s">
        <v>25</v>
      </c>
      <c r="H59800" t="s">
        <v>972</v>
      </c>
      <c r="I59800" t="s">
        <v>973</v>
      </c>
      <c r="J59800" t="s">
        <v>12878</v>
      </c>
      <c r="K59800">
        <v>3</v>
      </c>
      <c r="L59800" s="1">
        <v>41297</v>
      </c>
      <c r="M59800" s="1">
        <v>41617</v>
      </c>
      <c r="N59800" s="1">
        <v>42177</v>
      </c>
      <c r="O59800"/>
      <c r="P59800"/>
      <c r="Q59800"/>
      <c r="R59800"/>
    </row>
    <row r="59801" spans="1:18" hidden="1" x14ac:dyDescent="0.2">
      <c r="A59801" t="s">
        <v>204670</v>
      </c>
      <c r="B59801" t="s">
        <v>204671</v>
      </c>
      <c r="C59801" t="s">
        <v>204672</v>
      </c>
      <c r="D59801" t="s">
        <v>204673</v>
      </c>
      <c r="E59801">
        <v>50152231</v>
      </c>
      <c r="F59801" t="s">
        <v>18</v>
      </c>
      <c r="G59801" t="s">
        <v>25</v>
      </c>
      <c r="H59801" t="s">
        <v>64</v>
      </c>
      <c r="I59801" t="s">
        <v>65</v>
      </c>
      <c r="J59801" t="s">
        <v>71</v>
      </c>
      <c r="K59801">
        <v>6</v>
      </c>
      <c r="L59801" s="1">
        <v>37257</v>
      </c>
      <c r="M59801" s="1">
        <v>37895</v>
      </c>
      <c r="N59801" s="1">
        <v>41423</v>
      </c>
      <c r="O59801"/>
      <c r="P59801"/>
      <c r="Q59801"/>
      <c r="R59801"/>
    </row>
    <row r="59802" spans="1:18" hidden="1" x14ac:dyDescent="0.2">
      <c r="A59802" t="s">
        <v>204674</v>
      </c>
      <c r="B59802" t="s">
        <v>204675</v>
      </c>
      <c r="D59802" t="s">
        <v>204676</v>
      </c>
      <c r="E59802">
        <v>500000</v>
      </c>
      <c r="F59802" t="s">
        <v>207</v>
      </c>
      <c r="K59802">
        <v>1</v>
      </c>
      <c r="M59802" s="1">
        <v>39995</v>
      </c>
      <c r="N59802" s="1">
        <v>39995</v>
      </c>
      <c r="O59802"/>
      <c r="P59802"/>
      <c r="Q59802"/>
      <c r="R59802"/>
    </row>
    <row r="59803" spans="1:18" hidden="1" x14ac:dyDescent="0.2">
      <c r="A59803" t="s">
        <v>204677</v>
      </c>
      <c r="B59803" t="s">
        <v>204678</v>
      </c>
      <c r="C59803" t="s">
        <v>204679</v>
      </c>
      <c r="D59803" t="s">
        <v>204680</v>
      </c>
      <c r="E59803">
        <v>20000</v>
      </c>
      <c r="F59803" t="s">
        <v>18</v>
      </c>
      <c r="G59803" t="s">
        <v>19</v>
      </c>
      <c r="H59803">
        <v>19</v>
      </c>
      <c r="I59803" t="s">
        <v>474</v>
      </c>
      <c r="J59803" t="s">
        <v>474</v>
      </c>
      <c r="K59803">
        <v>1</v>
      </c>
      <c r="L59803" s="1">
        <v>40998</v>
      </c>
      <c r="M59803" s="1">
        <v>41122</v>
      </c>
      <c r="N59803" s="1">
        <v>41122</v>
      </c>
    </row>
    <row r="59804" spans="1:18" hidden="1" x14ac:dyDescent="0.2">
      <c r="A59804" t="s">
        <v>204681</v>
      </c>
      <c r="B59804" t="s">
        <v>204682</v>
      </c>
      <c r="C59804" t="s">
        <v>204683</v>
      </c>
      <c r="D59804" t="s">
        <v>204684</v>
      </c>
      <c r="E59804">
        <v>2000000</v>
      </c>
      <c r="F59804" t="s">
        <v>18</v>
      </c>
      <c r="G59804" t="s">
        <v>128</v>
      </c>
      <c r="H59804" t="s">
        <v>129</v>
      </c>
      <c r="I59804" t="s">
        <v>130</v>
      </c>
      <c r="J59804" t="s">
        <v>130</v>
      </c>
      <c r="K59804">
        <v>1</v>
      </c>
      <c r="L59804" s="1">
        <v>42005</v>
      </c>
      <c r="M59804" s="1">
        <v>42306</v>
      </c>
      <c r="N59804" s="1">
        <v>42306</v>
      </c>
    </row>
    <row r="59805" spans="1:18" x14ac:dyDescent="0.2">
      <c r="A59805" t="s">
        <v>204685</v>
      </c>
      <c r="B59805" t="s">
        <v>204686</v>
      </c>
      <c r="D59805" t="s">
        <v>102557</v>
      </c>
      <c r="E59805">
        <v>15100000</v>
      </c>
      <c r="F59805" t="s">
        <v>113</v>
      </c>
      <c r="G59805" t="s">
        <v>25</v>
      </c>
      <c r="H59805" t="s">
        <v>44</v>
      </c>
      <c r="I59805" t="s">
        <v>282</v>
      </c>
      <c r="J59805" t="s">
        <v>282</v>
      </c>
      <c r="K59805">
        <v>1</v>
      </c>
      <c r="L59805" s="1">
        <v>35431</v>
      </c>
      <c r="M59805" s="1">
        <v>36311</v>
      </c>
      <c r="N59805" s="1">
        <v>36311</v>
      </c>
    </row>
    <row r="59806" spans="1:18" hidden="1" x14ac:dyDescent="0.2">
      <c r="A59806" t="s">
        <v>204687</v>
      </c>
      <c r="B59806" t="s">
        <v>204688</v>
      </c>
      <c r="C59806" t="s">
        <v>204689</v>
      </c>
      <c r="D59806" t="s">
        <v>50</v>
      </c>
      <c r="E59806">
        <v>8525000</v>
      </c>
      <c r="F59806" t="s">
        <v>18</v>
      </c>
      <c r="G59806" t="s">
        <v>25</v>
      </c>
      <c r="H59806" t="s">
        <v>106</v>
      </c>
      <c r="I59806" t="s">
        <v>107</v>
      </c>
      <c r="J59806" t="s">
        <v>108</v>
      </c>
      <c r="K59806">
        <v>5</v>
      </c>
      <c r="L59806" s="1">
        <v>39083</v>
      </c>
      <c r="M59806" s="1">
        <v>40220</v>
      </c>
      <c r="N59806" s="1">
        <v>42080</v>
      </c>
      <c r="O59806"/>
      <c r="P59806"/>
      <c r="Q59806"/>
      <c r="R59806"/>
    </row>
    <row r="59807" spans="1:18" x14ac:dyDescent="0.2">
      <c r="A59807" t="s">
        <v>204690</v>
      </c>
      <c r="B59807" t="s">
        <v>204691</v>
      </c>
      <c r="C59807" t="s">
        <v>204692</v>
      </c>
      <c r="D59807" t="s">
        <v>1377</v>
      </c>
      <c r="E59807">
        <v>2600000</v>
      </c>
      <c r="F59807" t="s">
        <v>18</v>
      </c>
      <c r="G59807" t="s">
        <v>25</v>
      </c>
      <c r="H59807" t="s">
        <v>3993</v>
      </c>
      <c r="I59807" t="s">
        <v>3994</v>
      </c>
      <c r="J59807" t="s">
        <v>3995</v>
      </c>
      <c r="K59807">
        <v>4</v>
      </c>
      <c r="L59807" s="1">
        <v>40664</v>
      </c>
      <c r="M59807" s="1">
        <v>41153</v>
      </c>
      <c r="N59807" s="1">
        <v>42209</v>
      </c>
    </row>
    <row r="59808" spans="1:18" hidden="1" x14ac:dyDescent="0.2">
      <c r="A59808" t="s">
        <v>204693</v>
      </c>
      <c r="B59808" t="s">
        <v>204694</v>
      </c>
      <c r="D59808" t="s">
        <v>204695</v>
      </c>
      <c r="E59808">
        <v>561000</v>
      </c>
      <c r="F59808" t="s">
        <v>18</v>
      </c>
      <c r="G59808" t="s">
        <v>25</v>
      </c>
      <c r="H59808" t="s">
        <v>106</v>
      </c>
      <c r="I59808" t="s">
        <v>107</v>
      </c>
      <c r="J59808" t="s">
        <v>108</v>
      </c>
      <c r="K59808">
        <v>3</v>
      </c>
      <c r="L59808" s="1">
        <v>40909</v>
      </c>
      <c r="M59808" s="1">
        <v>41234</v>
      </c>
      <c r="N59808" s="1">
        <v>41915</v>
      </c>
      <c r="O59808"/>
      <c r="P59808"/>
      <c r="Q59808"/>
      <c r="R59808"/>
    </row>
    <row r="59809" spans="1:18" x14ac:dyDescent="0.2">
      <c r="A59809" t="s">
        <v>204696</v>
      </c>
      <c r="B59809" t="s">
        <v>204697</v>
      </c>
      <c r="C59809" t="s">
        <v>204698</v>
      </c>
      <c r="D59809" t="s">
        <v>79986</v>
      </c>
      <c r="E59809">
        <v>25000</v>
      </c>
      <c r="F59809" t="s">
        <v>18</v>
      </c>
      <c r="G59809" t="s">
        <v>25</v>
      </c>
      <c r="H59809" t="s">
        <v>1011</v>
      </c>
      <c r="I59809" t="s">
        <v>1035</v>
      </c>
      <c r="J59809" t="s">
        <v>1035</v>
      </c>
      <c r="K59809">
        <v>3</v>
      </c>
      <c r="L59809" s="1">
        <v>40909</v>
      </c>
      <c r="M59809" s="1">
        <v>41207</v>
      </c>
      <c r="N59809" s="1">
        <v>41684</v>
      </c>
    </row>
    <row r="59810" spans="1:18" hidden="1" x14ac:dyDescent="0.2">
      <c r="A59810" t="s">
        <v>204699</v>
      </c>
      <c r="B59810" t="s">
        <v>204700</v>
      </c>
      <c r="C59810" t="s">
        <v>204701</v>
      </c>
      <c r="D59810" t="s">
        <v>544</v>
      </c>
      <c r="E59810">
        <v>127450</v>
      </c>
      <c r="F59810" t="s">
        <v>18</v>
      </c>
      <c r="K59810">
        <v>1</v>
      </c>
      <c r="L59810" s="1">
        <v>41365</v>
      </c>
      <c r="M59810" s="1">
        <v>41365</v>
      </c>
      <c r="N59810" s="1">
        <v>41365</v>
      </c>
      <c r="O59810"/>
      <c r="P59810"/>
      <c r="Q59810"/>
      <c r="R59810"/>
    </row>
    <row r="59811" spans="1:18" x14ac:dyDescent="0.2">
      <c r="A59811" t="s">
        <v>204702</v>
      </c>
      <c r="B59811" t="s">
        <v>204703</v>
      </c>
      <c r="C59811" t="s">
        <v>204704</v>
      </c>
      <c r="D59811" t="s">
        <v>59163</v>
      </c>
      <c r="E59811">
        <v>15600000</v>
      </c>
      <c r="F59811" t="s">
        <v>18</v>
      </c>
      <c r="G59811" t="s">
        <v>25</v>
      </c>
      <c r="H59811" t="s">
        <v>64</v>
      </c>
      <c r="I59811" t="s">
        <v>65</v>
      </c>
      <c r="J59811" t="s">
        <v>71</v>
      </c>
      <c r="K59811">
        <v>4</v>
      </c>
      <c r="L59811" s="1">
        <v>39295</v>
      </c>
      <c r="M59811" s="1">
        <v>39952</v>
      </c>
      <c r="N59811" s="1">
        <v>40591</v>
      </c>
    </row>
    <row r="59812" spans="1:18" x14ac:dyDescent="0.2">
      <c r="A59812" t="s">
        <v>204705</v>
      </c>
      <c r="B59812" t="s">
        <v>204706</v>
      </c>
      <c r="C59812" t="s">
        <v>204707</v>
      </c>
      <c r="D59812" t="s">
        <v>204708</v>
      </c>
      <c r="E59812">
        <v>10000000</v>
      </c>
      <c r="F59812" t="s">
        <v>18</v>
      </c>
      <c r="G59812" t="s">
        <v>25</v>
      </c>
      <c r="H59812" t="s">
        <v>64</v>
      </c>
      <c r="I59812" t="s">
        <v>95</v>
      </c>
      <c r="J59812" t="s">
        <v>376</v>
      </c>
      <c r="K59812">
        <v>2</v>
      </c>
      <c r="L59812" s="1">
        <v>39417</v>
      </c>
      <c r="M59812" s="1">
        <v>39539</v>
      </c>
      <c r="N59812" s="1">
        <v>40217</v>
      </c>
    </row>
    <row r="59813" spans="1:18" hidden="1" x14ac:dyDescent="0.2">
      <c r="A59813" t="s">
        <v>204709</v>
      </c>
      <c r="B59813" t="s">
        <v>204710</v>
      </c>
      <c r="C59813" t="s">
        <v>204711</v>
      </c>
      <c r="D59813" t="s">
        <v>1377</v>
      </c>
      <c r="E59813" t="s">
        <v>43</v>
      </c>
      <c r="F59813" t="s">
        <v>113</v>
      </c>
      <c r="G59813" t="s">
        <v>57</v>
      </c>
      <c r="H59813" t="s">
        <v>202</v>
      </c>
      <c r="I59813" t="s">
        <v>203</v>
      </c>
      <c r="J59813" t="s">
        <v>203</v>
      </c>
      <c r="K59813">
        <v>1</v>
      </c>
      <c r="M59813" s="1">
        <v>41009</v>
      </c>
      <c r="N59813" s="1">
        <v>41009</v>
      </c>
      <c r="O59813"/>
      <c r="P59813"/>
      <c r="Q59813"/>
      <c r="R59813"/>
    </row>
    <row r="59814" spans="1:18" hidden="1" x14ac:dyDescent="0.2">
      <c r="A59814" t="s">
        <v>204712</v>
      </c>
      <c r="B59814" t="s">
        <v>204713</v>
      </c>
      <c r="C59814" t="s">
        <v>204714</v>
      </c>
      <c r="D59814" t="s">
        <v>204715</v>
      </c>
      <c r="E59814">
        <v>6360000</v>
      </c>
      <c r="F59814" t="s">
        <v>113</v>
      </c>
      <c r="G59814" t="s">
        <v>57</v>
      </c>
      <c r="H59814" t="s">
        <v>3339</v>
      </c>
      <c r="I59814" t="s">
        <v>3340</v>
      </c>
      <c r="J59814" t="s">
        <v>3341</v>
      </c>
      <c r="K59814">
        <v>2</v>
      </c>
      <c r="L59814" s="1">
        <v>38718</v>
      </c>
      <c r="M59814" s="1">
        <v>39210</v>
      </c>
      <c r="N59814" s="1">
        <v>39724</v>
      </c>
      <c r="O59814"/>
      <c r="P59814"/>
      <c r="Q59814"/>
      <c r="R59814"/>
    </row>
    <row r="59815" spans="1:18" x14ac:dyDescent="0.2">
      <c r="A59815" t="s">
        <v>204716</v>
      </c>
      <c r="B59815" t="s">
        <v>204717</v>
      </c>
      <c r="C59815" t="s">
        <v>204718</v>
      </c>
      <c r="D59815" t="s">
        <v>1377</v>
      </c>
      <c r="E59815">
        <v>100000</v>
      </c>
      <c r="F59815" t="s">
        <v>18</v>
      </c>
      <c r="G59815" t="s">
        <v>25</v>
      </c>
      <c r="H59815" t="s">
        <v>64</v>
      </c>
      <c r="I59815" t="s">
        <v>966</v>
      </c>
      <c r="J59815" t="s">
        <v>11085</v>
      </c>
      <c r="K59815">
        <v>1</v>
      </c>
      <c r="L59815" s="1">
        <v>41089</v>
      </c>
      <c r="M59815" s="1">
        <v>41090</v>
      </c>
      <c r="N59815" s="1">
        <v>41090</v>
      </c>
    </row>
    <row r="59816" spans="1:18" x14ac:dyDescent="0.2">
      <c r="A59816" t="s">
        <v>204719</v>
      </c>
      <c r="B59816" t="s">
        <v>204720</v>
      </c>
      <c r="C59816" t="s">
        <v>204721</v>
      </c>
      <c r="D59816" t="s">
        <v>149107</v>
      </c>
      <c r="E59816">
        <v>10000000</v>
      </c>
      <c r="F59816" t="s">
        <v>18</v>
      </c>
      <c r="G59816" t="s">
        <v>25</v>
      </c>
      <c r="H59816" t="s">
        <v>64</v>
      </c>
      <c r="I59816" t="s">
        <v>65</v>
      </c>
      <c r="J59816" t="s">
        <v>71</v>
      </c>
      <c r="K59816">
        <v>1</v>
      </c>
      <c r="L59816" s="1">
        <v>39448</v>
      </c>
      <c r="M59816" s="1">
        <v>42277</v>
      </c>
      <c r="N59816" s="1">
        <v>42277</v>
      </c>
    </row>
    <row r="59817" spans="1:18" x14ac:dyDescent="0.2">
      <c r="A59817" t="s">
        <v>204722</v>
      </c>
      <c r="B59817" t="s">
        <v>204723</v>
      </c>
      <c r="C59817" t="s">
        <v>204724</v>
      </c>
      <c r="D59817" t="s">
        <v>2199</v>
      </c>
      <c r="E59817">
        <v>1100000</v>
      </c>
      <c r="F59817" t="s">
        <v>18</v>
      </c>
      <c r="G59817" t="s">
        <v>25</v>
      </c>
      <c r="H59817" t="s">
        <v>106</v>
      </c>
      <c r="I59817" t="s">
        <v>107</v>
      </c>
      <c r="J59817" t="s">
        <v>108</v>
      </c>
      <c r="K59817">
        <v>1</v>
      </c>
      <c r="L59817" s="1">
        <v>41671</v>
      </c>
      <c r="M59817" s="1">
        <v>41760</v>
      </c>
      <c r="N59817" s="1">
        <v>41760</v>
      </c>
    </row>
    <row r="59818" spans="1:18" hidden="1" x14ac:dyDescent="0.2">
      <c r="A59818" t="s">
        <v>204725</v>
      </c>
      <c r="B59818" t="s">
        <v>204726</v>
      </c>
      <c r="C59818" t="s">
        <v>204727</v>
      </c>
      <c r="D59818" t="s">
        <v>204728</v>
      </c>
      <c r="E59818">
        <v>695000000</v>
      </c>
      <c r="F59818" t="s">
        <v>689</v>
      </c>
      <c r="G59818" t="s">
        <v>37</v>
      </c>
      <c r="H59818">
        <v>4</v>
      </c>
      <c r="I59818" t="s">
        <v>15391</v>
      </c>
      <c r="J59818" t="s">
        <v>15391</v>
      </c>
      <c r="K59818">
        <v>6</v>
      </c>
      <c r="L59818" s="1">
        <v>39052</v>
      </c>
      <c r="M59818" s="1">
        <v>39873</v>
      </c>
      <c r="N59818" s="1">
        <v>42132</v>
      </c>
    </row>
    <row r="59819" spans="1:18" hidden="1" x14ac:dyDescent="0.2">
      <c r="A59819" t="s">
        <v>204729</v>
      </c>
      <c r="B59819" t="s">
        <v>204730</v>
      </c>
      <c r="C59819" t="s">
        <v>204731</v>
      </c>
      <c r="D59819" t="s">
        <v>204732</v>
      </c>
      <c r="E59819" t="s">
        <v>43</v>
      </c>
      <c r="F59819" t="s">
        <v>18</v>
      </c>
      <c r="G59819" t="s">
        <v>25</v>
      </c>
      <c r="H59819" t="s">
        <v>106</v>
      </c>
      <c r="I59819" t="s">
        <v>107</v>
      </c>
      <c r="J59819" t="s">
        <v>108</v>
      </c>
      <c r="K59819">
        <v>1</v>
      </c>
      <c r="L59819" s="1">
        <v>40044</v>
      </c>
      <c r="M59819" s="1">
        <v>41824</v>
      </c>
      <c r="N59819" s="1">
        <v>41824</v>
      </c>
      <c r="O59819"/>
      <c r="P59819"/>
      <c r="Q59819"/>
      <c r="R59819"/>
    </row>
    <row r="59820" spans="1:18" x14ac:dyDescent="0.2">
      <c r="A59820" t="s">
        <v>204733</v>
      </c>
      <c r="B59820" t="s">
        <v>204734</v>
      </c>
      <c r="C59820" t="s">
        <v>204735</v>
      </c>
      <c r="D59820" t="s">
        <v>933</v>
      </c>
      <c r="E59820">
        <v>350000</v>
      </c>
      <c r="F59820" t="s">
        <v>18</v>
      </c>
      <c r="G59820" t="s">
        <v>25</v>
      </c>
      <c r="H59820" t="s">
        <v>106</v>
      </c>
      <c r="I59820" t="s">
        <v>107</v>
      </c>
      <c r="J59820" t="s">
        <v>5335</v>
      </c>
      <c r="K59820">
        <v>1</v>
      </c>
      <c r="L59820" s="1">
        <v>41548</v>
      </c>
      <c r="M59820" s="1">
        <v>41730</v>
      </c>
      <c r="N59820" s="1">
        <v>41730</v>
      </c>
    </row>
    <row r="59821" spans="1:18" hidden="1" x14ac:dyDescent="0.2">
      <c r="A59821" t="s">
        <v>204736</v>
      </c>
      <c r="B59821" t="s">
        <v>204737</v>
      </c>
      <c r="C59821" t="s">
        <v>204738</v>
      </c>
      <c r="D59821" t="s">
        <v>75</v>
      </c>
      <c r="E59821">
        <v>1602564</v>
      </c>
      <c r="F59821" t="s">
        <v>18</v>
      </c>
      <c r="G59821" t="s">
        <v>37</v>
      </c>
      <c r="H59821">
        <v>23</v>
      </c>
      <c r="I59821" t="s">
        <v>182</v>
      </c>
      <c r="J59821" t="s">
        <v>182</v>
      </c>
      <c r="K59821">
        <v>1</v>
      </c>
      <c r="M59821" s="1">
        <v>41214</v>
      </c>
      <c r="N59821" s="1">
        <v>41214</v>
      </c>
      <c r="O59821"/>
      <c r="P59821"/>
      <c r="Q59821"/>
      <c r="R59821"/>
    </row>
    <row r="59822" spans="1:18" hidden="1" x14ac:dyDescent="0.2">
      <c r="A59822" t="s">
        <v>204739</v>
      </c>
      <c r="B59822" t="s">
        <v>204740</v>
      </c>
      <c r="C59822" t="s">
        <v>204741</v>
      </c>
      <c r="D59822" t="s">
        <v>204742</v>
      </c>
      <c r="E59822">
        <v>101474</v>
      </c>
      <c r="F59822" t="s">
        <v>113</v>
      </c>
      <c r="G59822" t="s">
        <v>322</v>
      </c>
      <c r="H59822">
        <v>9</v>
      </c>
      <c r="I59822" t="s">
        <v>323</v>
      </c>
      <c r="J59822" t="s">
        <v>323</v>
      </c>
      <c r="K59822">
        <v>4</v>
      </c>
      <c r="L59822" s="1">
        <v>39083</v>
      </c>
      <c r="M59822" s="1">
        <v>39083</v>
      </c>
      <c r="N59822" s="1">
        <v>40299</v>
      </c>
      <c r="O59822"/>
      <c r="P59822"/>
      <c r="Q59822"/>
      <c r="R59822"/>
    </row>
    <row r="59823" spans="1:18" hidden="1" x14ac:dyDescent="0.2">
      <c r="A59823" t="s">
        <v>204743</v>
      </c>
      <c r="B59823" t="s">
        <v>204744</v>
      </c>
      <c r="C59823" t="s">
        <v>204745</v>
      </c>
      <c r="D59823" t="s">
        <v>204746</v>
      </c>
      <c r="E59823">
        <v>40000</v>
      </c>
      <c r="F59823" t="s">
        <v>18</v>
      </c>
      <c r="G59823" t="s">
        <v>3403</v>
      </c>
      <c r="K59823">
        <v>1</v>
      </c>
      <c r="L59823" s="1">
        <v>41121</v>
      </c>
      <c r="M59823" s="1">
        <v>41599</v>
      </c>
      <c r="N59823" s="1">
        <v>41599</v>
      </c>
    </row>
    <row r="59824" spans="1:18" hidden="1" x14ac:dyDescent="0.2">
      <c r="A59824" t="s">
        <v>204747</v>
      </c>
      <c r="B59824" t="s">
        <v>204748</v>
      </c>
      <c r="C59824" t="s">
        <v>204749</v>
      </c>
      <c r="D59824" t="s">
        <v>766</v>
      </c>
      <c r="E59824" t="s">
        <v>43</v>
      </c>
      <c r="F59824" t="s">
        <v>18</v>
      </c>
      <c r="G59824" t="s">
        <v>1062</v>
      </c>
      <c r="H59824">
        <v>2</v>
      </c>
      <c r="I59824" t="s">
        <v>148032</v>
      </c>
      <c r="J59824" t="s">
        <v>148032</v>
      </c>
      <c r="K59824">
        <v>1</v>
      </c>
      <c r="M59824" s="1">
        <v>41747</v>
      </c>
      <c r="N59824" s="1">
        <v>41747</v>
      </c>
      <c r="O59824"/>
      <c r="P59824"/>
      <c r="Q59824"/>
      <c r="R59824"/>
    </row>
    <row r="59825" spans="1:18" hidden="1" x14ac:dyDescent="0.2">
      <c r="A59825" t="s">
        <v>204750</v>
      </c>
      <c r="B59825" t="s">
        <v>204751</v>
      </c>
      <c r="C59825" t="s">
        <v>204752</v>
      </c>
      <c r="D59825" t="s">
        <v>2544</v>
      </c>
      <c r="E59825">
        <v>94600000</v>
      </c>
      <c r="F59825" t="s">
        <v>113</v>
      </c>
      <c r="G59825" t="s">
        <v>25</v>
      </c>
      <c r="H59825" t="s">
        <v>64</v>
      </c>
      <c r="I59825" t="s">
        <v>65</v>
      </c>
      <c r="J59825" t="s">
        <v>1251</v>
      </c>
      <c r="K59825">
        <v>4</v>
      </c>
      <c r="M59825" s="1">
        <v>37970</v>
      </c>
      <c r="N59825" s="1">
        <v>40035</v>
      </c>
      <c r="O59825"/>
      <c r="P59825"/>
      <c r="Q59825"/>
      <c r="R59825"/>
    </row>
    <row r="59826" spans="1:18" x14ac:dyDescent="0.2">
      <c r="A59826" t="s">
        <v>204753</v>
      </c>
      <c r="B59826" t="s">
        <v>204754</v>
      </c>
      <c r="C59826" t="s">
        <v>204755</v>
      </c>
      <c r="D59826" t="s">
        <v>357</v>
      </c>
      <c r="E59826">
        <v>62000000</v>
      </c>
      <c r="F59826" t="s">
        <v>18</v>
      </c>
      <c r="G59826" t="s">
        <v>25</v>
      </c>
      <c r="H59826" t="s">
        <v>286</v>
      </c>
      <c r="I59826" t="s">
        <v>578</v>
      </c>
      <c r="J59826" t="s">
        <v>578</v>
      </c>
      <c r="K59826">
        <v>2</v>
      </c>
      <c r="L59826" s="1">
        <v>36161</v>
      </c>
      <c r="M59826" s="1">
        <v>39968</v>
      </c>
      <c r="N59826" s="1">
        <v>41541</v>
      </c>
    </row>
    <row r="59827" spans="1:18" hidden="1" x14ac:dyDescent="0.2">
      <c r="A59827" t="s">
        <v>204756</v>
      </c>
      <c r="B59827" t="s">
        <v>204757</v>
      </c>
      <c r="C59827" t="s">
        <v>204758</v>
      </c>
      <c r="D59827" t="s">
        <v>204759</v>
      </c>
      <c r="E59827">
        <v>1000000</v>
      </c>
      <c r="F59827" t="s">
        <v>18</v>
      </c>
      <c r="G59827" t="s">
        <v>2906</v>
      </c>
      <c r="H59827">
        <v>78</v>
      </c>
      <c r="I59827" t="s">
        <v>2907</v>
      </c>
      <c r="J59827" t="s">
        <v>2907</v>
      </c>
      <c r="K59827">
        <v>1</v>
      </c>
      <c r="L59827" s="1">
        <v>41046</v>
      </c>
      <c r="M59827" s="1">
        <v>41046</v>
      </c>
      <c r="N59827" s="1">
        <v>41046</v>
      </c>
    </row>
    <row r="59828" spans="1:18" hidden="1" x14ac:dyDescent="0.2">
      <c r="A59828" t="s">
        <v>204760</v>
      </c>
      <c r="B59828" t="s">
        <v>204761</v>
      </c>
      <c r="C59828" t="s">
        <v>204762</v>
      </c>
      <c r="D59828" t="s">
        <v>1289</v>
      </c>
      <c r="E59828">
        <v>10000000</v>
      </c>
      <c r="F59828" t="s">
        <v>207</v>
      </c>
      <c r="G59828" t="s">
        <v>25</v>
      </c>
      <c r="H59828" t="s">
        <v>89</v>
      </c>
      <c r="I59828" t="s">
        <v>11269</v>
      </c>
      <c r="J59828" t="s">
        <v>109622</v>
      </c>
      <c r="K59828">
        <v>1</v>
      </c>
      <c r="M59828" s="1">
        <v>41492</v>
      </c>
      <c r="N59828" s="1">
        <v>41492</v>
      </c>
      <c r="O59828"/>
      <c r="P59828"/>
      <c r="Q59828"/>
      <c r="R59828"/>
    </row>
    <row r="59829" spans="1:18" hidden="1" x14ac:dyDescent="0.2">
      <c r="A59829" t="s">
        <v>204763</v>
      </c>
      <c r="B59829" t="s">
        <v>204764</v>
      </c>
      <c r="C59829" t="s">
        <v>204765</v>
      </c>
      <c r="D59829" t="s">
        <v>1903</v>
      </c>
      <c r="E59829" t="s">
        <v>43</v>
      </c>
      <c r="F59829" t="s">
        <v>18</v>
      </c>
      <c r="G59829" t="s">
        <v>25</v>
      </c>
      <c r="H59829" t="s">
        <v>106</v>
      </c>
      <c r="I59829" t="s">
        <v>107</v>
      </c>
      <c r="J59829" t="s">
        <v>5335</v>
      </c>
      <c r="K59829">
        <v>1</v>
      </c>
      <c r="L59829" s="1">
        <v>41275</v>
      </c>
      <c r="M59829" s="1">
        <v>41709</v>
      </c>
      <c r="N59829" s="1">
        <v>41709</v>
      </c>
      <c r="O59829"/>
      <c r="P59829"/>
      <c r="Q59829"/>
      <c r="R59829"/>
    </row>
    <row r="59830" spans="1:18" x14ac:dyDescent="0.2">
      <c r="A59830" t="s">
        <v>204766</v>
      </c>
      <c r="B59830" t="s">
        <v>204767</v>
      </c>
      <c r="C59830" t="s">
        <v>204768</v>
      </c>
      <c r="D59830" t="s">
        <v>741</v>
      </c>
      <c r="E59830">
        <v>200000</v>
      </c>
      <c r="F59830" t="s">
        <v>18</v>
      </c>
      <c r="G59830" t="s">
        <v>25</v>
      </c>
      <c r="H59830" t="s">
        <v>286</v>
      </c>
      <c r="I59830" t="s">
        <v>874</v>
      </c>
      <c r="J59830" t="s">
        <v>17332</v>
      </c>
      <c r="K59830">
        <v>1</v>
      </c>
      <c r="L59830" s="1">
        <v>36892</v>
      </c>
      <c r="M59830" s="1">
        <v>41151</v>
      </c>
      <c r="N59830" s="1">
        <v>41151</v>
      </c>
    </row>
    <row r="59831" spans="1:18" hidden="1" x14ac:dyDescent="0.2">
      <c r="A59831" t="s">
        <v>204769</v>
      </c>
      <c r="B59831" t="s">
        <v>204770</v>
      </c>
      <c r="C59831" t="s">
        <v>204771</v>
      </c>
      <c r="D59831" t="s">
        <v>204772</v>
      </c>
      <c r="E59831">
        <v>20000</v>
      </c>
      <c r="F59831" t="s">
        <v>18</v>
      </c>
      <c r="G59831" t="s">
        <v>128</v>
      </c>
      <c r="H59831" t="s">
        <v>129</v>
      </c>
      <c r="I59831" t="s">
        <v>130</v>
      </c>
      <c r="J59831" t="s">
        <v>130</v>
      </c>
      <c r="K59831">
        <v>1</v>
      </c>
      <c r="L59831" s="1">
        <v>41275</v>
      </c>
      <c r="M59831" s="1">
        <v>41609</v>
      </c>
      <c r="N59831" s="1">
        <v>41609</v>
      </c>
    </row>
    <row r="59832" spans="1:18" hidden="1" x14ac:dyDescent="0.2">
      <c r="A59832" t="s">
        <v>204773</v>
      </c>
      <c r="B59832" t="s">
        <v>204774</v>
      </c>
      <c r="C59832" t="s">
        <v>204775</v>
      </c>
      <c r="D59832" t="s">
        <v>204776</v>
      </c>
      <c r="E59832" t="s">
        <v>43</v>
      </c>
      <c r="F59832" t="s">
        <v>207</v>
      </c>
      <c r="G59832" t="s">
        <v>25</v>
      </c>
      <c r="H59832" t="s">
        <v>64</v>
      </c>
      <c r="I59832" t="s">
        <v>65</v>
      </c>
      <c r="J59832" t="s">
        <v>71</v>
      </c>
      <c r="K59832">
        <v>1</v>
      </c>
      <c r="L59832" s="1">
        <v>40303</v>
      </c>
      <c r="M59832" s="1">
        <v>40269</v>
      </c>
      <c r="N59832" s="1">
        <v>40269</v>
      </c>
      <c r="O59832"/>
      <c r="P59832"/>
      <c r="Q59832"/>
      <c r="R59832"/>
    </row>
    <row r="59833" spans="1:18" x14ac:dyDescent="0.2">
      <c r="A59833" t="s">
        <v>204777</v>
      </c>
      <c r="B59833" t="s">
        <v>204778</v>
      </c>
      <c r="C59833" t="s">
        <v>204779</v>
      </c>
      <c r="D59833" t="s">
        <v>204780</v>
      </c>
      <c r="E59833">
        <v>2300000</v>
      </c>
      <c r="F59833" t="s">
        <v>18</v>
      </c>
      <c r="G59833" t="s">
        <v>25</v>
      </c>
      <c r="H59833" t="s">
        <v>44</v>
      </c>
      <c r="I59833" t="s">
        <v>282</v>
      </c>
      <c r="J59833" t="s">
        <v>282</v>
      </c>
      <c r="K59833">
        <v>2</v>
      </c>
      <c r="L59833" s="1">
        <v>42005</v>
      </c>
      <c r="M59833" s="1">
        <v>41968</v>
      </c>
      <c r="N59833" s="1">
        <v>42137</v>
      </c>
    </row>
    <row r="59834" spans="1:18" hidden="1" x14ac:dyDescent="0.2">
      <c r="A59834" t="s">
        <v>204781</v>
      </c>
      <c r="B59834" t="s">
        <v>204782</v>
      </c>
      <c r="C59834" t="s">
        <v>204783</v>
      </c>
      <c r="D59834" t="s">
        <v>50</v>
      </c>
      <c r="E59834">
        <v>250000</v>
      </c>
      <c r="F59834" t="s">
        <v>207</v>
      </c>
      <c r="G59834" t="s">
        <v>25</v>
      </c>
      <c r="H59834" t="s">
        <v>44</v>
      </c>
      <c r="I59834" t="s">
        <v>282</v>
      </c>
      <c r="J59834" t="s">
        <v>282</v>
      </c>
      <c r="K59834">
        <v>2</v>
      </c>
      <c r="M59834" s="1">
        <v>40179</v>
      </c>
      <c r="N59834" s="1">
        <v>40606</v>
      </c>
      <c r="O59834"/>
      <c r="P59834"/>
      <c r="Q59834"/>
      <c r="R59834"/>
    </row>
    <row r="59835" spans="1:18" hidden="1" x14ac:dyDescent="0.2">
      <c r="A59835" t="s">
        <v>204784</v>
      </c>
      <c r="B59835" t="s">
        <v>204785</v>
      </c>
      <c r="C59835" t="s">
        <v>204786</v>
      </c>
      <c r="D59835" t="s">
        <v>357</v>
      </c>
      <c r="E59835">
        <v>26112000</v>
      </c>
      <c r="F59835" t="s">
        <v>18</v>
      </c>
      <c r="K59835">
        <v>1</v>
      </c>
      <c r="L59835" s="1">
        <v>26665</v>
      </c>
      <c r="M59835" s="1">
        <v>41283</v>
      </c>
      <c r="N59835" s="1">
        <v>41283</v>
      </c>
      <c r="O59835"/>
      <c r="P59835"/>
      <c r="Q59835"/>
      <c r="R59835"/>
    </row>
    <row r="59836" spans="1:18" hidden="1" x14ac:dyDescent="0.2">
      <c r="A59836" t="s">
        <v>204787</v>
      </c>
      <c r="B59836" t="s">
        <v>204788</v>
      </c>
      <c r="D59836" t="s">
        <v>204789</v>
      </c>
      <c r="E59836">
        <v>170000</v>
      </c>
      <c r="F59836" t="s">
        <v>18</v>
      </c>
      <c r="G59836" t="s">
        <v>25</v>
      </c>
      <c r="H59836" t="s">
        <v>972</v>
      </c>
      <c r="I59836" t="s">
        <v>14042</v>
      </c>
      <c r="J59836" t="s">
        <v>31221</v>
      </c>
      <c r="K59836">
        <v>1</v>
      </c>
      <c r="M59836" s="1">
        <v>41592</v>
      </c>
      <c r="N59836" s="1">
        <v>41592</v>
      </c>
      <c r="O59836"/>
      <c r="P59836"/>
      <c r="Q59836"/>
      <c r="R59836"/>
    </row>
    <row r="59837" spans="1:18" hidden="1" x14ac:dyDescent="0.2">
      <c r="A59837" t="s">
        <v>204790</v>
      </c>
      <c r="B59837" t="s">
        <v>204791</v>
      </c>
      <c r="C59837" t="s">
        <v>204792</v>
      </c>
      <c r="D59837" t="s">
        <v>4614</v>
      </c>
      <c r="E59837">
        <v>750000</v>
      </c>
      <c r="F59837" t="s">
        <v>207</v>
      </c>
      <c r="K59837">
        <v>1</v>
      </c>
      <c r="M59837" s="1">
        <v>41609</v>
      </c>
      <c r="N59837" s="1">
        <v>41609</v>
      </c>
      <c r="O59837"/>
      <c r="P59837"/>
      <c r="Q59837"/>
      <c r="R59837"/>
    </row>
    <row r="59838" spans="1:18" hidden="1" x14ac:dyDescent="0.2">
      <c r="A59838" t="s">
        <v>204793</v>
      </c>
      <c r="B59838" t="s">
        <v>204794</v>
      </c>
      <c r="C59838" t="s">
        <v>204795</v>
      </c>
      <c r="D59838" t="s">
        <v>204796</v>
      </c>
      <c r="E59838">
        <v>30000000</v>
      </c>
      <c r="F59838" t="s">
        <v>18</v>
      </c>
      <c r="G59838" t="s">
        <v>406</v>
      </c>
      <c r="H59838">
        <v>40</v>
      </c>
      <c r="I59838" t="s">
        <v>980</v>
      </c>
      <c r="J59838" t="s">
        <v>980</v>
      </c>
      <c r="K59838">
        <v>1</v>
      </c>
      <c r="L59838" s="1">
        <v>34700</v>
      </c>
      <c r="M59838" s="1">
        <v>36810</v>
      </c>
      <c r="N59838" s="1">
        <v>36810</v>
      </c>
    </row>
    <row r="59839" spans="1:18" hidden="1" x14ac:dyDescent="0.2">
      <c r="A59839" t="s">
        <v>204797</v>
      </c>
      <c r="B59839" t="s">
        <v>204798</v>
      </c>
      <c r="C59839" t="s">
        <v>204799</v>
      </c>
      <c r="D59839" t="s">
        <v>50</v>
      </c>
      <c r="E59839">
        <v>5000000</v>
      </c>
      <c r="F59839" t="s">
        <v>18</v>
      </c>
      <c r="G59839" t="s">
        <v>128</v>
      </c>
      <c r="H59839" t="s">
        <v>8089</v>
      </c>
      <c r="I59839" t="s">
        <v>130</v>
      </c>
      <c r="J59839" t="s">
        <v>12799</v>
      </c>
      <c r="K59839">
        <v>1</v>
      </c>
      <c r="L59839" s="1">
        <v>39814</v>
      </c>
      <c r="M59839" s="1">
        <v>40492</v>
      </c>
      <c r="N59839" s="1">
        <v>40492</v>
      </c>
    </row>
    <row r="59840" spans="1:18" x14ac:dyDescent="0.2">
      <c r="A59840" t="s">
        <v>204800</v>
      </c>
      <c r="B59840" t="s">
        <v>204801</v>
      </c>
      <c r="C59840" t="s">
        <v>204802</v>
      </c>
      <c r="D59840" t="s">
        <v>70</v>
      </c>
      <c r="E59840">
        <v>890000</v>
      </c>
      <c r="F59840" t="s">
        <v>207</v>
      </c>
      <c r="G59840" t="s">
        <v>25</v>
      </c>
      <c r="H59840" t="s">
        <v>106</v>
      </c>
      <c r="I59840" t="s">
        <v>107</v>
      </c>
      <c r="J59840" t="s">
        <v>108</v>
      </c>
      <c r="K59840">
        <v>2</v>
      </c>
      <c r="L59840" s="1">
        <v>40544</v>
      </c>
      <c r="M59840" s="1">
        <v>40770</v>
      </c>
      <c r="N59840" s="1">
        <v>41123</v>
      </c>
    </row>
    <row r="59841" spans="1:18" x14ac:dyDescent="0.2">
      <c r="A59841" t="s">
        <v>204803</v>
      </c>
      <c r="B59841" t="s">
        <v>204804</v>
      </c>
      <c r="C59841" t="s">
        <v>204805</v>
      </c>
      <c r="D59841" t="s">
        <v>36274</v>
      </c>
      <c r="E59841">
        <v>52500000</v>
      </c>
      <c r="F59841" t="s">
        <v>113</v>
      </c>
      <c r="G59841" t="s">
        <v>25</v>
      </c>
      <c r="H59841" t="s">
        <v>64</v>
      </c>
      <c r="I59841" t="s">
        <v>6512</v>
      </c>
      <c r="J59841" t="s">
        <v>13131</v>
      </c>
      <c r="K59841">
        <v>1</v>
      </c>
      <c r="L59841" s="1">
        <v>36161</v>
      </c>
      <c r="M59841" s="1">
        <v>39213</v>
      </c>
      <c r="N59841" s="1">
        <v>39213</v>
      </c>
    </row>
    <row r="59842" spans="1:18" hidden="1" x14ac:dyDescent="0.2">
      <c r="A59842" t="s">
        <v>204806</v>
      </c>
      <c r="B59842" t="s">
        <v>204807</v>
      </c>
      <c r="C59842" t="s">
        <v>204808</v>
      </c>
      <c r="D59842" t="s">
        <v>204809</v>
      </c>
      <c r="E59842">
        <v>1000000</v>
      </c>
      <c r="F59842" t="s">
        <v>18</v>
      </c>
      <c r="G59842" t="s">
        <v>12817</v>
      </c>
      <c r="H59842">
        <v>35</v>
      </c>
      <c r="I59842" t="s">
        <v>13416</v>
      </c>
      <c r="J59842" t="s">
        <v>13416</v>
      </c>
      <c r="K59842">
        <v>1</v>
      </c>
      <c r="L59842" s="1">
        <v>40544</v>
      </c>
      <c r="M59842" s="1">
        <v>40904</v>
      </c>
      <c r="N59842" s="1">
        <v>40904</v>
      </c>
    </row>
    <row r="59843" spans="1:18" hidden="1" x14ac:dyDescent="0.2">
      <c r="A59843" t="s">
        <v>204810</v>
      </c>
      <c r="B59843" t="s">
        <v>204811</v>
      </c>
      <c r="C59843" t="s">
        <v>204812</v>
      </c>
      <c r="D59843" t="s">
        <v>204813</v>
      </c>
      <c r="E59843">
        <v>1200000</v>
      </c>
      <c r="F59843" t="s">
        <v>18</v>
      </c>
      <c r="G59843" t="s">
        <v>25</v>
      </c>
      <c r="H59843" t="s">
        <v>106</v>
      </c>
      <c r="I59843" t="s">
        <v>107</v>
      </c>
      <c r="J59843" t="s">
        <v>108</v>
      </c>
      <c r="K59843">
        <v>1</v>
      </c>
      <c r="M59843" s="1">
        <v>41883</v>
      </c>
      <c r="N59843" s="1">
        <v>41883</v>
      </c>
      <c r="O59843"/>
      <c r="P59843"/>
      <c r="Q59843"/>
      <c r="R59843"/>
    </row>
    <row r="59844" spans="1:18" hidden="1" x14ac:dyDescent="0.2">
      <c r="A59844" t="s">
        <v>204814</v>
      </c>
      <c r="B59844" t="s">
        <v>204815</v>
      </c>
      <c r="C59844" t="s">
        <v>204816</v>
      </c>
      <c r="D59844" t="s">
        <v>1414</v>
      </c>
      <c r="E59844">
        <v>90000000</v>
      </c>
      <c r="F59844" t="s">
        <v>18</v>
      </c>
      <c r="G59844" t="s">
        <v>25</v>
      </c>
      <c r="H59844" t="s">
        <v>106</v>
      </c>
      <c r="I59844" t="s">
        <v>107</v>
      </c>
      <c r="J59844" t="s">
        <v>108</v>
      </c>
      <c r="K59844">
        <v>1</v>
      </c>
      <c r="M59844" s="1">
        <v>42226</v>
      </c>
      <c r="N59844" s="1">
        <v>42226</v>
      </c>
      <c r="O59844"/>
      <c r="P59844"/>
      <c r="Q59844"/>
      <c r="R59844"/>
    </row>
    <row r="59845" spans="1:18" hidden="1" x14ac:dyDescent="0.2">
      <c r="A59845" t="s">
        <v>204817</v>
      </c>
      <c r="B59845" t="s">
        <v>204818</v>
      </c>
      <c r="C59845" t="s">
        <v>204819</v>
      </c>
      <c r="D59845" t="s">
        <v>204820</v>
      </c>
      <c r="E59845" t="s">
        <v>43</v>
      </c>
      <c r="F59845" t="s">
        <v>18</v>
      </c>
      <c r="G59845" t="s">
        <v>25</v>
      </c>
      <c r="H59845" t="s">
        <v>64</v>
      </c>
      <c r="I59845" t="s">
        <v>65</v>
      </c>
      <c r="J59845" t="s">
        <v>984</v>
      </c>
      <c r="K59845">
        <v>1</v>
      </c>
      <c r="L59845" s="1">
        <v>41851</v>
      </c>
      <c r="M59845" s="1">
        <v>42109</v>
      </c>
      <c r="N59845" s="1">
        <v>42109</v>
      </c>
      <c r="O59845"/>
      <c r="P59845"/>
      <c r="Q59845"/>
      <c r="R59845"/>
    </row>
    <row r="59846" spans="1:18" hidden="1" x14ac:dyDescent="0.2">
      <c r="A59846" t="s">
        <v>204821</v>
      </c>
      <c r="B59846" t="s">
        <v>204822</v>
      </c>
      <c r="C59846" t="s">
        <v>204823</v>
      </c>
      <c r="D59846" t="s">
        <v>12687</v>
      </c>
      <c r="E59846">
        <v>3000000</v>
      </c>
      <c r="F59846" t="s">
        <v>18</v>
      </c>
      <c r="G59846" t="s">
        <v>25</v>
      </c>
      <c r="H59846" t="s">
        <v>64</v>
      </c>
      <c r="I59846" t="s">
        <v>65</v>
      </c>
      <c r="J59846" t="s">
        <v>723</v>
      </c>
      <c r="K59846">
        <v>1</v>
      </c>
      <c r="M59846" s="1">
        <v>42326</v>
      </c>
      <c r="N59846" s="1">
        <v>42326</v>
      </c>
      <c r="O59846"/>
      <c r="P59846"/>
      <c r="Q59846"/>
      <c r="R59846"/>
    </row>
    <row r="59847" spans="1:18" x14ac:dyDescent="0.2">
      <c r="A59847" t="s">
        <v>204824</v>
      </c>
      <c r="B59847" t="s">
        <v>204825</v>
      </c>
      <c r="C59847" t="s">
        <v>204826</v>
      </c>
      <c r="D59847" t="s">
        <v>1722</v>
      </c>
      <c r="E59847">
        <v>163500000</v>
      </c>
      <c r="F59847" t="s">
        <v>18</v>
      </c>
      <c r="G59847" t="s">
        <v>25</v>
      </c>
      <c r="H59847" t="s">
        <v>64</v>
      </c>
      <c r="I59847" t="s">
        <v>65</v>
      </c>
      <c r="J59847" t="s">
        <v>1251</v>
      </c>
      <c r="K59847">
        <v>8</v>
      </c>
      <c r="L59847" s="1">
        <v>38718</v>
      </c>
      <c r="M59847" s="1">
        <v>38353</v>
      </c>
      <c r="N59847" s="1">
        <v>41985</v>
      </c>
    </row>
    <row r="59848" spans="1:18" x14ac:dyDescent="0.2">
      <c r="A59848" t="s">
        <v>204827</v>
      </c>
      <c r="B59848" t="s">
        <v>204828</v>
      </c>
      <c r="C59848" t="s">
        <v>204829</v>
      </c>
      <c r="D59848" t="s">
        <v>75</v>
      </c>
      <c r="E59848">
        <v>30000</v>
      </c>
      <c r="F59848" t="s">
        <v>18</v>
      </c>
      <c r="G59848" t="s">
        <v>25</v>
      </c>
      <c r="H59848" t="s">
        <v>790</v>
      </c>
      <c r="K59848">
        <v>1</v>
      </c>
      <c r="L59848" s="1">
        <v>40909</v>
      </c>
      <c r="M59848" s="1">
        <v>41671</v>
      </c>
      <c r="N59848" s="1">
        <v>41671</v>
      </c>
    </row>
    <row r="59849" spans="1:18" hidden="1" x14ac:dyDescent="0.2">
      <c r="A59849" t="s">
        <v>204830</v>
      </c>
      <c r="B59849" t="s">
        <v>204831</v>
      </c>
      <c r="C59849" t="s">
        <v>204832</v>
      </c>
      <c r="D59849" t="s">
        <v>204833</v>
      </c>
      <c r="E59849">
        <v>16691</v>
      </c>
      <c r="F59849" t="s">
        <v>18</v>
      </c>
      <c r="G59849" t="s">
        <v>165</v>
      </c>
      <c r="H59849" t="s">
        <v>17158</v>
      </c>
      <c r="I59849" t="s">
        <v>20364</v>
      </c>
      <c r="J59849" t="s">
        <v>20364</v>
      </c>
      <c r="K59849">
        <v>1</v>
      </c>
      <c r="M59849" s="1">
        <v>42196</v>
      </c>
      <c r="N59849" s="1">
        <v>42196</v>
      </c>
      <c r="O59849"/>
      <c r="P59849"/>
      <c r="Q59849"/>
      <c r="R59849"/>
    </row>
    <row r="59850" spans="1:18" hidden="1" x14ac:dyDescent="0.2">
      <c r="A59850" t="s">
        <v>204834</v>
      </c>
      <c r="B59850" t="s">
        <v>204835</v>
      </c>
      <c r="C59850" t="s">
        <v>204836</v>
      </c>
      <c r="D59850" t="s">
        <v>204837</v>
      </c>
      <c r="E59850">
        <v>45000</v>
      </c>
      <c r="F59850" t="s">
        <v>18</v>
      </c>
      <c r="G59850" t="s">
        <v>128</v>
      </c>
      <c r="H59850" t="s">
        <v>129</v>
      </c>
      <c r="I59850" t="s">
        <v>130</v>
      </c>
      <c r="J59850" t="s">
        <v>130</v>
      </c>
      <c r="K59850">
        <v>1</v>
      </c>
      <c r="L59850" s="1">
        <v>40330</v>
      </c>
      <c r="M59850" s="1">
        <v>40330</v>
      </c>
      <c r="N59850" s="1">
        <v>40330</v>
      </c>
    </row>
    <row r="59851" spans="1:18" x14ac:dyDescent="0.2">
      <c r="A59851" t="s">
        <v>204838</v>
      </c>
      <c r="B59851" t="s">
        <v>204839</v>
      </c>
      <c r="D59851" t="s">
        <v>204840</v>
      </c>
      <c r="E59851">
        <v>11750000</v>
      </c>
      <c r="F59851" t="s">
        <v>18</v>
      </c>
      <c r="G59851" t="s">
        <v>25</v>
      </c>
      <c r="H59851" t="s">
        <v>64</v>
      </c>
      <c r="I59851" t="s">
        <v>65</v>
      </c>
      <c r="J59851" t="s">
        <v>1068</v>
      </c>
      <c r="K59851">
        <v>4</v>
      </c>
      <c r="L59851" s="1">
        <v>42200</v>
      </c>
      <c r="M59851" s="1">
        <v>39022</v>
      </c>
      <c r="N59851" s="1">
        <v>41061</v>
      </c>
    </row>
    <row r="59852" spans="1:18" hidden="1" x14ac:dyDescent="0.2">
      <c r="A59852" t="s">
        <v>204841</v>
      </c>
      <c r="B59852" t="s">
        <v>204842</v>
      </c>
      <c r="E59852" t="s">
        <v>43</v>
      </c>
      <c r="F59852" t="s">
        <v>207</v>
      </c>
      <c r="K59852">
        <v>1</v>
      </c>
      <c r="M59852" s="1">
        <v>41004</v>
      </c>
      <c r="N59852" s="1">
        <v>41004</v>
      </c>
      <c r="O59852"/>
      <c r="P59852"/>
      <c r="Q59852"/>
      <c r="R59852"/>
    </row>
    <row r="59853" spans="1:18" x14ac:dyDescent="0.2">
      <c r="A59853" t="s">
        <v>204843</v>
      </c>
      <c r="B59853" t="s">
        <v>204844</v>
      </c>
      <c r="C59853" t="s">
        <v>204845</v>
      </c>
      <c r="D59853" t="s">
        <v>2966</v>
      </c>
      <c r="E59853">
        <v>4000</v>
      </c>
      <c r="F59853" t="s">
        <v>18</v>
      </c>
      <c r="G59853" t="s">
        <v>25</v>
      </c>
      <c r="H59853" t="s">
        <v>286</v>
      </c>
      <c r="I59853" t="s">
        <v>287</v>
      </c>
      <c r="J59853" t="s">
        <v>204846</v>
      </c>
      <c r="K59853">
        <v>1</v>
      </c>
      <c r="L59853" s="1">
        <v>39083</v>
      </c>
      <c r="M59853" s="1">
        <v>41932</v>
      </c>
      <c r="N59853" s="1">
        <v>41932</v>
      </c>
    </row>
    <row r="59854" spans="1:18" hidden="1" x14ac:dyDescent="0.2">
      <c r="A59854" t="s">
        <v>204847</v>
      </c>
      <c r="B59854" t="s">
        <v>204848</v>
      </c>
      <c r="C59854" t="s">
        <v>204849</v>
      </c>
      <c r="D59854" t="s">
        <v>9493</v>
      </c>
      <c r="E59854">
        <v>2918542</v>
      </c>
      <c r="F59854" t="s">
        <v>18</v>
      </c>
      <c r="G59854" t="s">
        <v>25</v>
      </c>
      <c r="H59854" t="s">
        <v>158</v>
      </c>
      <c r="I59854" t="s">
        <v>244</v>
      </c>
      <c r="J59854" t="s">
        <v>244</v>
      </c>
      <c r="K59854">
        <v>3</v>
      </c>
      <c r="L59854" s="1">
        <v>39814</v>
      </c>
      <c r="M59854" s="1">
        <v>40686</v>
      </c>
      <c r="N59854" s="1">
        <v>41793</v>
      </c>
      <c r="O59854"/>
      <c r="P59854"/>
      <c r="Q59854"/>
      <c r="R59854"/>
    </row>
    <row r="59855" spans="1:18" hidden="1" x14ac:dyDescent="0.2">
      <c r="A59855" t="s">
        <v>204850</v>
      </c>
      <c r="B59855" t="s">
        <v>204851</v>
      </c>
      <c r="C59855" t="s">
        <v>204852</v>
      </c>
      <c r="E59855" t="s">
        <v>43</v>
      </c>
      <c r="F59855" t="s">
        <v>18</v>
      </c>
      <c r="G59855" t="s">
        <v>25</v>
      </c>
      <c r="H59855" t="s">
        <v>89</v>
      </c>
      <c r="I59855" t="s">
        <v>90</v>
      </c>
      <c r="J59855" t="s">
        <v>401</v>
      </c>
      <c r="K59855">
        <v>1</v>
      </c>
      <c r="L59855" s="1">
        <v>41640</v>
      </c>
      <c r="M59855" s="1">
        <v>41731</v>
      </c>
      <c r="N59855" s="1">
        <v>41731</v>
      </c>
      <c r="O59855"/>
      <c r="P59855"/>
      <c r="Q59855"/>
      <c r="R59855"/>
    </row>
    <row r="59856" spans="1:18" x14ac:dyDescent="0.2">
      <c r="A59856" t="s">
        <v>204853</v>
      </c>
      <c r="B59856" t="s">
        <v>204854</v>
      </c>
      <c r="D59856" t="s">
        <v>70</v>
      </c>
      <c r="E59856">
        <v>3000000</v>
      </c>
      <c r="F59856" t="s">
        <v>18</v>
      </c>
      <c r="G59856" t="s">
        <v>25</v>
      </c>
      <c r="H59856" t="s">
        <v>3993</v>
      </c>
      <c r="I59856" t="s">
        <v>3994</v>
      </c>
      <c r="J59856" t="s">
        <v>3995</v>
      </c>
      <c r="K59856">
        <v>1</v>
      </c>
      <c r="L59856" s="1">
        <v>40179</v>
      </c>
      <c r="M59856" s="1">
        <v>40360</v>
      </c>
      <c r="N59856" s="1">
        <v>40360</v>
      </c>
    </row>
    <row r="59857" spans="1:18" x14ac:dyDescent="0.2">
      <c r="A59857" t="s">
        <v>204855</v>
      </c>
      <c r="B59857" t="s">
        <v>204856</v>
      </c>
      <c r="C59857" t="s">
        <v>204857</v>
      </c>
      <c r="D59857" t="s">
        <v>116771</v>
      </c>
      <c r="E59857">
        <v>10000000</v>
      </c>
      <c r="F59857" t="s">
        <v>18</v>
      </c>
      <c r="G59857" t="s">
        <v>25</v>
      </c>
      <c r="H59857" t="s">
        <v>286</v>
      </c>
      <c r="I59857" t="s">
        <v>1030</v>
      </c>
      <c r="J59857" t="s">
        <v>1030</v>
      </c>
      <c r="K59857">
        <v>3</v>
      </c>
      <c r="L59857" s="1">
        <v>41183</v>
      </c>
      <c r="M59857" s="1">
        <v>41499</v>
      </c>
      <c r="N59857" s="1">
        <v>41988</v>
      </c>
    </row>
    <row r="59858" spans="1:18" hidden="1" x14ac:dyDescent="0.2">
      <c r="A59858" t="s">
        <v>204858</v>
      </c>
      <c r="B59858" t="s">
        <v>204859</v>
      </c>
      <c r="C59858" t="s">
        <v>204860</v>
      </c>
      <c r="D59858" t="s">
        <v>56</v>
      </c>
      <c r="E59858">
        <v>11300000</v>
      </c>
      <c r="F59858" t="s">
        <v>18</v>
      </c>
      <c r="G59858" t="s">
        <v>25</v>
      </c>
      <c r="H59858" t="s">
        <v>64</v>
      </c>
      <c r="I59858" t="s">
        <v>65</v>
      </c>
      <c r="J59858" t="s">
        <v>71</v>
      </c>
      <c r="K59858">
        <v>1</v>
      </c>
      <c r="M59858" s="1">
        <v>42304</v>
      </c>
      <c r="N59858" s="1">
        <v>42304</v>
      </c>
      <c r="O59858"/>
      <c r="P59858"/>
      <c r="Q59858"/>
      <c r="R59858"/>
    </row>
    <row r="59859" spans="1:18" hidden="1" x14ac:dyDescent="0.2">
      <c r="A59859" t="s">
        <v>204861</v>
      </c>
      <c r="B59859" t="s">
        <v>204862</v>
      </c>
      <c r="C59859" t="s">
        <v>204863</v>
      </c>
      <c r="D59859" t="s">
        <v>204864</v>
      </c>
      <c r="E59859">
        <v>2780938.6140000001</v>
      </c>
      <c r="F59859" t="s">
        <v>18</v>
      </c>
      <c r="G59859" t="s">
        <v>57</v>
      </c>
      <c r="H59859" t="s">
        <v>202</v>
      </c>
      <c r="I59859" t="s">
        <v>203</v>
      </c>
      <c r="J59859" t="s">
        <v>203</v>
      </c>
      <c r="K59859">
        <v>2</v>
      </c>
      <c r="L59859" s="1">
        <v>41075</v>
      </c>
      <c r="M59859" s="1">
        <v>41659</v>
      </c>
      <c r="N59859" s="1">
        <v>41944</v>
      </c>
      <c r="O59859"/>
      <c r="P59859"/>
      <c r="Q59859"/>
      <c r="R59859"/>
    </row>
    <row r="59860" spans="1:18" x14ac:dyDescent="0.2">
      <c r="A59860" t="s">
        <v>204865</v>
      </c>
      <c r="B59860" t="s">
        <v>204866</v>
      </c>
      <c r="C59860" t="s">
        <v>204867</v>
      </c>
      <c r="D59860" t="s">
        <v>68723</v>
      </c>
      <c r="E59860">
        <v>7000000</v>
      </c>
      <c r="F59860" t="s">
        <v>207</v>
      </c>
      <c r="G59860" t="s">
        <v>25</v>
      </c>
      <c r="H59860" t="s">
        <v>106</v>
      </c>
      <c r="I59860" t="s">
        <v>107</v>
      </c>
      <c r="J59860" t="s">
        <v>108</v>
      </c>
      <c r="K59860">
        <v>1</v>
      </c>
      <c r="L59860" s="1">
        <v>40664</v>
      </c>
      <c r="M59860" s="1">
        <v>40799</v>
      </c>
      <c r="N59860" s="1">
        <v>40799</v>
      </c>
    </row>
    <row r="59861" spans="1:18" hidden="1" x14ac:dyDescent="0.2">
      <c r="A59861" t="s">
        <v>204868</v>
      </c>
      <c r="B59861" t="s">
        <v>204869</v>
      </c>
      <c r="D59861" t="s">
        <v>1503</v>
      </c>
      <c r="E59861">
        <v>750000</v>
      </c>
      <c r="F59861" t="s">
        <v>113</v>
      </c>
      <c r="G59861" t="s">
        <v>128</v>
      </c>
      <c r="H59861" t="s">
        <v>1756</v>
      </c>
      <c r="I59861" t="s">
        <v>130</v>
      </c>
      <c r="J59861" t="s">
        <v>778</v>
      </c>
      <c r="K59861">
        <v>1</v>
      </c>
      <c r="M59861" s="1">
        <v>37622</v>
      </c>
      <c r="N59861" s="1">
        <v>37622</v>
      </c>
      <c r="O59861"/>
      <c r="P59861"/>
      <c r="Q59861"/>
      <c r="R59861"/>
    </row>
    <row r="59862" spans="1:18" hidden="1" x14ac:dyDescent="0.2">
      <c r="A59862" t="s">
        <v>204870</v>
      </c>
      <c r="B59862" t="s">
        <v>204871</v>
      </c>
      <c r="D59862" t="s">
        <v>50</v>
      </c>
      <c r="E59862">
        <v>1000000</v>
      </c>
      <c r="F59862" t="s">
        <v>18</v>
      </c>
      <c r="G59862" t="s">
        <v>25</v>
      </c>
      <c r="H59862" t="s">
        <v>64</v>
      </c>
      <c r="I59862" t="s">
        <v>65</v>
      </c>
      <c r="J59862" t="s">
        <v>2951</v>
      </c>
      <c r="K59862">
        <v>1</v>
      </c>
      <c r="M59862" s="1">
        <v>40724</v>
      </c>
      <c r="N59862" s="1">
        <v>40724</v>
      </c>
      <c r="O59862"/>
      <c r="P59862"/>
      <c r="Q59862"/>
      <c r="R59862"/>
    </row>
    <row r="59863" spans="1:18" hidden="1" x14ac:dyDescent="0.2">
      <c r="A59863" t="s">
        <v>204872</v>
      </c>
      <c r="B59863" t="s">
        <v>204873</v>
      </c>
      <c r="C59863" t="s">
        <v>204874</v>
      </c>
      <c r="D59863" t="s">
        <v>204875</v>
      </c>
      <c r="E59863">
        <v>500000</v>
      </c>
      <c r="F59863" t="s">
        <v>18</v>
      </c>
      <c r="G59863" t="s">
        <v>25</v>
      </c>
      <c r="H59863" t="s">
        <v>208</v>
      </c>
      <c r="I59863" t="s">
        <v>209</v>
      </c>
      <c r="J59863" t="s">
        <v>209</v>
      </c>
      <c r="K59863">
        <v>2</v>
      </c>
      <c r="M59863" s="1">
        <v>39846</v>
      </c>
      <c r="N59863" s="1">
        <v>40533</v>
      </c>
      <c r="O59863"/>
      <c r="P59863"/>
      <c r="Q59863"/>
      <c r="R59863"/>
    </row>
    <row r="59864" spans="1:18" hidden="1" x14ac:dyDescent="0.2">
      <c r="A59864" t="s">
        <v>204876</v>
      </c>
      <c r="B59864" t="s">
        <v>204877</v>
      </c>
      <c r="C59864" t="s">
        <v>204878</v>
      </c>
      <c r="D59864" t="s">
        <v>204879</v>
      </c>
      <c r="E59864" t="s">
        <v>43</v>
      </c>
      <c r="F59864" t="s">
        <v>18</v>
      </c>
      <c r="G59864" t="s">
        <v>25</v>
      </c>
      <c r="H59864" t="s">
        <v>106</v>
      </c>
      <c r="I59864" t="s">
        <v>693</v>
      </c>
      <c r="J59864" t="s">
        <v>36618</v>
      </c>
      <c r="K59864">
        <v>1</v>
      </c>
      <c r="L59864" s="1">
        <v>27395</v>
      </c>
      <c r="M59864" s="1">
        <v>40471</v>
      </c>
      <c r="N59864" s="1">
        <v>40471</v>
      </c>
      <c r="O59864"/>
      <c r="P59864"/>
      <c r="Q59864"/>
      <c r="R59864"/>
    </row>
    <row r="59865" spans="1:18" hidden="1" x14ac:dyDescent="0.2">
      <c r="A59865" t="s">
        <v>204880</v>
      </c>
      <c r="B59865" t="s">
        <v>204881</v>
      </c>
      <c r="D59865" t="s">
        <v>248</v>
      </c>
      <c r="E59865" t="s">
        <v>43</v>
      </c>
      <c r="F59865" t="s">
        <v>18</v>
      </c>
      <c r="G59865" t="s">
        <v>25</v>
      </c>
      <c r="H59865" t="s">
        <v>64</v>
      </c>
      <c r="I59865" t="s">
        <v>1221</v>
      </c>
      <c r="J59865" t="s">
        <v>8968</v>
      </c>
      <c r="K59865">
        <v>1</v>
      </c>
      <c r="L59865" s="1">
        <v>34746</v>
      </c>
      <c r="M59865" s="1">
        <v>41208</v>
      </c>
      <c r="N59865" s="1">
        <v>41208</v>
      </c>
      <c r="O59865"/>
      <c r="P59865"/>
      <c r="Q59865"/>
      <c r="R59865"/>
    </row>
    <row r="59866" spans="1:18" x14ac:dyDescent="0.2">
      <c r="A59866" t="s">
        <v>204882</v>
      </c>
      <c r="B59866" t="s">
        <v>204883</v>
      </c>
      <c r="C59866" t="s">
        <v>204884</v>
      </c>
      <c r="D59866" t="s">
        <v>75</v>
      </c>
      <c r="E59866">
        <v>100000</v>
      </c>
      <c r="F59866" t="s">
        <v>18</v>
      </c>
      <c r="G59866" t="s">
        <v>25</v>
      </c>
      <c r="H59866" t="s">
        <v>1080</v>
      </c>
      <c r="I59866" t="s">
        <v>1081</v>
      </c>
      <c r="J59866" t="s">
        <v>1170</v>
      </c>
      <c r="K59866">
        <v>1</v>
      </c>
      <c r="L59866" s="1">
        <v>40842</v>
      </c>
      <c r="M59866" s="1">
        <v>41437</v>
      </c>
      <c r="N59866" s="1">
        <v>41437</v>
      </c>
    </row>
    <row r="59867" spans="1:18" hidden="1" x14ac:dyDescent="0.2">
      <c r="A59867" t="s">
        <v>204885</v>
      </c>
      <c r="B59867" t="s">
        <v>204886</v>
      </c>
      <c r="C59867" t="s">
        <v>204887</v>
      </c>
      <c r="D59867" t="s">
        <v>204888</v>
      </c>
      <c r="E59867">
        <v>711085</v>
      </c>
      <c r="F59867" t="s">
        <v>18</v>
      </c>
      <c r="G59867" t="s">
        <v>25</v>
      </c>
      <c r="H59867" t="s">
        <v>808</v>
      </c>
      <c r="I59867" t="s">
        <v>809</v>
      </c>
      <c r="J59867" t="s">
        <v>4868</v>
      </c>
      <c r="K59867">
        <v>1</v>
      </c>
      <c r="M59867" s="1">
        <v>41681</v>
      </c>
      <c r="N59867" s="1">
        <v>41681</v>
      </c>
      <c r="O59867"/>
      <c r="P59867"/>
      <c r="Q59867"/>
      <c r="R59867"/>
    </row>
    <row r="59868" spans="1:18" x14ac:dyDescent="0.2">
      <c r="A59868" t="s">
        <v>204889</v>
      </c>
      <c r="B59868" t="s">
        <v>204890</v>
      </c>
      <c r="C59868" t="s">
        <v>204891</v>
      </c>
      <c r="D59868" t="s">
        <v>42</v>
      </c>
      <c r="E59868">
        <v>735000</v>
      </c>
      <c r="F59868" t="s">
        <v>18</v>
      </c>
      <c r="G59868" t="s">
        <v>25</v>
      </c>
      <c r="H59868" t="s">
        <v>808</v>
      </c>
      <c r="I59868" t="s">
        <v>11745</v>
      </c>
      <c r="J59868" t="s">
        <v>11745</v>
      </c>
      <c r="K59868">
        <v>2</v>
      </c>
      <c r="L59868" s="1">
        <v>37257</v>
      </c>
      <c r="M59868" s="1">
        <v>40423</v>
      </c>
      <c r="N59868" s="1">
        <v>40855</v>
      </c>
    </row>
    <row r="59869" spans="1:18" hidden="1" x14ac:dyDescent="0.2">
      <c r="A59869" t="s">
        <v>204892</v>
      </c>
      <c r="B59869" t="s">
        <v>204893</v>
      </c>
      <c r="C59869" t="s">
        <v>204894</v>
      </c>
      <c r="D59869" t="s">
        <v>2326</v>
      </c>
      <c r="E59869" t="s">
        <v>43</v>
      </c>
      <c r="F59869" t="s">
        <v>18</v>
      </c>
      <c r="G59869" t="s">
        <v>25</v>
      </c>
      <c r="H59869" t="s">
        <v>1330</v>
      </c>
      <c r="I59869" t="s">
        <v>1331</v>
      </c>
      <c r="J59869" t="s">
        <v>204895</v>
      </c>
      <c r="K59869">
        <v>1</v>
      </c>
      <c r="L59869" s="1">
        <v>37681</v>
      </c>
      <c r="M59869" s="1">
        <v>41438</v>
      </c>
      <c r="N59869" s="1">
        <v>41438</v>
      </c>
      <c r="O59869"/>
      <c r="P59869"/>
      <c r="Q59869"/>
      <c r="R59869"/>
    </row>
    <row r="59870" spans="1:18" hidden="1" x14ac:dyDescent="0.2">
      <c r="A59870" t="s">
        <v>204896</v>
      </c>
      <c r="B59870" t="s">
        <v>204897</v>
      </c>
      <c r="C59870" t="s">
        <v>204898</v>
      </c>
      <c r="D59870" t="s">
        <v>21731</v>
      </c>
      <c r="E59870">
        <v>2552216</v>
      </c>
      <c r="F59870" t="s">
        <v>18</v>
      </c>
      <c r="G59870" t="s">
        <v>222</v>
      </c>
      <c r="H59870">
        <v>2</v>
      </c>
      <c r="I59870" t="s">
        <v>223</v>
      </c>
      <c r="J59870" t="s">
        <v>204899</v>
      </c>
      <c r="K59870">
        <v>1</v>
      </c>
      <c r="L59870" s="1">
        <v>40909</v>
      </c>
      <c r="M59870" s="1">
        <v>42186</v>
      </c>
      <c r="N59870" s="1">
        <v>42186</v>
      </c>
      <c r="O59870"/>
      <c r="P59870"/>
      <c r="Q59870"/>
      <c r="R59870"/>
    </row>
    <row r="59871" spans="1:18" hidden="1" x14ac:dyDescent="0.2">
      <c r="A59871" t="s">
        <v>204900</v>
      </c>
      <c r="B59871" t="s">
        <v>204901</v>
      </c>
      <c r="C59871" t="s">
        <v>204902</v>
      </c>
      <c r="D59871" t="s">
        <v>204903</v>
      </c>
      <c r="E59871">
        <v>340000</v>
      </c>
      <c r="F59871" t="s">
        <v>18</v>
      </c>
      <c r="G59871" t="s">
        <v>19</v>
      </c>
      <c r="H59871">
        <v>19</v>
      </c>
      <c r="I59871" t="s">
        <v>474</v>
      </c>
      <c r="J59871" t="s">
        <v>474</v>
      </c>
      <c r="K59871">
        <v>5</v>
      </c>
      <c r="L59871" s="1">
        <v>40787</v>
      </c>
      <c r="M59871" s="1">
        <v>40695</v>
      </c>
      <c r="N59871" s="1">
        <v>41519</v>
      </c>
    </row>
    <row r="59872" spans="1:18" hidden="1" x14ac:dyDescent="0.2">
      <c r="A59872" t="s">
        <v>204904</v>
      </c>
      <c r="B59872" t="s">
        <v>204905</v>
      </c>
      <c r="C59872" t="s">
        <v>204906</v>
      </c>
      <c r="D59872" t="s">
        <v>544</v>
      </c>
      <c r="E59872">
        <v>25000</v>
      </c>
      <c r="F59872" t="s">
        <v>18</v>
      </c>
      <c r="K59872">
        <v>1</v>
      </c>
      <c r="L59872" s="1">
        <v>41456</v>
      </c>
      <c r="M59872" s="1">
        <v>41699</v>
      </c>
      <c r="N59872" s="1">
        <v>41699</v>
      </c>
    </row>
    <row r="59873" spans="1:18" x14ac:dyDescent="0.2">
      <c r="A59873" t="s">
        <v>204907</v>
      </c>
      <c r="B59873" t="s">
        <v>204908</v>
      </c>
      <c r="D59873" t="s">
        <v>3932</v>
      </c>
      <c r="E59873">
        <v>21850000</v>
      </c>
      <c r="F59873" t="s">
        <v>18</v>
      </c>
      <c r="G59873" t="s">
        <v>25</v>
      </c>
      <c r="H59873" t="s">
        <v>135</v>
      </c>
      <c r="I59873" t="s">
        <v>136</v>
      </c>
      <c r="J59873" t="s">
        <v>137</v>
      </c>
      <c r="K59873">
        <v>2</v>
      </c>
      <c r="L59873" s="1">
        <v>30317</v>
      </c>
      <c r="M59873" s="1">
        <v>38552</v>
      </c>
      <c r="N59873" s="1">
        <v>38951</v>
      </c>
    </row>
    <row r="59874" spans="1:18" hidden="1" x14ac:dyDescent="0.2">
      <c r="A59874" t="s">
        <v>204909</v>
      </c>
      <c r="B59874" t="s">
        <v>204910</v>
      </c>
      <c r="C59874" t="s">
        <v>204911</v>
      </c>
      <c r="D59874" t="s">
        <v>204912</v>
      </c>
      <c r="E59874">
        <v>50000</v>
      </c>
      <c r="F59874" t="s">
        <v>207</v>
      </c>
      <c r="G59874" t="s">
        <v>513</v>
      </c>
      <c r="H59874">
        <v>34</v>
      </c>
      <c r="I59874" t="s">
        <v>514</v>
      </c>
      <c r="J59874" t="s">
        <v>515</v>
      </c>
      <c r="K59874">
        <v>1</v>
      </c>
      <c r="L59874" s="1">
        <v>40954</v>
      </c>
      <c r="M59874" s="1">
        <v>41122</v>
      </c>
      <c r="N59874" s="1">
        <v>41122</v>
      </c>
    </row>
    <row r="59875" spans="1:18" hidden="1" x14ac:dyDescent="0.2">
      <c r="A59875" t="s">
        <v>204913</v>
      </c>
      <c r="B59875" t="s">
        <v>204914</v>
      </c>
      <c r="C59875" t="s">
        <v>204915</v>
      </c>
      <c r="D59875" t="s">
        <v>204916</v>
      </c>
      <c r="E59875">
        <v>30000</v>
      </c>
      <c r="F59875" t="s">
        <v>207</v>
      </c>
      <c r="G59875" t="s">
        <v>8006</v>
      </c>
      <c r="H59875">
        <v>1</v>
      </c>
      <c r="I59875" t="s">
        <v>8007</v>
      </c>
      <c r="J59875" t="s">
        <v>8007</v>
      </c>
      <c r="K59875">
        <v>1</v>
      </c>
      <c r="L59875" s="1">
        <v>40360</v>
      </c>
      <c r="M59875" s="1">
        <v>40360</v>
      </c>
      <c r="N59875" s="1">
        <v>40360</v>
      </c>
    </row>
    <row r="59876" spans="1:18" hidden="1" x14ac:dyDescent="0.2">
      <c r="A59876" t="s">
        <v>204917</v>
      </c>
      <c r="B59876" t="s">
        <v>204918</v>
      </c>
      <c r="C59876" t="s">
        <v>204919</v>
      </c>
      <c r="D59876" t="s">
        <v>204920</v>
      </c>
      <c r="E59876">
        <v>25000</v>
      </c>
      <c r="F59876" t="s">
        <v>18</v>
      </c>
      <c r="G59876" t="s">
        <v>76</v>
      </c>
      <c r="H59876">
        <v>12</v>
      </c>
      <c r="I59876" t="s">
        <v>77</v>
      </c>
      <c r="J59876" t="s">
        <v>77</v>
      </c>
      <c r="K59876">
        <v>1</v>
      </c>
      <c r="L59876" s="1">
        <v>41122</v>
      </c>
      <c r="M59876" s="1">
        <v>41699</v>
      </c>
      <c r="N59876" s="1">
        <v>41699</v>
      </c>
    </row>
    <row r="59877" spans="1:18" x14ac:dyDescent="0.2">
      <c r="A59877" t="s">
        <v>204921</v>
      </c>
      <c r="B59877" t="s">
        <v>204922</v>
      </c>
      <c r="C59877" t="s">
        <v>204923</v>
      </c>
      <c r="D59877" t="s">
        <v>204924</v>
      </c>
      <c r="E59877">
        <v>7700000</v>
      </c>
      <c r="F59877" t="s">
        <v>18</v>
      </c>
      <c r="G59877" t="s">
        <v>25</v>
      </c>
      <c r="H59877" t="s">
        <v>1330</v>
      </c>
      <c r="I59877" t="s">
        <v>1331</v>
      </c>
      <c r="J59877" t="s">
        <v>3423</v>
      </c>
      <c r="K59877">
        <v>3</v>
      </c>
      <c r="L59877" s="1">
        <v>41103</v>
      </c>
      <c r="M59877" s="1">
        <v>41640</v>
      </c>
      <c r="N59877" s="1">
        <v>42171</v>
      </c>
    </row>
    <row r="59878" spans="1:18" hidden="1" x14ac:dyDescent="0.2">
      <c r="A59878" t="s">
        <v>204925</v>
      </c>
      <c r="B59878" t="s">
        <v>204926</v>
      </c>
      <c r="C59878" t="s">
        <v>204927</v>
      </c>
      <c r="D59878" t="s">
        <v>127</v>
      </c>
      <c r="E59878">
        <v>589289</v>
      </c>
      <c r="F59878" t="s">
        <v>18</v>
      </c>
      <c r="K59878">
        <v>2</v>
      </c>
      <c r="L59878" s="1">
        <v>41275</v>
      </c>
      <c r="M59878" s="1">
        <v>41683</v>
      </c>
      <c r="N59878" s="1">
        <v>41957</v>
      </c>
      <c r="O59878"/>
      <c r="P59878"/>
      <c r="Q59878"/>
      <c r="R59878"/>
    </row>
    <row r="59879" spans="1:18" hidden="1" x14ac:dyDescent="0.2">
      <c r="A59879" t="s">
        <v>204928</v>
      </c>
      <c r="B59879" t="s">
        <v>204929</v>
      </c>
      <c r="C59879" t="s">
        <v>204930</v>
      </c>
      <c r="D59879" t="s">
        <v>204931</v>
      </c>
      <c r="E59879">
        <v>1142911</v>
      </c>
      <c r="F59879" t="s">
        <v>18</v>
      </c>
      <c r="G59879" t="s">
        <v>552</v>
      </c>
      <c r="H59879">
        <v>29</v>
      </c>
      <c r="I59879" t="s">
        <v>749</v>
      </c>
      <c r="J59879" t="s">
        <v>749</v>
      </c>
      <c r="K59879">
        <v>2</v>
      </c>
      <c r="L59879" s="1">
        <v>41331</v>
      </c>
      <c r="M59879" s="1">
        <v>40918</v>
      </c>
      <c r="N59879" s="1">
        <v>41927</v>
      </c>
      <c r="O59879"/>
      <c r="P59879"/>
      <c r="Q59879"/>
      <c r="R59879"/>
    </row>
    <row r="59880" spans="1:18" hidden="1" x14ac:dyDescent="0.2">
      <c r="A59880" t="s">
        <v>204932</v>
      </c>
      <c r="B59880" t="s">
        <v>204933</v>
      </c>
      <c r="C59880" t="s">
        <v>204934</v>
      </c>
      <c r="D59880" t="s">
        <v>204935</v>
      </c>
      <c r="E59880">
        <v>100000</v>
      </c>
      <c r="F59880" t="s">
        <v>207</v>
      </c>
      <c r="K59880">
        <v>1</v>
      </c>
      <c r="L59880" s="1">
        <v>41944</v>
      </c>
      <c r="M59880" s="1">
        <v>42063</v>
      </c>
      <c r="N59880" s="1">
        <v>42063</v>
      </c>
    </row>
    <row r="59881" spans="1:18" hidden="1" x14ac:dyDescent="0.2">
      <c r="A59881" t="s">
        <v>204936</v>
      </c>
      <c r="B59881" t="s">
        <v>204937</v>
      </c>
      <c r="C59881" t="s">
        <v>204938</v>
      </c>
      <c r="E59881">
        <v>5000000</v>
      </c>
      <c r="F59881" t="s">
        <v>207</v>
      </c>
      <c r="K59881">
        <v>1</v>
      </c>
      <c r="M59881" s="1">
        <v>36977</v>
      </c>
      <c r="N59881" s="1">
        <v>36977</v>
      </c>
      <c r="O59881"/>
      <c r="P59881"/>
      <c r="Q59881"/>
      <c r="R59881"/>
    </row>
    <row r="59882" spans="1:18" x14ac:dyDescent="0.2">
      <c r="A59882" t="s">
        <v>204939</v>
      </c>
      <c r="B59882" t="s">
        <v>204940</v>
      </c>
      <c r="C59882" t="s">
        <v>204941</v>
      </c>
      <c r="D59882" t="s">
        <v>127</v>
      </c>
      <c r="E59882">
        <v>13500000</v>
      </c>
      <c r="F59882" t="s">
        <v>113</v>
      </c>
      <c r="G59882" t="s">
        <v>25</v>
      </c>
      <c r="H59882" t="s">
        <v>106</v>
      </c>
      <c r="I59882" t="s">
        <v>107</v>
      </c>
      <c r="J59882" t="s">
        <v>108</v>
      </c>
      <c r="K59882">
        <v>1</v>
      </c>
      <c r="L59882" s="1">
        <v>36107</v>
      </c>
      <c r="M59882" s="1">
        <v>39203</v>
      </c>
      <c r="N59882" s="1">
        <v>39203</v>
      </c>
    </row>
    <row r="59883" spans="1:18" x14ac:dyDescent="0.2">
      <c r="A59883" t="s">
        <v>204942</v>
      </c>
      <c r="B59883" t="s">
        <v>204943</v>
      </c>
      <c r="C59883" t="s">
        <v>204944</v>
      </c>
      <c r="D59883" t="s">
        <v>204945</v>
      </c>
      <c r="E59883">
        <v>25000</v>
      </c>
      <c r="F59883" t="s">
        <v>18</v>
      </c>
      <c r="G59883" t="s">
        <v>25</v>
      </c>
      <c r="H59883" t="s">
        <v>430</v>
      </c>
      <c r="I59883" t="s">
        <v>528</v>
      </c>
      <c r="J59883" t="s">
        <v>1649</v>
      </c>
      <c r="K59883">
        <v>1</v>
      </c>
      <c r="L59883" s="1">
        <v>40544</v>
      </c>
      <c r="M59883" s="1">
        <v>40452</v>
      </c>
      <c r="N59883" s="1">
        <v>40452</v>
      </c>
    </row>
    <row r="59884" spans="1:18" hidden="1" x14ac:dyDescent="0.2">
      <c r="A59884" t="s">
        <v>204946</v>
      </c>
      <c r="B59884" t="s">
        <v>204947</v>
      </c>
      <c r="C59884" t="s">
        <v>204948</v>
      </c>
      <c r="D59884" t="s">
        <v>204949</v>
      </c>
      <c r="E59884">
        <v>13500000</v>
      </c>
      <c r="F59884" t="s">
        <v>113</v>
      </c>
      <c r="G59884" t="s">
        <v>25</v>
      </c>
      <c r="H59884" t="s">
        <v>106</v>
      </c>
      <c r="I59884" t="s">
        <v>107</v>
      </c>
      <c r="J59884" t="s">
        <v>108</v>
      </c>
      <c r="K59884">
        <v>1</v>
      </c>
      <c r="M59884" s="1">
        <v>39211</v>
      </c>
      <c r="N59884" s="1">
        <v>39211</v>
      </c>
      <c r="O59884"/>
      <c r="P59884"/>
      <c r="Q59884"/>
      <c r="R59884"/>
    </row>
    <row r="59885" spans="1:18" hidden="1" x14ac:dyDescent="0.2">
      <c r="A59885" t="s">
        <v>204950</v>
      </c>
      <c r="B59885" t="s">
        <v>204951</v>
      </c>
      <c r="C59885" t="s">
        <v>204952</v>
      </c>
      <c r="D59885" t="s">
        <v>66223</v>
      </c>
      <c r="E59885">
        <v>25000</v>
      </c>
      <c r="F59885" t="s">
        <v>18</v>
      </c>
      <c r="G59885" t="s">
        <v>25</v>
      </c>
      <c r="H59885" t="s">
        <v>1011</v>
      </c>
      <c r="I59885" t="s">
        <v>1035</v>
      </c>
      <c r="J59885" t="s">
        <v>1035</v>
      </c>
      <c r="K59885">
        <v>1</v>
      </c>
      <c r="M59885" s="1">
        <v>40675</v>
      </c>
      <c r="N59885" s="1">
        <v>40675</v>
      </c>
      <c r="O59885"/>
      <c r="P59885"/>
      <c r="Q59885"/>
      <c r="R59885"/>
    </row>
    <row r="59886" spans="1:18" x14ac:dyDescent="0.2">
      <c r="A59886" t="s">
        <v>204953</v>
      </c>
      <c r="B59886" t="s">
        <v>204954</v>
      </c>
      <c r="C59886" t="s">
        <v>204955</v>
      </c>
      <c r="D59886" t="s">
        <v>42</v>
      </c>
      <c r="E59886">
        <v>110000</v>
      </c>
      <c r="F59886" t="s">
        <v>18</v>
      </c>
      <c r="G59886" t="s">
        <v>25</v>
      </c>
      <c r="H59886" t="s">
        <v>1272</v>
      </c>
      <c r="I59886" t="s">
        <v>1273</v>
      </c>
      <c r="J59886" t="s">
        <v>1274</v>
      </c>
      <c r="K59886">
        <v>1</v>
      </c>
      <c r="L59886" s="1">
        <v>39083</v>
      </c>
      <c r="M59886" s="1">
        <v>40267</v>
      </c>
      <c r="N59886" s="1">
        <v>40267</v>
      </c>
    </row>
    <row r="59887" spans="1:18" hidden="1" x14ac:dyDescent="0.2">
      <c r="A59887" t="s">
        <v>204956</v>
      </c>
      <c r="B59887" t="s">
        <v>204957</v>
      </c>
      <c r="C59887" t="s">
        <v>204958</v>
      </c>
      <c r="D59887" t="s">
        <v>204959</v>
      </c>
      <c r="E59887">
        <v>4375000</v>
      </c>
      <c r="F59887" t="s">
        <v>18</v>
      </c>
      <c r="G59887" t="s">
        <v>25</v>
      </c>
      <c r="H59887" t="s">
        <v>64</v>
      </c>
      <c r="I59887" t="s">
        <v>65</v>
      </c>
      <c r="J59887" t="s">
        <v>13284</v>
      </c>
      <c r="K59887">
        <v>6</v>
      </c>
      <c r="L59887" s="1">
        <v>40634</v>
      </c>
      <c r="M59887" s="1">
        <v>41047</v>
      </c>
      <c r="N59887" s="1">
        <v>42233</v>
      </c>
      <c r="O59887"/>
      <c r="P59887"/>
      <c r="Q59887"/>
      <c r="R59887"/>
    </row>
    <row r="59888" spans="1:18" hidden="1" x14ac:dyDescent="0.2">
      <c r="A59888" t="s">
        <v>204960</v>
      </c>
      <c r="B59888" t="s">
        <v>204961</v>
      </c>
      <c r="C59888" t="s">
        <v>204962</v>
      </c>
      <c r="D59888" t="s">
        <v>127</v>
      </c>
      <c r="E59888">
        <v>50000</v>
      </c>
      <c r="F59888" t="s">
        <v>18</v>
      </c>
      <c r="G59888" t="s">
        <v>650</v>
      </c>
      <c r="H59888">
        <v>12</v>
      </c>
      <c r="I59888" t="s">
        <v>4472</v>
      </c>
      <c r="J59888" t="s">
        <v>4472</v>
      </c>
      <c r="K59888">
        <v>1</v>
      </c>
      <c r="L59888" s="1">
        <v>41852</v>
      </c>
      <c r="M59888" s="1">
        <v>41934</v>
      </c>
      <c r="N59888" s="1">
        <v>41934</v>
      </c>
    </row>
    <row r="59889" spans="1:18" hidden="1" x14ac:dyDescent="0.2">
      <c r="A59889" t="s">
        <v>204963</v>
      </c>
      <c r="B59889" t="s">
        <v>204964</v>
      </c>
      <c r="C59889" t="s">
        <v>204965</v>
      </c>
      <c r="D59889" t="s">
        <v>63189</v>
      </c>
      <c r="E59889">
        <v>3000</v>
      </c>
      <c r="F59889" t="s">
        <v>18</v>
      </c>
      <c r="K59889">
        <v>1</v>
      </c>
      <c r="L59889" s="1">
        <v>40179</v>
      </c>
      <c r="M59889" s="1">
        <v>40179</v>
      </c>
      <c r="N59889" s="1">
        <v>40179</v>
      </c>
    </row>
    <row r="59890" spans="1:18" hidden="1" x14ac:dyDescent="0.2">
      <c r="A59890" t="s">
        <v>204966</v>
      </c>
      <c r="B59890" t="s">
        <v>204967</v>
      </c>
      <c r="C59890" t="s">
        <v>204968</v>
      </c>
      <c r="D59890" t="s">
        <v>204969</v>
      </c>
      <c r="E59890">
        <v>963895</v>
      </c>
      <c r="F59890" t="s">
        <v>18</v>
      </c>
      <c r="G59890" t="s">
        <v>650</v>
      </c>
      <c r="H59890">
        <v>7</v>
      </c>
      <c r="I59890" t="s">
        <v>9548</v>
      </c>
      <c r="J59890" t="s">
        <v>9548</v>
      </c>
      <c r="K59890">
        <v>3</v>
      </c>
      <c r="L59890" s="1">
        <v>41640</v>
      </c>
      <c r="M59890" s="1">
        <v>41933</v>
      </c>
      <c r="N59890" s="1">
        <v>42215</v>
      </c>
      <c r="O59890"/>
      <c r="P59890"/>
      <c r="Q59890"/>
      <c r="R59890"/>
    </row>
    <row r="59891" spans="1:18" hidden="1" x14ac:dyDescent="0.2">
      <c r="A59891" t="s">
        <v>204970</v>
      </c>
      <c r="B59891" t="s">
        <v>204971</v>
      </c>
      <c r="C59891" t="s">
        <v>204972</v>
      </c>
      <c r="D59891" t="s">
        <v>204973</v>
      </c>
      <c r="E59891">
        <v>315000000</v>
      </c>
      <c r="F59891" t="s">
        <v>18</v>
      </c>
      <c r="G59891" t="s">
        <v>37</v>
      </c>
      <c r="H59891">
        <v>23</v>
      </c>
      <c r="I59891" t="s">
        <v>182</v>
      </c>
      <c r="J59891" t="s">
        <v>182</v>
      </c>
      <c r="K59891">
        <v>4</v>
      </c>
      <c r="L59891" s="1">
        <v>37987</v>
      </c>
      <c r="M59891" s="1">
        <v>41024</v>
      </c>
      <c r="N59891" s="1">
        <v>42326</v>
      </c>
      <c r="O59891"/>
      <c r="P59891"/>
      <c r="Q59891"/>
      <c r="R59891"/>
    </row>
    <row r="59892" spans="1:18" hidden="1" x14ac:dyDescent="0.2">
      <c r="A59892" t="s">
        <v>204974</v>
      </c>
      <c r="B59892" t="s">
        <v>204975</v>
      </c>
      <c r="C59892" t="s">
        <v>204976</v>
      </c>
      <c r="D59892" t="s">
        <v>127</v>
      </c>
      <c r="E59892" t="s">
        <v>43</v>
      </c>
      <c r="F59892" t="s">
        <v>113</v>
      </c>
      <c r="G59892" t="s">
        <v>1062</v>
      </c>
      <c r="H59892">
        <v>2</v>
      </c>
      <c r="I59892" t="s">
        <v>1736</v>
      </c>
      <c r="J59892" t="s">
        <v>1736</v>
      </c>
      <c r="K59892">
        <v>3</v>
      </c>
      <c r="L59892" s="1">
        <v>39264</v>
      </c>
      <c r="M59892" s="1">
        <v>39083</v>
      </c>
      <c r="N59892" s="1">
        <v>40391</v>
      </c>
      <c r="O59892"/>
      <c r="P59892"/>
      <c r="Q59892"/>
      <c r="R59892"/>
    </row>
    <row r="59893" spans="1:18" hidden="1" x14ac:dyDescent="0.2">
      <c r="A59893" t="s">
        <v>204977</v>
      </c>
      <c r="B59893" t="s">
        <v>204978</v>
      </c>
      <c r="C59893" t="s">
        <v>204979</v>
      </c>
      <c r="D59893" t="s">
        <v>127</v>
      </c>
      <c r="E59893" t="s">
        <v>43</v>
      </c>
      <c r="F59893" t="s">
        <v>18</v>
      </c>
      <c r="G59893" t="s">
        <v>19</v>
      </c>
      <c r="H59893">
        <v>2</v>
      </c>
      <c r="I59893" t="s">
        <v>3554</v>
      </c>
      <c r="J59893" t="s">
        <v>3554</v>
      </c>
      <c r="K59893">
        <v>1</v>
      </c>
      <c r="M59893" s="1">
        <v>39029</v>
      </c>
      <c r="N59893" s="1">
        <v>39029</v>
      </c>
      <c r="O59893"/>
      <c r="P59893"/>
      <c r="Q59893"/>
      <c r="R59893"/>
    </row>
    <row r="59894" spans="1:18" x14ac:dyDescent="0.2">
      <c r="A59894" t="s">
        <v>204980</v>
      </c>
      <c r="B59894" t="s">
        <v>204981</v>
      </c>
      <c r="C59894" t="s">
        <v>204982</v>
      </c>
      <c r="D59894" t="s">
        <v>204983</v>
      </c>
      <c r="E59894">
        <v>12000</v>
      </c>
      <c r="F59894" t="s">
        <v>207</v>
      </c>
      <c r="G59894" t="s">
        <v>25</v>
      </c>
      <c r="H59894" t="s">
        <v>158</v>
      </c>
      <c r="I59894" t="s">
        <v>244</v>
      </c>
      <c r="J59894" t="s">
        <v>327</v>
      </c>
      <c r="K59894">
        <v>1</v>
      </c>
      <c r="L59894" s="1">
        <v>40239</v>
      </c>
      <c r="M59894" s="1">
        <v>40239</v>
      </c>
      <c r="N59894" s="1">
        <v>40239</v>
      </c>
    </row>
    <row r="59895" spans="1:18" hidden="1" x14ac:dyDescent="0.2">
      <c r="A59895" t="s">
        <v>204984</v>
      </c>
      <c r="B59895" t="s">
        <v>204985</v>
      </c>
      <c r="C59895" t="s">
        <v>204986</v>
      </c>
      <c r="D59895" t="s">
        <v>204987</v>
      </c>
      <c r="E59895">
        <v>646950</v>
      </c>
      <c r="F59895" t="s">
        <v>18</v>
      </c>
      <c r="G59895" t="s">
        <v>1062</v>
      </c>
      <c r="H59895">
        <v>8</v>
      </c>
      <c r="I59895" t="s">
        <v>1063</v>
      </c>
      <c r="J59895" t="s">
        <v>204988</v>
      </c>
      <c r="K59895">
        <v>1</v>
      </c>
      <c r="L59895" s="1">
        <v>40544</v>
      </c>
      <c r="M59895" s="1">
        <v>40909</v>
      </c>
      <c r="N59895" s="1">
        <v>40909</v>
      </c>
      <c r="O59895"/>
      <c r="P59895"/>
      <c r="Q59895"/>
      <c r="R59895"/>
    </row>
    <row r="59896" spans="1:18" x14ac:dyDescent="0.2">
      <c r="A59896" t="s">
        <v>204989</v>
      </c>
      <c r="B59896" t="s">
        <v>204990</v>
      </c>
      <c r="C59896" t="s">
        <v>204991</v>
      </c>
      <c r="D59896" t="s">
        <v>204992</v>
      </c>
      <c r="E59896">
        <v>720000</v>
      </c>
      <c r="F59896" t="s">
        <v>18</v>
      </c>
      <c r="G59896" t="s">
        <v>25</v>
      </c>
      <c r="H59896" t="s">
        <v>64</v>
      </c>
      <c r="I59896" t="s">
        <v>95</v>
      </c>
      <c r="J59896" t="s">
        <v>95</v>
      </c>
      <c r="K59896">
        <v>1</v>
      </c>
      <c r="L59896" s="1">
        <v>42045</v>
      </c>
      <c r="M59896" s="1">
        <v>42056</v>
      </c>
      <c r="N59896" s="1">
        <v>42056</v>
      </c>
    </row>
    <row r="59897" spans="1:18" x14ac:dyDescent="0.2">
      <c r="A59897" t="s">
        <v>204993</v>
      </c>
      <c r="B59897" t="s">
        <v>204994</v>
      </c>
      <c r="C59897" t="s">
        <v>204995</v>
      </c>
      <c r="D59897" t="s">
        <v>256</v>
      </c>
      <c r="E59897">
        <v>1800000</v>
      </c>
      <c r="F59897" t="s">
        <v>113</v>
      </c>
      <c r="G59897" t="s">
        <v>25</v>
      </c>
      <c r="H59897" t="s">
        <v>106</v>
      </c>
      <c r="I59897" t="s">
        <v>107</v>
      </c>
      <c r="J59897" t="s">
        <v>108</v>
      </c>
      <c r="K59897">
        <v>2</v>
      </c>
      <c r="L59897" s="1">
        <v>40422</v>
      </c>
      <c r="M59897" s="1">
        <v>40897</v>
      </c>
      <c r="N59897" s="1">
        <v>41323</v>
      </c>
    </row>
    <row r="59898" spans="1:18" hidden="1" x14ac:dyDescent="0.2">
      <c r="A59898" t="s">
        <v>204996</v>
      </c>
      <c r="B59898" t="s">
        <v>204997</v>
      </c>
      <c r="C59898" t="s">
        <v>204998</v>
      </c>
      <c r="D59898" t="s">
        <v>256</v>
      </c>
      <c r="E59898">
        <v>231479</v>
      </c>
      <c r="F59898" t="s">
        <v>18</v>
      </c>
      <c r="G59898" t="s">
        <v>128</v>
      </c>
      <c r="H59898" t="s">
        <v>129</v>
      </c>
      <c r="I59898" t="s">
        <v>130</v>
      </c>
      <c r="J59898" t="s">
        <v>130</v>
      </c>
      <c r="K59898">
        <v>1</v>
      </c>
      <c r="L59898" s="1">
        <v>41953</v>
      </c>
      <c r="M59898" s="1">
        <v>42064</v>
      </c>
      <c r="N59898" s="1">
        <v>42064</v>
      </c>
      <c r="O59898"/>
      <c r="P59898"/>
      <c r="Q59898"/>
      <c r="R59898"/>
    </row>
    <row r="59899" spans="1:18" hidden="1" x14ac:dyDescent="0.2">
      <c r="A59899" t="s">
        <v>204999</v>
      </c>
      <c r="B59899" t="s">
        <v>205000</v>
      </c>
      <c r="C59899" t="s">
        <v>205001</v>
      </c>
      <c r="D59899" t="s">
        <v>127</v>
      </c>
      <c r="E59899">
        <v>83750000</v>
      </c>
      <c r="F59899" t="s">
        <v>18</v>
      </c>
      <c r="G59899" t="s">
        <v>19</v>
      </c>
      <c r="H59899">
        <v>19</v>
      </c>
      <c r="I59899" t="s">
        <v>474</v>
      </c>
      <c r="J59899" t="s">
        <v>474</v>
      </c>
      <c r="K59899">
        <v>5</v>
      </c>
      <c r="L59899" s="1">
        <v>38596</v>
      </c>
      <c r="M59899" s="1">
        <v>38880</v>
      </c>
      <c r="N59899" s="1">
        <v>40445</v>
      </c>
      <c r="O59899"/>
      <c r="P59899"/>
      <c r="Q59899"/>
      <c r="R59899"/>
    </row>
    <row r="59900" spans="1:18" hidden="1" x14ac:dyDescent="0.2">
      <c r="A59900" t="s">
        <v>205002</v>
      </c>
      <c r="B59900" t="s">
        <v>205003</v>
      </c>
      <c r="C59900" t="s">
        <v>205004</v>
      </c>
      <c r="D59900" t="s">
        <v>205005</v>
      </c>
      <c r="E59900">
        <v>240000</v>
      </c>
      <c r="F59900" t="s">
        <v>18</v>
      </c>
      <c r="G59900" t="s">
        <v>513</v>
      </c>
      <c r="H59900">
        <v>34</v>
      </c>
      <c r="I59900" t="s">
        <v>514</v>
      </c>
      <c r="J59900" t="s">
        <v>515</v>
      </c>
      <c r="K59900">
        <v>1</v>
      </c>
      <c r="L59900" s="1">
        <v>41275</v>
      </c>
      <c r="M59900" s="1">
        <v>41964</v>
      </c>
      <c r="N59900" s="1">
        <v>41964</v>
      </c>
    </row>
    <row r="59901" spans="1:18" hidden="1" x14ac:dyDescent="0.2">
      <c r="A59901" t="s">
        <v>205006</v>
      </c>
      <c r="B59901" t="s">
        <v>205007</v>
      </c>
      <c r="C59901" t="s">
        <v>205008</v>
      </c>
      <c r="D59901" t="s">
        <v>205009</v>
      </c>
      <c r="E59901" t="s">
        <v>43</v>
      </c>
      <c r="F59901" t="s">
        <v>18</v>
      </c>
      <c r="G59901" t="s">
        <v>19</v>
      </c>
      <c r="H59901">
        <v>28</v>
      </c>
      <c r="I59901" t="s">
        <v>12511</v>
      </c>
      <c r="J59901" t="s">
        <v>12511</v>
      </c>
      <c r="K59901">
        <v>1</v>
      </c>
      <c r="L59901" s="1">
        <v>41640</v>
      </c>
      <c r="M59901" s="1">
        <v>41640</v>
      </c>
      <c r="N59901" s="1">
        <v>41640</v>
      </c>
      <c r="O59901"/>
      <c r="P59901"/>
      <c r="Q59901"/>
      <c r="R59901"/>
    </row>
    <row r="59902" spans="1:18" hidden="1" x14ac:dyDescent="0.2">
      <c r="A59902" t="s">
        <v>205010</v>
      </c>
      <c r="B59902" t="s">
        <v>205011</v>
      </c>
      <c r="C59902" t="s">
        <v>205012</v>
      </c>
      <c r="D59902" t="s">
        <v>1377</v>
      </c>
      <c r="E59902">
        <v>963989</v>
      </c>
      <c r="F59902" t="s">
        <v>18</v>
      </c>
      <c r="G59902" t="s">
        <v>25</v>
      </c>
      <c r="H59902" t="s">
        <v>582</v>
      </c>
      <c r="I59902" t="s">
        <v>23901</v>
      </c>
      <c r="J59902" t="s">
        <v>23901</v>
      </c>
      <c r="K59902">
        <v>1</v>
      </c>
      <c r="L59902" s="1">
        <v>40909</v>
      </c>
      <c r="M59902" s="1">
        <v>42006</v>
      </c>
      <c r="N59902" s="1">
        <v>42006</v>
      </c>
      <c r="O59902"/>
      <c r="P59902"/>
      <c r="Q59902"/>
      <c r="R59902"/>
    </row>
    <row r="59903" spans="1:18" hidden="1" x14ac:dyDescent="0.2">
      <c r="A59903" t="s">
        <v>205013</v>
      </c>
      <c r="B59903" t="s">
        <v>205014</v>
      </c>
      <c r="C59903" t="s">
        <v>205015</v>
      </c>
      <c r="D59903" t="s">
        <v>117</v>
      </c>
      <c r="E59903" t="s">
        <v>43</v>
      </c>
      <c r="F59903" t="s">
        <v>18</v>
      </c>
      <c r="K59903">
        <v>1</v>
      </c>
      <c r="L59903" s="1">
        <v>41618</v>
      </c>
      <c r="M59903" s="1">
        <v>41601</v>
      </c>
      <c r="N59903" s="1">
        <v>41601</v>
      </c>
      <c r="O59903"/>
      <c r="P59903"/>
      <c r="Q59903"/>
      <c r="R59903"/>
    </row>
    <row r="59904" spans="1:18" hidden="1" x14ac:dyDescent="0.2">
      <c r="A59904" t="s">
        <v>205016</v>
      </c>
      <c r="B59904" t="s">
        <v>205017</v>
      </c>
      <c r="C59904" t="s">
        <v>205018</v>
      </c>
      <c r="D59904" t="s">
        <v>205019</v>
      </c>
      <c r="E59904">
        <v>25000</v>
      </c>
      <c r="F59904" t="s">
        <v>18</v>
      </c>
      <c r="K59904">
        <v>1</v>
      </c>
      <c r="M59904" s="1">
        <v>41974</v>
      </c>
      <c r="N59904" s="1">
        <v>41974</v>
      </c>
      <c r="O59904"/>
      <c r="P59904"/>
      <c r="Q59904"/>
      <c r="R59904"/>
    </row>
    <row r="59905" spans="1:18" hidden="1" x14ac:dyDescent="0.2">
      <c r="A59905" t="s">
        <v>205020</v>
      </c>
      <c r="B59905" t="s">
        <v>205021</v>
      </c>
      <c r="C59905" t="s">
        <v>205022</v>
      </c>
      <c r="D59905" t="s">
        <v>205023</v>
      </c>
      <c r="E59905">
        <v>2715000</v>
      </c>
      <c r="F59905" t="s">
        <v>113</v>
      </c>
      <c r="G59905" t="s">
        <v>25</v>
      </c>
      <c r="H59905" t="s">
        <v>106</v>
      </c>
      <c r="I59905" t="s">
        <v>107</v>
      </c>
      <c r="J59905" t="s">
        <v>108</v>
      </c>
      <c r="K59905">
        <v>3</v>
      </c>
      <c r="L59905" s="1">
        <v>41548</v>
      </c>
      <c r="M59905" s="1">
        <v>41347</v>
      </c>
      <c r="N59905" s="1">
        <v>41870</v>
      </c>
      <c r="O59905"/>
      <c r="P59905"/>
      <c r="Q59905"/>
      <c r="R59905"/>
    </row>
    <row r="59906" spans="1:18" x14ac:dyDescent="0.2">
      <c r="A59906" t="s">
        <v>205024</v>
      </c>
      <c r="B59906" t="s">
        <v>205025</v>
      </c>
      <c r="C59906" t="s">
        <v>205026</v>
      </c>
      <c r="D59906" t="s">
        <v>10349</v>
      </c>
      <c r="E59906">
        <v>2400000</v>
      </c>
      <c r="F59906" t="s">
        <v>18</v>
      </c>
      <c r="G59906" t="s">
        <v>25</v>
      </c>
      <c r="H59906" t="s">
        <v>64</v>
      </c>
      <c r="I59906" t="s">
        <v>65</v>
      </c>
      <c r="J59906" t="s">
        <v>914</v>
      </c>
      <c r="K59906">
        <v>1</v>
      </c>
      <c r="L59906" s="1">
        <v>41699</v>
      </c>
      <c r="M59906" s="1">
        <v>41821</v>
      </c>
      <c r="N59906" s="1">
        <v>41821</v>
      </c>
    </row>
    <row r="59907" spans="1:18" hidden="1" x14ac:dyDescent="0.2">
      <c r="A59907" t="s">
        <v>205027</v>
      </c>
      <c r="B59907" t="s">
        <v>205028</v>
      </c>
      <c r="D59907" t="s">
        <v>53590</v>
      </c>
      <c r="E59907">
        <v>25000</v>
      </c>
      <c r="F59907" t="s">
        <v>18</v>
      </c>
      <c r="G59907" t="s">
        <v>25</v>
      </c>
      <c r="H59907" t="s">
        <v>972</v>
      </c>
      <c r="I59907" t="s">
        <v>14042</v>
      </c>
      <c r="J59907" t="s">
        <v>31221</v>
      </c>
      <c r="K59907">
        <v>1</v>
      </c>
      <c r="M59907" s="1">
        <v>40029</v>
      </c>
      <c r="N59907" s="1">
        <v>40029</v>
      </c>
      <c r="O59907"/>
      <c r="P59907"/>
      <c r="Q59907"/>
      <c r="R59907"/>
    </row>
    <row r="59908" spans="1:18" x14ac:dyDescent="0.2">
      <c r="A59908" t="s">
        <v>205029</v>
      </c>
      <c r="B59908" t="s">
        <v>205030</v>
      </c>
      <c r="C59908" t="s">
        <v>205031</v>
      </c>
      <c r="D59908" t="s">
        <v>127</v>
      </c>
      <c r="E59908">
        <v>430000</v>
      </c>
      <c r="F59908" t="s">
        <v>18</v>
      </c>
      <c r="G59908" t="s">
        <v>25</v>
      </c>
      <c r="H59908" t="s">
        <v>106</v>
      </c>
      <c r="I59908" t="s">
        <v>107</v>
      </c>
      <c r="J59908" t="s">
        <v>108</v>
      </c>
      <c r="K59908">
        <v>1</v>
      </c>
      <c r="L59908" s="1">
        <v>40909</v>
      </c>
      <c r="M59908" s="1">
        <v>41844</v>
      </c>
      <c r="N59908" s="1">
        <v>41844</v>
      </c>
    </row>
    <row r="59909" spans="1:18" hidden="1" x14ac:dyDescent="0.2">
      <c r="A59909" t="s">
        <v>205032</v>
      </c>
      <c r="B59909" t="s">
        <v>205033</v>
      </c>
      <c r="C59909" t="s">
        <v>205034</v>
      </c>
      <c r="E59909" t="s">
        <v>43</v>
      </c>
      <c r="F59909" t="s">
        <v>18</v>
      </c>
      <c r="K59909">
        <v>1</v>
      </c>
      <c r="L59909" s="1">
        <v>41640</v>
      </c>
      <c r="M59909" s="1">
        <v>41913</v>
      </c>
      <c r="N59909" s="1">
        <v>41913</v>
      </c>
      <c r="O59909"/>
      <c r="P59909"/>
      <c r="Q59909"/>
      <c r="R59909"/>
    </row>
    <row r="59910" spans="1:18" hidden="1" x14ac:dyDescent="0.2">
      <c r="A59910" t="s">
        <v>205035</v>
      </c>
      <c r="B59910" t="s">
        <v>205036</v>
      </c>
      <c r="C59910" t="s">
        <v>205037</v>
      </c>
      <c r="D59910" t="s">
        <v>2326</v>
      </c>
      <c r="E59910">
        <v>31190000</v>
      </c>
      <c r="F59910" t="s">
        <v>113</v>
      </c>
      <c r="G59910" t="s">
        <v>25</v>
      </c>
      <c r="H59910" t="s">
        <v>64</v>
      </c>
      <c r="I59910" t="s">
        <v>65</v>
      </c>
      <c r="J59910" t="s">
        <v>114</v>
      </c>
      <c r="K59910">
        <v>3</v>
      </c>
      <c r="L59910" s="1">
        <v>36526</v>
      </c>
      <c r="M59910" s="1">
        <v>37257</v>
      </c>
      <c r="N59910" s="1">
        <v>39421</v>
      </c>
      <c r="O59910"/>
      <c r="P59910"/>
      <c r="Q59910"/>
      <c r="R59910"/>
    </row>
    <row r="59911" spans="1:18" hidden="1" x14ac:dyDescent="0.2">
      <c r="A59911" t="s">
        <v>205038</v>
      </c>
      <c r="B59911" t="s">
        <v>205039</v>
      </c>
      <c r="C59911" t="s">
        <v>205040</v>
      </c>
      <c r="D59911" t="s">
        <v>205041</v>
      </c>
      <c r="E59911" t="s">
        <v>43</v>
      </c>
      <c r="F59911" t="s">
        <v>207</v>
      </c>
      <c r="K59911">
        <v>1</v>
      </c>
      <c r="L59911" s="1">
        <v>39970</v>
      </c>
      <c r="M59911" s="1">
        <v>40027</v>
      </c>
      <c r="N59911" s="1">
        <v>40027</v>
      </c>
      <c r="O59911"/>
      <c r="P59911"/>
      <c r="Q59911"/>
      <c r="R59911"/>
    </row>
    <row r="59912" spans="1:18" hidden="1" x14ac:dyDescent="0.2">
      <c r="A59912" t="s">
        <v>205042</v>
      </c>
      <c r="B59912" t="s">
        <v>205043</v>
      </c>
      <c r="C59912" t="s">
        <v>205044</v>
      </c>
      <c r="D59912" t="s">
        <v>50</v>
      </c>
      <c r="E59912">
        <v>4000000</v>
      </c>
      <c r="F59912" t="s">
        <v>18</v>
      </c>
      <c r="G59912" t="s">
        <v>25</v>
      </c>
      <c r="H59912" t="s">
        <v>64</v>
      </c>
      <c r="I59912" t="s">
        <v>95</v>
      </c>
      <c r="J59912" t="s">
        <v>95</v>
      </c>
      <c r="K59912">
        <v>2</v>
      </c>
      <c r="M59912" s="1">
        <v>40333</v>
      </c>
      <c r="N59912" s="1">
        <v>40444</v>
      </c>
      <c r="O59912"/>
      <c r="P59912"/>
      <c r="Q59912"/>
      <c r="R59912"/>
    </row>
    <row r="59913" spans="1:18" hidden="1" x14ac:dyDescent="0.2">
      <c r="A59913" t="s">
        <v>205045</v>
      </c>
      <c r="B59913" t="s">
        <v>205046</v>
      </c>
      <c r="D59913" t="s">
        <v>42</v>
      </c>
      <c r="E59913">
        <v>6514212</v>
      </c>
      <c r="F59913" t="s">
        <v>18</v>
      </c>
      <c r="G59913" t="s">
        <v>25</v>
      </c>
      <c r="H59913" t="s">
        <v>44</v>
      </c>
      <c r="I59913" t="s">
        <v>282</v>
      </c>
      <c r="J59913" t="s">
        <v>282</v>
      </c>
      <c r="K59913">
        <v>1</v>
      </c>
      <c r="L59913" s="1">
        <v>37622</v>
      </c>
      <c r="M59913" s="1">
        <v>39982</v>
      </c>
      <c r="N59913" s="1">
        <v>39982</v>
      </c>
      <c r="O59913"/>
      <c r="P59913"/>
      <c r="Q59913"/>
      <c r="R59913"/>
    </row>
    <row r="59914" spans="1:18" hidden="1" x14ac:dyDescent="0.2">
      <c r="A59914" t="s">
        <v>205047</v>
      </c>
      <c r="B59914" t="s">
        <v>205048</v>
      </c>
      <c r="C59914" t="s">
        <v>205049</v>
      </c>
      <c r="D59914" t="s">
        <v>205050</v>
      </c>
      <c r="E59914" t="s">
        <v>43</v>
      </c>
      <c r="F59914" t="s">
        <v>207</v>
      </c>
      <c r="G59914" t="s">
        <v>25</v>
      </c>
      <c r="H59914" t="s">
        <v>106</v>
      </c>
      <c r="I59914" t="s">
        <v>107</v>
      </c>
      <c r="J59914" t="s">
        <v>108</v>
      </c>
      <c r="K59914">
        <v>1</v>
      </c>
      <c r="L59914" s="1">
        <v>39873</v>
      </c>
      <c r="M59914" s="1">
        <v>40179</v>
      </c>
      <c r="N59914" s="1">
        <v>40179</v>
      </c>
      <c r="O59914"/>
      <c r="P59914"/>
      <c r="Q59914"/>
      <c r="R59914"/>
    </row>
    <row r="59915" spans="1:18" hidden="1" x14ac:dyDescent="0.2">
      <c r="A59915" t="s">
        <v>205051</v>
      </c>
      <c r="B59915" t="s">
        <v>205052</v>
      </c>
      <c r="C59915" t="s">
        <v>205053</v>
      </c>
      <c r="D59915" t="s">
        <v>205054</v>
      </c>
      <c r="E59915">
        <v>69585</v>
      </c>
      <c r="F59915" t="s">
        <v>207</v>
      </c>
      <c r="G59915" t="s">
        <v>128</v>
      </c>
      <c r="H59915" t="s">
        <v>129</v>
      </c>
      <c r="I59915" t="s">
        <v>130</v>
      </c>
      <c r="J59915" t="s">
        <v>130</v>
      </c>
      <c r="K59915">
        <v>1</v>
      </c>
      <c r="L59915" s="1">
        <v>39923</v>
      </c>
      <c r="M59915" s="1">
        <v>39814</v>
      </c>
      <c r="N59915" s="1">
        <v>39814</v>
      </c>
      <c r="O59915"/>
      <c r="P59915"/>
      <c r="Q59915"/>
      <c r="R59915"/>
    </row>
    <row r="59916" spans="1:18" x14ac:dyDescent="0.2">
      <c r="A59916" t="s">
        <v>205055</v>
      </c>
      <c r="B59916" t="s">
        <v>205056</v>
      </c>
      <c r="C59916" t="s">
        <v>205057</v>
      </c>
      <c r="D59916" t="s">
        <v>205058</v>
      </c>
      <c r="E59916">
        <v>900000</v>
      </c>
      <c r="F59916" t="s">
        <v>18</v>
      </c>
      <c r="G59916" t="s">
        <v>25</v>
      </c>
      <c r="H59916" t="s">
        <v>208</v>
      </c>
      <c r="I59916" t="s">
        <v>843</v>
      </c>
      <c r="J59916" t="s">
        <v>20589</v>
      </c>
      <c r="K59916">
        <v>1</v>
      </c>
      <c r="L59916" s="1">
        <v>41162</v>
      </c>
      <c r="M59916" s="1">
        <v>41275</v>
      </c>
      <c r="N59916" s="1">
        <v>41275</v>
      </c>
    </row>
    <row r="59917" spans="1:18" hidden="1" x14ac:dyDescent="0.2">
      <c r="A59917" t="s">
        <v>205059</v>
      </c>
      <c r="B59917" t="s">
        <v>205060</v>
      </c>
      <c r="C59917" t="s">
        <v>205061</v>
      </c>
      <c r="D59917" t="s">
        <v>205062</v>
      </c>
      <c r="E59917">
        <v>10000</v>
      </c>
      <c r="F59917" t="s">
        <v>18</v>
      </c>
      <c r="G59917" t="s">
        <v>57</v>
      </c>
      <c r="H59917" t="s">
        <v>5417</v>
      </c>
      <c r="I59917" t="s">
        <v>42883</v>
      </c>
      <c r="J59917" t="s">
        <v>42883</v>
      </c>
      <c r="K59917">
        <v>1</v>
      </c>
      <c r="L59917" s="1">
        <v>38991</v>
      </c>
      <c r="M59917" s="1">
        <v>38353</v>
      </c>
      <c r="N59917" s="1">
        <v>38353</v>
      </c>
    </row>
    <row r="59918" spans="1:18" hidden="1" x14ac:dyDescent="0.2">
      <c r="A59918" t="s">
        <v>205063</v>
      </c>
      <c r="B59918" t="s">
        <v>205064</v>
      </c>
      <c r="C59918" t="s">
        <v>205065</v>
      </c>
      <c r="D59918" t="s">
        <v>203900</v>
      </c>
      <c r="E59918">
        <v>540</v>
      </c>
      <c r="F59918" t="s">
        <v>18</v>
      </c>
      <c r="G59918" t="s">
        <v>25</v>
      </c>
      <c r="H59918" t="s">
        <v>64</v>
      </c>
      <c r="I59918" t="s">
        <v>966</v>
      </c>
      <c r="J59918" t="s">
        <v>12622</v>
      </c>
      <c r="K59918">
        <v>1</v>
      </c>
      <c r="L59918" s="1">
        <v>41852</v>
      </c>
      <c r="M59918" s="1">
        <v>41888</v>
      </c>
      <c r="N59918" s="1">
        <v>41888</v>
      </c>
      <c r="O59918"/>
      <c r="P59918"/>
      <c r="Q59918"/>
      <c r="R59918"/>
    </row>
    <row r="59919" spans="1:18" hidden="1" x14ac:dyDescent="0.2">
      <c r="A59919" t="s">
        <v>205066</v>
      </c>
      <c r="B59919" t="s">
        <v>205067</v>
      </c>
      <c r="C59919" t="s">
        <v>205068</v>
      </c>
      <c r="D59919" t="s">
        <v>1196</v>
      </c>
      <c r="E59919">
        <v>16029334</v>
      </c>
      <c r="F59919" t="s">
        <v>18</v>
      </c>
      <c r="G59919" t="s">
        <v>37</v>
      </c>
      <c r="H59919">
        <v>23</v>
      </c>
      <c r="I59919" t="s">
        <v>182</v>
      </c>
      <c r="J59919" t="s">
        <v>182</v>
      </c>
      <c r="K59919">
        <v>1</v>
      </c>
      <c r="L59919" s="1">
        <v>40627</v>
      </c>
      <c r="M59919" s="1">
        <v>41061</v>
      </c>
      <c r="N59919" s="1">
        <v>41061</v>
      </c>
      <c r="O59919"/>
      <c r="P59919"/>
      <c r="Q59919"/>
      <c r="R59919"/>
    </row>
    <row r="59920" spans="1:18" hidden="1" x14ac:dyDescent="0.2">
      <c r="A59920" t="s">
        <v>205069</v>
      </c>
      <c r="B59920" t="s">
        <v>205070</v>
      </c>
      <c r="C59920" t="s">
        <v>205071</v>
      </c>
      <c r="D59920" t="s">
        <v>56</v>
      </c>
      <c r="E59920">
        <v>119865030</v>
      </c>
      <c r="F59920" t="s">
        <v>18</v>
      </c>
      <c r="G59920" t="s">
        <v>25</v>
      </c>
      <c r="H59920" t="s">
        <v>64</v>
      </c>
      <c r="I59920" t="s">
        <v>6512</v>
      </c>
      <c r="J59920" t="s">
        <v>6513</v>
      </c>
      <c r="K59920">
        <v>5</v>
      </c>
      <c r="L59920" s="1">
        <v>39083</v>
      </c>
      <c r="M59920" s="1">
        <v>40123</v>
      </c>
      <c r="N59920" s="1">
        <v>41585</v>
      </c>
      <c r="O59920"/>
      <c r="P59920"/>
      <c r="Q59920"/>
      <c r="R59920"/>
    </row>
    <row r="59921" spans="1:18" hidden="1" x14ac:dyDescent="0.2">
      <c r="A59921" t="s">
        <v>205072</v>
      </c>
      <c r="B59921" t="s">
        <v>205073</v>
      </c>
      <c r="C59921" t="s">
        <v>205074</v>
      </c>
      <c r="D59921" t="s">
        <v>205075</v>
      </c>
      <c r="E59921" t="s">
        <v>43</v>
      </c>
      <c r="F59921" t="s">
        <v>18</v>
      </c>
      <c r="G59921" t="s">
        <v>25</v>
      </c>
      <c r="H59921" t="s">
        <v>64</v>
      </c>
      <c r="I59921" t="s">
        <v>95</v>
      </c>
      <c r="J59921" t="s">
        <v>376</v>
      </c>
      <c r="K59921">
        <v>1</v>
      </c>
      <c r="M59921" s="1">
        <v>41754</v>
      </c>
      <c r="N59921" s="1">
        <v>41754</v>
      </c>
      <c r="O59921"/>
      <c r="P59921"/>
      <c r="Q59921"/>
      <c r="R59921"/>
    </row>
    <row r="59922" spans="1:18" x14ac:dyDescent="0.2">
      <c r="A59922" t="s">
        <v>205076</v>
      </c>
      <c r="B59922" t="s">
        <v>205077</v>
      </c>
      <c r="C59922" t="s">
        <v>205078</v>
      </c>
      <c r="D59922" t="s">
        <v>97347</v>
      </c>
      <c r="E59922">
        <v>27100000</v>
      </c>
      <c r="F59922" t="s">
        <v>18</v>
      </c>
      <c r="G59922" t="s">
        <v>25</v>
      </c>
      <c r="H59922" t="s">
        <v>286</v>
      </c>
      <c r="I59922" t="s">
        <v>1030</v>
      </c>
      <c r="J59922" t="s">
        <v>1030</v>
      </c>
      <c r="K59922">
        <v>3</v>
      </c>
      <c r="L59922" s="1">
        <v>39448</v>
      </c>
      <c r="M59922" s="1">
        <v>40189</v>
      </c>
      <c r="N59922" s="1">
        <v>42283</v>
      </c>
    </row>
    <row r="59923" spans="1:18" hidden="1" x14ac:dyDescent="0.2">
      <c r="A59923" t="s">
        <v>205079</v>
      </c>
      <c r="B59923" t="s">
        <v>205080</v>
      </c>
      <c r="C59923" t="s">
        <v>205081</v>
      </c>
      <c r="D59923" t="s">
        <v>56</v>
      </c>
      <c r="E59923">
        <v>7023128</v>
      </c>
      <c r="F59923" t="s">
        <v>18</v>
      </c>
      <c r="G59923" t="s">
        <v>25</v>
      </c>
      <c r="H59923" t="s">
        <v>3162</v>
      </c>
      <c r="I59923" t="s">
        <v>3163</v>
      </c>
      <c r="J59923" t="s">
        <v>5056</v>
      </c>
      <c r="K59923">
        <v>4</v>
      </c>
      <c r="M59923" s="1">
        <v>40398</v>
      </c>
      <c r="N59923" s="1">
        <v>42093</v>
      </c>
      <c r="O59923"/>
      <c r="P59923"/>
      <c r="Q59923"/>
      <c r="R59923"/>
    </row>
    <row r="59924" spans="1:18" x14ac:dyDescent="0.2">
      <c r="A59924" t="s">
        <v>205082</v>
      </c>
      <c r="B59924" t="s">
        <v>205083</v>
      </c>
      <c r="D59924" t="s">
        <v>70</v>
      </c>
      <c r="E59924">
        <v>5100000</v>
      </c>
      <c r="F59924" t="s">
        <v>18</v>
      </c>
      <c r="G59924" t="s">
        <v>25</v>
      </c>
      <c r="H59924" t="s">
        <v>44</v>
      </c>
      <c r="I59924" t="s">
        <v>282</v>
      </c>
      <c r="J59924" t="s">
        <v>282</v>
      </c>
      <c r="K59924">
        <v>1</v>
      </c>
      <c r="L59924" s="1">
        <v>37622</v>
      </c>
      <c r="M59924" s="1">
        <v>38832</v>
      </c>
      <c r="N59924" s="1">
        <v>38832</v>
      </c>
    </row>
    <row r="59925" spans="1:18" hidden="1" x14ac:dyDescent="0.2">
      <c r="A59925" t="s">
        <v>205084</v>
      </c>
      <c r="B59925" t="s">
        <v>205085</v>
      </c>
      <c r="C59925" t="s">
        <v>205086</v>
      </c>
      <c r="D59925" t="s">
        <v>26043</v>
      </c>
      <c r="E59925">
        <v>250000</v>
      </c>
      <c r="F59925" t="s">
        <v>207</v>
      </c>
      <c r="K59925">
        <v>1</v>
      </c>
      <c r="L59925" s="1">
        <v>39814</v>
      </c>
      <c r="M59925" s="1">
        <v>39814</v>
      </c>
      <c r="N59925" s="1">
        <v>39814</v>
      </c>
    </row>
    <row r="59926" spans="1:18" hidden="1" x14ac:dyDescent="0.2">
      <c r="A59926" t="s">
        <v>205087</v>
      </c>
      <c r="B59926" t="s">
        <v>191990</v>
      </c>
      <c r="C59926" t="s">
        <v>205088</v>
      </c>
      <c r="E59926">
        <v>825000</v>
      </c>
      <c r="F59926" t="s">
        <v>207</v>
      </c>
      <c r="K59926">
        <v>1</v>
      </c>
      <c r="L59926" s="1">
        <v>42005</v>
      </c>
      <c r="M59926" s="1">
        <v>42005</v>
      </c>
      <c r="N59926" s="1">
        <v>42005</v>
      </c>
    </row>
    <row r="59927" spans="1:18" hidden="1" x14ac:dyDescent="0.2">
      <c r="A59927" t="s">
        <v>205089</v>
      </c>
      <c r="B59927" t="s">
        <v>205090</v>
      </c>
      <c r="C59927" t="s">
        <v>205091</v>
      </c>
      <c r="D59927" t="s">
        <v>205092</v>
      </c>
      <c r="E59927">
        <v>6100000</v>
      </c>
      <c r="F59927" t="s">
        <v>113</v>
      </c>
      <c r="G59927" t="s">
        <v>699</v>
      </c>
      <c r="H59927">
        <v>5</v>
      </c>
      <c r="I59927" t="s">
        <v>700</v>
      </c>
      <c r="J59927" t="s">
        <v>700</v>
      </c>
      <c r="K59927">
        <v>2</v>
      </c>
      <c r="L59927" s="1">
        <v>39083</v>
      </c>
      <c r="M59927" s="1">
        <v>39853</v>
      </c>
      <c r="N59927" s="1">
        <v>41197</v>
      </c>
    </row>
    <row r="59928" spans="1:18" x14ac:dyDescent="0.2">
      <c r="A59928" t="s">
        <v>205093</v>
      </c>
      <c r="B59928" t="s">
        <v>205094</v>
      </c>
      <c r="C59928" t="s">
        <v>205095</v>
      </c>
      <c r="D59928" t="s">
        <v>205096</v>
      </c>
      <c r="E59928">
        <v>2950000</v>
      </c>
      <c r="F59928" t="s">
        <v>18</v>
      </c>
      <c r="G59928" t="s">
        <v>25</v>
      </c>
      <c r="H59928" t="s">
        <v>158</v>
      </c>
      <c r="I59928" t="s">
        <v>244</v>
      </c>
      <c r="J59928" t="s">
        <v>244</v>
      </c>
      <c r="K59928">
        <v>3</v>
      </c>
      <c r="L59928" s="1">
        <v>41974</v>
      </c>
      <c r="M59928" s="1">
        <v>42095</v>
      </c>
      <c r="N59928" s="1">
        <v>42324</v>
      </c>
    </row>
    <row r="59929" spans="1:18" hidden="1" x14ac:dyDescent="0.2">
      <c r="A59929" t="s">
        <v>205097</v>
      </c>
      <c r="B59929" t="s">
        <v>205098</v>
      </c>
      <c r="C59929" t="s">
        <v>205099</v>
      </c>
      <c r="D59929" t="s">
        <v>2195</v>
      </c>
      <c r="E59929" t="s">
        <v>43</v>
      </c>
      <c r="F59929" t="s">
        <v>113</v>
      </c>
      <c r="G59929" t="s">
        <v>222</v>
      </c>
      <c r="H59929">
        <v>2</v>
      </c>
      <c r="I59929" t="s">
        <v>223</v>
      </c>
      <c r="J59929" t="s">
        <v>18693</v>
      </c>
      <c r="K59929">
        <v>1</v>
      </c>
      <c r="M59929" s="1">
        <v>40603</v>
      </c>
      <c r="N59929" s="1">
        <v>40603</v>
      </c>
      <c r="O59929"/>
      <c r="P59929"/>
      <c r="Q59929"/>
      <c r="R59929"/>
    </row>
    <row r="59930" spans="1:18" x14ac:dyDescent="0.2">
      <c r="A59930" t="s">
        <v>205100</v>
      </c>
      <c r="B59930" t="s">
        <v>205101</v>
      </c>
      <c r="C59930" t="s">
        <v>205102</v>
      </c>
      <c r="D59930" t="s">
        <v>205103</v>
      </c>
      <c r="E59930">
        <v>800000</v>
      </c>
      <c r="F59930" t="s">
        <v>18</v>
      </c>
      <c r="G59930" t="s">
        <v>25</v>
      </c>
      <c r="H59930" t="s">
        <v>64</v>
      </c>
      <c r="I59930" t="s">
        <v>4405</v>
      </c>
      <c r="J59930" t="s">
        <v>95723</v>
      </c>
      <c r="K59930">
        <v>2</v>
      </c>
      <c r="L59930" s="1">
        <v>39814</v>
      </c>
      <c r="M59930" s="1">
        <v>39814</v>
      </c>
      <c r="N59930" s="1">
        <v>39814</v>
      </c>
    </row>
    <row r="59931" spans="1:18" hidden="1" x14ac:dyDescent="0.2">
      <c r="A59931" t="s">
        <v>205104</v>
      </c>
      <c r="B59931" t="s">
        <v>205105</v>
      </c>
      <c r="C59931" t="s">
        <v>205106</v>
      </c>
      <c r="D59931" t="s">
        <v>80346</v>
      </c>
      <c r="E59931">
        <v>6374197</v>
      </c>
      <c r="F59931" t="s">
        <v>18</v>
      </c>
      <c r="G59931" t="s">
        <v>1126</v>
      </c>
      <c r="H59931">
        <v>7</v>
      </c>
      <c r="I59931" t="s">
        <v>1294</v>
      </c>
      <c r="J59931" t="s">
        <v>205107</v>
      </c>
      <c r="K59931">
        <v>1</v>
      </c>
      <c r="L59931" s="1">
        <v>39448</v>
      </c>
      <c r="M59931" s="1">
        <v>42044</v>
      </c>
      <c r="N59931" s="1">
        <v>42044</v>
      </c>
      <c r="O59931"/>
      <c r="P59931"/>
      <c r="Q59931"/>
      <c r="R59931"/>
    </row>
    <row r="59932" spans="1:18" x14ac:dyDescent="0.2">
      <c r="A59932" t="s">
        <v>205108</v>
      </c>
      <c r="B59932" t="s">
        <v>205109</v>
      </c>
      <c r="C59932" t="s">
        <v>205110</v>
      </c>
      <c r="D59932" t="s">
        <v>205111</v>
      </c>
      <c r="E59932">
        <v>3040000</v>
      </c>
      <c r="F59932" t="s">
        <v>18</v>
      </c>
      <c r="G59932" t="s">
        <v>25</v>
      </c>
      <c r="H59932" t="s">
        <v>64</v>
      </c>
      <c r="I59932" t="s">
        <v>1221</v>
      </c>
      <c r="J59932" t="s">
        <v>1221</v>
      </c>
      <c r="K59932">
        <v>3</v>
      </c>
      <c r="L59932" s="1">
        <v>40545</v>
      </c>
      <c r="M59932" s="1">
        <v>40910</v>
      </c>
      <c r="N59932" s="1">
        <v>42138</v>
      </c>
    </row>
    <row r="59933" spans="1:18" hidden="1" x14ac:dyDescent="0.2">
      <c r="A59933" t="s">
        <v>205112</v>
      </c>
      <c r="B59933" t="s">
        <v>205113</v>
      </c>
      <c r="C59933" t="s">
        <v>205114</v>
      </c>
      <c r="D59933" t="s">
        <v>205115</v>
      </c>
      <c r="E59933">
        <v>4975007</v>
      </c>
      <c r="F59933" t="s">
        <v>18</v>
      </c>
      <c r="G59933" t="s">
        <v>25</v>
      </c>
      <c r="H59933" t="s">
        <v>64</v>
      </c>
      <c r="I59933" t="s">
        <v>966</v>
      </c>
      <c r="J59933" t="s">
        <v>11085</v>
      </c>
      <c r="K59933">
        <v>4</v>
      </c>
      <c r="L59933" s="1">
        <v>39845</v>
      </c>
      <c r="M59933" s="1">
        <v>40540</v>
      </c>
      <c r="N59933" s="1">
        <v>41535</v>
      </c>
      <c r="O59933"/>
      <c r="P59933"/>
      <c r="Q59933"/>
      <c r="R59933"/>
    </row>
    <row r="59934" spans="1:18" hidden="1" x14ac:dyDescent="0.2">
      <c r="A59934" t="s">
        <v>205116</v>
      </c>
      <c r="B59934" t="s">
        <v>205117</v>
      </c>
      <c r="C59934" t="s">
        <v>205118</v>
      </c>
      <c r="D59934" t="s">
        <v>357</v>
      </c>
      <c r="E59934">
        <v>53000000</v>
      </c>
      <c r="F59934" t="s">
        <v>18</v>
      </c>
      <c r="G59934" t="s">
        <v>19</v>
      </c>
      <c r="H59934">
        <v>25</v>
      </c>
      <c r="I59934" t="s">
        <v>151</v>
      </c>
      <c r="J59934" t="s">
        <v>151</v>
      </c>
      <c r="K59934">
        <v>1</v>
      </c>
      <c r="M59934" s="1">
        <v>41020</v>
      </c>
      <c r="N59934" s="1">
        <v>41020</v>
      </c>
      <c r="O59934"/>
      <c r="P59934"/>
      <c r="Q59934"/>
      <c r="R59934"/>
    </row>
    <row r="59935" spans="1:18" hidden="1" x14ac:dyDescent="0.2">
      <c r="A59935" t="s">
        <v>205119</v>
      </c>
      <c r="B59935" t="s">
        <v>205120</v>
      </c>
      <c r="C59935" t="s">
        <v>205121</v>
      </c>
      <c r="D59935" t="s">
        <v>205122</v>
      </c>
      <c r="E59935">
        <v>12577182</v>
      </c>
      <c r="F59935" t="s">
        <v>18</v>
      </c>
      <c r="K59935">
        <v>2</v>
      </c>
      <c r="L59935" s="1">
        <v>41275</v>
      </c>
      <c r="M59935" s="1">
        <v>41703</v>
      </c>
      <c r="N59935" s="1">
        <v>42254</v>
      </c>
      <c r="O59935"/>
      <c r="P59935"/>
      <c r="Q59935"/>
      <c r="R59935"/>
    </row>
    <row r="59936" spans="1:18" hidden="1" x14ac:dyDescent="0.2">
      <c r="A59936" t="s">
        <v>205123</v>
      </c>
      <c r="B59936" t="s">
        <v>205124</v>
      </c>
      <c r="C59936" t="s">
        <v>205125</v>
      </c>
      <c r="D59936" t="s">
        <v>205126</v>
      </c>
      <c r="E59936">
        <v>13770000</v>
      </c>
      <c r="F59936" t="s">
        <v>18</v>
      </c>
      <c r="G59936" t="s">
        <v>165</v>
      </c>
      <c r="H59936" t="s">
        <v>166</v>
      </c>
      <c r="I59936" t="s">
        <v>167</v>
      </c>
      <c r="J59936" t="s">
        <v>167</v>
      </c>
      <c r="K59936">
        <v>2</v>
      </c>
      <c r="L59936" s="1">
        <v>39234</v>
      </c>
      <c r="M59936" s="1">
        <v>39264</v>
      </c>
      <c r="N59936" s="1">
        <v>39846</v>
      </c>
      <c r="O59936"/>
      <c r="P59936"/>
      <c r="Q59936"/>
      <c r="R59936"/>
    </row>
    <row r="59937" spans="1:18" hidden="1" x14ac:dyDescent="0.2">
      <c r="A59937" t="s">
        <v>205127</v>
      </c>
      <c r="B59937" t="s">
        <v>205128</v>
      </c>
      <c r="C59937" t="s">
        <v>205129</v>
      </c>
      <c r="D59937" t="s">
        <v>205130</v>
      </c>
      <c r="E59937">
        <v>6846120</v>
      </c>
      <c r="F59937" t="s">
        <v>18</v>
      </c>
      <c r="G59937" t="s">
        <v>165</v>
      </c>
      <c r="H59937" t="s">
        <v>166</v>
      </c>
      <c r="I59937" t="s">
        <v>167</v>
      </c>
      <c r="J59937" t="s">
        <v>167</v>
      </c>
      <c r="K59937">
        <v>3</v>
      </c>
      <c r="L59937" s="1">
        <v>40071</v>
      </c>
      <c r="M59937" s="1">
        <v>40344</v>
      </c>
      <c r="N59937" s="1">
        <v>41781</v>
      </c>
      <c r="O59937"/>
      <c r="P59937"/>
      <c r="Q59937"/>
      <c r="R59937"/>
    </row>
    <row r="59938" spans="1:18" hidden="1" x14ac:dyDescent="0.2">
      <c r="A59938" t="s">
        <v>205131</v>
      </c>
      <c r="B59938" t="s">
        <v>205132</v>
      </c>
      <c r="C59938" t="s">
        <v>205133</v>
      </c>
      <c r="D59938" t="s">
        <v>205134</v>
      </c>
      <c r="E59938">
        <v>10050071</v>
      </c>
      <c r="F59938" t="s">
        <v>18</v>
      </c>
      <c r="G59938" t="s">
        <v>25</v>
      </c>
      <c r="H59938" t="s">
        <v>64</v>
      </c>
      <c r="I59938" t="s">
        <v>65</v>
      </c>
      <c r="J59938" t="s">
        <v>66</v>
      </c>
      <c r="K59938">
        <v>3</v>
      </c>
      <c r="L59938" s="1">
        <v>38626</v>
      </c>
      <c r="M59938" s="1">
        <v>39722</v>
      </c>
      <c r="N59938" s="1">
        <v>41325</v>
      </c>
      <c r="O59938"/>
      <c r="P59938"/>
      <c r="Q59938"/>
      <c r="R59938"/>
    </row>
    <row r="59939" spans="1:18" hidden="1" x14ac:dyDescent="0.2">
      <c r="A59939" t="s">
        <v>205135</v>
      </c>
      <c r="B59939" t="s">
        <v>205136</v>
      </c>
      <c r="C59939" t="s">
        <v>205137</v>
      </c>
      <c r="D59939" t="s">
        <v>205138</v>
      </c>
      <c r="E59939">
        <v>3140960</v>
      </c>
      <c r="F59939" t="s">
        <v>18</v>
      </c>
      <c r="G59939" t="s">
        <v>1062</v>
      </c>
      <c r="H59939">
        <v>16</v>
      </c>
      <c r="I59939" t="s">
        <v>1704</v>
      </c>
      <c r="J59939" t="s">
        <v>1704</v>
      </c>
      <c r="K59939">
        <v>3</v>
      </c>
      <c r="L59939" s="1">
        <v>39873</v>
      </c>
      <c r="M59939" s="1">
        <v>39995</v>
      </c>
      <c r="N59939" s="1">
        <v>41827</v>
      </c>
      <c r="O59939"/>
      <c r="P59939"/>
      <c r="Q59939"/>
      <c r="R59939"/>
    </row>
    <row r="59940" spans="1:18" hidden="1" x14ac:dyDescent="0.2">
      <c r="A59940" t="s">
        <v>205139</v>
      </c>
      <c r="B59940" t="s">
        <v>205140</v>
      </c>
      <c r="C59940" t="s">
        <v>205141</v>
      </c>
      <c r="D59940" t="s">
        <v>205142</v>
      </c>
      <c r="E59940" t="s">
        <v>43</v>
      </c>
      <c r="F59940" t="s">
        <v>18</v>
      </c>
      <c r="G59940" t="s">
        <v>25</v>
      </c>
      <c r="H59940" t="s">
        <v>3993</v>
      </c>
      <c r="I59940" t="s">
        <v>3994</v>
      </c>
      <c r="J59940" t="s">
        <v>3995</v>
      </c>
      <c r="K59940">
        <v>1</v>
      </c>
      <c r="L59940" s="1">
        <v>39722</v>
      </c>
      <c r="M59940" s="1">
        <v>41966</v>
      </c>
      <c r="N59940" s="1">
        <v>41966</v>
      </c>
      <c r="O59940"/>
      <c r="P59940"/>
      <c r="Q59940"/>
      <c r="R59940"/>
    </row>
    <row r="59941" spans="1:18" hidden="1" x14ac:dyDescent="0.2">
      <c r="A59941" t="s">
        <v>205143</v>
      </c>
      <c r="B59941" t="s">
        <v>205144</v>
      </c>
      <c r="C59941" t="s">
        <v>205145</v>
      </c>
      <c r="D59941" t="s">
        <v>205146</v>
      </c>
      <c r="E59941" t="s">
        <v>43</v>
      </c>
      <c r="F59941" t="s">
        <v>18</v>
      </c>
      <c r="G59941" t="s">
        <v>25</v>
      </c>
      <c r="H59941" t="s">
        <v>64</v>
      </c>
      <c r="I59941" t="s">
        <v>919</v>
      </c>
      <c r="J59941" t="s">
        <v>52528</v>
      </c>
      <c r="K59941">
        <v>1</v>
      </c>
      <c r="M59941" s="1">
        <v>41737</v>
      </c>
      <c r="N59941" s="1">
        <v>41737</v>
      </c>
      <c r="O59941"/>
      <c r="P59941"/>
      <c r="Q59941"/>
      <c r="R59941"/>
    </row>
    <row r="59942" spans="1:18" hidden="1" x14ac:dyDescent="0.2">
      <c r="A59942" t="s">
        <v>205147</v>
      </c>
      <c r="B59942" t="s">
        <v>205148</v>
      </c>
      <c r="C59942" t="s">
        <v>205149</v>
      </c>
      <c r="D59942" t="s">
        <v>205150</v>
      </c>
      <c r="E59942">
        <v>3000000</v>
      </c>
      <c r="F59942" t="s">
        <v>18</v>
      </c>
      <c r="G59942" t="s">
        <v>699</v>
      </c>
      <c r="H59942">
        <v>5</v>
      </c>
      <c r="I59942" t="s">
        <v>700</v>
      </c>
      <c r="J59942" t="s">
        <v>11959</v>
      </c>
      <c r="K59942">
        <v>1</v>
      </c>
      <c r="L59942" s="1">
        <v>39448</v>
      </c>
      <c r="M59942" s="1">
        <v>39569</v>
      </c>
      <c r="N59942" s="1">
        <v>39569</v>
      </c>
    </row>
    <row r="59943" spans="1:18" hidden="1" x14ac:dyDescent="0.2">
      <c r="A59943" t="s">
        <v>205151</v>
      </c>
      <c r="B59943" t="s">
        <v>205152</v>
      </c>
      <c r="C59943" t="s">
        <v>205153</v>
      </c>
      <c r="D59943" t="s">
        <v>205154</v>
      </c>
      <c r="E59943">
        <v>800000</v>
      </c>
      <c r="F59943" t="s">
        <v>18</v>
      </c>
      <c r="G59943" t="s">
        <v>638</v>
      </c>
      <c r="H59943">
        <v>4</v>
      </c>
      <c r="I59943" t="s">
        <v>3256</v>
      </c>
      <c r="J59943" t="s">
        <v>3256</v>
      </c>
      <c r="K59943">
        <v>1</v>
      </c>
      <c r="L59943" s="1">
        <v>40734</v>
      </c>
      <c r="M59943" s="1">
        <v>41371</v>
      </c>
      <c r="N59943" s="1">
        <v>41371</v>
      </c>
    </row>
    <row r="59944" spans="1:18" x14ac:dyDescent="0.2">
      <c r="A59944" t="s">
        <v>205155</v>
      </c>
      <c r="B59944" t="s">
        <v>205156</v>
      </c>
      <c r="C59944" t="s">
        <v>205157</v>
      </c>
      <c r="D59944" t="s">
        <v>205158</v>
      </c>
      <c r="E59944">
        <v>275000</v>
      </c>
      <c r="F59944" t="s">
        <v>18</v>
      </c>
      <c r="G59944" t="s">
        <v>25</v>
      </c>
      <c r="H59944" t="s">
        <v>380</v>
      </c>
      <c r="I59944" t="s">
        <v>381</v>
      </c>
      <c r="J59944" t="s">
        <v>381</v>
      </c>
      <c r="K59944">
        <v>3</v>
      </c>
      <c r="L59944" s="1">
        <v>40603</v>
      </c>
      <c r="M59944" s="1">
        <v>40909</v>
      </c>
      <c r="N59944" s="1">
        <v>42034</v>
      </c>
    </row>
    <row r="59945" spans="1:18" hidden="1" x14ac:dyDescent="0.2">
      <c r="A59945" t="s">
        <v>205159</v>
      </c>
      <c r="B59945" t="s">
        <v>205160</v>
      </c>
      <c r="C59945" t="s">
        <v>205161</v>
      </c>
      <c r="D59945" t="s">
        <v>205162</v>
      </c>
      <c r="E59945" t="s">
        <v>43</v>
      </c>
      <c r="F59945" t="s">
        <v>18</v>
      </c>
      <c r="K59945">
        <v>2</v>
      </c>
      <c r="M59945" s="1">
        <v>41395</v>
      </c>
      <c r="N59945" s="1">
        <v>41730</v>
      </c>
      <c r="O59945"/>
      <c r="P59945"/>
      <c r="Q59945"/>
      <c r="R59945"/>
    </row>
    <row r="59946" spans="1:18" hidden="1" x14ac:dyDescent="0.2">
      <c r="A59946" t="s">
        <v>205163</v>
      </c>
      <c r="B59946" t="s">
        <v>205164</v>
      </c>
      <c r="C59946" t="s">
        <v>205165</v>
      </c>
      <c r="D59946" t="s">
        <v>205166</v>
      </c>
      <c r="E59946">
        <v>140382</v>
      </c>
      <c r="F59946" t="s">
        <v>18</v>
      </c>
      <c r="G59946" t="s">
        <v>552</v>
      </c>
      <c r="H59946">
        <v>32</v>
      </c>
      <c r="I59946" t="s">
        <v>25518</v>
      </c>
      <c r="J59946" t="s">
        <v>25519</v>
      </c>
      <c r="K59946">
        <v>1</v>
      </c>
      <c r="L59946" s="1">
        <v>41033</v>
      </c>
      <c r="M59946" s="1">
        <v>41232</v>
      </c>
      <c r="N59946" s="1">
        <v>41232</v>
      </c>
      <c r="O59946"/>
      <c r="P59946"/>
      <c r="Q59946"/>
      <c r="R59946"/>
    </row>
    <row r="59947" spans="1:18" hidden="1" x14ac:dyDescent="0.2">
      <c r="A59947" t="s">
        <v>205167</v>
      </c>
      <c r="B59947" t="s">
        <v>205168</v>
      </c>
      <c r="C59947" t="s">
        <v>205169</v>
      </c>
      <c r="D59947" t="s">
        <v>205170</v>
      </c>
      <c r="E59947">
        <v>24232</v>
      </c>
      <c r="F59947" t="s">
        <v>18</v>
      </c>
      <c r="G59947" t="s">
        <v>128</v>
      </c>
      <c r="H59947" t="s">
        <v>9514</v>
      </c>
      <c r="I59947" t="s">
        <v>130</v>
      </c>
      <c r="J59947" t="s">
        <v>9515</v>
      </c>
      <c r="K59947">
        <v>1</v>
      </c>
      <c r="M59947" s="1">
        <v>42079</v>
      </c>
      <c r="N59947" s="1">
        <v>42079</v>
      </c>
      <c r="O59947"/>
      <c r="P59947"/>
      <c r="Q59947"/>
      <c r="R59947"/>
    </row>
    <row r="59948" spans="1:18" hidden="1" x14ac:dyDescent="0.2">
      <c r="A59948" t="s">
        <v>205171</v>
      </c>
      <c r="B59948" t="s">
        <v>205172</v>
      </c>
      <c r="C59948" t="s">
        <v>205173</v>
      </c>
      <c r="D59948" t="s">
        <v>205174</v>
      </c>
      <c r="E59948">
        <v>5314960</v>
      </c>
      <c r="F59948" t="s">
        <v>113</v>
      </c>
      <c r="G59948" t="s">
        <v>128</v>
      </c>
      <c r="H59948" t="s">
        <v>129</v>
      </c>
      <c r="I59948" t="s">
        <v>130</v>
      </c>
      <c r="J59948" t="s">
        <v>130</v>
      </c>
      <c r="K59948">
        <v>3</v>
      </c>
      <c r="L59948" s="1">
        <v>39633</v>
      </c>
      <c r="M59948" s="1">
        <v>39814</v>
      </c>
      <c r="N59948" s="1">
        <v>40318</v>
      </c>
      <c r="O59948"/>
      <c r="P59948"/>
      <c r="Q59948"/>
      <c r="R59948"/>
    </row>
    <row r="59949" spans="1:18" hidden="1" x14ac:dyDescent="0.2">
      <c r="A59949" t="s">
        <v>205175</v>
      </c>
      <c r="B59949" t="s">
        <v>205176</v>
      </c>
      <c r="C59949" t="s">
        <v>205177</v>
      </c>
      <c r="E59949" t="s">
        <v>43</v>
      </c>
      <c r="F59949" t="s">
        <v>207</v>
      </c>
      <c r="K59949">
        <v>1</v>
      </c>
      <c r="M59949" s="1">
        <v>40238</v>
      </c>
      <c r="N59949" s="1">
        <v>40238</v>
      </c>
      <c r="O59949"/>
      <c r="P59949"/>
      <c r="Q59949"/>
      <c r="R59949"/>
    </row>
    <row r="59950" spans="1:18" hidden="1" x14ac:dyDescent="0.2">
      <c r="A59950" t="s">
        <v>205178</v>
      </c>
      <c r="B59950" t="s">
        <v>205179</v>
      </c>
      <c r="C59950" t="s">
        <v>205180</v>
      </c>
      <c r="D59950" t="s">
        <v>149255</v>
      </c>
      <c r="E59950">
        <v>909330</v>
      </c>
      <c r="F59950" t="s">
        <v>18</v>
      </c>
      <c r="G59950" t="s">
        <v>128</v>
      </c>
      <c r="H59950" t="s">
        <v>10573</v>
      </c>
      <c r="I59950" t="s">
        <v>130</v>
      </c>
      <c r="J59950" t="s">
        <v>5495</v>
      </c>
      <c r="K59950">
        <v>2</v>
      </c>
      <c r="L59950" s="1">
        <v>39448</v>
      </c>
      <c r="M59950" s="1">
        <v>39356</v>
      </c>
      <c r="N59950" s="1">
        <v>39814</v>
      </c>
      <c r="O59950"/>
      <c r="P59950"/>
      <c r="Q59950"/>
      <c r="R59950"/>
    </row>
    <row r="59951" spans="1:18" hidden="1" x14ac:dyDescent="0.2">
      <c r="A59951" t="s">
        <v>205181</v>
      </c>
      <c r="B59951" t="s">
        <v>205182</v>
      </c>
      <c r="C59951" t="s">
        <v>205183</v>
      </c>
      <c r="D59951" t="s">
        <v>205184</v>
      </c>
      <c r="E59951">
        <v>164863</v>
      </c>
      <c r="F59951" t="s">
        <v>18</v>
      </c>
      <c r="G59951" t="s">
        <v>128</v>
      </c>
      <c r="H59951" t="s">
        <v>129</v>
      </c>
      <c r="I59951" t="s">
        <v>130</v>
      </c>
      <c r="J59951" t="s">
        <v>130</v>
      </c>
      <c r="K59951">
        <v>1</v>
      </c>
      <c r="L59951" s="1">
        <v>39802</v>
      </c>
      <c r="M59951" s="1">
        <v>40024</v>
      </c>
      <c r="N59951" s="1">
        <v>40024</v>
      </c>
      <c r="O59951"/>
      <c r="P59951"/>
      <c r="Q59951"/>
      <c r="R59951"/>
    </row>
    <row r="59952" spans="1:18" hidden="1" x14ac:dyDescent="0.2">
      <c r="A59952" t="s">
        <v>205185</v>
      </c>
      <c r="B59952" t="s">
        <v>205186</v>
      </c>
      <c r="C59952" t="s">
        <v>205187</v>
      </c>
      <c r="D59952" t="s">
        <v>205188</v>
      </c>
      <c r="E59952" t="s">
        <v>43</v>
      </c>
      <c r="F59952" t="s">
        <v>207</v>
      </c>
      <c r="K59952">
        <v>1</v>
      </c>
      <c r="L59952" s="1">
        <v>40433</v>
      </c>
      <c r="M59952" s="1">
        <v>40544</v>
      </c>
      <c r="N59952" s="1">
        <v>40544</v>
      </c>
      <c r="O59952"/>
      <c r="P59952"/>
      <c r="Q59952"/>
      <c r="R59952"/>
    </row>
    <row r="59953" spans="1:18" x14ac:dyDescent="0.2">
      <c r="A59953" t="s">
        <v>205189</v>
      </c>
      <c r="B59953" t="s">
        <v>205190</v>
      </c>
      <c r="C59953" t="s">
        <v>205191</v>
      </c>
      <c r="D59953" t="s">
        <v>205192</v>
      </c>
      <c r="E59953">
        <v>2600000</v>
      </c>
      <c r="F59953" t="s">
        <v>113</v>
      </c>
      <c r="G59953" t="s">
        <v>25</v>
      </c>
      <c r="H59953" t="s">
        <v>64</v>
      </c>
      <c r="I59953" t="s">
        <v>1221</v>
      </c>
      <c r="J59953" t="s">
        <v>1221</v>
      </c>
      <c r="K59953">
        <v>1</v>
      </c>
      <c r="L59953" s="1">
        <v>39890</v>
      </c>
      <c r="M59953" s="1">
        <v>40281</v>
      </c>
      <c r="N59953" s="1">
        <v>40281</v>
      </c>
    </row>
    <row r="59954" spans="1:18" hidden="1" x14ac:dyDescent="0.2">
      <c r="A59954" t="s">
        <v>205193</v>
      </c>
      <c r="B59954" t="s">
        <v>205194</v>
      </c>
      <c r="C59954" t="s">
        <v>205195</v>
      </c>
      <c r="D59954" t="s">
        <v>205196</v>
      </c>
      <c r="E59954" t="s">
        <v>43</v>
      </c>
      <c r="F59954" t="s">
        <v>18</v>
      </c>
      <c r="G59954" t="s">
        <v>25</v>
      </c>
      <c r="H59954" t="s">
        <v>64</v>
      </c>
      <c r="I59954" t="s">
        <v>95</v>
      </c>
      <c r="J59954" t="s">
        <v>353</v>
      </c>
      <c r="K59954">
        <v>1</v>
      </c>
      <c r="L59954" s="1">
        <v>41275</v>
      </c>
      <c r="M59954" s="1">
        <v>42278</v>
      </c>
      <c r="N59954" s="1">
        <v>42278</v>
      </c>
      <c r="O59954"/>
      <c r="P59954"/>
      <c r="Q59954"/>
      <c r="R59954"/>
    </row>
    <row r="59955" spans="1:18" x14ac:dyDescent="0.2">
      <c r="A59955" t="s">
        <v>205197</v>
      </c>
      <c r="B59955" t="s">
        <v>205198</v>
      </c>
      <c r="C59955" t="s">
        <v>205199</v>
      </c>
      <c r="D59955" t="s">
        <v>205200</v>
      </c>
      <c r="E59955">
        <v>750000</v>
      </c>
      <c r="F59955" t="s">
        <v>113</v>
      </c>
      <c r="G59955" t="s">
        <v>25</v>
      </c>
      <c r="H59955" t="s">
        <v>286</v>
      </c>
      <c r="I59955" t="s">
        <v>1030</v>
      </c>
      <c r="J59955" t="s">
        <v>1030</v>
      </c>
      <c r="K59955">
        <v>1</v>
      </c>
      <c r="L59955" s="1">
        <v>40848</v>
      </c>
      <c r="M59955" s="1">
        <v>40995</v>
      </c>
      <c r="N59955" s="1">
        <v>40995</v>
      </c>
    </row>
    <row r="59956" spans="1:18" hidden="1" x14ac:dyDescent="0.2">
      <c r="A59956" t="s">
        <v>205201</v>
      </c>
      <c r="B59956" t="s">
        <v>205202</v>
      </c>
      <c r="D59956" t="s">
        <v>205203</v>
      </c>
      <c r="E59956">
        <v>3499999</v>
      </c>
      <c r="F59956" t="s">
        <v>18</v>
      </c>
      <c r="G59956" t="s">
        <v>25</v>
      </c>
      <c r="H59956" t="s">
        <v>64</v>
      </c>
      <c r="I59956" t="s">
        <v>95</v>
      </c>
      <c r="J59956" t="s">
        <v>2611</v>
      </c>
      <c r="K59956">
        <v>1</v>
      </c>
      <c r="L59956" s="1">
        <v>40179</v>
      </c>
      <c r="M59956" s="1">
        <v>40360</v>
      </c>
      <c r="N59956" s="1">
        <v>40360</v>
      </c>
      <c r="O59956"/>
      <c r="P59956"/>
      <c r="Q59956"/>
      <c r="R59956"/>
    </row>
    <row r="59957" spans="1:18" x14ac:dyDescent="0.2">
      <c r="A59957" t="s">
        <v>205204</v>
      </c>
      <c r="B59957" t="s">
        <v>205205</v>
      </c>
      <c r="C59957" t="s">
        <v>205206</v>
      </c>
      <c r="D59957" t="s">
        <v>205207</v>
      </c>
      <c r="E59957">
        <v>165000</v>
      </c>
      <c r="F59957" t="s">
        <v>18</v>
      </c>
      <c r="G59957" t="s">
        <v>25</v>
      </c>
      <c r="H59957" t="s">
        <v>298</v>
      </c>
      <c r="I59957" t="s">
        <v>299</v>
      </c>
      <c r="J59957" t="s">
        <v>299</v>
      </c>
      <c r="K59957">
        <v>1</v>
      </c>
      <c r="L59957" s="1">
        <v>40024</v>
      </c>
      <c r="M59957" s="1">
        <v>41000</v>
      </c>
      <c r="N59957" s="1">
        <v>41000</v>
      </c>
    </row>
    <row r="59958" spans="1:18" x14ac:dyDescent="0.2">
      <c r="A59958" t="s">
        <v>205208</v>
      </c>
      <c r="B59958" t="s">
        <v>205209</v>
      </c>
      <c r="C59958" t="s">
        <v>205210</v>
      </c>
      <c r="D59958" t="s">
        <v>205211</v>
      </c>
      <c r="E59958">
        <v>50000</v>
      </c>
      <c r="F59958" t="s">
        <v>18</v>
      </c>
      <c r="G59958" t="s">
        <v>25</v>
      </c>
      <c r="H59958" t="s">
        <v>158</v>
      </c>
      <c r="I59958" t="s">
        <v>2686</v>
      </c>
      <c r="J59958" t="s">
        <v>2687</v>
      </c>
      <c r="K59958">
        <v>1</v>
      </c>
      <c r="L59958" s="1">
        <v>39753</v>
      </c>
      <c r="M59958" s="1">
        <v>39753</v>
      </c>
      <c r="N59958" s="1">
        <v>39753</v>
      </c>
    </row>
    <row r="59959" spans="1:18" hidden="1" x14ac:dyDescent="0.2">
      <c r="A59959" t="s">
        <v>205212</v>
      </c>
      <c r="B59959" t="s">
        <v>205213</v>
      </c>
      <c r="C59959" t="s">
        <v>205214</v>
      </c>
      <c r="D59959" t="s">
        <v>205215</v>
      </c>
      <c r="E59959" t="s">
        <v>43</v>
      </c>
      <c r="F59959" t="s">
        <v>18</v>
      </c>
      <c r="G59959" t="s">
        <v>165</v>
      </c>
      <c r="H59959" t="s">
        <v>166</v>
      </c>
      <c r="I59959" t="s">
        <v>167</v>
      </c>
      <c r="J59959" t="s">
        <v>167</v>
      </c>
      <c r="K59959">
        <v>1</v>
      </c>
      <c r="L59959" s="1">
        <v>41295</v>
      </c>
      <c r="M59959" s="1">
        <v>41295</v>
      </c>
      <c r="N59959" s="1">
        <v>41295</v>
      </c>
      <c r="O59959"/>
      <c r="P59959"/>
      <c r="Q59959"/>
      <c r="R59959"/>
    </row>
    <row r="59960" spans="1:18" hidden="1" x14ac:dyDescent="0.2">
      <c r="A59960" t="s">
        <v>205216</v>
      </c>
      <c r="B59960" t="s">
        <v>205217</v>
      </c>
      <c r="D59960" t="s">
        <v>1247</v>
      </c>
      <c r="E59960">
        <v>71826025</v>
      </c>
      <c r="F59960" t="s">
        <v>113</v>
      </c>
      <c r="G59960" t="s">
        <v>25</v>
      </c>
      <c r="H59960" t="s">
        <v>64</v>
      </c>
      <c r="I59960" t="s">
        <v>65</v>
      </c>
      <c r="J59960" t="s">
        <v>984</v>
      </c>
      <c r="K59960">
        <v>6</v>
      </c>
      <c r="L59960" s="1">
        <v>39814</v>
      </c>
      <c r="M59960" s="1">
        <v>40625</v>
      </c>
      <c r="N59960" s="1">
        <v>42124</v>
      </c>
      <c r="O59960"/>
      <c r="P59960"/>
      <c r="Q59960"/>
      <c r="R59960"/>
    </row>
    <row r="59961" spans="1:18" hidden="1" x14ac:dyDescent="0.2">
      <c r="A59961" t="s">
        <v>205218</v>
      </c>
      <c r="B59961" t="s">
        <v>205219</v>
      </c>
      <c r="C59961" t="s">
        <v>205220</v>
      </c>
      <c r="D59961" t="s">
        <v>2479</v>
      </c>
      <c r="E59961">
        <v>32902115</v>
      </c>
      <c r="F59961" t="s">
        <v>18</v>
      </c>
      <c r="G59961" t="s">
        <v>25</v>
      </c>
      <c r="H59961" t="s">
        <v>64</v>
      </c>
      <c r="I59961" t="s">
        <v>65</v>
      </c>
      <c r="J59961" t="s">
        <v>71</v>
      </c>
      <c r="K59961">
        <v>6</v>
      </c>
      <c r="L59961" s="1">
        <v>38139</v>
      </c>
      <c r="M59961" s="1">
        <v>38988</v>
      </c>
      <c r="N59961" s="1">
        <v>40688</v>
      </c>
      <c r="O59961"/>
      <c r="P59961"/>
      <c r="Q59961"/>
      <c r="R59961"/>
    </row>
    <row r="59962" spans="1:18" hidden="1" x14ac:dyDescent="0.2">
      <c r="A59962" t="s">
        <v>205221</v>
      </c>
      <c r="B59962" t="s">
        <v>205222</v>
      </c>
      <c r="C59962" t="s">
        <v>205223</v>
      </c>
      <c r="D59962" t="s">
        <v>205224</v>
      </c>
      <c r="E59962">
        <v>14771601</v>
      </c>
      <c r="F59962" t="s">
        <v>18</v>
      </c>
      <c r="G59962" t="s">
        <v>128</v>
      </c>
      <c r="H59962" t="s">
        <v>129</v>
      </c>
      <c r="I59962" t="s">
        <v>130</v>
      </c>
      <c r="J59962" t="s">
        <v>130</v>
      </c>
      <c r="K59962">
        <v>2</v>
      </c>
      <c r="L59962" s="1">
        <v>38977</v>
      </c>
      <c r="M59962" s="1">
        <v>39417</v>
      </c>
      <c r="N59962" s="1">
        <v>42153</v>
      </c>
      <c r="O59962"/>
      <c r="P59962"/>
      <c r="Q59962"/>
      <c r="R59962"/>
    </row>
    <row r="59963" spans="1:18" hidden="1" x14ac:dyDescent="0.2">
      <c r="A59963" t="s">
        <v>205225</v>
      </c>
      <c r="B59963" t="s">
        <v>205226</v>
      </c>
      <c r="C59963" t="s">
        <v>205227</v>
      </c>
      <c r="D59963" t="s">
        <v>205228</v>
      </c>
      <c r="E59963">
        <v>1000000</v>
      </c>
      <c r="F59963" t="s">
        <v>18</v>
      </c>
      <c r="G59963" t="s">
        <v>2271</v>
      </c>
      <c r="H59963">
        <v>34</v>
      </c>
      <c r="I59963" t="s">
        <v>2272</v>
      </c>
      <c r="J59963" t="s">
        <v>123512</v>
      </c>
      <c r="K59963">
        <v>1</v>
      </c>
      <c r="L59963" s="1">
        <v>41671</v>
      </c>
      <c r="M59963" s="1">
        <v>41760</v>
      </c>
      <c r="N59963" s="1">
        <v>41760</v>
      </c>
    </row>
    <row r="59964" spans="1:18" hidden="1" x14ac:dyDescent="0.2">
      <c r="A59964" t="s">
        <v>205229</v>
      </c>
      <c r="B59964" t="s">
        <v>205230</v>
      </c>
      <c r="C59964" t="s">
        <v>205231</v>
      </c>
      <c r="D59964" t="s">
        <v>205232</v>
      </c>
      <c r="E59964" t="s">
        <v>43</v>
      </c>
      <c r="F59964" t="s">
        <v>18</v>
      </c>
      <c r="G59964" t="s">
        <v>25</v>
      </c>
      <c r="H59964" t="s">
        <v>106</v>
      </c>
      <c r="I59964" t="s">
        <v>107</v>
      </c>
      <c r="J59964" t="s">
        <v>108</v>
      </c>
      <c r="K59964">
        <v>1</v>
      </c>
      <c r="L59964" s="1">
        <v>39814</v>
      </c>
      <c r="M59964" s="1">
        <v>39814</v>
      </c>
      <c r="N59964" s="1">
        <v>39814</v>
      </c>
      <c r="O59964"/>
      <c r="P59964"/>
      <c r="Q59964"/>
      <c r="R59964"/>
    </row>
    <row r="59965" spans="1:18" hidden="1" x14ac:dyDescent="0.2">
      <c r="A59965" t="s">
        <v>205233</v>
      </c>
      <c r="B59965" t="s">
        <v>205234</v>
      </c>
      <c r="C59965" t="s">
        <v>205235</v>
      </c>
      <c r="D59965" t="s">
        <v>205236</v>
      </c>
      <c r="E59965">
        <v>259424</v>
      </c>
      <c r="F59965" t="s">
        <v>18</v>
      </c>
      <c r="G59965" t="s">
        <v>128</v>
      </c>
      <c r="H59965" t="s">
        <v>129</v>
      </c>
      <c r="I59965" t="s">
        <v>130</v>
      </c>
      <c r="J59965" t="s">
        <v>130</v>
      </c>
      <c r="K59965">
        <v>1</v>
      </c>
      <c r="L59965" s="1">
        <v>40544</v>
      </c>
      <c r="M59965" s="1">
        <v>41913</v>
      </c>
      <c r="N59965" s="1">
        <v>41913</v>
      </c>
      <c r="O59965"/>
      <c r="P59965"/>
      <c r="Q59965"/>
      <c r="R59965"/>
    </row>
    <row r="59966" spans="1:18" x14ac:dyDescent="0.2">
      <c r="A59966" t="s">
        <v>205237</v>
      </c>
      <c r="B59966" t="s">
        <v>205238</v>
      </c>
      <c r="C59966" t="s">
        <v>205239</v>
      </c>
      <c r="D59966" t="s">
        <v>205240</v>
      </c>
      <c r="E59966">
        <v>9700000</v>
      </c>
      <c r="F59966" t="s">
        <v>18</v>
      </c>
      <c r="G59966" t="s">
        <v>25</v>
      </c>
      <c r="H59966" t="s">
        <v>64</v>
      </c>
      <c r="I59966" t="s">
        <v>95</v>
      </c>
      <c r="J59966" t="s">
        <v>6966</v>
      </c>
      <c r="K59966">
        <v>4</v>
      </c>
      <c r="L59966" s="1">
        <v>41000</v>
      </c>
      <c r="M59966" s="1">
        <v>40908</v>
      </c>
      <c r="N59966" s="1">
        <v>42061</v>
      </c>
    </row>
    <row r="59967" spans="1:18" hidden="1" x14ac:dyDescent="0.2">
      <c r="A59967" t="s">
        <v>205241</v>
      </c>
      <c r="B59967" t="s">
        <v>205242</v>
      </c>
      <c r="C59967" t="s">
        <v>205243</v>
      </c>
      <c r="D59967" t="s">
        <v>205244</v>
      </c>
      <c r="E59967">
        <v>1506</v>
      </c>
      <c r="F59967" t="s">
        <v>18</v>
      </c>
      <c r="G59967" t="s">
        <v>128</v>
      </c>
      <c r="H59967" t="s">
        <v>129</v>
      </c>
      <c r="I59967" t="s">
        <v>130</v>
      </c>
      <c r="J59967" t="s">
        <v>130</v>
      </c>
      <c r="K59967">
        <v>1</v>
      </c>
      <c r="L59967" s="1">
        <v>39882</v>
      </c>
      <c r="M59967" s="1">
        <v>41337</v>
      </c>
      <c r="N59967" s="1">
        <v>41337</v>
      </c>
      <c r="O59967"/>
      <c r="P59967"/>
      <c r="Q59967"/>
      <c r="R59967"/>
    </row>
    <row r="59968" spans="1:18" hidden="1" x14ac:dyDescent="0.2">
      <c r="A59968" t="s">
        <v>205245</v>
      </c>
      <c r="B59968" t="s">
        <v>205246</v>
      </c>
      <c r="C59968" t="s">
        <v>205247</v>
      </c>
      <c r="D59968" t="s">
        <v>205248</v>
      </c>
      <c r="E59968">
        <v>2000000</v>
      </c>
      <c r="F59968" t="s">
        <v>113</v>
      </c>
      <c r="G59968" t="s">
        <v>1062</v>
      </c>
      <c r="H59968">
        <v>5</v>
      </c>
      <c r="I59968" t="s">
        <v>1063</v>
      </c>
      <c r="J59968" t="s">
        <v>51350</v>
      </c>
      <c r="K59968">
        <v>1</v>
      </c>
      <c r="L59968" s="1">
        <v>40245</v>
      </c>
      <c r="M59968" s="1">
        <v>41467</v>
      </c>
      <c r="N59968" s="1">
        <v>41467</v>
      </c>
    </row>
    <row r="59969" spans="1:18" x14ac:dyDescent="0.2">
      <c r="A59969" t="s">
        <v>205249</v>
      </c>
      <c r="B59969" t="s">
        <v>205250</v>
      </c>
      <c r="C59969" t="s">
        <v>205251</v>
      </c>
      <c r="D59969" t="s">
        <v>2479</v>
      </c>
      <c r="E59969">
        <v>465000</v>
      </c>
      <c r="F59969" t="s">
        <v>207</v>
      </c>
      <c r="G59969" t="s">
        <v>25</v>
      </c>
      <c r="H59969" t="s">
        <v>44</v>
      </c>
      <c r="I59969" t="s">
        <v>282</v>
      </c>
      <c r="J59969" t="s">
        <v>282</v>
      </c>
      <c r="K59969">
        <v>1</v>
      </c>
      <c r="L59969" s="1">
        <v>39448</v>
      </c>
      <c r="M59969" s="1">
        <v>39600</v>
      </c>
      <c r="N59969" s="1">
        <v>39600</v>
      </c>
    </row>
    <row r="59970" spans="1:18" hidden="1" x14ac:dyDescent="0.2">
      <c r="A59970" t="s">
        <v>205252</v>
      </c>
      <c r="B59970" t="s">
        <v>205253</v>
      </c>
      <c r="C59970" t="s">
        <v>205254</v>
      </c>
      <c r="D59970" t="s">
        <v>205255</v>
      </c>
      <c r="E59970">
        <v>13755</v>
      </c>
      <c r="F59970" t="s">
        <v>18</v>
      </c>
      <c r="G59970" t="s">
        <v>128</v>
      </c>
      <c r="H59970" t="s">
        <v>129</v>
      </c>
      <c r="I59970" t="s">
        <v>130</v>
      </c>
      <c r="J59970" t="s">
        <v>130</v>
      </c>
      <c r="K59970">
        <v>1</v>
      </c>
      <c r="L59970" s="1">
        <v>40575</v>
      </c>
      <c r="M59970" s="1">
        <v>40575</v>
      </c>
      <c r="N59970" s="1">
        <v>40575</v>
      </c>
      <c r="O59970"/>
      <c r="P59970"/>
      <c r="Q59970"/>
      <c r="R59970"/>
    </row>
    <row r="59971" spans="1:18" hidden="1" x14ac:dyDescent="0.2">
      <c r="A59971" t="s">
        <v>205256</v>
      </c>
      <c r="B59971" t="s">
        <v>205257</v>
      </c>
      <c r="C59971" t="s">
        <v>205258</v>
      </c>
      <c r="D59971" t="s">
        <v>205259</v>
      </c>
      <c r="E59971" t="s">
        <v>43</v>
      </c>
      <c r="F59971" t="s">
        <v>18</v>
      </c>
      <c r="G59971" t="s">
        <v>25</v>
      </c>
      <c r="H59971" t="s">
        <v>106</v>
      </c>
      <c r="I59971" t="s">
        <v>107</v>
      </c>
      <c r="J59971" t="s">
        <v>108</v>
      </c>
      <c r="K59971">
        <v>1</v>
      </c>
      <c r="L59971" s="1">
        <v>41611</v>
      </c>
      <c r="M59971" s="1">
        <v>41275</v>
      </c>
      <c r="N59971" s="1">
        <v>41275</v>
      </c>
      <c r="O59971"/>
      <c r="P59971"/>
      <c r="Q59971"/>
      <c r="R59971"/>
    </row>
    <row r="59972" spans="1:18" hidden="1" x14ac:dyDescent="0.2">
      <c r="A59972" t="s">
        <v>205260</v>
      </c>
      <c r="B59972" t="s">
        <v>205261</v>
      </c>
      <c r="C59972" t="s">
        <v>205262</v>
      </c>
      <c r="D59972" t="s">
        <v>205263</v>
      </c>
      <c r="E59972">
        <v>2500000</v>
      </c>
      <c r="F59972" t="s">
        <v>18</v>
      </c>
      <c r="G59972" t="s">
        <v>19</v>
      </c>
      <c r="H59972">
        <v>16</v>
      </c>
      <c r="I59972" t="s">
        <v>20</v>
      </c>
      <c r="J59972" t="s">
        <v>20</v>
      </c>
      <c r="K59972">
        <v>1</v>
      </c>
      <c r="L59972" s="1">
        <v>40179</v>
      </c>
      <c r="M59972" s="1">
        <v>42072</v>
      </c>
      <c r="N59972" s="1">
        <v>42072</v>
      </c>
    </row>
    <row r="59973" spans="1:18" x14ac:dyDescent="0.2">
      <c r="A59973" t="s">
        <v>205264</v>
      </c>
      <c r="B59973" t="s">
        <v>205265</v>
      </c>
      <c r="C59973" t="s">
        <v>205266</v>
      </c>
      <c r="D59973" t="s">
        <v>205267</v>
      </c>
      <c r="E59973">
        <v>50000</v>
      </c>
      <c r="F59973" t="s">
        <v>207</v>
      </c>
      <c r="G59973" t="s">
        <v>25</v>
      </c>
      <c r="H59973" t="s">
        <v>106</v>
      </c>
      <c r="I59973" t="s">
        <v>107</v>
      </c>
      <c r="J59973" t="s">
        <v>108</v>
      </c>
      <c r="K59973">
        <v>1</v>
      </c>
      <c r="L59973" s="1">
        <v>39965</v>
      </c>
      <c r="M59973" s="1">
        <v>39965</v>
      </c>
      <c r="N59973" s="1">
        <v>39965</v>
      </c>
    </row>
    <row r="59974" spans="1:18" x14ac:dyDescent="0.2">
      <c r="A59974" t="s">
        <v>205268</v>
      </c>
      <c r="B59974" t="s">
        <v>205269</v>
      </c>
      <c r="C59974" t="s">
        <v>205270</v>
      </c>
      <c r="D59974" t="s">
        <v>42281</v>
      </c>
      <c r="E59974">
        <v>23100000</v>
      </c>
      <c r="F59974" t="s">
        <v>113</v>
      </c>
      <c r="G59974" t="s">
        <v>25</v>
      </c>
      <c r="H59974" t="s">
        <v>64</v>
      </c>
      <c r="I59974" t="s">
        <v>65</v>
      </c>
      <c r="J59974" t="s">
        <v>71</v>
      </c>
      <c r="K59974">
        <v>3</v>
      </c>
      <c r="L59974" s="1">
        <v>40909</v>
      </c>
      <c r="M59974" s="1">
        <v>40694</v>
      </c>
      <c r="N59974" s="1">
        <v>41655</v>
      </c>
    </row>
    <row r="59975" spans="1:18" hidden="1" x14ac:dyDescent="0.2">
      <c r="A59975" t="s">
        <v>205271</v>
      </c>
      <c r="B59975" t="s">
        <v>205272</v>
      </c>
      <c r="C59975" t="s">
        <v>205273</v>
      </c>
      <c r="D59975" t="s">
        <v>42</v>
      </c>
      <c r="E59975" t="s">
        <v>43</v>
      </c>
      <c r="F59975" t="s">
        <v>18</v>
      </c>
      <c r="G59975" t="s">
        <v>25</v>
      </c>
      <c r="H59975" t="s">
        <v>190</v>
      </c>
      <c r="I59975" t="s">
        <v>2188</v>
      </c>
      <c r="J59975" t="s">
        <v>170715</v>
      </c>
      <c r="K59975">
        <v>1</v>
      </c>
      <c r="L59975" s="1">
        <v>40107</v>
      </c>
      <c r="M59975" s="1">
        <v>41043</v>
      </c>
      <c r="N59975" s="1">
        <v>41043</v>
      </c>
      <c r="O59975"/>
      <c r="P59975"/>
      <c r="Q59975"/>
      <c r="R59975"/>
    </row>
    <row r="59976" spans="1:18" hidden="1" x14ac:dyDescent="0.2">
      <c r="A59976" t="s">
        <v>205274</v>
      </c>
      <c r="B59976" t="s">
        <v>205275</v>
      </c>
      <c r="C59976" t="s">
        <v>205276</v>
      </c>
      <c r="D59976" t="s">
        <v>205277</v>
      </c>
      <c r="E59976">
        <v>50000</v>
      </c>
      <c r="F59976" t="s">
        <v>18</v>
      </c>
      <c r="G59976" t="s">
        <v>128</v>
      </c>
      <c r="H59976" t="s">
        <v>4747</v>
      </c>
      <c r="I59976" t="s">
        <v>4748</v>
      </c>
      <c r="J59976" t="s">
        <v>4748</v>
      </c>
      <c r="K59976">
        <v>1</v>
      </c>
      <c r="L59976" s="1">
        <v>40385</v>
      </c>
      <c r="M59976" s="1">
        <v>40725</v>
      </c>
      <c r="N59976" s="1">
        <v>40725</v>
      </c>
    </row>
    <row r="59977" spans="1:18" hidden="1" x14ac:dyDescent="0.2">
      <c r="A59977" t="s">
        <v>205278</v>
      </c>
      <c r="B59977" t="s">
        <v>205279</v>
      </c>
      <c r="D59977" t="s">
        <v>205280</v>
      </c>
      <c r="E59977">
        <v>30000</v>
      </c>
      <c r="F59977" t="s">
        <v>18</v>
      </c>
      <c r="K59977">
        <v>1</v>
      </c>
      <c r="M59977" s="1">
        <v>41940</v>
      </c>
      <c r="N59977" s="1">
        <v>41940</v>
      </c>
      <c r="O59977"/>
      <c r="P59977"/>
      <c r="Q59977"/>
      <c r="R59977"/>
    </row>
    <row r="59978" spans="1:18" hidden="1" x14ac:dyDescent="0.2">
      <c r="A59978" t="s">
        <v>205281</v>
      </c>
      <c r="B59978" t="s">
        <v>205282</v>
      </c>
      <c r="C59978" t="s">
        <v>205283</v>
      </c>
      <c r="D59978" t="s">
        <v>205284</v>
      </c>
      <c r="E59978" t="s">
        <v>43</v>
      </c>
      <c r="F59978" t="s">
        <v>207</v>
      </c>
      <c r="G59978" t="s">
        <v>1062</v>
      </c>
      <c r="H59978">
        <v>5</v>
      </c>
      <c r="I59978" t="s">
        <v>1063</v>
      </c>
      <c r="J59978" t="s">
        <v>51350</v>
      </c>
      <c r="K59978">
        <v>1</v>
      </c>
      <c r="L59978" s="1">
        <v>39387</v>
      </c>
      <c r="M59978" s="1">
        <v>39448</v>
      </c>
      <c r="N59978" s="1">
        <v>39448</v>
      </c>
      <c r="O59978"/>
      <c r="P59978"/>
      <c r="Q59978"/>
      <c r="R59978"/>
    </row>
    <row r="59979" spans="1:18" hidden="1" x14ac:dyDescent="0.2">
      <c r="A59979" t="s">
        <v>205285</v>
      </c>
      <c r="B59979" t="s">
        <v>205286</v>
      </c>
      <c r="C59979" t="s">
        <v>205287</v>
      </c>
      <c r="D59979" t="s">
        <v>205288</v>
      </c>
      <c r="E59979" t="s">
        <v>43</v>
      </c>
      <c r="F59979" t="s">
        <v>18</v>
      </c>
      <c r="K59979">
        <v>1</v>
      </c>
      <c r="L59979" s="1">
        <v>41640</v>
      </c>
      <c r="M59979" s="1">
        <v>41973</v>
      </c>
      <c r="N59979" s="1">
        <v>41973</v>
      </c>
      <c r="O59979"/>
      <c r="P59979"/>
      <c r="Q59979"/>
      <c r="R59979"/>
    </row>
    <row r="59980" spans="1:18" hidden="1" x14ac:dyDescent="0.2">
      <c r="A59980" t="s">
        <v>205289</v>
      </c>
      <c r="B59980" t="s">
        <v>205290</v>
      </c>
      <c r="C59980" t="s">
        <v>205291</v>
      </c>
      <c r="E59980">
        <v>200000</v>
      </c>
      <c r="F59980" t="s">
        <v>18</v>
      </c>
      <c r="G59980" t="s">
        <v>19</v>
      </c>
      <c r="H59980">
        <v>10</v>
      </c>
      <c r="I59980" t="s">
        <v>672</v>
      </c>
      <c r="J59980" t="s">
        <v>673</v>
      </c>
      <c r="K59980">
        <v>1</v>
      </c>
      <c r="M59980" s="1">
        <v>42310</v>
      </c>
      <c r="N59980" s="1">
        <v>42310</v>
      </c>
      <c r="O59980"/>
      <c r="P59980"/>
      <c r="Q59980"/>
      <c r="R59980"/>
    </row>
    <row r="59981" spans="1:18" x14ac:dyDescent="0.2">
      <c r="A59981" t="s">
        <v>205292</v>
      </c>
      <c r="B59981" t="s">
        <v>205293</v>
      </c>
      <c r="C59981" t="s">
        <v>205294</v>
      </c>
      <c r="D59981" t="s">
        <v>205295</v>
      </c>
      <c r="E59981">
        <v>275000</v>
      </c>
      <c r="F59981" t="s">
        <v>207</v>
      </c>
      <c r="G59981" t="s">
        <v>25</v>
      </c>
      <c r="H59981" t="s">
        <v>106</v>
      </c>
      <c r="I59981" t="s">
        <v>107</v>
      </c>
      <c r="J59981" t="s">
        <v>108</v>
      </c>
      <c r="K59981">
        <v>2</v>
      </c>
      <c r="L59981" s="1">
        <v>40101</v>
      </c>
      <c r="M59981" s="1">
        <v>40312</v>
      </c>
      <c r="N59981" s="1">
        <v>40828</v>
      </c>
    </row>
    <row r="59982" spans="1:18" x14ac:dyDescent="0.2">
      <c r="A59982" t="s">
        <v>205296</v>
      </c>
      <c r="B59982" t="s">
        <v>205297</v>
      </c>
      <c r="C59982" t="s">
        <v>205298</v>
      </c>
      <c r="D59982" t="s">
        <v>205299</v>
      </c>
      <c r="E59982">
        <v>1205000</v>
      </c>
      <c r="F59982" t="s">
        <v>18</v>
      </c>
      <c r="G59982" t="s">
        <v>25</v>
      </c>
      <c r="H59982" t="s">
        <v>64</v>
      </c>
      <c r="I59982" t="s">
        <v>95</v>
      </c>
      <c r="J59982" t="s">
        <v>95</v>
      </c>
      <c r="K59982">
        <v>2</v>
      </c>
      <c r="L59982" s="1">
        <v>40544</v>
      </c>
      <c r="M59982" s="1">
        <v>41820</v>
      </c>
      <c r="N59982" s="1">
        <v>42115</v>
      </c>
    </row>
    <row r="59983" spans="1:18" x14ac:dyDescent="0.2">
      <c r="A59983" t="s">
        <v>205300</v>
      </c>
      <c r="B59983" t="s">
        <v>205301</v>
      </c>
      <c r="C59983" t="s">
        <v>205302</v>
      </c>
      <c r="D59983" t="s">
        <v>205303</v>
      </c>
      <c r="E59983">
        <v>25000</v>
      </c>
      <c r="F59983" t="s">
        <v>207</v>
      </c>
      <c r="G59983" t="s">
        <v>25</v>
      </c>
      <c r="H59983" t="s">
        <v>430</v>
      </c>
      <c r="I59983" t="s">
        <v>528</v>
      </c>
      <c r="J59983" t="s">
        <v>3661</v>
      </c>
      <c r="K59983">
        <v>1</v>
      </c>
      <c r="L59983" s="1">
        <v>39934</v>
      </c>
      <c r="M59983" s="1">
        <v>40118</v>
      </c>
      <c r="N59983" s="1">
        <v>40118</v>
      </c>
    </row>
    <row r="59984" spans="1:18" hidden="1" x14ac:dyDescent="0.2">
      <c r="A59984" t="s">
        <v>205304</v>
      </c>
      <c r="B59984" t="s">
        <v>205305</v>
      </c>
      <c r="C59984" t="s">
        <v>205306</v>
      </c>
      <c r="D59984" t="s">
        <v>21731</v>
      </c>
      <c r="E59984" t="s">
        <v>43</v>
      </c>
      <c r="F59984" t="s">
        <v>18</v>
      </c>
      <c r="G59984" t="s">
        <v>552</v>
      </c>
      <c r="H59984">
        <v>29</v>
      </c>
      <c r="I59984" t="s">
        <v>749</v>
      </c>
      <c r="J59984" t="s">
        <v>749</v>
      </c>
      <c r="K59984">
        <v>1</v>
      </c>
      <c r="L59984" s="1">
        <v>41791</v>
      </c>
      <c r="M59984" s="1">
        <v>42248</v>
      </c>
      <c r="N59984" s="1">
        <v>42248</v>
      </c>
      <c r="O59984"/>
      <c r="P59984"/>
      <c r="Q59984"/>
      <c r="R59984"/>
    </row>
    <row r="59985" spans="1:18" hidden="1" x14ac:dyDescent="0.2">
      <c r="A59985" t="s">
        <v>205307</v>
      </c>
      <c r="B59985" t="s">
        <v>205308</v>
      </c>
      <c r="C59985" t="s">
        <v>205309</v>
      </c>
      <c r="D59985" t="s">
        <v>2084</v>
      </c>
      <c r="E59985">
        <v>50000</v>
      </c>
      <c r="F59985" t="s">
        <v>207</v>
      </c>
      <c r="K59985">
        <v>1</v>
      </c>
      <c r="M59985" s="1">
        <v>41518</v>
      </c>
      <c r="N59985" s="1">
        <v>41518</v>
      </c>
      <c r="O59985"/>
      <c r="P59985"/>
      <c r="Q59985"/>
      <c r="R59985"/>
    </row>
    <row r="59986" spans="1:18" hidden="1" x14ac:dyDescent="0.2">
      <c r="A59986" t="s">
        <v>205310</v>
      </c>
      <c r="B59986" t="s">
        <v>205311</v>
      </c>
      <c r="C59986" t="s">
        <v>205312</v>
      </c>
      <c r="D59986" t="s">
        <v>42</v>
      </c>
      <c r="E59986" t="s">
        <v>43</v>
      </c>
      <c r="F59986" t="s">
        <v>207</v>
      </c>
      <c r="G59986" t="s">
        <v>25</v>
      </c>
      <c r="H59986" t="s">
        <v>64</v>
      </c>
      <c r="I59986" t="s">
        <v>65</v>
      </c>
      <c r="J59986" t="s">
        <v>1103</v>
      </c>
      <c r="K59986">
        <v>1</v>
      </c>
      <c r="M59986" s="1">
        <v>40210</v>
      </c>
      <c r="N59986" s="1">
        <v>40210</v>
      </c>
      <c r="O59986"/>
      <c r="P59986"/>
      <c r="Q59986"/>
      <c r="R59986"/>
    </row>
    <row r="59987" spans="1:18" hidden="1" x14ac:dyDescent="0.2">
      <c r="A59987" t="s">
        <v>205313</v>
      </c>
      <c r="B59987" t="s">
        <v>205314</v>
      </c>
      <c r="C59987" t="s">
        <v>205315</v>
      </c>
      <c r="D59987" t="s">
        <v>205316</v>
      </c>
      <c r="E59987">
        <v>201082</v>
      </c>
      <c r="F59987" t="s">
        <v>18</v>
      </c>
      <c r="K59987">
        <v>2</v>
      </c>
      <c r="L59987" s="1">
        <v>41393</v>
      </c>
      <c r="M59987" s="1">
        <v>41944</v>
      </c>
      <c r="N59987" s="1">
        <v>42078</v>
      </c>
      <c r="O59987"/>
      <c r="P59987"/>
      <c r="Q59987"/>
      <c r="R59987"/>
    </row>
    <row r="59988" spans="1:18" hidden="1" x14ac:dyDescent="0.2">
      <c r="A59988" t="s">
        <v>205317</v>
      </c>
      <c r="B59988" t="s">
        <v>205318</v>
      </c>
      <c r="C59988" t="s">
        <v>205319</v>
      </c>
      <c r="D59988" t="s">
        <v>264</v>
      </c>
      <c r="E59988">
        <v>233700000</v>
      </c>
      <c r="F59988" t="s">
        <v>18</v>
      </c>
      <c r="G59988" t="s">
        <v>25</v>
      </c>
      <c r="H59988" t="s">
        <v>64</v>
      </c>
      <c r="I59988" t="s">
        <v>65</v>
      </c>
      <c r="J59988" t="s">
        <v>71</v>
      </c>
      <c r="K59988">
        <v>6</v>
      </c>
      <c r="L59988" s="1">
        <v>39448</v>
      </c>
      <c r="M59988" s="1">
        <v>39814</v>
      </c>
      <c r="N59988" s="1">
        <v>42214</v>
      </c>
      <c r="O59988"/>
      <c r="P59988"/>
      <c r="Q59988"/>
      <c r="R59988"/>
    </row>
    <row r="59989" spans="1:18" hidden="1" x14ac:dyDescent="0.2">
      <c r="A59989" t="s">
        <v>205320</v>
      </c>
      <c r="B59989" t="s">
        <v>205321</v>
      </c>
      <c r="C59989" t="s">
        <v>205322</v>
      </c>
      <c r="D59989" t="s">
        <v>205323</v>
      </c>
      <c r="E59989" t="s">
        <v>43</v>
      </c>
      <c r="F59989" t="s">
        <v>18</v>
      </c>
      <c r="G59989" t="s">
        <v>128</v>
      </c>
      <c r="H59989" t="s">
        <v>129</v>
      </c>
      <c r="I59989" t="s">
        <v>130</v>
      </c>
      <c r="J59989" t="s">
        <v>130</v>
      </c>
      <c r="K59989">
        <v>1</v>
      </c>
      <c r="L59989" s="1">
        <v>40174</v>
      </c>
      <c r="M59989" s="1">
        <v>41422</v>
      </c>
      <c r="N59989" s="1">
        <v>41422</v>
      </c>
      <c r="O59989"/>
      <c r="P59989"/>
      <c r="Q59989"/>
      <c r="R59989"/>
    </row>
    <row r="59990" spans="1:18" hidden="1" x14ac:dyDescent="0.2">
      <c r="A59990" t="s">
        <v>205324</v>
      </c>
      <c r="B59990" t="s">
        <v>205325</v>
      </c>
      <c r="C59990" t="s">
        <v>205326</v>
      </c>
      <c r="E59990" t="s">
        <v>43</v>
      </c>
      <c r="F59990" t="s">
        <v>18</v>
      </c>
      <c r="G59990" t="s">
        <v>25</v>
      </c>
      <c r="H59990" t="s">
        <v>286</v>
      </c>
      <c r="I59990" t="s">
        <v>874</v>
      </c>
      <c r="J59990" t="s">
        <v>874</v>
      </c>
      <c r="K59990">
        <v>1</v>
      </c>
      <c r="M59990" s="1">
        <v>39295</v>
      </c>
      <c r="N59990" s="1">
        <v>39295</v>
      </c>
      <c r="O59990"/>
      <c r="P59990"/>
      <c r="Q59990"/>
      <c r="R59990"/>
    </row>
    <row r="59991" spans="1:18" hidden="1" x14ac:dyDescent="0.2">
      <c r="A59991" t="s">
        <v>205327</v>
      </c>
      <c r="B59991" t="s">
        <v>205328</v>
      </c>
      <c r="C59991" t="s">
        <v>205329</v>
      </c>
      <c r="D59991" t="s">
        <v>205330</v>
      </c>
      <c r="E59991">
        <v>9500000</v>
      </c>
      <c r="F59991" t="s">
        <v>18</v>
      </c>
      <c r="G59991" t="s">
        <v>25</v>
      </c>
      <c r="H59991" t="s">
        <v>64</v>
      </c>
      <c r="I59991" t="s">
        <v>65</v>
      </c>
      <c r="J59991" t="s">
        <v>1251</v>
      </c>
      <c r="K59991">
        <v>1</v>
      </c>
      <c r="M59991" s="1">
        <v>42081</v>
      </c>
      <c r="N59991" s="1">
        <v>42081</v>
      </c>
      <c r="O59991"/>
      <c r="P59991"/>
      <c r="Q59991"/>
      <c r="R59991"/>
    </row>
    <row r="59992" spans="1:18" x14ac:dyDescent="0.2">
      <c r="A59992" t="s">
        <v>205331</v>
      </c>
      <c r="B59992" t="s">
        <v>205332</v>
      </c>
      <c r="C59992" t="s">
        <v>205333</v>
      </c>
      <c r="D59992" t="s">
        <v>56</v>
      </c>
      <c r="E59992">
        <v>95000</v>
      </c>
      <c r="F59992" t="s">
        <v>18</v>
      </c>
      <c r="G59992" t="s">
        <v>25</v>
      </c>
      <c r="H59992" t="s">
        <v>1234</v>
      </c>
      <c r="I59992" t="s">
        <v>1235</v>
      </c>
      <c r="J59992" t="s">
        <v>1235</v>
      </c>
      <c r="K59992">
        <v>1</v>
      </c>
      <c r="L59992" s="1">
        <v>40179</v>
      </c>
      <c r="M59992" s="1">
        <v>40515</v>
      </c>
      <c r="N59992" s="1">
        <v>40515</v>
      </c>
    </row>
    <row r="59993" spans="1:18" x14ac:dyDescent="0.2">
      <c r="A59993" t="s">
        <v>205334</v>
      </c>
      <c r="B59993" t="s">
        <v>205335</v>
      </c>
      <c r="C59993" t="s">
        <v>205336</v>
      </c>
      <c r="D59993" t="s">
        <v>285</v>
      </c>
      <c r="E59993">
        <v>175000</v>
      </c>
      <c r="F59993" t="s">
        <v>18</v>
      </c>
      <c r="G59993" t="s">
        <v>25</v>
      </c>
      <c r="H59993" t="s">
        <v>380</v>
      </c>
      <c r="I59993" t="s">
        <v>3248</v>
      </c>
      <c r="J59993" t="s">
        <v>3248</v>
      </c>
      <c r="K59993">
        <v>1</v>
      </c>
      <c r="L59993" s="1">
        <v>41000</v>
      </c>
      <c r="M59993" s="1">
        <v>41875</v>
      </c>
      <c r="N59993" s="1">
        <v>41875</v>
      </c>
    </row>
    <row r="59994" spans="1:18" hidden="1" x14ac:dyDescent="0.2">
      <c r="A59994" t="s">
        <v>205337</v>
      </c>
      <c r="B59994" t="s">
        <v>205338</v>
      </c>
      <c r="C59994" t="s">
        <v>205339</v>
      </c>
      <c r="D59994" t="s">
        <v>205340</v>
      </c>
      <c r="E59994" t="s">
        <v>43</v>
      </c>
      <c r="F59994" t="s">
        <v>18</v>
      </c>
      <c r="G59994" t="s">
        <v>25</v>
      </c>
      <c r="H59994" t="s">
        <v>64</v>
      </c>
      <c r="I59994" t="s">
        <v>65</v>
      </c>
      <c r="J59994" t="s">
        <v>1068</v>
      </c>
      <c r="K59994">
        <v>1</v>
      </c>
      <c r="M59994" s="1">
        <v>41944</v>
      </c>
      <c r="N59994" s="1">
        <v>41944</v>
      </c>
      <c r="O59994"/>
      <c r="P59994"/>
      <c r="Q59994"/>
      <c r="R59994"/>
    </row>
    <row r="59995" spans="1:18" hidden="1" x14ac:dyDescent="0.2">
      <c r="A59995" t="s">
        <v>205341</v>
      </c>
      <c r="B59995" t="s">
        <v>205342</v>
      </c>
      <c r="C59995" t="s">
        <v>205343</v>
      </c>
      <c r="D59995" t="s">
        <v>205344</v>
      </c>
      <c r="E59995">
        <v>530000</v>
      </c>
      <c r="F59995" t="s">
        <v>18</v>
      </c>
      <c r="G59995" t="s">
        <v>25</v>
      </c>
      <c r="H59995" t="s">
        <v>106</v>
      </c>
      <c r="I59995" t="s">
        <v>107</v>
      </c>
      <c r="J59995" t="s">
        <v>108</v>
      </c>
      <c r="K59995">
        <v>2</v>
      </c>
      <c r="M59995" s="1">
        <v>41927</v>
      </c>
      <c r="N59995" s="1">
        <v>42156</v>
      </c>
      <c r="O59995"/>
      <c r="P59995"/>
      <c r="Q59995"/>
      <c r="R59995"/>
    </row>
    <row r="59996" spans="1:18" x14ac:dyDescent="0.2">
      <c r="A59996" t="s">
        <v>205345</v>
      </c>
      <c r="B59996" t="s">
        <v>205346</v>
      </c>
      <c r="C59996" t="s">
        <v>205347</v>
      </c>
      <c r="D59996" t="s">
        <v>205348</v>
      </c>
      <c r="E59996">
        <v>245000</v>
      </c>
      <c r="F59996" t="s">
        <v>18</v>
      </c>
      <c r="G59996" t="s">
        <v>25</v>
      </c>
      <c r="H59996" t="s">
        <v>106</v>
      </c>
      <c r="I59996" t="s">
        <v>107</v>
      </c>
      <c r="J59996" t="s">
        <v>108</v>
      </c>
      <c r="K59996">
        <v>1</v>
      </c>
      <c r="L59996" s="1">
        <v>41553</v>
      </c>
      <c r="M59996" s="1">
        <v>41717</v>
      </c>
      <c r="N59996" s="1">
        <v>41717</v>
      </c>
    </row>
    <row r="59997" spans="1:18" hidden="1" x14ac:dyDescent="0.2">
      <c r="A59997" t="s">
        <v>205349</v>
      </c>
      <c r="B59997" t="s">
        <v>205350</v>
      </c>
      <c r="C59997" t="s">
        <v>205351</v>
      </c>
      <c r="D59997" t="s">
        <v>134</v>
      </c>
      <c r="E59997">
        <v>1350500</v>
      </c>
      <c r="F59997" t="s">
        <v>18</v>
      </c>
      <c r="G59997" t="s">
        <v>366</v>
      </c>
      <c r="H59997">
        <v>16</v>
      </c>
      <c r="I59997" t="s">
        <v>4711</v>
      </c>
      <c r="J59997" t="s">
        <v>4712</v>
      </c>
      <c r="K59997">
        <v>1</v>
      </c>
      <c r="L59997" s="1">
        <v>38718</v>
      </c>
      <c r="M59997" s="1">
        <v>39264</v>
      </c>
      <c r="N59997" s="1">
        <v>39264</v>
      </c>
      <c r="O59997"/>
      <c r="P59997"/>
      <c r="Q59997"/>
      <c r="R59997"/>
    </row>
    <row r="59998" spans="1:18" hidden="1" x14ac:dyDescent="0.2">
      <c r="A59998" t="s">
        <v>205352</v>
      </c>
      <c r="B59998" t="s">
        <v>205353</v>
      </c>
      <c r="C59998" t="s">
        <v>205354</v>
      </c>
      <c r="D59998" t="s">
        <v>205355</v>
      </c>
      <c r="E59998">
        <v>1000</v>
      </c>
      <c r="F59998" t="s">
        <v>18</v>
      </c>
      <c r="G59998" t="s">
        <v>341</v>
      </c>
      <c r="H59998">
        <v>11</v>
      </c>
      <c r="I59998" t="s">
        <v>497</v>
      </c>
      <c r="J59998" t="s">
        <v>497</v>
      </c>
      <c r="K59998">
        <v>1</v>
      </c>
      <c r="L59998" s="1">
        <v>40850</v>
      </c>
      <c r="M59998" s="1">
        <v>40850</v>
      </c>
      <c r="N59998" s="1">
        <v>40850</v>
      </c>
    </row>
    <row r="59999" spans="1:18" hidden="1" x14ac:dyDescent="0.2">
      <c r="A59999" t="s">
        <v>205356</v>
      </c>
      <c r="B59999" t="s">
        <v>205357</v>
      </c>
      <c r="C59999" t="s">
        <v>205358</v>
      </c>
      <c r="D59999" t="s">
        <v>3485</v>
      </c>
      <c r="E59999">
        <v>6306667</v>
      </c>
      <c r="F59999" t="s">
        <v>18</v>
      </c>
      <c r="G59999" t="s">
        <v>25</v>
      </c>
      <c r="H59999" t="s">
        <v>106</v>
      </c>
      <c r="I59999" t="s">
        <v>107</v>
      </c>
      <c r="J59999" t="s">
        <v>108</v>
      </c>
      <c r="K59999">
        <v>3</v>
      </c>
      <c r="L59999" s="1">
        <v>24838</v>
      </c>
      <c r="M59999" s="1">
        <v>42041</v>
      </c>
      <c r="N59999" s="1">
        <v>42300</v>
      </c>
      <c r="O59999"/>
      <c r="P59999"/>
      <c r="Q59999"/>
      <c r="R59999"/>
    </row>
    <row r="60000" spans="1:18" hidden="1" x14ac:dyDescent="0.2">
      <c r="A60000" t="s">
        <v>205359</v>
      </c>
      <c r="B60000" t="s">
        <v>205360</v>
      </c>
      <c r="C60000" t="s">
        <v>205361</v>
      </c>
      <c r="D60000" t="s">
        <v>741</v>
      </c>
      <c r="E60000">
        <v>741000</v>
      </c>
      <c r="F60000" t="s">
        <v>18</v>
      </c>
      <c r="G60000" t="s">
        <v>165</v>
      </c>
      <c r="H60000" t="s">
        <v>1454</v>
      </c>
      <c r="I60000" t="s">
        <v>35986</v>
      </c>
      <c r="J60000" t="s">
        <v>35986</v>
      </c>
      <c r="K60000">
        <v>1</v>
      </c>
      <c r="L60000" s="1">
        <v>38718</v>
      </c>
      <c r="M60000" s="1">
        <v>39503</v>
      </c>
      <c r="N60000" s="1">
        <v>39503</v>
      </c>
      <c r="O60000"/>
      <c r="P60000"/>
      <c r="Q60000"/>
      <c r="R60000"/>
    </row>
    <row r="60001" spans="1:18" hidden="1" x14ac:dyDescent="0.2">
      <c r="A60001" t="s">
        <v>205362</v>
      </c>
      <c r="B60001" t="s">
        <v>205363</v>
      </c>
      <c r="C60001" t="s">
        <v>205364</v>
      </c>
      <c r="D60001" t="s">
        <v>205365</v>
      </c>
      <c r="E60001">
        <v>6704285</v>
      </c>
      <c r="F60001" t="s">
        <v>113</v>
      </c>
      <c r="G60001" t="s">
        <v>57</v>
      </c>
      <c r="H60001" t="s">
        <v>58</v>
      </c>
      <c r="I60001" t="s">
        <v>6757</v>
      </c>
      <c r="J60001" t="s">
        <v>6757</v>
      </c>
      <c r="K60001">
        <v>1</v>
      </c>
      <c r="L60001" s="1">
        <v>34700</v>
      </c>
      <c r="M60001" s="1">
        <v>37680</v>
      </c>
      <c r="N60001" s="1">
        <v>37680</v>
      </c>
      <c r="O60001"/>
      <c r="P60001"/>
      <c r="Q60001"/>
      <c r="R60001"/>
    </row>
    <row r="60002" spans="1:18" hidden="1" x14ac:dyDescent="0.2">
      <c r="A60002" t="s">
        <v>205366</v>
      </c>
      <c r="B60002" t="s">
        <v>205367</v>
      </c>
      <c r="C60002" t="s">
        <v>205368</v>
      </c>
      <c r="D60002" t="s">
        <v>205369</v>
      </c>
      <c r="E60002">
        <v>19389775</v>
      </c>
      <c r="F60002" t="s">
        <v>113</v>
      </c>
      <c r="G60002" t="s">
        <v>25</v>
      </c>
      <c r="H60002" t="s">
        <v>158</v>
      </c>
      <c r="I60002" t="s">
        <v>244</v>
      </c>
      <c r="J60002" t="s">
        <v>15378</v>
      </c>
      <c r="K60002">
        <v>5</v>
      </c>
      <c r="L60002" s="1">
        <v>39083</v>
      </c>
      <c r="M60002" s="1">
        <v>40007</v>
      </c>
      <c r="N60002" s="1">
        <v>40829</v>
      </c>
      <c r="O60002"/>
      <c r="P60002"/>
      <c r="Q60002"/>
      <c r="R60002"/>
    </row>
    <row r="60003" spans="1:18" hidden="1" x14ac:dyDescent="0.2">
      <c r="A60003" t="s">
        <v>205370</v>
      </c>
      <c r="B60003" t="s">
        <v>205371</v>
      </c>
      <c r="C60003" t="s">
        <v>205372</v>
      </c>
      <c r="D60003" t="s">
        <v>248</v>
      </c>
      <c r="E60003" t="s">
        <v>43</v>
      </c>
      <c r="F60003" t="s">
        <v>18</v>
      </c>
      <c r="G60003" t="s">
        <v>25</v>
      </c>
      <c r="H60003" t="s">
        <v>1080</v>
      </c>
      <c r="I60003" t="s">
        <v>1081</v>
      </c>
      <c r="J60003" t="s">
        <v>54710</v>
      </c>
      <c r="K60003">
        <v>1</v>
      </c>
      <c r="L60003" s="1">
        <v>42005</v>
      </c>
      <c r="M60003" s="1">
        <v>42017</v>
      </c>
      <c r="N60003" s="1">
        <v>42017</v>
      </c>
      <c r="O60003"/>
      <c r="P60003"/>
      <c r="Q60003"/>
      <c r="R60003"/>
    </row>
    <row r="60004" spans="1:18" hidden="1" x14ac:dyDescent="0.2">
      <c r="A60004" t="s">
        <v>205373</v>
      </c>
      <c r="B60004" t="s">
        <v>205374</v>
      </c>
      <c r="C60004" t="s">
        <v>205375</v>
      </c>
      <c r="D60004" t="s">
        <v>50</v>
      </c>
      <c r="E60004">
        <v>8762</v>
      </c>
      <c r="F60004" t="s">
        <v>18</v>
      </c>
      <c r="G60004" t="s">
        <v>25</v>
      </c>
      <c r="H60004" t="s">
        <v>64</v>
      </c>
      <c r="I60004" t="s">
        <v>65</v>
      </c>
      <c r="J60004" t="s">
        <v>60779</v>
      </c>
      <c r="K60004">
        <v>1</v>
      </c>
      <c r="L60004" s="1">
        <v>39814</v>
      </c>
      <c r="M60004" s="1">
        <v>40266</v>
      </c>
      <c r="N60004" s="1">
        <v>40266</v>
      </c>
      <c r="O60004"/>
      <c r="P60004"/>
      <c r="Q60004"/>
      <c r="R60004"/>
    </row>
    <row r="60005" spans="1:18" x14ac:dyDescent="0.2">
      <c r="A60005" t="s">
        <v>205376</v>
      </c>
      <c r="B60005" t="s">
        <v>205377</v>
      </c>
      <c r="C60005" t="s">
        <v>205378</v>
      </c>
      <c r="D60005" t="s">
        <v>13821</v>
      </c>
      <c r="E60005">
        <v>6000000</v>
      </c>
      <c r="F60005" t="s">
        <v>18</v>
      </c>
      <c r="G60005" t="s">
        <v>25</v>
      </c>
      <c r="H60005" t="s">
        <v>64</v>
      </c>
      <c r="I60005" t="s">
        <v>65</v>
      </c>
      <c r="J60005" t="s">
        <v>71</v>
      </c>
      <c r="K60005">
        <v>2</v>
      </c>
      <c r="L60005" s="1">
        <v>40544</v>
      </c>
      <c r="M60005" s="1">
        <v>41091</v>
      </c>
      <c r="N60005" s="1">
        <v>41109</v>
      </c>
    </row>
    <row r="60006" spans="1:18" hidden="1" x14ac:dyDescent="0.2">
      <c r="A60006" t="s">
        <v>205379</v>
      </c>
      <c r="B60006" t="s">
        <v>205380</v>
      </c>
      <c r="C60006" t="s">
        <v>205381</v>
      </c>
      <c r="D60006" t="s">
        <v>56</v>
      </c>
      <c r="E60006">
        <v>82110714</v>
      </c>
      <c r="F60006" t="s">
        <v>18</v>
      </c>
      <c r="G60006" t="s">
        <v>25</v>
      </c>
      <c r="H60006" t="s">
        <v>64</v>
      </c>
      <c r="I60006" t="s">
        <v>65</v>
      </c>
      <c r="J60006" t="s">
        <v>71</v>
      </c>
      <c r="K60006">
        <v>4</v>
      </c>
      <c r="L60006" s="1">
        <v>41275</v>
      </c>
      <c r="M60006" s="1">
        <v>41680</v>
      </c>
      <c r="N60006" s="1">
        <v>42164</v>
      </c>
      <c r="O60006"/>
      <c r="P60006"/>
      <c r="Q60006"/>
      <c r="R60006"/>
    </row>
    <row r="60007" spans="1:18" hidden="1" x14ac:dyDescent="0.2">
      <c r="A60007" t="s">
        <v>205382</v>
      </c>
      <c r="B60007" t="s">
        <v>205383</v>
      </c>
      <c r="C60007" t="s">
        <v>205384</v>
      </c>
      <c r="D60007" t="s">
        <v>50</v>
      </c>
      <c r="E60007">
        <v>32250000</v>
      </c>
      <c r="F60007" t="s">
        <v>113</v>
      </c>
      <c r="G60007" t="s">
        <v>25</v>
      </c>
      <c r="H60007" t="s">
        <v>64</v>
      </c>
      <c r="I60007" t="s">
        <v>95</v>
      </c>
      <c r="J60007" t="s">
        <v>18361</v>
      </c>
      <c r="K60007">
        <v>2</v>
      </c>
      <c r="M60007" s="1">
        <v>38718</v>
      </c>
      <c r="N60007" s="1">
        <v>39337</v>
      </c>
      <c r="O60007"/>
      <c r="P60007"/>
      <c r="Q60007"/>
      <c r="R60007"/>
    </row>
    <row r="60008" spans="1:18" hidden="1" x14ac:dyDescent="0.2">
      <c r="A60008" t="s">
        <v>205385</v>
      </c>
      <c r="B60008" t="s">
        <v>205386</v>
      </c>
      <c r="D60008" t="s">
        <v>357</v>
      </c>
      <c r="E60008" t="s">
        <v>43</v>
      </c>
      <c r="F60008" t="s">
        <v>18</v>
      </c>
      <c r="G60008" t="s">
        <v>25</v>
      </c>
      <c r="H60008" t="s">
        <v>3477</v>
      </c>
      <c r="I60008" t="s">
        <v>3478</v>
      </c>
      <c r="J60008" t="s">
        <v>205387</v>
      </c>
      <c r="K60008">
        <v>1</v>
      </c>
      <c r="L60008" s="1">
        <v>41061</v>
      </c>
      <c r="M60008" s="1">
        <v>41788</v>
      </c>
      <c r="N60008" s="1">
        <v>41788</v>
      </c>
      <c r="O60008"/>
      <c r="P60008"/>
      <c r="Q60008"/>
      <c r="R60008"/>
    </row>
    <row r="60009" spans="1:18" x14ac:dyDescent="0.2">
      <c r="A60009" t="s">
        <v>205388</v>
      </c>
      <c r="B60009" t="s">
        <v>205389</v>
      </c>
      <c r="C60009" t="s">
        <v>205390</v>
      </c>
      <c r="D60009" t="s">
        <v>42</v>
      </c>
      <c r="E60009">
        <v>10500000</v>
      </c>
      <c r="F60009" t="s">
        <v>113</v>
      </c>
      <c r="G60009" t="s">
        <v>25</v>
      </c>
      <c r="H60009" t="s">
        <v>142</v>
      </c>
      <c r="I60009" t="s">
        <v>143</v>
      </c>
      <c r="J60009" t="s">
        <v>143</v>
      </c>
      <c r="K60009">
        <v>2</v>
      </c>
      <c r="L60009" s="1">
        <v>36161</v>
      </c>
      <c r="M60009" s="1">
        <v>38989</v>
      </c>
      <c r="N60009" s="1">
        <v>40227</v>
      </c>
    </row>
    <row r="60010" spans="1:18" hidden="1" x14ac:dyDescent="0.2">
      <c r="A60010" t="s">
        <v>205391</v>
      </c>
      <c r="B60010" t="s">
        <v>205392</v>
      </c>
      <c r="D60010" t="s">
        <v>248</v>
      </c>
      <c r="E60010" t="s">
        <v>43</v>
      </c>
      <c r="F60010" t="s">
        <v>18</v>
      </c>
      <c r="G60010" t="s">
        <v>57</v>
      </c>
      <c r="H60010" t="s">
        <v>4487</v>
      </c>
      <c r="I60010" t="s">
        <v>7212</v>
      </c>
      <c r="J60010" t="s">
        <v>7212</v>
      </c>
      <c r="K60010">
        <v>1</v>
      </c>
      <c r="L60010" s="1">
        <v>41932</v>
      </c>
      <c r="M60010" s="1">
        <v>41932</v>
      </c>
      <c r="N60010" s="1">
        <v>41932</v>
      </c>
      <c r="O60010"/>
      <c r="P60010"/>
      <c r="Q60010"/>
      <c r="R60010"/>
    </row>
    <row r="60011" spans="1:18" hidden="1" x14ac:dyDescent="0.2">
      <c r="A60011" t="s">
        <v>205393</v>
      </c>
      <c r="B60011" t="s">
        <v>205394</v>
      </c>
      <c r="C60011" t="s">
        <v>205395</v>
      </c>
      <c r="D60011" t="s">
        <v>544</v>
      </c>
      <c r="E60011" t="s">
        <v>43</v>
      </c>
      <c r="F60011" t="s">
        <v>18</v>
      </c>
      <c r="G60011" t="s">
        <v>128</v>
      </c>
      <c r="H60011" t="s">
        <v>129</v>
      </c>
      <c r="I60011" t="s">
        <v>130</v>
      </c>
      <c r="J60011" t="s">
        <v>130</v>
      </c>
      <c r="K60011">
        <v>1</v>
      </c>
      <c r="M60011" s="1">
        <v>42005</v>
      </c>
      <c r="N60011" s="1">
        <v>42005</v>
      </c>
      <c r="O60011"/>
      <c r="P60011"/>
      <c r="Q60011"/>
      <c r="R60011"/>
    </row>
    <row r="60012" spans="1:18" hidden="1" x14ac:dyDescent="0.2">
      <c r="A60012" t="s">
        <v>205396</v>
      </c>
      <c r="B60012" t="s">
        <v>205397</v>
      </c>
      <c r="C60012" t="s">
        <v>205398</v>
      </c>
      <c r="D60012" t="s">
        <v>42</v>
      </c>
      <c r="E60012">
        <v>1480001</v>
      </c>
      <c r="F60012" t="s">
        <v>18</v>
      </c>
      <c r="G60012" t="s">
        <v>25</v>
      </c>
      <c r="H60012" t="s">
        <v>6144</v>
      </c>
      <c r="I60012" t="s">
        <v>6452</v>
      </c>
      <c r="J60012" t="s">
        <v>6452</v>
      </c>
      <c r="K60012">
        <v>3</v>
      </c>
      <c r="L60012" s="1">
        <v>40544</v>
      </c>
      <c r="M60012" s="1">
        <v>40567</v>
      </c>
      <c r="N60012" s="1">
        <v>42251</v>
      </c>
      <c r="O60012"/>
      <c r="P60012"/>
      <c r="Q60012"/>
      <c r="R60012"/>
    </row>
    <row r="60013" spans="1:18" hidden="1" x14ac:dyDescent="0.2">
      <c r="A60013" t="s">
        <v>205399</v>
      </c>
      <c r="B60013" t="s">
        <v>205400</v>
      </c>
      <c r="C60013" t="s">
        <v>205401</v>
      </c>
      <c r="D60013" t="s">
        <v>205402</v>
      </c>
      <c r="E60013">
        <v>2500000</v>
      </c>
      <c r="F60013" t="s">
        <v>18</v>
      </c>
      <c r="G60013" t="s">
        <v>25</v>
      </c>
      <c r="H60013" t="s">
        <v>64</v>
      </c>
      <c r="I60013" t="s">
        <v>65</v>
      </c>
      <c r="J60013" t="s">
        <v>71</v>
      </c>
      <c r="K60013">
        <v>1</v>
      </c>
      <c r="M60013" s="1">
        <v>42131</v>
      </c>
      <c r="N60013" s="1">
        <v>42131</v>
      </c>
      <c r="O60013"/>
      <c r="P60013"/>
      <c r="Q60013"/>
      <c r="R60013"/>
    </row>
    <row r="60014" spans="1:18" hidden="1" x14ac:dyDescent="0.2">
      <c r="A60014" t="s">
        <v>205403</v>
      </c>
      <c r="B60014" t="s">
        <v>205400</v>
      </c>
      <c r="C60014" t="s">
        <v>205401</v>
      </c>
      <c r="D60014" t="s">
        <v>1503</v>
      </c>
      <c r="E60014">
        <v>3100000</v>
      </c>
      <c r="F60014" t="s">
        <v>18</v>
      </c>
      <c r="G60014" t="s">
        <v>25</v>
      </c>
      <c r="H60014" t="s">
        <v>64</v>
      </c>
      <c r="I60014" t="s">
        <v>65</v>
      </c>
      <c r="J60014" t="s">
        <v>71</v>
      </c>
      <c r="K60014">
        <v>1</v>
      </c>
      <c r="M60014" s="1">
        <v>42131</v>
      </c>
      <c r="N60014" s="1">
        <v>42131</v>
      </c>
      <c r="O60014"/>
      <c r="P60014"/>
      <c r="Q60014"/>
      <c r="R60014"/>
    </row>
    <row r="60015" spans="1:18" hidden="1" x14ac:dyDescent="0.2">
      <c r="A60015" t="s">
        <v>205404</v>
      </c>
      <c r="B60015" t="s">
        <v>205405</v>
      </c>
      <c r="C60015" t="s">
        <v>205406</v>
      </c>
      <c r="D60015" t="s">
        <v>205407</v>
      </c>
      <c r="E60015" t="s">
        <v>43</v>
      </c>
      <c r="F60015" t="s">
        <v>18</v>
      </c>
      <c r="G60015" t="s">
        <v>1025</v>
      </c>
      <c r="H60015">
        <v>52</v>
      </c>
      <c r="I60015" t="s">
        <v>1026</v>
      </c>
      <c r="J60015" t="s">
        <v>1026</v>
      </c>
      <c r="K60015">
        <v>4</v>
      </c>
      <c r="L60015" s="1">
        <v>41455</v>
      </c>
      <c r="M60015" s="1">
        <v>41485</v>
      </c>
      <c r="N60015" s="1">
        <v>42102</v>
      </c>
      <c r="O60015"/>
      <c r="P60015"/>
      <c r="Q60015"/>
      <c r="R60015"/>
    </row>
    <row r="60016" spans="1:18" hidden="1" x14ac:dyDescent="0.2">
      <c r="A60016" t="s">
        <v>205408</v>
      </c>
      <c r="B60016" t="s">
        <v>205409</v>
      </c>
      <c r="C60016" t="s">
        <v>205410</v>
      </c>
      <c r="D60016" t="s">
        <v>36</v>
      </c>
      <c r="E60016" t="s">
        <v>43</v>
      </c>
      <c r="F60016" t="s">
        <v>18</v>
      </c>
      <c r="G60016" t="s">
        <v>25</v>
      </c>
      <c r="H60016" t="s">
        <v>106</v>
      </c>
      <c r="I60016" t="s">
        <v>107</v>
      </c>
      <c r="J60016" t="s">
        <v>108</v>
      </c>
      <c r="K60016">
        <v>1</v>
      </c>
      <c r="L60016" s="1">
        <v>40026</v>
      </c>
      <c r="M60016" s="1">
        <v>41562</v>
      </c>
      <c r="N60016" s="1">
        <v>41562</v>
      </c>
      <c r="O60016"/>
      <c r="P60016"/>
      <c r="Q60016"/>
      <c r="R60016"/>
    </row>
    <row r="60017" spans="1:18" x14ac:dyDescent="0.2">
      <c r="A60017" t="s">
        <v>205411</v>
      </c>
      <c r="B60017" t="s">
        <v>205412</v>
      </c>
      <c r="C60017" t="s">
        <v>205413</v>
      </c>
      <c r="D60017" t="s">
        <v>205414</v>
      </c>
      <c r="E60017">
        <v>35000000</v>
      </c>
      <c r="F60017" t="s">
        <v>113</v>
      </c>
      <c r="G60017" t="s">
        <v>25</v>
      </c>
      <c r="H60017" t="s">
        <v>64</v>
      </c>
      <c r="I60017" t="s">
        <v>65</v>
      </c>
      <c r="J60017" t="s">
        <v>71</v>
      </c>
      <c r="K60017">
        <v>2</v>
      </c>
      <c r="L60017" s="1">
        <v>39083</v>
      </c>
      <c r="M60017" s="1">
        <v>41171</v>
      </c>
      <c r="N60017" s="1">
        <v>41547</v>
      </c>
    </row>
    <row r="60018" spans="1:18" hidden="1" x14ac:dyDescent="0.2">
      <c r="A60018" t="s">
        <v>205415</v>
      </c>
      <c r="B60018" t="s">
        <v>205416</v>
      </c>
      <c r="C60018" t="s">
        <v>205417</v>
      </c>
      <c r="D60018" t="s">
        <v>205418</v>
      </c>
      <c r="E60018" t="s">
        <v>43</v>
      </c>
      <c r="F60018" t="s">
        <v>18</v>
      </c>
      <c r="G60018" t="s">
        <v>25</v>
      </c>
      <c r="H60018" t="s">
        <v>644</v>
      </c>
      <c r="I60018" t="s">
        <v>645</v>
      </c>
      <c r="J60018" t="s">
        <v>645</v>
      </c>
      <c r="K60018">
        <v>1</v>
      </c>
      <c r="L60018" s="1">
        <v>40575</v>
      </c>
      <c r="M60018" s="1">
        <v>40858</v>
      </c>
      <c r="N60018" s="1">
        <v>40858</v>
      </c>
      <c r="O60018"/>
      <c r="P60018"/>
      <c r="Q60018"/>
      <c r="R60018"/>
    </row>
    <row r="60019" spans="1:18" x14ac:dyDescent="0.2">
      <c r="A60019" t="s">
        <v>205419</v>
      </c>
      <c r="B60019" t="s">
        <v>205420</v>
      </c>
      <c r="C60019" t="s">
        <v>205421</v>
      </c>
      <c r="D60019" t="s">
        <v>205422</v>
      </c>
      <c r="E60019">
        <v>150000</v>
      </c>
      <c r="F60019" t="s">
        <v>113</v>
      </c>
      <c r="G60019" t="s">
        <v>25</v>
      </c>
      <c r="H60019" t="s">
        <v>1330</v>
      </c>
      <c r="I60019" t="s">
        <v>1331</v>
      </c>
      <c r="J60019" t="s">
        <v>1331</v>
      </c>
      <c r="K60019">
        <v>1</v>
      </c>
      <c r="L60019" s="1">
        <v>39934</v>
      </c>
      <c r="M60019" s="1">
        <v>39918</v>
      </c>
      <c r="N60019" s="1">
        <v>39918</v>
      </c>
    </row>
    <row r="60020" spans="1:18" hidden="1" x14ac:dyDescent="0.2">
      <c r="A60020" t="s">
        <v>205423</v>
      </c>
      <c r="B60020" t="s">
        <v>205424</v>
      </c>
      <c r="C60020" t="s">
        <v>205425</v>
      </c>
      <c r="D60020" t="s">
        <v>205426</v>
      </c>
      <c r="E60020" t="s">
        <v>43</v>
      </c>
      <c r="F60020" t="s">
        <v>18</v>
      </c>
      <c r="K60020">
        <v>2</v>
      </c>
      <c r="L60020" s="1">
        <v>40909</v>
      </c>
      <c r="M60020" s="1">
        <v>41000</v>
      </c>
      <c r="N60020" s="1">
        <v>41275</v>
      </c>
      <c r="O60020"/>
      <c r="P60020"/>
      <c r="Q60020"/>
      <c r="R60020"/>
    </row>
    <row r="60021" spans="1:18" x14ac:dyDescent="0.2">
      <c r="A60021" t="s">
        <v>205427</v>
      </c>
      <c r="B60021" t="s">
        <v>205428</v>
      </c>
      <c r="C60021" t="s">
        <v>205429</v>
      </c>
      <c r="D60021" t="s">
        <v>205430</v>
      </c>
      <c r="E60021">
        <v>500000</v>
      </c>
      <c r="F60021" t="s">
        <v>207</v>
      </c>
      <c r="G60021" t="s">
        <v>25</v>
      </c>
      <c r="H60021" t="s">
        <v>644</v>
      </c>
      <c r="I60021" t="s">
        <v>645</v>
      </c>
      <c r="J60021" t="s">
        <v>645</v>
      </c>
      <c r="K60021">
        <v>2</v>
      </c>
      <c r="L60021" s="1">
        <v>40179</v>
      </c>
      <c r="M60021" s="1">
        <v>40252</v>
      </c>
      <c r="N60021" s="1">
        <v>40544</v>
      </c>
    </row>
    <row r="60022" spans="1:18" hidden="1" x14ac:dyDescent="0.2">
      <c r="A60022" t="s">
        <v>205431</v>
      </c>
      <c r="B60022" t="s">
        <v>205432</v>
      </c>
      <c r="C60022" t="s">
        <v>205433</v>
      </c>
      <c r="D60022" t="s">
        <v>205434</v>
      </c>
      <c r="E60022">
        <v>2605</v>
      </c>
      <c r="F60022" t="s">
        <v>18</v>
      </c>
      <c r="G60022" t="s">
        <v>347</v>
      </c>
      <c r="H60022">
        <v>3</v>
      </c>
      <c r="I60022" t="s">
        <v>2418</v>
      </c>
      <c r="J60022" t="s">
        <v>87707</v>
      </c>
      <c r="K60022">
        <v>1</v>
      </c>
      <c r="M60022" s="1">
        <v>40391</v>
      </c>
      <c r="N60022" s="1">
        <v>40391</v>
      </c>
      <c r="O60022"/>
      <c r="P60022"/>
      <c r="Q60022"/>
      <c r="R60022"/>
    </row>
    <row r="60023" spans="1:18" hidden="1" x14ac:dyDescent="0.2">
      <c r="A60023" t="s">
        <v>205435</v>
      </c>
      <c r="B60023" t="s">
        <v>205436</v>
      </c>
      <c r="C60023" t="s">
        <v>205437</v>
      </c>
      <c r="D60023" t="s">
        <v>42</v>
      </c>
      <c r="E60023">
        <v>10000</v>
      </c>
      <c r="F60023" t="s">
        <v>18</v>
      </c>
      <c r="K60023">
        <v>1</v>
      </c>
      <c r="L60023" s="1">
        <v>40909</v>
      </c>
      <c r="M60023" s="1">
        <v>41518</v>
      </c>
      <c r="N60023" s="1">
        <v>41518</v>
      </c>
    </row>
    <row r="60024" spans="1:18" hidden="1" x14ac:dyDescent="0.2">
      <c r="A60024" t="s">
        <v>205438</v>
      </c>
      <c r="B60024" t="s">
        <v>205439</v>
      </c>
      <c r="C60024" t="s">
        <v>205440</v>
      </c>
      <c r="D60024" t="s">
        <v>205441</v>
      </c>
      <c r="E60024">
        <v>1160166511</v>
      </c>
      <c r="F60024" t="s">
        <v>689</v>
      </c>
      <c r="G60024" t="s">
        <v>25</v>
      </c>
      <c r="H60024" t="s">
        <v>64</v>
      </c>
      <c r="I60024" t="s">
        <v>65</v>
      </c>
      <c r="J60024" t="s">
        <v>71</v>
      </c>
      <c r="K60024">
        <v>8</v>
      </c>
      <c r="L60024" s="1">
        <v>38797</v>
      </c>
      <c r="M60024" s="1">
        <v>39264</v>
      </c>
      <c r="N60024" s="1">
        <v>40794</v>
      </c>
      <c r="O60024"/>
      <c r="P60024"/>
      <c r="Q60024"/>
      <c r="R60024"/>
    </row>
    <row r="60025" spans="1:18" hidden="1" x14ac:dyDescent="0.2">
      <c r="A60025" t="s">
        <v>205442</v>
      </c>
      <c r="B60025" t="s">
        <v>205443</v>
      </c>
      <c r="C60025" t="s">
        <v>205444</v>
      </c>
      <c r="D60025" t="s">
        <v>6962</v>
      </c>
      <c r="E60025" t="s">
        <v>43</v>
      </c>
      <c r="F60025" t="s">
        <v>18</v>
      </c>
      <c r="G60025" t="s">
        <v>25</v>
      </c>
      <c r="H60025" t="s">
        <v>89</v>
      </c>
      <c r="I60025" t="s">
        <v>1260</v>
      </c>
      <c r="J60025" t="s">
        <v>137484</v>
      </c>
      <c r="K60025">
        <v>1</v>
      </c>
      <c r="L60025" s="1">
        <v>40909</v>
      </c>
      <c r="M60025" s="1">
        <v>41538</v>
      </c>
      <c r="N60025" s="1">
        <v>41538</v>
      </c>
      <c r="O60025"/>
      <c r="P60025"/>
      <c r="Q60025"/>
      <c r="R60025"/>
    </row>
    <row r="60026" spans="1:18" hidden="1" x14ac:dyDescent="0.2">
      <c r="A60026" t="s">
        <v>205445</v>
      </c>
      <c r="B60026" t="s">
        <v>205446</v>
      </c>
      <c r="C60026" t="s">
        <v>205447</v>
      </c>
      <c r="D60026" t="s">
        <v>155356</v>
      </c>
      <c r="E60026">
        <v>21115154</v>
      </c>
      <c r="F60026" t="s">
        <v>18</v>
      </c>
      <c r="G60026" t="s">
        <v>25</v>
      </c>
      <c r="H60026" t="s">
        <v>64</v>
      </c>
      <c r="I60026" t="s">
        <v>65</v>
      </c>
      <c r="J60026" t="s">
        <v>71</v>
      </c>
      <c r="K60026">
        <v>10</v>
      </c>
      <c r="L60026" s="1">
        <v>39083</v>
      </c>
      <c r="M60026" s="1">
        <v>39083</v>
      </c>
      <c r="N60026" s="1">
        <v>42142</v>
      </c>
      <c r="O60026"/>
      <c r="P60026"/>
      <c r="Q60026"/>
      <c r="R60026"/>
    </row>
    <row r="60027" spans="1:18" x14ac:dyDescent="0.2">
      <c r="A60027" t="s">
        <v>205448</v>
      </c>
      <c r="B60027" t="s">
        <v>205449</v>
      </c>
      <c r="C60027" t="s">
        <v>205450</v>
      </c>
      <c r="D60027" t="s">
        <v>205451</v>
      </c>
      <c r="E60027">
        <v>10000</v>
      </c>
      <c r="F60027" t="s">
        <v>18</v>
      </c>
      <c r="G60027" t="s">
        <v>25</v>
      </c>
      <c r="H60027" t="s">
        <v>64</v>
      </c>
      <c r="I60027" t="s">
        <v>95</v>
      </c>
      <c r="J60027" t="s">
        <v>95</v>
      </c>
      <c r="K60027">
        <v>1</v>
      </c>
      <c r="L60027" s="1">
        <v>41456</v>
      </c>
      <c r="M60027" s="1">
        <v>41760</v>
      </c>
      <c r="N60027" s="1">
        <v>41760</v>
      </c>
    </row>
    <row r="60028" spans="1:18" hidden="1" x14ac:dyDescent="0.2">
      <c r="A60028" t="s">
        <v>205452</v>
      </c>
      <c r="B60028" t="s">
        <v>205453</v>
      </c>
      <c r="C60028" t="s">
        <v>205454</v>
      </c>
      <c r="D60028" t="s">
        <v>205455</v>
      </c>
      <c r="E60028">
        <v>2195832</v>
      </c>
      <c r="F60028" t="s">
        <v>18</v>
      </c>
      <c r="K60028">
        <v>2</v>
      </c>
      <c r="L60028" s="1">
        <v>41395</v>
      </c>
      <c r="M60028" s="1">
        <v>41730</v>
      </c>
      <c r="N60028" s="1">
        <v>42096</v>
      </c>
      <c r="O60028"/>
      <c r="P60028"/>
      <c r="Q60028"/>
      <c r="R60028"/>
    </row>
    <row r="60029" spans="1:18" x14ac:dyDescent="0.2">
      <c r="A60029" t="s">
        <v>205456</v>
      </c>
      <c r="B60029" t="s">
        <v>205457</v>
      </c>
      <c r="C60029" t="s">
        <v>205458</v>
      </c>
      <c r="D60029" t="s">
        <v>205459</v>
      </c>
      <c r="E60029">
        <v>150000</v>
      </c>
      <c r="F60029" t="s">
        <v>18</v>
      </c>
      <c r="G60029" t="s">
        <v>25</v>
      </c>
      <c r="H60029" t="s">
        <v>1080</v>
      </c>
      <c r="I60029" t="s">
        <v>1081</v>
      </c>
      <c r="J60029" t="s">
        <v>23505</v>
      </c>
      <c r="K60029">
        <v>3</v>
      </c>
      <c r="L60029" s="1">
        <v>41276</v>
      </c>
      <c r="M60029" s="1">
        <v>41671</v>
      </c>
      <c r="N60029" s="1">
        <v>41824</v>
      </c>
    </row>
    <row r="60030" spans="1:18" x14ac:dyDescent="0.2">
      <c r="A60030" t="s">
        <v>205460</v>
      </c>
      <c r="B60030" t="s">
        <v>205461</v>
      </c>
      <c r="C60030" t="s">
        <v>205462</v>
      </c>
      <c r="D60030" t="s">
        <v>205463</v>
      </c>
      <c r="E60030">
        <v>6500000</v>
      </c>
      <c r="F60030" t="s">
        <v>18</v>
      </c>
      <c r="G60030" t="s">
        <v>25</v>
      </c>
      <c r="H60030" t="s">
        <v>64</v>
      </c>
      <c r="I60030" t="s">
        <v>95</v>
      </c>
      <c r="J60030" t="s">
        <v>95</v>
      </c>
      <c r="K60030">
        <v>1</v>
      </c>
      <c r="L60030" s="1">
        <v>40909</v>
      </c>
      <c r="M60030" s="1">
        <v>42305</v>
      </c>
      <c r="N60030" s="1">
        <v>42305</v>
      </c>
    </row>
    <row r="60031" spans="1:18" hidden="1" x14ac:dyDescent="0.2">
      <c r="A60031" t="s">
        <v>205464</v>
      </c>
      <c r="B60031" t="s">
        <v>205465</v>
      </c>
      <c r="C60031" t="s">
        <v>205466</v>
      </c>
      <c r="D60031" t="s">
        <v>205467</v>
      </c>
      <c r="E60031">
        <v>6807077</v>
      </c>
      <c r="F60031" t="s">
        <v>18</v>
      </c>
      <c r="K60031">
        <v>1</v>
      </c>
      <c r="L60031" s="1">
        <v>37734</v>
      </c>
      <c r="M60031" s="1">
        <v>41963</v>
      </c>
      <c r="N60031" s="1">
        <v>41963</v>
      </c>
      <c r="O60031"/>
      <c r="P60031"/>
      <c r="Q60031"/>
      <c r="R60031"/>
    </row>
    <row r="60032" spans="1:18" hidden="1" x14ac:dyDescent="0.2">
      <c r="A60032" t="s">
        <v>205468</v>
      </c>
      <c r="B60032" t="s">
        <v>205469</v>
      </c>
      <c r="C60032" t="s">
        <v>205470</v>
      </c>
      <c r="E60032" t="s">
        <v>43</v>
      </c>
      <c r="F60032" t="s">
        <v>18</v>
      </c>
      <c r="K60032">
        <v>1</v>
      </c>
      <c r="M60032" s="1">
        <v>41898</v>
      </c>
      <c r="N60032" s="1">
        <v>41898</v>
      </c>
      <c r="O60032"/>
      <c r="P60032"/>
      <c r="Q60032"/>
      <c r="R60032"/>
    </row>
    <row r="60033" spans="1:18" hidden="1" x14ac:dyDescent="0.2">
      <c r="A60033" t="s">
        <v>205471</v>
      </c>
      <c r="B60033" t="s">
        <v>205472</v>
      </c>
      <c r="C60033" t="s">
        <v>205473</v>
      </c>
      <c r="D60033" t="s">
        <v>36</v>
      </c>
      <c r="E60033">
        <v>162364</v>
      </c>
      <c r="F60033" t="s">
        <v>18</v>
      </c>
      <c r="G60033" t="s">
        <v>37</v>
      </c>
      <c r="K60033">
        <v>1</v>
      </c>
      <c r="M60033" s="1">
        <v>41426</v>
      </c>
      <c r="N60033" s="1">
        <v>41426</v>
      </c>
      <c r="O60033"/>
      <c r="P60033"/>
      <c r="Q60033"/>
      <c r="R60033"/>
    </row>
    <row r="60034" spans="1:18" x14ac:dyDescent="0.2">
      <c r="A60034" t="s">
        <v>205474</v>
      </c>
      <c r="B60034" t="s">
        <v>205475</v>
      </c>
      <c r="C60034" t="s">
        <v>205476</v>
      </c>
      <c r="D60034" t="s">
        <v>75</v>
      </c>
      <c r="E60034">
        <v>2700000</v>
      </c>
      <c r="F60034" t="s">
        <v>18</v>
      </c>
      <c r="G60034" t="s">
        <v>25</v>
      </c>
      <c r="H60034" t="s">
        <v>64</v>
      </c>
      <c r="I60034" t="s">
        <v>65</v>
      </c>
      <c r="J60034" t="s">
        <v>271</v>
      </c>
      <c r="K60034">
        <v>2</v>
      </c>
      <c r="L60034" s="1">
        <v>41275</v>
      </c>
      <c r="M60034" s="1">
        <v>41640</v>
      </c>
      <c r="N60034" s="1">
        <v>41858</v>
      </c>
    </row>
    <row r="60035" spans="1:18" hidden="1" x14ac:dyDescent="0.2">
      <c r="A60035" t="s">
        <v>205477</v>
      </c>
      <c r="B60035" t="s">
        <v>205478</v>
      </c>
      <c r="C60035" t="s">
        <v>205479</v>
      </c>
      <c r="E60035" t="s">
        <v>43</v>
      </c>
      <c r="F60035" t="s">
        <v>18</v>
      </c>
      <c r="K60035">
        <v>1</v>
      </c>
      <c r="L60035" s="1">
        <v>41640</v>
      </c>
      <c r="M60035" s="1">
        <v>41640</v>
      </c>
      <c r="N60035" s="1">
        <v>41640</v>
      </c>
      <c r="O60035"/>
      <c r="P60035"/>
      <c r="Q60035"/>
      <c r="R60035"/>
    </row>
    <row r="60036" spans="1:18" hidden="1" x14ac:dyDescent="0.2">
      <c r="A60036" t="s">
        <v>205480</v>
      </c>
      <c r="B60036" t="s">
        <v>205481</v>
      </c>
      <c r="C60036" t="s">
        <v>205482</v>
      </c>
      <c r="E60036" t="s">
        <v>43</v>
      </c>
      <c r="F60036" t="s">
        <v>18</v>
      </c>
      <c r="K60036">
        <v>1</v>
      </c>
      <c r="L60036" s="1">
        <v>41640</v>
      </c>
      <c r="M60036" s="1">
        <v>41923</v>
      </c>
      <c r="N60036" s="1">
        <v>41923</v>
      </c>
      <c r="O60036"/>
      <c r="P60036"/>
      <c r="Q60036"/>
      <c r="R60036"/>
    </row>
    <row r="60037" spans="1:18" hidden="1" x14ac:dyDescent="0.2">
      <c r="A60037" t="s">
        <v>205483</v>
      </c>
      <c r="B60037" t="s">
        <v>205484</v>
      </c>
      <c r="C60037" t="s">
        <v>205485</v>
      </c>
      <c r="D60037" t="s">
        <v>50</v>
      </c>
      <c r="E60037">
        <v>450000</v>
      </c>
      <c r="F60037" t="s">
        <v>18</v>
      </c>
      <c r="G60037" t="s">
        <v>25</v>
      </c>
      <c r="H60037" t="s">
        <v>106</v>
      </c>
      <c r="I60037" t="s">
        <v>107</v>
      </c>
      <c r="J60037" t="s">
        <v>108</v>
      </c>
      <c r="K60037">
        <v>1</v>
      </c>
      <c r="M60037" s="1">
        <v>40826</v>
      </c>
      <c r="N60037" s="1">
        <v>40826</v>
      </c>
      <c r="O60037"/>
      <c r="P60037"/>
      <c r="Q60037"/>
      <c r="R60037"/>
    </row>
    <row r="60038" spans="1:18" hidden="1" x14ac:dyDescent="0.2">
      <c r="A60038" t="s">
        <v>205486</v>
      </c>
      <c r="B60038" t="s">
        <v>205487</v>
      </c>
      <c r="C60038" t="s">
        <v>205488</v>
      </c>
      <c r="D60038" t="s">
        <v>17</v>
      </c>
      <c r="E60038">
        <v>20000</v>
      </c>
      <c r="F60038" t="s">
        <v>207</v>
      </c>
      <c r="K60038">
        <v>1</v>
      </c>
      <c r="L60038" s="1">
        <v>42053</v>
      </c>
      <c r="M60038" s="1">
        <v>42217</v>
      </c>
      <c r="N60038" s="1">
        <v>42217</v>
      </c>
    </row>
    <row r="60039" spans="1:18" hidden="1" x14ac:dyDescent="0.2">
      <c r="A60039" t="s">
        <v>205489</v>
      </c>
      <c r="B60039" t="s">
        <v>205490</v>
      </c>
      <c r="C60039" t="s">
        <v>205491</v>
      </c>
      <c r="D60039" t="s">
        <v>56</v>
      </c>
      <c r="E60039">
        <v>2148399</v>
      </c>
      <c r="F60039" t="s">
        <v>207</v>
      </c>
      <c r="G60039" t="s">
        <v>25</v>
      </c>
      <c r="H60039" t="s">
        <v>64</v>
      </c>
      <c r="I60039" t="s">
        <v>65</v>
      </c>
      <c r="J60039" t="s">
        <v>1160</v>
      </c>
      <c r="K60039">
        <v>1</v>
      </c>
      <c r="L60039" s="1">
        <v>38657</v>
      </c>
      <c r="M60039" s="1">
        <v>40217</v>
      </c>
      <c r="N60039" s="1">
        <v>40217</v>
      </c>
      <c r="O60039"/>
      <c r="P60039"/>
      <c r="Q60039"/>
      <c r="R60039"/>
    </row>
    <row r="60040" spans="1:18" x14ac:dyDescent="0.2">
      <c r="A60040" t="s">
        <v>205492</v>
      </c>
      <c r="B60040" t="s">
        <v>205493</v>
      </c>
      <c r="C60040" t="s">
        <v>205494</v>
      </c>
      <c r="D60040" t="s">
        <v>75</v>
      </c>
      <c r="E60040">
        <v>9500000</v>
      </c>
      <c r="F60040" t="s">
        <v>113</v>
      </c>
      <c r="G60040" t="s">
        <v>25</v>
      </c>
      <c r="H60040" t="s">
        <v>64</v>
      </c>
      <c r="I60040" t="s">
        <v>65</v>
      </c>
      <c r="J60040" t="s">
        <v>1251</v>
      </c>
      <c r="K60040">
        <v>2</v>
      </c>
      <c r="L60040" s="1">
        <v>38718</v>
      </c>
      <c r="M60040" s="1">
        <v>39052</v>
      </c>
      <c r="N60040" s="1">
        <v>39731</v>
      </c>
    </row>
    <row r="60041" spans="1:18" hidden="1" x14ac:dyDescent="0.2">
      <c r="A60041" t="s">
        <v>205495</v>
      </c>
      <c r="B60041" t="s">
        <v>205496</v>
      </c>
      <c r="C60041" t="s">
        <v>205497</v>
      </c>
      <c r="D60041" t="s">
        <v>205498</v>
      </c>
      <c r="E60041">
        <v>500000</v>
      </c>
      <c r="F60041" t="s">
        <v>207</v>
      </c>
      <c r="G60041" t="s">
        <v>347</v>
      </c>
      <c r="H60041">
        <v>7</v>
      </c>
      <c r="I60041" t="s">
        <v>762</v>
      </c>
      <c r="J60041" t="s">
        <v>762</v>
      </c>
      <c r="K60041">
        <v>1</v>
      </c>
      <c r="L60041" s="1">
        <v>39630</v>
      </c>
      <c r="M60041" s="1">
        <v>39630</v>
      </c>
      <c r="N60041" s="1">
        <v>39630</v>
      </c>
    </row>
    <row r="60042" spans="1:18" x14ac:dyDescent="0.2">
      <c r="A60042" t="s">
        <v>205499</v>
      </c>
      <c r="B60042" t="s">
        <v>205500</v>
      </c>
      <c r="C60042" t="s">
        <v>205501</v>
      </c>
      <c r="D60042" t="s">
        <v>205502</v>
      </c>
      <c r="E60042">
        <v>800000</v>
      </c>
      <c r="F60042" t="s">
        <v>207</v>
      </c>
      <c r="G60042" t="s">
        <v>25</v>
      </c>
      <c r="H60042" t="s">
        <v>64</v>
      </c>
      <c r="I60042" t="s">
        <v>65</v>
      </c>
      <c r="J60042" t="s">
        <v>71</v>
      </c>
      <c r="K60042">
        <v>1</v>
      </c>
      <c r="L60042" s="1">
        <v>39630</v>
      </c>
      <c r="M60042" s="1">
        <v>39448</v>
      </c>
      <c r="N60042" s="1">
        <v>39448</v>
      </c>
    </row>
    <row r="60043" spans="1:18" hidden="1" x14ac:dyDescent="0.2">
      <c r="A60043" t="s">
        <v>205503</v>
      </c>
      <c r="B60043" t="s">
        <v>205504</v>
      </c>
      <c r="C60043" t="s">
        <v>205505</v>
      </c>
      <c r="D60043" t="s">
        <v>205506</v>
      </c>
      <c r="E60043">
        <v>320000</v>
      </c>
      <c r="F60043" t="s">
        <v>18</v>
      </c>
      <c r="G60043" t="s">
        <v>128</v>
      </c>
      <c r="H60043" t="s">
        <v>1756</v>
      </c>
      <c r="I60043" t="s">
        <v>3220</v>
      </c>
      <c r="J60043" t="s">
        <v>205507</v>
      </c>
      <c r="K60043">
        <v>1</v>
      </c>
      <c r="L60043" s="1">
        <v>41275</v>
      </c>
      <c r="M60043" s="1">
        <v>41507</v>
      </c>
      <c r="N60043" s="1">
        <v>41507</v>
      </c>
    </row>
    <row r="60044" spans="1:18" hidden="1" x14ac:dyDescent="0.2">
      <c r="A60044" t="s">
        <v>205508</v>
      </c>
      <c r="B60044" t="s">
        <v>205509</v>
      </c>
      <c r="C60044" t="s">
        <v>205510</v>
      </c>
      <c r="D60044" t="s">
        <v>205511</v>
      </c>
      <c r="E60044">
        <v>64602</v>
      </c>
      <c r="F60044" t="s">
        <v>18</v>
      </c>
      <c r="G60044" t="s">
        <v>128</v>
      </c>
      <c r="H60044" t="s">
        <v>3010</v>
      </c>
      <c r="I60044" t="s">
        <v>3220</v>
      </c>
      <c r="J60044" t="s">
        <v>205512</v>
      </c>
      <c r="K60044">
        <v>1</v>
      </c>
      <c r="L60044" s="1">
        <v>40787</v>
      </c>
      <c r="M60044" s="1">
        <v>41183</v>
      </c>
      <c r="N60044" s="1">
        <v>41183</v>
      </c>
      <c r="O60044"/>
      <c r="P60044"/>
      <c r="Q60044"/>
      <c r="R60044"/>
    </row>
    <row r="60045" spans="1:18" x14ac:dyDescent="0.2">
      <c r="A60045" t="s">
        <v>205513</v>
      </c>
      <c r="B60045" t="s">
        <v>205514</v>
      </c>
      <c r="C60045" t="s">
        <v>205515</v>
      </c>
      <c r="D60045" t="s">
        <v>205516</v>
      </c>
      <c r="E60045">
        <v>3400000</v>
      </c>
      <c r="F60045" t="s">
        <v>18</v>
      </c>
      <c r="G60045" t="s">
        <v>25</v>
      </c>
      <c r="H60045" t="s">
        <v>64</v>
      </c>
      <c r="I60045" t="s">
        <v>65</v>
      </c>
      <c r="J60045" t="s">
        <v>271</v>
      </c>
      <c r="K60045">
        <v>2</v>
      </c>
      <c r="L60045" s="1">
        <v>41640</v>
      </c>
      <c r="M60045" s="1">
        <v>42125</v>
      </c>
      <c r="N60045" s="1">
        <v>42327</v>
      </c>
    </row>
    <row r="60046" spans="1:18" hidden="1" x14ac:dyDescent="0.2">
      <c r="A60046" t="s">
        <v>205517</v>
      </c>
      <c r="B60046" t="s">
        <v>205518</v>
      </c>
      <c r="C60046" t="s">
        <v>205519</v>
      </c>
      <c r="D60046" t="s">
        <v>205520</v>
      </c>
      <c r="E60046">
        <v>800000</v>
      </c>
      <c r="F60046" t="s">
        <v>18</v>
      </c>
      <c r="G60046" t="s">
        <v>1138</v>
      </c>
      <c r="H60046">
        <v>2</v>
      </c>
      <c r="I60046" t="s">
        <v>1745</v>
      </c>
      <c r="J60046" t="s">
        <v>1746</v>
      </c>
      <c r="K60046">
        <v>3</v>
      </c>
      <c r="L60046" s="1">
        <v>40269</v>
      </c>
      <c r="M60046" s="1">
        <v>40634</v>
      </c>
      <c r="N60046" s="1">
        <v>41821</v>
      </c>
    </row>
    <row r="60047" spans="1:18" x14ac:dyDescent="0.2">
      <c r="A60047" t="s">
        <v>205521</v>
      </c>
      <c r="B60047" t="s">
        <v>205522</v>
      </c>
      <c r="C60047" t="s">
        <v>205523</v>
      </c>
      <c r="D60047" t="s">
        <v>205524</v>
      </c>
      <c r="E60047">
        <v>25000</v>
      </c>
      <c r="F60047" t="s">
        <v>207</v>
      </c>
      <c r="G60047" t="s">
        <v>25</v>
      </c>
      <c r="H60047" t="s">
        <v>64</v>
      </c>
      <c r="I60047" t="s">
        <v>65</v>
      </c>
      <c r="J60047" t="s">
        <v>71</v>
      </c>
      <c r="K60047">
        <v>1</v>
      </c>
      <c r="L60047" s="1">
        <v>39984</v>
      </c>
      <c r="M60047" s="1">
        <v>39990</v>
      </c>
      <c r="N60047" s="1">
        <v>39990</v>
      </c>
    </row>
    <row r="60048" spans="1:18" hidden="1" x14ac:dyDescent="0.2">
      <c r="A60048" t="s">
        <v>205525</v>
      </c>
      <c r="B60048" t="s">
        <v>205526</v>
      </c>
      <c r="C60048" t="s">
        <v>205527</v>
      </c>
      <c r="D60048" t="s">
        <v>205528</v>
      </c>
      <c r="E60048">
        <v>3830000</v>
      </c>
      <c r="F60048" t="s">
        <v>18</v>
      </c>
      <c r="G60048" t="s">
        <v>25</v>
      </c>
      <c r="H60048" t="s">
        <v>64</v>
      </c>
      <c r="I60048" t="s">
        <v>95</v>
      </c>
      <c r="J60048" t="s">
        <v>95</v>
      </c>
      <c r="K60048">
        <v>2</v>
      </c>
      <c r="L60048" s="1">
        <v>40284</v>
      </c>
      <c r="M60048" s="1">
        <v>41244</v>
      </c>
      <c r="N60048" s="1">
        <v>41925</v>
      </c>
      <c r="O60048"/>
      <c r="P60048"/>
      <c r="Q60048"/>
      <c r="R60048"/>
    </row>
    <row r="60049" spans="1:18" hidden="1" x14ac:dyDescent="0.2">
      <c r="A60049" t="s">
        <v>205529</v>
      </c>
      <c r="B60049" t="s">
        <v>205530</v>
      </c>
      <c r="C60049" t="s">
        <v>205531</v>
      </c>
      <c r="D60049" t="s">
        <v>205532</v>
      </c>
      <c r="E60049">
        <v>2000000</v>
      </c>
      <c r="F60049" t="s">
        <v>18</v>
      </c>
      <c r="K60049">
        <v>2</v>
      </c>
      <c r="L60049" s="1">
        <v>40909</v>
      </c>
      <c r="M60049" s="1">
        <v>40940</v>
      </c>
      <c r="N60049" s="1">
        <v>42184</v>
      </c>
    </row>
    <row r="60050" spans="1:18" hidden="1" x14ac:dyDescent="0.2">
      <c r="A60050" t="s">
        <v>205533</v>
      </c>
      <c r="B60050" t="s">
        <v>205534</v>
      </c>
      <c r="C60050" t="s">
        <v>205535</v>
      </c>
      <c r="E60050" t="s">
        <v>43</v>
      </c>
      <c r="F60050" t="s">
        <v>18</v>
      </c>
      <c r="G60050" t="s">
        <v>25</v>
      </c>
      <c r="H60050" t="s">
        <v>64</v>
      </c>
      <c r="I60050" t="s">
        <v>4405</v>
      </c>
      <c r="J60050" t="s">
        <v>54710</v>
      </c>
      <c r="K60050">
        <v>1</v>
      </c>
      <c r="L60050" s="1">
        <v>42005</v>
      </c>
      <c r="M60050" s="1">
        <v>42006</v>
      </c>
      <c r="N60050" s="1">
        <v>42006</v>
      </c>
      <c r="O60050"/>
      <c r="P60050"/>
      <c r="Q60050"/>
      <c r="R60050"/>
    </row>
    <row r="60051" spans="1:18" hidden="1" x14ac:dyDescent="0.2">
      <c r="A60051" t="s">
        <v>205536</v>
      </c>
      <c r="B60051" t="s">
        <v>205537</v>
      </c>
      <c r="C60051" t="s">
        <v>205538</v>
      </c>
      <c r="D60051" t="s">
        <v>205539</v>
      </c>
      <c r="E60051" t="s">
        <v>43</v>
      </c>
      <c r="F60051" t="s">
        <v>207</v>
      </c>
      <c r="G60051" t="s">
        <v>25</v>
      </c>
      <c r="H60051" t="s">
        <v>64</v>
      </c>
      <c r="I60051" t="s">
        <v>65</v>
      </c>
      <c r="J60051" t="s">
        <v>71</v>
      </c>
      <c r="K60051">
        <v>1</v>
      </c>
      <c r="M60051" s="1">
        <v>40725</v>
      </c>
      <c r="N60051" s="1">
        <v>40725</v>
      </c>
      <c r="O60051"/>
      <c r="P60051"/>
      <c r="Q60051"/>
      <c r="R60051"/>
    </row>
    <row r="60052" spans="1:18" hidden="1" x14ac:dyDescent="0.2">
      <c r="A60052" t="s">
        <v>205540</v>
      </c>
      <c r="B60052" t="s">
        <v>205541</v>
      </c>
      <c r="C60052" t="s">
        <v>205542</v>
      </c>
      <c r="D60052" t="s">
        <v>8644</v>
      </c>
      <c r="E60052" t="s">
        <v>43</v>
      </c>
      <c r="F60052" t="s">
        <v>18</v>
      </c>
      <c r="G60052" t="s">
        <v>19</v>
      </c>
      <c r="H60052">
        <v>10</v>
      </c>
      <c r="I60052" t="s">
        <v>672</v>
      </c>
      <c r="J60052" t="s">
        <v>673</v>
      </c>
      <c r="K60052">
        <v>1</v>
      </c>
      <c r="L60052" s="1">
        <v>41275</v>
      </c>
      <c r="M60052" s="1">
        <v>42233</v>
      </c>
      <c r="N60052" s="1">
        <v>42233</v>
      </c>
      <c r="O60052"/>
      <c r="P60052"/>
      <c r="Q60052"/>
      <c r="R60052"/>
    </row>
    <row r="60053" spans="1:18" x14ac:dyDescent="0.2">
      <c r="A60053" t="s">
        <v>205543</v>
      </c>
      <c r="B60053" t="s">
        <v>205544</v>
      </c>
      <c r="C60053" t="s">
        <v>205545</v>
      </c>
      <c r="D60053" t="s">
        <v>205546</v>
      </c>
      <c r="E60053">
        <v>25000</v>
      </c>
      <c r="F60053" t="s">
        <v>18</v>
      </c>
      <c r="G60053" t="s">
        <v>25</v>
      </c>
      <c r="H60053" t="s">
        <v>64</v>
      </c>
      <c r="I60053" t="s">
        <v>65</v>
      </c>
      <c r="J60053" t="s">
        <v>71</v>
      </c>
      <c r="K60053">
        <v>1</v>
      </c>
      <c r="L60053" s="1">
        <v>40731</v>
      </c>
      <c r="M60053" s="1">
        <v>41153</v>
      </c>
      <c r="N60053" s="1">
        <v>41153</v>
      </c>
    </row>
    <row r="60054" spans="1:18" hidden="1" x14ac:dyDescent="0.2">
      <c r="A60054" t="s">
        <v>205547</v>
      </c>
      <c r="B60054" t="s">
        <v>205548</v>
      </c>
      <c r="C60054" t="s">
        <v>205549</v>
      </c>
      <c r="D60054" t="s">
        <v>544</v>
      </c>
      <c r="E60054">
        <v>33472800</v>
      </c>
      <c r="F60054" t="s">
        <v>18</v>
      </c>
      <c r="G60054" t="s">
        <v>37</v>
      </c>
      <c r="K60054">
        <v>2</v>
      </c>
      <c r="M60054" s="1">
        <v>38687</v>
      </c>
      <c r="N60054" s="1">
        <v>40026</v>
      </c>
      <c r="O60054"/>
      <c r="P60054"/>
      <c r="Q60054"/>
      <c r="R60054"/>
    </row>
    <row r="60055" spans="1:18" hidden="1" x14ac:dyDescent="0.2">
      <c r="A60055" t="s">
        <v>205550</v>
      </c>
      <c r="B60055" t="s">
        <v>205551</v>
      </c>
      <c r="C60055" t="s">
        <v>205552</v>
      </c>
      <c r="D60055" t="s">
        <v>56</v>
      </c>
      <c r="E60055">
        <v>70183280</v>
      </c>
      <c r="F60055" t="s">
        <v>18</v>
      </c>
      <c r="G60055" t="s">
        <v>165</v>
      </c>
      <c r="H60055" t="s">
        <v>1454</v>
      </c>
      <c r="I60055" t="s">
        <v>1455</v>
      </c>
      <c r="J60055" t="s">
        <v>4622</v>
      </c>
      <c r="K60055">
        <v>4</v>
      </c>
      <c r="M60055" s="1">
        <v>38261</v>
      </c>
      <c r="N60055" s="1">
        <v>41743</v>
      </c>
      <c r="O60055"/>
      <c r="P60055"/>
      <c r="Q60055"/>
      <c r="R60055"/>
    </row>
    <row r="60056" spans="1:18" hidden="1" x14ac:dyDescent="0.2">
      <c r="A60056" t="s">
        <v>205553</v>
      </c>
      <c r="B60056" t="s">
        <v>205554</v>
      </c>
      <c r="C60056" t="s">
        <v>205555</v>
      </c>
      <c r="D60056" t="s">
        <v>741</v>
      </c>
      <c r="E60056">
        <v>1290000</v>
      </c>
      <c r="F60056" t="s">
        <v>18</v>
      </c>
      <c r="G60056" t="s">
        <v>165</v>
      </c>
      <c r="H60056" t="s">
        <v>166</v>
      </c>
      <c r="I60056" t="s">
        <v>107412</v>
      </c>
      <c r="J60056" t="s">
        <v>107412</v>
      </c>
      <c r="K60056">
        <v>1</v>
      </c>
      <c r="M60056" s="1">
        <v>40420</v>
      </c>
      <c r="N60056" s="1">
        <v>40420</v>
      </c>
      <c r="O60056"/>
      <c r="P60056"/>
      <c r="Q60056"/>
      <c r="R60056"/>
    </row>
    <row r="60057" spans="1:18" hidden="1" x14ac:dyDescent="0.2">
      <c r="A60057" t="s">
        <v>205556</v>
      </c>
      <c r="B60057" t="s">
        <v>205557</v>
      </c>
      <c r="C60057" t="s">
        <v>205558</v>
      </c>
      <c r="D60057" t="s">
        <v>22215</v>
      </c>
      <c r="E60057">
        <v>50000</v>
      </c>
      <c r="F60057" t="s">
        <v>18</v>
      </c>
      <c r="G60057" t="s">
        <v>25</v>
      </c>
      <c r="H60057" t="s">
        <v>64</v>
      </c>
      <c r="I60057" t="s">
        <v>65</v>
      </c>
      <c r="J60057" t="s">
        <v>71</v>
      </c>
      <c r="K60057">
        <v>1</v>
      </c>
      <c r="M60057" s="1">
        <v>41821</v>
      </c>
      <c r="N60057" s="1">
        <v>41821</v>
      </c>
      <c r="O60057"/>
      <c r="P60057"/>
      <c r="Q60057"/>
      <c r="R60057"/>
    </row>
    <row r="60058" spans="1:18" hidden="1" x14ac:dyDescent="0.2">
      <c r="A60058" t="s">
        <v>205559</v>
      </c>
      <c r="B60058" t="s">
        <v>205560</v>
      </c>
      <c r="C60058" t="s">
        <v>205561</v>
      </c>
      <c r="D60058" t="s">
        <v>42</v>
      </c>
      <c r="E60058">
        <v>2610000</v>
      </c>
      <c r="F60058" t="s">
        <v>207</v>
      </c>
      <c r="G60058" t="s">
        <v>128</v>
      </c>
      <c r="H60058" t="s">
        <v>129</v>
      </c>
      <c r="I60058" t="s">
        <v>130</v>
      </c>
      <c r="J60058" t="s">
        <v>130</v>
      </c>
      <c r="K60058">
        <v>2</v>
      </c>
      <c r="M60058" s="1">
        <v>38687</v>
      </c>
      <c r="N60058" s="1">
        <v>38803</v>
      </c>
      <c r="O60058"/>
      <c r="P60058"/>
      <c r="Q60058"/>
      <c r="R60058"/>
    </row>
    <row r="60059" spans="1:18" hidden="1" x14ac:dyDescent="0.2">
      <c r="A60059" t="s">
        <v>205562</v>
      </c>
      <c r="B60059" t="s">
        <v>205563</v>
      </c>
      <c r="C60059" t="s">
        <v>205564</v>
      </c>
      <c r="D60059" t="s">
        <v>70</v>
      </c>
      <c r="E60059">
        <v>38484</v>
      </c>
      <c r="F60059" t="s">
        <v>18</v>
      </c>
      <c r="G60059" t="s">
        <v>308</v>
      </c>
      <c r="H60059">
        <v>13</v>
      </c>
      <c r="I60059" t="s">
        <v>58668</v>
      </c>
      <c r="J60059" t="s">
        <v>205565</v>
      </c>
      <c r="K60059">
        <v>1</v>
      </c>
      <c r="L60059" s="1">
        <v>40909</v>
      </c>
      <c r="M60059" s="1">
        <v>41367</v>
      </c>
      <c r="N60059" s="1">
        <v>41367</v>
      </c>
      <c r="O60059"/>
      <c r="P60059"/>
      <c r="Q60059"/>
      <c r="R60059"/>
    </row>
    <row r="60060" spans="1:18" hidden="1" x14ac:dyDescent="0.2">
      <c r="A60060" t="s">
        <v>205566</v>
      </c>
      <c r="B60060" t="s">
        <v>205567</v>
      </c>
      <c r="C60060" t="s">
        <v>205568</v>
      </c>
      <c r="D60060" t="s">
        <v>205569</v>
      </c>
      <c r="E60060" t="s">
        <v>43</v>
      </c>
      <c r="F60060" t="s">
        <v>18</v>
      </c>
      <c r="K60060">
        <v>2</v>
      </c>
      <c r="L60060" s="1">
        <v>39462</v>
      </c>
      <c r="M60060" s="1">
        <v>39539</v>
      </c>
      <c r="N60060" s="1">
        <v>40694</v>
      </c>
      <c r="O60060"/>
      <c r="P60060"/>
      <c r="Q60060"/>
      <c r="R60060"/>
    </row>
    <row r="60061" spans="1:18" x14ac:dyDescent="0.2">
      <c r="A60061" t="s">
        <v>205570</v>
      </c>
      <c r="B60061" t="s">
        <v>205571</v>
      </c>
      <c r="C60061" t="s">
        <v>205572</v>
      </c>
      <c r="D60061" t="s">
        <v>205573</v>
      </c>
      <c r="E60061">
        <v>1100000</v>
      </c>
      <c r="F60061" t="s">
        <v>18</v>
      </c>
      <c r="G60061" t="s">
        <v>25</v>
      </c>
      <c r="H60061" t="s">
        <v>64</v>
      </c>
      <c r="I60061" t="s">
        <v>65</v>
      </c>
      <c r="J60061" t="s">
        <v>1251</v>
      </c>
      <c r="K60061">
        <v>1</v>
      </c>
      <c r="L60061" s="1">
        <v>41365</v>
      </c>
      <c r="M60061" s="1">
        <v>42055</v>
      </c>
      <c r="N60061" s="1">
        <v>42055</v>
      </c>
    </row>
    <row r="60062" spans="1:18" hidden="1" x14ac:dyDescent="0.2">
      <c r="A60062" t="s">
        <v>205574</v>
      </c>
      <c r="B60062" t="s">
        <v>205575</v>
      </c>
      <c r="C60062" t="s">
        <v>205576</v>
      </c>
      <c r="D60062" t="s">
        <v>205577</v>
      </c>
      <c r="E60062">
        <v>55350000</v>
      </c>
      <c r="F60062" t="s">
        <v>113</v>
      </c>
      <c r="G60062" t="s">
        <v>25</v>
      </c>
      <c r="H60062" t="s">
        <v>106</v>
      </c>
      <c r="I60062" t="s">
        <v>107</v>
      </c>
      <c r="J60062" t="s">
        <v>108</v>
      </c>
      <c r="K60062">
        <v>4</v>
      </c>
      <c r="L60062" s="1">
        <v>38718</v>
      </c>
      <c r="M60062" s="1">
        <v>39356</v>
      </c>
      <c r="N60062" s="1">
        <v>40477</v>
      </c>
      <c r="O60062"/>
      <c r="P60062"/>
      <c r="Q60062"/>
      <c r="R60062"/>
    </row>
    <row r="60063" spans="1:18" hidden="1" x14ac:dyDescent="0.2">
      <c r="A60063" t="s">
        <v>205578</v>
      </c>
      <c r="B60063" t="s">
        <v>205579</v>
      </c>
      <c r="C60063" t="s">
        <v>205580</v>
      </c>
      <c r="D60063" t="s">
        <v>205581</v>
      </c>
      <c r="E60063">
        <v>4749335</v>
      </c>
      <c r="F60063" t="s">
        <v>18</v>
      </c>
      <c r="G60063" t="s">
        <v>552</v>
      </c>
      <c r="H60063">
        <v>29</v>
      </c>
      <c r="I60063" t="s">
        <v>749</v>
      </c>
      <c r="J60063" t="s">
        <v>749</v>
      </c>
      <c r="K60063">
        <v>3</v>
      </c>
      <c r="L60063" s="1">
        <v>40800</v>
      </c>
      <c r="M60063" s="1">
        <v>41214</v>
      </c>
      <c r="N60063" s="1">
        <v>41963</v>
      </c>
      <c r="O60063"/>
      <c r="P60063"/>
      <c r="Q60063"/>
      <c r="R60063"/>
    </row>
    <row r="60064" spans="1:18" hidden="1" x14ac:dyDescent="0.2">
      <c r="A60064" t="s">
        <v>205582</v>
      </c>
      <c r="B60064" t="s">
        <v>205583</v>
      </c>
      <c r="C60064" t="s">
        <v>205584</v>
      </c>
      <c r="D60064" t="s">
        <v>1247</v>
      </c>
      <c r="E60064" t="s">
        <v>43</v>
      </c>
      <c r="F60064" t="s">
        <v>18</v>
      </c>
      <c r="G60064" t="s">
        <v>25</v>
      </c>
      <c r="H60064" t="s">
        <v>99</v>
      </c>
      <c r="I60064" t="s">
        <v>100</v>
      </c>
      <c r="J60064" t="s">
        <v>25071</v>
      </c>
      <c r="K60064">
        <v>1</v>
      </c>
      <c r="L60064" s="1">
        <v>40909</v>
      </c>
      <c r="M60064" s="1">
        <v>41604</v>
      </c>
      <c r="N60064" s="1">
        <v>41604</v>
      </c>
      <c r="O60064"/>
      <c r="P60064"/>
      <c r="Q60064"/>
      <c r="R60064"/>
    </row>
    <row r="60065" spans="1:18" x14ac:dyDescent="0.2">
      <c r="A60065" t="s">
        <v>205585</v>
      </c>
      <c r="B60065" t="s">
        <v>205586</v>
      </c>
      <c r="C60065" t="s">
        <v>205587</v>
      </c>
      <c r="D60065" t="s">
        <v>7825</v>
      </c>
      <c r="E60065">
        <v>68000</v>
      </c>
      <c r="F60065" t="s">
        <v>18</v>
      </c>
      <c r="G60065" t="s">
        <v>25</v>
      </c>
      <c r="H60065" t="s">
        <v>106</v>
      </c>
      <c r="I60065" t="s">
        <v>107</v>
      </c>
      <c r="J60065" t="s">
        <v>108</v>
      </c>
      <c r="K60065">
        <v>2</v>
      </c>
      <c r="L60065" s="1">
        <v>41699</v>
      </c>
      <c r="M60065" s="1">
        <v>41689</v>
      </c>
      <c r="N60065" s="1">
        <v>42095</v>
      </c>
    </row>
    <row r="60066" spans="1:18" hidden="1" x14ac:dyDescent="0.2">
      <c r="A60066" t="s">
        <v>205588</v>
      </c>
      <c r="B60066" t="s">
        <v>205589</v>
      </c>
      <c r="D60066" t="s">
        <v>205590</v>
      </c>
      <c r="E60066">
        <v>449300000</v>
      </c>
      <c r="F60066" t="s">
        <v>18</v>
      </c>
      <c r="G60066" t="s">
        <v>16672</v>
      </c>
      <c r="H60066">
        <v>3</v>
      </c>
      <c r="I60066" t="s">
        <v>16673</v>
      </c>
      <c r="J60066" t="s">
        <v>16674</v>
      </c>
      <c r="K60066">
        <v>1</v>
      </c>
      <c r="M60066" s="1">
        <v>39399</v>
      </c>
      <c r="N60066" s="1">
        <v>39399</v>
      </c>
      <c r="O60066"/>
      <c r="P60066"/>
      <c r="Q60066"/>
      <c r="R60066"/>
    </row>
    <row r="60067" spans="1:18" x14ac:dyDescent="0.2">
      <c r="A60067" t="s">
        <v>205591</v>
      </c>
      <c r="B60067" t="s">
        <v>205592</v>
      </c>
      <c r="C60067" t="s">
        <v>205593</v>
      </c>
      <c r="D60067" t="s">
        <v>205594</v>
      </c>
      <c r="E60067">
        <v>75000</v>
      </c>
      <c r="F60067" t="s">
        <v>18</v>
      </c>
      <c r="G60067" t="s">
        <v>25</v>
      </c>
      <c r="H60067" t="s">
        <v>64</v>
      </c>
      <c r="I60067" t="s">
        <v>65</v>
      </c>
      <c r="J60067" t="s">
        <v>2604</v>
      </c>
      <c r="K60067">
        <v>1</v>
      </c>
      <c r="L60067" s="1">
        <v>40909</v>
      </c>
      <c r="M60067" s="1">
        <v>40100</v>
      </c>
      <c r="N60067" s="1">
        <v>40100</v>
      </c>
    </row>
    <row r="60068" spans="1:18" hidden="1" x14ac:dyDescent="0.2">
      <c r="A60068" t="s">
        <v>205595</v>
      </c>
      <c r="B60068" t="s">
        <v>205596</v>
      </c>
      <c r="C60068" t="s">
        <v>205597</v>
      </c>
      <c r="D60068" t="s">
        <v>205598</v>
      </c>
      <c r="E60068">
        <v>163000</v>
      </c>
      <c r="F60068" t="s">
        <v>18</v>
      </c>
      <c r="G60068" t="s">
        <v>19</v>
      </c>
      <c r="H60068">
        <v>19</v>
      </c>
      <c r="I60068" t="s">
        <v>474</v>
      </c>
      <c r="J60068" t="s">
        <v>474</v>
      </c>
      <c r="K60068">
        <v>2</v>
      </c>
      <c r="L60068" s="1">
        <v>40909</v>
      </c>
      <c r="M60068" s="1">
        <v>40927</v>
      </c>
      <c r="N60068" s="1">
        <v>41857</v>
      </c>
    </row>
    <row r="60069" spans="1:18" x14ac:dyDescent="0.2">
      <c r="A60069" t="s">
        <v>205599</v>
      </c>
      <c r="B60069" t="s">
        <v>205600</v>
      </c>
      <c r="C60069" t="s">
        <v>205601</v>
      </c>
      <c r="D60069" t="s">
        <v>205602</v>
      </c>
      <c r="E60069">
        <v>120000</v>
      </c>
      <c r="F60069" t="s">
        <v>18</v>
      </c>
      <c r="G60069" t="s">
        <v>25</v>
      </c>
      <c r="H60069" t="s">
        <v>64</v>
      </c>
      <c r="I60069" t="s">
        <v>95</v>
      </c>
      <c r="J60069" t="s">
        <v>5433</v>
      </c>
      <c r="K60069">
        <v>2</v>
      </c>
      <c r="L60069" s="1">
        <v>40858</v>
      </c>
      <c r="M60069" s="1">
        <v>41820</v>
      </c>
      <c r="N60069" s="1">
        <v>41827</v>
      </c>
    </row>
    <row r="60070" spans="1:18" x14ac:dyDescent="0.2">
      <c r="A60070" t="s">
        <v>205603</v>
      </c>
      <c r="B60070" t="s">
        <v>205604</v>
      </c>
      <c r="C60070" t="s">
        <v>205605</v>
      </c>
      <c r="D60070" t="s">
        <v>205606</v>
      </c>
      <c r="E60070">
        <v>11900000</v>
      </c>
      <c r="F60070" t="s">
        <v>18</v>
      </c>
      <c r="G60070" t="s">
        <v>25</v>
      </c>
      <c r="H60070" t="s">
        <v>135</v>
      </c>
      <c r="I60070" t="s">
        <v>136</v>
      </c>
      <c r="J60070" t="s">
        <v>1114</v>
      </c>
      <c r="K60070">
        <v>4</v>
      </c>
      <c r="L60070" s="1">
        <v>37987</v>
      </c>
      <c r="M60070" s="1">
        <v>39482</v>
      </c>
      <c r="N60070" s="1">
        <v>42152</v>
      </c>
    </row>
    <row r="60071" spans="1:18" hidden="1" x14ac:dyDescent="0.2">
      <c r="A60071" t="s">
        <v>205607</v>
      </c>
      <c r="B60071" t="s">
        <v>205608</v>
      </c>
      <c r="C60071" t="s">
        <v>205609</v>
      </c>
      <c r="D60071" t="s">
        <v>205610</v>
      </c>
      <c r="E60071">
        <v>65070</v>
      </c>
      <c r="F60071" t="s">
        <v>18</v>
      </c>
      <c r="G60071" t="s">
        <v>650</v>
      </c>
      <c r="H60071">
        <v>12</v>
      </c>
      <c r="I60071" t="s">
        <v>4472</v>
      </c>
      <c r="J60071" t="s">
        <v>31189</v>
      </c>
      <c r="K60071">
        <v>2</v>
      </c>
      <c r="L60071" s="1">
        <v>40969</v>
      </c>
      <c r="M60071" s="1">
        <v>40911</v>
      </c>
      <c r="N60071" s="1">
        <v>41275</v>
      </c>
      <c r="O60071"/>
      <c r="P60071"/>
      <c r="Q60071"/>
      <c r="R60071"/>
    </row>
    <row r="60072" spans="1:18" hidden="1" x14ac:dyDescent="0.2">
      <c r="A60072" t="s">
        <v>205611</v>
      </c>
      <c r="B60072" t="s">
        <v>205612</v>
      </c>
      <c r="C60072" t="s">
        <v>205613</v>
      </c>
      <c r="D60072" t="s">
        <v>718</v>
      </c>
      <c r="E60072">
        <v>1830000</v>
      </c>
      <c r="F60072" t="s">
        <v>18</v>
      </c>
      <c r="G60072" t="s">
        <v>25</v>
      </c>
      <c r="H60072" t="s">
        <v>106</v>
      </c>
      <c r="I60072" t="s">
        <v>107</v>
      </c>
      <c r="J60072" t="s">
        <v>108</v>
      </c>
      <c r="K60072">
        <v>2</v>
      </c>
      <c r="M60072" s="1">
        <v>40596</v>
      </c>
      <c r="N60072" s="1">
        <v>40813</v>
      </c>
      <c r="O60072"/>
      <c r="P60072"/>
      <c r="Q60072"/>
      <c r="R60072"/>
    </row>
    <row r="60073" spans="1:18" hidden="1" x14ac:dyDescent="0.2">
      <c r="A60073" t="s">
        <v>205614</v>
      </c>
      <c r="B60073" t="s">
        <v>205615</v>
      </c>
      <c r="C60073" t="s">
        <v>205616</v>
      </c>
      <c r="E60073" t="s">
        <v>43</v>
      </c>
      <c r="F60073" t="s">
        <v>207</v>
      </c>
      <c r="G60073" t="s">
        <v>4881</v>
      </c>
      <c r="I60073" t="s">
        <v>13788</v>
      </c>
      <c r="J60073" t="s">
        <v>13788</v>
      </c>
      <c r="K60073">
        <v>1</v>
      </c>
      <c r="L60073" s="1">
        <v>42050</v>
      </c>
      <c r="M60073" s="1">
        <v>42285</v>
      </c>
      <c r="N60073" s="1">
        <v>42285</v>
      </c>
      <c r="O60073"/>
      <c r="P60073"/>
      <c r="Q60073"/>
      <c r="R60073"/>
    </row>
    <row r="60074" spans="1:18" x14ac:dyDescent="0.2">
      <c r="A60074" t="s">
        <v>205617</v>
      </c>
      <c r="B60074" t="s">
        <v>205618</v>
      </c>
      <c r="C60074" t="s">
        <v>205619</v>
      </c>
      <c r="D60074" t="s">
        <v>70</v>
      </c>
      <c r="E60074">
        <v>1528000</v>
      </c>
      <c r="F60074" t="s">
        <v>18</v>
      </c>
      <c r="G60074" t="s">
        <v>25</v>
      </c>
      <c r="H60074" t="s">
        <v>64</v>
      </c>
      <c r="I60074" t="s">
        <v>65</v>
      </c>
      <c r="J60074" t="s">
        <v>1160</v>
      </c>
      <c r="K60074">
        <v>3</v>
      </c>
      <c r="L60074" s="1">
        <v>41214</v>
      </c>
      <c r="M60074" s="1">
        <v>41153</v>
      </c>
      <c r="N60074" s="1">
        <v>41582</v>
      </c>
    </row>
    <row r="60075" spans="1:18" hidden="1" x14ac:dyDescent="0.2">
      <c r="A60075" t="s">
        <v>205620</v>
      </c>
      <c r="B60075" t="s">
        <v>205621</v>
      </c>
      <c r="D60075" t="s">
        <v>5846</v>
      </c>
      <c r="E60075">
        <v>990000</v>
      </c>
      <c r="F60075" t="s">
        <v>113</v>
      </c>
      <c r="G60075" t="s">
        <v>25</v>
      </c>
      <c r="H60075" t="s">
        <v>286</v>
      </c>
      <c r="I60075" t="s">
        <v>578</v>
      </c>
      <c r="J60075" t="s">
        <v>578</v>
      </c>
      <c r="K60075">
        <v>2</v>
      </c>
      <c r="M60075" s="1">
        <v>37531</v>
      </c>
      <c r="N60075" s="1">
        <v>38922</v>
      </c>
      <c r="O60075"/>
      <c r="P60075"/>
      <c r="Q60075"/>
      <c r="R60075"/>
    </row>
    <row r="60076" spans="1:18" x14ac:dyDescent="0.2">
      <c r="A60076" t="s">
        <v>205622</v>
      </c>
      <c r="B60076" t="s">
        <v>205623</v>
      </c>
      <c r="C60076" t="s">
        <v>205624</v>
      </c>
      <c r="D60076" t="s">
        <v>205625</v>
      </c>
      <c r="E60076">
        <v>13000000</v>
      </c>
      <c r="F60076" t="s">
        <v>18</v>
      </c>
      <c r="G60076" t="s">
        <v>25</v>
      </c>
      <c r="H60076" t="s">
        <v>64</v>
      </c>
      <c r="I60076" t="s">
        <v>65</v>
      </c>
      <c r="J60076" t="s">
        <v>27113</v>
      </c>
      <c r="K60076">
        <v>1</v>
      </c>
      <c r="L60076" s="1">
        <v>38353</v>
      </c>
      <c r="M60076" s="1">
        <v>38994</v>
      </c>
      <c r="N60076" s="1">
        <v>38994</v>
      </c>
    </row>
    <row r="60077" spans="1:18" x14ac:dyDescent="0.2">
      <c r="A60077" t="s">
        <v>205626</v>
      </c>
      <c r="B60077" t="s">
        <v>205627</v>
      </c>
      <c r="C60077" t="s">
        <v>205628</v>
      </c>
      <c r="D60077" t="s">
        <v>127</v>
      </c>
      <c r="E60077">
        <v>3250000</v>
      </c>
      <c r="F60077" t="s">
        <v>18</v>
      </c>
      <c r="G60077" t="s">
        <v>25</v>
      </c>
      <c r="H60077" t="s">
        <v>64</v>
      </c>
      <c r="I60077" t="s">
        <v>65</v>
      </c>
      <c r="J60077" t="s">
        <v>66</v>
      </c>
      <c r="K60077">
        <v>1</v>
      </c>
      <c r="L60077" s="1">
        <v>40909</v>
      </c>
      <c r="M60077" s="1">
        <v>41375</v>
      </c>
      <c r="N60077" s="1">
        <v>41375</v>
      </c>
    </row>
    <row r="60078" spans="1:18" x14ac:dyDescent="0.2">
      <c r="A60078" t="s">
        <v>205629</v>
      </c>
      <c r="B60078" t="s">
        <v>205630</v>
      </c>
      <c r="C60078" t="s">
        <v>205631</v>
      </c>
      <c r="D60078" t="s">
        <v>933</v>
      </c>
      <c r="E60078">
        <v>11900000</v>
      </c>
      <c r="F60078" t="s">
        <v>113</v>
      </c>
      <c r="G60078" t="s">
        <v>25</v>
      </c>
      <c r="H60078" t="s">
        <v>1330</v>
      </c>
      <c r="I60078" t="s">
        <v>1331</v>
      </c>
      <c r="J60078" t="s">
        <v>1331</v>
      </c>
      <c r="K60078">
        <v>2</v>
      </c>
      <c r="L60078" s="1">
        <v>39083</v>
      </c>
      <c r="M60078" s="1">
        <v>39874</v>
      </c>
      <c r="N60078" s="1">
        <v>40284</v>
      </c>
    </row>
    <row r="60079" spans="1:18" hidden="1" x14ac:dyDescent="0.2">
      <c r="A60079" t="s">
        <v>205632</v>
      </c>
      <c r="B60079" t="s">
        <v>205633</v>
      </c>
      <c r="C60079" t="s">
        <v>205634</v>
      </c>
      <c r="D60079" t="s">
        <v>205635</v>
      </c>
      <c r="E60079" t="s">
        <v>43</v>
      </c>
      <c r="F60079" t="s">
        <v>18</v>
      </c>
      <c r="K60079">
        <v>1</v>
      </c>
      <c r="L60079" s="1">
        <v>37257</v>
      </c>
      <c r="M60079" s="1">
        <v>39625</v>
      </c>
      <c r="N60079" s="1">
        <v>39625</v>
      </c>
      <c r="O60079"/>
      <c r="P60079"/>
      <c r="Q60079"/>
      <c r="R60079"/>
    </row>
    <row r="60080" spans="1:18" hidden="1" x14ac:dyDescent="0.2">
      <c r="A60080" t="s">
        <v>205636</v>
      </c>
      <c r="B60080" t="s">
        <v>205637</v>
      </c>
      <c r="C60080" t="s">
        <v>205638</v>
      </c>
      <c r="E60080" t="s">
        <v>43</v>
      </c>
      <c r="F60080" t="s">
        <v>113</v>
      </c>
      <c r="G60080" t="s">
        <v>347</v>
      </c>
      <c r="H60080">
        <v>11</v>
      </c>
      <c r="I60080" t="s">
        <v>6825</v>
      </c>
      <c r="J60080" t="s">
        <v>8889</v>
      </c>
      <c r="K60080">
        <v>1</v>
      </c>
      <c r="L60080" s="1">
        <v>38718</v>
      </c>
      <c r="M60080" s="1">
        <v>40905</v>
      </c>
      <c r="N60080" s="1">
        <v>40905</v>
      </c>
      <c r="O60080"/>
      <c r="P60080"/>
      <c r="Q60080"/>
      <c r="R60080"/>
    </row>
    <row r="60081" spans="1:18" hidden="1" x14ac:dyDescent="0.2">
      <c r="A60081" t="s">
        <v>205639</v>
      </c>
      <c r="B60081" t="s">
        <v>205640</v>
      </c>
      <c r="C60081" t="s">
        <v>205641</v>
      </c>
      <c r="D60081" t="s">
        <v>205642</v>
      </c>
      <c r="E60081">
        <v>17248650</v>
      </c>
      <c r="F60081" t="s">
        <v>18</v>
      </c>
      <c r="G60081" t="s">
        <v>552</v>
      </c>
      <c r="H60081">
        <v>56</v>
      </c>
      <c r="I60081" t="s">
        <v>2552</v>
      </c>
      <c r="J60081" t="s">
        <v>2552</v>
      </c>
      <c r="K60081">
        <v>3</v>
      </c>
      <c r="L60081" s="1">
        <v>41061</v>
      </c>
      <c r="M60081" s="1">
        <v>41522</v>
      </c>
      <c r="N60081" s="1">
        <v>42264</v>
      </c>
      <c r="O60081"/>
      <c r="P60081"/>
      <c r="Q60081"/>
      <c r="R60081"/>
    </row>
    <row r="60082" spans="1:18" x14ac:dyDescent="0.2">
      <c r="A60082" t="s">
        <v>205643</v>
      </c>
      <c r="B60082" t="s">
        <v>205644</v>
      </c>
      <c r="C60082" t="s">
        <v>205645</v>
      </c>
      <c r="D60082" t="s">
        <v>36</v>
      </c>
      <c r="E60082">
        <v>3200000</v>
      </c>
      <c r="F60082" t="s">
        <v>113</v>
      </c>
      <c r="G60082" t="s">
        <v>25</v>
      </c>
      <c r="H60082" t="s">
        <v>64</v>
      </c>
      <c r="I60082" t="s">
        <v>65</v>
      </c>
      <c r="J60082" t="s">
        <v>71</v>
      </c>
      <c r="K60082">
        <v>2</v>
      </c>
      <c r="L60082" s="1">
        <v>39448</v>
      </c>
      <c r="M60082" s="1">
        <v>39988</v>
      </c>
      <c r="N60082" s="1">
        <v>40455</v>
      </c>
    </row>
    <row r="60083" spans="1:18" hidden="1" x14ac:dyDescent="0.2">
      <c r="A60083" t="s">
        <v>205646</v>
      </c>
      <c r="B60083" t="s">
        <v>205647</v>
      </c>
      <c r="C60083" t="s">
        <v>205648</v>
      </c>
      <c r="D60083" t="s">
        <v>205649</v>
      </c>
      <c r="E60083">
        <v>1938913</v>
      </c>
      <c r="F60083" t="s">
        <v>18</v>
      </c>
      <c r="G60083" t="s">
        <v>25</v>
      </c>
      <c r="H60083" t="s">
        <v>1272</v>
      </c>
      <c r="I60083" t="s">
        <v>7188</v>
      </c>
      <c r="J60083" t="s">
        <v>53449</v>
      </c>
      <c r="K60083">
        <v>2</v>
      </c>
      <c r="M60083" s="1">
        <v>41548</v>
      </c>
      <c r="N60083" s="1">
        <v>41548</v>
      </c>
      <c r="O60083"/>
      <c r="P60083"/>
      <c r="Q60083"/>
      <c r="R60083"/>
    </row>
    <row r="60084" spans="1:18" hidden="1" x14ac:dyDescent="0.2">
      <c r="A60084" t="s">
        <v>205650</v>
      </c>
      <c r="B60084" t="s">
        <v>205651</v>
      </c>
      <c r="C60084" t="s">
        <v>205652</v>
      </c>
      <c r="D60084" t="s">
        <v>42</v>
      </c>
      <c r="E60084">
        <v>1500000</v>
      </c>
      <c r="F60084" t="s">
        <v>18</v>
      </c>
      <c r="G60084" t="s">
        <v>128</v>
      </c>
      <c r="H60084" t="s">
        <v>10584</v>
      </c>
      <c r="I60084" t="s">
        <v>130</v>
      </c>
      <c r="J60084" t="s">
        <v>205653</v>
      </c>
      <c r="K60084">
        <v>2</v>
      </c>
      <c r="L60084" s="1">
        <v>38718</v>
      </c>
      <c r="M60084" s="1">
        <v>40118</v>
      </c>
      <c r="N60084" s="1">
        <v>40118</v>
      </c>
    </row>
    <row r="60085" spans="1:18" hidden="1" x14ac:dyDescent="0.2">
      <c r="A60085" t="s">
        <v>205654</v>
      </c>
      <c r="B60085" t="s">
        <v>205655</v>
      </c>
      <c r="C60085" t="s">
        <v>205656</v>
      </c>
      <c r="D60085" t="s">
        <v>205657</v>
      </c>
      <c r="E60085">
        <v>200000</v>
      </c>
      <c r="F60085" t="s">
        <v>18</v>
      </c>
      <c r="G60085" t="s">
        <v>347</v>
      </c>
      <c r="H60085">
        <v>7</v>
      </c>
      <c r="I60085" t="s">
        <v>762</v>
      </c>
      <c r="J60085" t="s">
        <v>762</v>
      </c>
      <c r="K60085">
        <v>1</v>
      </c>
      <c r="L60085" s="1">
        <v>40360</v>
      </c>
      <c r="M60085" s="1">
        <v>40360</v>
      </c>
      <c r="N60085" s="1">
        <v>40360</v>
      </c>
    </row>
    <row r="60086" spans="1:18" x14ac:dyDescent="0.2">
      <c r="A60086" t="s">
        <v>205658</v>
      </c>
      <c r="B60086" t="s">
        <v>205659</v>
      </c>
      <c r="C60086" t="s">
        <v>205660</v>
      </c>
      <c r="D60086" t="s">
        <v>42</v>
      </c>
      <c r="E60086">
        <v>17000000</v>
      </c>
      <c r="F60086" t="s">
        <v>18</v>
      </c>
      <c r="G60086" t="s">
        <v>25</v>
      </c>
      <c r="H60086" t="s">
        <v>64</v>
      </c>
      <c r="I60086" t="s">
        <v>65</v>
      </c>
      <c r="J60086" t="s">
        <v>71</v>
      </c>
      <c r="K60086">
        <v>2</v>
      </c>
      <c r="L60086" s="1">
        <v>40664</v>
      </c>
      <c r="M60086" s="1">
        <v>40675</v>
      </c>
      <c r="N60086" s="1">
        <v>41143</v>
      </c>
    </row>
    <row r="60087" spans="1:18" hidden="1" x14ac:dyDescent="0.2">
      <c r="A60087" t="s">
        <v>205661</v>
      </c>
      <c r="B60087" t="s">
        <v>205662</v>
      </c>
      <c r="C60087" t="s">
        <v>205663</v>
      </c>
      <c r="D60087" t="s">
        <v>65528</v>
      </c>
      <c r="E60087" t="s">
        <v>43</v>
      </c>
      <c r="F60087" t="s">
        <v>18</v>
      </c>
      <c r="G60087" t="s">
        <v>25</v>
      </c>
      <c r="H60087" t="s">
        <v>208</v>
      </c>
      <c r="I60087" t="s">
        <v>843</v>
      </c>
      <c r="J60087" t="s">
        <v>20589</v>
      </c>
      <c r="K60087">
        <v>1</v>
      </c>
      <c r="L60087" s="1">
        <v>42236</v>
      </c>
      <c r="M60087" s="1">
        <v>42262</v>
      </c>
      <c r="N60087" s="1">
        <v>42262</v>
      </c>
      <c r="O60087"/>
      <c r="P60087"/>
      <c r="Q60087"/>
      <c r="R60087"/>
    </row>
    <row r="60088" spans="1:18" x14ac:dyDescent="0.2">
      <c r="A60088" t="s">
        <v>205664</v>
      </c>
      <c r="B60088" t="s">
        <v>205665</v>
      </c>
      <c r="C60088" t="s">
        <v>205666</v>
      </c>
      <c r="D60088" t="s">
        <v>42</v>
      </c>
      <c r="E60088">
        <v>415000</v>
      </c>
      <c r="F60088" t="s">
        <v>18</v>
      </c>
      <c r="G60088" t="s">
        <v>25</v>
      </c>
      <c r="H60088" t="s">
        <v>430</v>
      </c>
      <c r="I60088" t="s">
        <v>528</v>
      </c>
      <c r="J60088" t="s">
        <v>5344</v>
      </c>
      <c r="K60088">
        <v>1</v>
      </c>
      <c r="L60088" s="1">
        <v>41275</v>
      </c>
      <c r="M60088" s="1">
        <v>42179</v>
      </c>
      <c r="N60088" s="1">
        <v>42179</v>
      </c>
    </row>
    <row r="60089" spans="1:18" hidden="1" x14ac:dyDescent="0.2">
      <c r="A60089" t="s">
        <v>205667</v>
      </c>
      <c r="B60089" t="s">
        <v>205668</v>
      </c>
      <c r="C60089" t="s">
        <v>205669</v>
      </c>
      <c r="D60089" t="s">
        <v>42</v>
      </c>
      <c r="E60089">
        <v>1000000</v>
      </c>
      <c r="F60089" t="s">
        <v>18</v>
      </c>
      <c r="G60089" t="s">
        <v>25</v>
      </c>
      <c r="H60089" t="s">
        <v>64</v>
      </c>
      <c r="I60089" t="s">
        <v>95</v>
      </c>
      <c r="J60089" t="s">
        <v>95</v>
      </c>
      <c r="K60089">
        <v>1</v>
      </c>
      <c r="M60089" s="1">
        <v>41614</v>
      </c>
      <c r="N60089" s="1">
        <v>41614</v>
      </c>
      <c r="O60089"/>
      <c r="P60089"/>
      <c r="Q60089"/>
      <c r="R60089"/>
    </row>
    <row r="60090" spans="1:18" x14ac:dyDescent="0.2">
      <c r="A60090" t="s">
        <v>205670</v>
      </c>
      <c r="B60090" t="s">
        <v>205671</v>
      </c>
      <c r="C60090" t="s">
        <v>205672</v>
      </c>
      <c r="D60090" t="s">
        <v>766</v>
      </c>
      <c r="E60090">
        <v>6000000</v>
      </c>
      <c r="F60090" t="s">
        <v>18</v>
      </c>
      <c r="G60090" t="s">
        <v>25</v>
      </c>
      <c r="H60090" t="s">
        <v>82</v>
      </c>
      <c r="I60090" t="s">
        <v>1764</v>
      </c>
      <c r="J60090" t="s">
        <v>1765</v>
      </c>
      <c r="K60090">
        <v>1</v>
      </c>
      <c r="L60090" s="1">
        <v>37987</v>
      </c>
      <c r="M60090" s="1">
        <v>41837</v>
      </c>
      <c r="N60090" s="1">
        <v>41837</v>
      </c>
    </row>
    <row r="60091" spans="1:18" hidden="1" x14ac:dyDescent="0.2">
      <c r="A60091" t="s">
        <v>205673</v>
      </c>
      <c r="B60091" t="s">
        <v>205674</v>
      </c>
      <c r="C60091" t="s">
        <v>205675</v>
      </c>
      <c r="D60091" t="s">
        <v>1289</v>
      </c>
      <c r="E60091">
        <v>3822647</v>
      </c>
      <c r="F60091" t="s">
        <v>18</v>
      </c>
      <c r="G60091" t="s">
        <v>128</v>
      </c>
      <c r="H60091" t="s">
        <v>3391</v>
      </c>
      <c r="I60091" t="s">
        <v>205676</v>
      </c>
      <c r="J60091" t="s">
        <v>205676</v>
      </c>
      <c r="K60091">
        <v>3</v>
      </c>
      <c r="L60091" s="1">
        <v>40544</v>
      </c>
      <c r="M60091" s="1">
        <v>41016</v>
      </c>
      <c r="N60091" s="1">
        <v>41526</v>
      </c>
      <c r="O60091"/>
      <c r="P60091"/>
      <c r="Q60091"/>
      <c r="R60091"/>
    </row>
    <row r="60092" spans="1:18" hidden="1" x14ac:dyDescent="0.2">
      <c r="A60092" t="s">
        <v>205677</v>
      </c>
      <c r="B60092" t="s">
        <v>205678</v>
      </c>
      <c r="C60092" t="s">
        <v>205679</v>
      </c>
      <c r="D60092" t="s">
        <v>205680</v>
      </c>
      <c r="E60092">
        <v>103594390</v>
      </c>
      <c r="F60092" t="s">
        <v>18</v>
      </c>
      <c r="G60092" t="s">
        <v>222</v>
      </c>
      <c r="H60092">
        <v>2</v>
      </c>
      <c r="I60092" t="s">
        <v>223</v>
      </c>
      <c r="J60092" t="s">
        <v>223</v>
      </c>
      <c r="K60092">
        <v>16</v>
      </c>
      <c r="L60092" s="1">
        <v>37655</v>
      </c>
      <c r="M60092" s="1">
        <v>37653</v>
      </c>
      <c r="N60092" s="1">
        <v>42338</v>
      </c>
      <c r="O60092"/>
      <c r="P60092"/>
      <c r="Q60092"/>
      <c r="R60092"/>
    </row>
    <row r="60093" spans="1:18" hidden="1" x14ac:dyDescent="0.2">
      <c r="A60093" t="s">
        <v>205681</v>
      </c>
      <c r="B60093" t="s">
        <v>205682</v>
      </c>
      <c r="D60093" t="s">
        <v>56</v>
      </c>
      <c r="E60093">
        <v>19264909</v>
      </c>
      <c r="F60093" t="s">
        <v>18</v>
      </c>
      <c r="G60093" t="s">
        <v>25</v>
      </c>
      <c r="H60093" t="s">
        <v>89</v>
      </c>
      <c r="I60093" t="s">
        <v>1132</v>
      </c>
      <c r="J60093" t="s">
        <v>25557</v>
      </c>
      <c r="K60093">
        <v>3</v>
      </c>
      <c r="L60093" s="1">
        <v>38718</v>
      </c>
      <c r="M60093" s="1">
        <v>40623</v>
      </c>
      <c r="N60093" s="1">
        <v>41809</v>
      </c>
      <c r="O60093"/>
      <c r="P60093"/>
      <c r="Q60093"/>
      <c r="R60093"/>
    </row>
    <row r="60094" spans="1:18" hidden="1" x14ac:dyDescent="0.2">
      <c r="A60094" t="s">
        <v>205683</v>
      </c>
      <c r="B60094" t="s">
        <v>205684</v>
      </c>
      <c r="C60094" t="s">
        <v>205685</v>
      </c>
      <c r="D60094" t="s">
        <v>766</v>
      </c>
      <c r="E60094">
        <v>3750000</v>
      </c>
      <c r="F60094" t="s">
        <v>18</v>
      </c>
      <c r="G60094" t="s">
        <v>57</v>
      </c>
      <c r="H60094" t="s">
        <v>202</v>
      </c>
      <c r="I60094" t="s">
        <v>203</v>
      </c>
      <c r="J60094" t="s">
        <v>3500</v>
      </c>
      <c r="K60094">
        <v>2</v>
      </c>
      <c r="L60094" s="1">
        <v>39967</v>
      </c>
      <c r="M60094" s="1">
        <v>40169</v>
      </c>
      <c r="N60094" s="1">
        <v>41907</v>
      </c>
    </row>
    <row r="60095" spans="1:18" x14ac:dyDescent="0.2">
      <c r="A60095" t="s">
        <v>205686</v>
      </c>
      <c r="B60095" t="s">
        <v>205687</v>
      </c>
      <c r="C60095" t="s">
        <v>205688</v>
      </c>
      <c r="D60095" t="s">
        <v>205689</v>
      </c>
      <c r="E60095">
        <v>20000</v>
      </c>
      <c r="F60095" t="s">
        <v>18</v>
      </c>
      <c r="G60095" t="s">
        <v>25</v>
      </c>
      <c r="H60095" t="s">
        <v>790</v>
      </c>
      <c r="I60095" t="s">
        <v>791</v>
      </c>
      <c r="J60095" t="s">
        <v>62466</v>
      </c>
      <c r="K60095">
        <v>1</v>
      </c>
      <c r="L60095" s="1">
        <v>40368</v>
      </c>
      <c r="M60095" s="1">
        <v>40732</v>
      </c>
      <c r="N60095" s="1">
        <v>40732</v>
      </c>
    </row>
    <row r="60096" spans="1:18" hidden="1" x14ac:dyDescent="0.2">
      <c r="A60096" t="s">
        <v>205690</v>
      </c>
      <c r="B60096" t="s">
        <v>205691</v>
      </c>
      <c r="C60096" t="s">
        <v>205692</v>
      </c>
      <c r="D60096" t="s">
        <v>633</v>
      </c>
      <c r="E60096">
        <v>100000</v>
      </c>
      <c r="F60096" t="s">
        <v>18</v>
      </c>
      <c r="K60096">
        <v>1</v>
      </c>
      <c r="L60096" s="1">
        <v>40909</v>
      </c>
      <c r="M60096" s="1">
        <v>41542</v>
      </c>
      <c r="N60096" s="1">
        <v>41542</v>
      </c>
    </row>
    <row r="60097" spans="1:18" hidden="1" x14ac:dyDescent="0.2">
      <c r="A60097" t="s">
        <v>205693</v>
      </c>
      <c r="B60097" t="s">
        <v>205694</v>
      </c>
      <c r="C60097" t="s">
        <v>205695</v>
      </c>
      <c r="D60097" t="s">
        <v>56</v>
      </c>
      <c r="E60097">
        <v>20000000</v>
      </c>
      <c r="F60097" t="s">
        <v>113</v>
      </c>
      <c r="G60097" t="s">
        <v>25</v>
      </c>
      <c r="H60097" t="s">
        <v>99</v>
      </c>
      <c r="I60097" t="s">
        <v>100</v>
      </c>
      <c r="J60097" t="s">
        <v>39289</v>
      </c>
      <c r="K60097">
        <v>1</v>
      </c>
      <c r="M60097" s="1">
        <v>40520</v>
      </c>
      <c r="N60097" s="1">
        <v>40520</v>
      </c>
      <c r="O60097"/>
      <c r="P60097"/>
      <c r="Q60097"/>
      <c r="R60097"/>
    </row>
    <row r="60098" spans="1:18" hidden="1" x14ac:dyDescent="0.2">
      <c r="A60098" t="s">
        <v>205696</v>
      </c>
      <c r="B60098" t="s">
        <v>205697</v>
      </c>
      <c r="C60098" t="s">
        <v>205698</v>
      </c>
      <c r="D60098" t="s">
        <v>205699</v>
      </c>
      <c r="E60098">
        <v>411834</v>
      </c>
      <c r="F60098" t="s">
        <v>18</v>
      </c>
      <c r="G60098" t="s">
        <v>1138</v>
      </c>
      <c r="H60098">
        <v>15</v>
      </c>
      <c r="I60098" t="s">
        <v>4021</v>
      </c>
      <c r="J60098" t="s">
        <v>7869</v>
      </c>
      <c r="K60098">
        <v>2</v>
      </c>
      <c r="L60098" s="1">
        <v>41410</v>
      </c>
      <c r="M60098" s="1">
        <v>41532</v>
      </c>
      <c r="N60098" s="1">
        <v>41562</v>
      </c>
      <c r="O60098"/>
      <c r="P60098"/>
      <c r="Q60098"/>
      <c r="R60098"/>
    </row>
    <row r="60099" spans="1:18" hidden="1" x14ac:dyDescent="0.2">
      <c r="A60099" t="s">
        <v>205700</v>
      </c>
      <c r="B60099" t="s">
        <v>205701</v>
      </c>
      <c r="D60099" t="s">
        <v>1503</v>
      </c>
      <c r="E60099">
        <v>200000</v>
      </c>
      <c r="F60099" t="s">
        <v>18</v>
      </c>
      <c r="G60099" t="s">
        <v>222</v>
      </c>
      <c r="H60099">
        <v>2</v>
      </c>
      <c r="I60099" t="s">
        <v>223</v>
      </c>
      <c r="J60099" t="s">
        <v>223</v>
      </c>
      <c r="K60099">
        <v>1</v>
      </c>
      <c r="L60099" s="1">
        <v>41871</v>
      </c>
      <c r="M60099" s="1">
        <v>41421</v>
      </c>
      <c r="N60099" s="1">
        <v>41421</v>
      </c>
    </row>
    <row r="60100" spans="1:18" x14ac:dyDescent="0.2">
      <c r="A60100" t="s">
        <v>205702</v>
      </c>
      <c r="B60100" t="s">
        <v>205703</v>
      </c>
      <c r="C60100" t="s">
        <v>205704</v>
      </c>
      <c r="D60100" t="s">
        <v>424</v>
      </c>
      <c r="E60100">
        <v>85000</v>
      </c>
      <c r="F60100" t="s">
        <v>18</v>
      </c>
      <c r="G60100" t="s">
        <v>25</v>
      </c>
      <c r="H60100" t="s">
        <v>64</v>
      </c>
      <c r="I60100" t="s">
        <v>919</v>
      </c>
      <c r="J60100" t="s">
        <v>919</v>
      </c>
      <c r="K60100">
        <v>2</v>
      </c>
      <c r="L60100" s="1">
        <v>40422</v>
      </c>
      <c r="M60100" s="1">
        <v>40730</v>
      </c>
      <c r="N60100" s="1">
        <v>40907</v>
      </c>
    </row>
    <row r="60101" spans="1:18" hidden="1" x14ac:dyDescent="0.2">
      <c r="A60101" t="s">
        <v>205705</v>
      </c>
      <c r="B60101" t="s">
        <v>205706</v>
      </c>
      <c r="C60101" t="s">
        <v>205707</v>
      </c>
      <c r="D60101" t="s">
        <v>205708</v>
      </c>
      <c r="E60101">
        <v>18500000</v>
      </c>
      <c r="F60101" t="s">
        <v>18</v>
      </c>
      <c r="G60101" t="s">
        <v>699</v>
      </c>
      <c r="H60101">
        <v>2</v>
      </c>
      <c r="I60101" t="s">
        <v>14076</v>
      </c>
      <c r="J60101" t="s">
        <v>14076</v>
      </c>
      <c r="K60101">
        <v>3</v>
      </c>
      <c r="L60101" s="1">
        <v>40909</v>
      </c>
      <c r="M60101" s="1">
        <v>41091</v>
      </c>
      <c r="N60101" s="1">
        <v>42199</v>
      </c>
    </row>
    <row r="60102" spans="1:18" hidden="1" x14ac:dyDescent="0.2">
      <c r="A60102" t="s">
        <v>205709</v>
      </c>
      <c r="B60102" t="s">
        <v>205710</v>
      </c>
      <c r="C60102" t="s">
        <v>205711</v>
      </c>
      <c r="D60102" t="s">
        <v>12687</v>
      </c>
      <c r="E60102">
        <v>6999998</v>
      </c>
      <c r="F60102" t="s">
        <v>18</v>
      </c>
      <c r="G60102" t="s">
        <v>25</v>
      </c>
      <c r="H60102" t="s">
        <v>64</v>
      </c>
      <c r="I60102" t="s">
        <v>65</v>
      </c>
      <c r="J60102" t="s">
        <v>13284</v>
      </c>
      <c r="K60102">
        <v>1</v>
      </c>
      <c r="L60102" s="1">
        <v>40909</v>
      </c>
      <c r="M60102" s="1">
        <v>41842</v>
      </c>
      <c r="N60102" s="1">
        <v>41842</v>
      </c>
      <c r="O60102"/>
      <c r="P60102"/>
      <c r="Q60102"/>
      <c r="R60102"/>
    </row>
    <row r="60103" spans="1:18" hidden="1" x14ac:dyDescent="0.2">
      <c r="A60103" t="s">
        <v>205712</v>
      </c>
      <c r="B60103" t="s">
        <v>205713</v>
      </c>
      <c r="C60103" t="s">
        <v>205714</v>
      </c>
      <c r="D60103" t="s">
        <v>42</v>
      </c>
      <c r="E60103">
        <v>1200000</v>
      </c>
      <c r="F60103" t="s">
        <v>18</v>
      </c>
      <c r="G60103" t="s">
        <v>25</v>
      </c>
      <c r="H60103" t="s">
        <v>44</v>
      </c>
      <c r="I60103" t="s">
        <v>282</v>
      </c>
      <c r="J60103" t="s">
        <v>9142</v>
      </c>
      <c r="K60103">
        <v>1</v>
      </c>
      <c r="M60103" s="1">
        <v>39959</v>
      </c>
      <c r="N60103" s="1">
        <v>39959</v>
      </c>
      <c r="O60103"/>
      <c r="P60103"/>
      <c r="Q60103"/>
      <c r="R60103"/>
    </row>
    <row r="60104" spans="1:18" hidden="1" x14ac:dyDescent="0.2">
      <c r="A60104" t="s">
        <v>205715</v>
      </c>
      <c r="B60104" t="s">
        <v>205716</v>
      </c>
      <c r="C60104" t="s">
        <v>205717</v>
      </c>
      <c r="D60104" t="s">
        <v>1289</v>
      </c>
      <c r="E60104">
        <v>4600000</v>
      </c>
      <c r="F60104" t="s">
        <v>18</v>
      </c>
      <c r="G60104" t="s">
        <v>513</v>
      </c>
      <c r="H60104">
        <v>34</v>
      </c>
      <c r="I60104" t="s">
        <v>514</v>
      </c>
      <c r="J60104" t="s">
        <v>515</v>
      </c>
      <c r="K60104">
        <v>1</v>
      </c>
      <c r="L60104" s="1">
        <v>40909</v>
      </c>
      <c r="M60104" s="1">
        <v>42253</v>
      </c>
      <c r="N60104" s="1">
        <v>42253</v>
      </c>
    </row>
    <row r="60105" spans="1:18" hidden="1" x14ac:dyDescent="0.2">
      <c r="A60105" t="s">
        <v>205718</v>
      </c>
      <c r="B60105" t="s">
        <v>205719</v>
      </c>
      <c r="C60105" t="s">
        <v>205720</v>
      </c>
      <c r="D60105" t="s">
        <v>205721</v>
      </c>
      <c r="E60105">
        <v>22930</v>
      </c>
      <c r="F60105" t="s">
        <v>18</v>
      </c>
      <c r="G60105" t="s">
        <v>5951</v>
      </c>
      <c r="I60105" t="s">
        <v>18512</v>
      </c>
      <c r="J60105" t="s">
        <v>18513</v>
      </c>
      <c r="K60105">
        <v>1</v>
      </c>
      <c r="M60105" s="1">
        <v>41760</v>
      </c>
      <c r="N60105" s="1">
        <v>41760</v>
      </c>
      <c r="O60105"/>
      <c r="P60105"/>
      <c r="Q60105"/>
      <c r="R60105"/>
    </row>
    <row r="60106" spans="1:18" hidden="1" x14ac:dyDescent="0.2">
      <c r="A60106" t="s">
        <v>205722</v>
      </c>
      <c r="B60106" t="s">
        <v>205723</v>
      </c>
      <c r="C60106" t="s">
        <v>205724</v>
      </c>
      <c r="D60106" t="s">
        <v>2479</v>
      </c>
      <c r="E60106" t="s">
        <v>43</v>
      </c>
      <c r="F60106" t="s">
        <v>18</v>
      </c>
      <c r="G60106" t="s">
        <v>25</v>
      </c>
      <c r="H60106" t="s">
        <v>121</v>
      </c>
      <c r="I60106" t="s">
        <v>946</v>
      </c>
      <c r="J60106" t="s">
        <v>5422</v>
      </c>
      <c r="K60106">
        <v>1</v>
      </c>
      <c r="L60106" s="1">
        <v>41478</v>
      </c>
      <c r="M60106" s="1">
        <v>41514</v>
      </c>
      <c r="N60106" s="1">
        <v>41514</v>
      </c>
      <c r="O60106"/>
      <c r="P60106"/>
      <c r="Q60106"/>
      <c r="R60106"/>
    </row>
    <row r="60107" spans="1:18" hidden="1" x14ac:dyDescent="0.2">
      <c r="A60107" t="s">
        <v>205725</v>
      </c>
      <c r="B60107" t="s">
        <v>205726</v>
      </c>
      <c r="C60107" t="s">
        <v>205727</v>
      </c>
      <c r="D60107" t="s">
        <v>205728</v>
      </c>
      <c r="E60107">
        <v>84730</v>
      </c>
      <c r="F60107" t="s">
        <v>18</v>
      </c>
      <c r="G60107" t="s">
        <v>57</v>
      </c>
      <c r="H60107" t="s">
        <v>202</v>
      </c>
      <c r="I60107" t="s">
        <v>203</v>
      </c>
      <c r="J60107" t="s">
        <v>12772</v>
      </c>
      <c r="K60107">
        <v>1</v>
      </c>
      <c r="L60107" s="1">
        <v>41932</v>
      </c>
      <c r="M60107" s="1">
        <v>42011</v>
      </c>
      <c r="N60107" s="1">
        <v>42011</v>
      </c>
      <c r="O60107"/>
      <c r="P60107"/>
      <c r="Q60107"/>
      <c r="R60107"/>
    </row>
    <row r="60108" spans="1:18" x14ac:dyDescent="0.2">
      <c r="A60108" t="s">
        <v>205729</v>
      </c>
      <c r="B60108" t="s">
        <v>205730</v>
      </c>
      <c r="C60108" t="s">
        <v>205731</v>
      </c>
      <c r="D60108" t="s">
        <v>42</v>
      </c>
      <c r="E60108">
        <v>150000</v>
      </c>
      <c r="F60108" t="s">
        <v>18</v>
      </c>
      <c r="G60108" t="s">
        <v>25</v>
      </c>
      <c r="H60108" t="s">
        <v>158</v>
      </c>
      <c r="I60108" t="s">
        <v>244</v>
      </c>
      <c r="J60108" t="s">
        <v>17218</v>
      </c>
      <c r="K60108">
        <v>1</v>
      </c>
      <c r="L60108" s="1">
        <v>40179</v>
      </c>
      <c r="M60108" s="1">
        <v>40448</v>
      </c>
      <c r="N60108" s="1">
        <v>40448</v>
      </c>
    </row>
    <row r="60109" spans="1:18" hidden="1" x14ac:dyDescent="0.2">
      <c r="A60109" t="s">
        <v>205732</v>
      </c>
      <c r="B60109" t="s">
        <v>205733</v>
      </c>
      <c r="C60109" t="s">
        <v>205734</v>
      </c>
      <c r="D60109" t="s">
        <v>2479</v>
      </c>
      <c r="E60109">
        <v>32094</v>
      </c>
      <c r="F60109" t="s">
        <v>18</v>
      </c>
      <c r="G60109" t="s">
        <v>341</v>
      </c>
      <c r="H60109">
        <v>11</v>
      </c>
      <c r="I60109" t="s">
        <v>497</v>
      </c>
      <c r="J60109" t="s">
        <v>497</v>
      </c>
      <c r="K60109">
        <v>1</v>
      </c>
      <c r="L60109" s="1">
        <v>41428</v>
      </c>
      <c r="M60109" s="1">
        <v>41402</v>
      </c>
      <c r="N60109" s="1">
        <v>41402</v>
      </c>
      <c r="O60109"/>
      <c r="P60109"/>
      <c r="Q60109"/>
      <c r="R60109"/>
    </row>
    <row r="60110" spans="1:18" x14ac:dyDescent="0.2">
      <c r="A60110" t="s">
        <v>205735</v>
      </c>
      <c r="B60110" t="s">
        <v>205736</v>
      </c>
      <c r="C60110" t="s">
        <v>205737</v>
      </c>
      <c r="D60110" t="s">
        <v>205738</v>
      </c>
      <c r="E60110">
        <v>800000</v>
      </c>
      <c r="F60110" t="s">
        <v>18</v>
      </c>
      <c r="G60110" t="s">
        <v>25</v>
      </c>
      <c r="H60110" t="s">
        <v>808</v>
      </c>
      <c r="I60110" t="s">
        <v>11869</v>
      </c>
      <c r="J60110" t="s">
        <v>86526</v>
      </c>
      <c r="K60110">
        <v>2</v>
      </c>
      <c r="L60110" s="1">
        <v>40644</v>
      </c>
      <c r="M60110" s="1">
        <v>41339</v>
      </c>
      <c r="N60110" s="1">
        <v>41764</v>
      </c>
    </row>
    <row r="60111" spans="1:18" hidden="1" x14ac:dyDescent="0.2">
      <c r="A60111" t="s">
        <v>205739</v>
      </c>
      <c r="B60111" t="s">
        <v>205740</v>
      </c>
      <c r="C60111" t="s">
        <v>205741</v>
      </c>
      <c r="D60111" t="s">
        <v>205742</v>
      </c>
      <c r="E60111">
        <v>500000</v>
      </c>
      <c r="F60111" t="s">
        <v>18</v>
      </c>
      <c r="G60111" t="s">
        <v>7344</v>
      </c>
      <c r="H60111">
        <v>53</v>
      </c>
      <c r="I60111" t="s">
        <v>10585</v>
      </c>
      <c r="J60111" t="s">
        <v>30286</v>
      </c>
      <c r="K60111">
        <v>1</v>
      </c>
      <c r="L60111" s="1">
        <v>42143</v>
      </c>
      <c r="M60111" s="1">
        <v>42170</v>
      </c>
      <c r="N60111" s="1">
        <v>42170</v>
      </c>
    </row>
    <row r="60112" spans="1:18" hidden="1" x14ac:dyDescent="0.2">
      <c r="A60112" t="s">
        <v>205743</v>
      </c>
      <c r="B60112" t="s">
        <v>205744</v>
      </c>
      <c r="C60112" t="s">
        <v>205745</v>
      </c>
      <c r="D60112" t="s">
        <v>205746</v>
      </c>
      <c r="E60112">
        <v>1300000</v>
      </c>
      <c r="F60112" t="s">
        <v>18</v>
      </c>
      <c r="G60112" t="s">
        <v>8172</v>
      </c>
      <c r="H60112">
        <v>14</v>
      </c>
      <c r="I60112" t="s">
        <v>16971</v>
      </c>
      <c r="J60112" t="s">
        <v>16971</v>
      </c>
      <c r="K60112">
        <v>2</v>
      </c>
      <c r="L60112" s="1">
        <v>41554</v>
      </c>
      <c r="M60112" s="1">
        <v>41845</v>
      </c>
      <c r="N60112" s="1">
        <v>41909</v>
      </c>
    </row>
    <row r="60113" spans="1:18" hidden="1" x14ac:dyDescent="0.2">
      <c r="A60113" t="s">
        <v>205747</v>
      </c>
      <c r="B60113" t="s">
        <v>205748</v>
      </c>
      <c r="C60113" t="s">
        <v>205749</v>
      </c>
      <c r="D60113" t="s">
        <v>36</v>
      </c>
      <c r="E60113" t="s">
        <v>43</v>
      </c>
      <c r="F60113" t="s">
        <v>18</v>
      </c>
      <c r="G60113" t="s">
        <v>406</v>
      </c>
      <c r="H60113">
        <v>34</v>
      </c>
      <c r="I60113" t="s">
        <v>407</v>
      </c>
      <c r="J60113" t="s">
        <v>205750</v>
      </c>
      <c r="K60113">
        <v>1</v>
      </c>
      <c r="L60113" s="1">
        <v>40909</v>
      </c>
      <c r="M60113" s="1">
        <v>41627</v>
      </c>
      <c r="N60113" s="1">
        <v>41627</v>
      </c>
      <c r="O60113"/>
      <c r="P60113"/>
      <c r="Q60113"/>
      <c r="R60113"/>
    </row>
    <row r="60114" spans="1:18" hidden="1" x14ac:dyDescent="0.2">
      <c r="A60114" t="s">
        <v>205751</v>
      </c>
      <c r="B60114" t="s">
        <v>205752</v>
      </c>
      <c r="C60114" t="s">
        <v>205753</v>
      </c>
      <c r="D60114" t="s">
        <v>205754</v>
      </c>
      <c r="E60114">
        <v>129222</v>
      </c>
      <c r="F60114" t="s">
        <v>18</v>
      </c>
      <c r="G60114" t="s">
        <v>76</v>
      </c>
      <c r="H60114">
        <v>12</v>
      </c>
      <c r="I60114" t="s">
        <v>77</v>
      </c>
      <c r="J60114" t="s">
        <v>77</v>
      </c>
      <c r="K60114">
        <v>2</v>
      </c>
      <c r="M60114" s="1">
        <v>41061</v>
      </c>
      <c r="N60114" s="1">
        <v>41214</v>
      </c>
      <c r="O60114"/>
      <c r="P60114"/>
      <c r="Q60114"/>
      <c r="R60114"/>
    </row>
    <row r="60115" spans="1:18" hidden="1" x14ac:dyDescent="0.2">
      <c r="A60115" t="s">
        <v>205755</v>
      </c>
      <c r="B60115" t="s">
        <v>205756</v>
      </c>
      <c r="C60115" t="s">
        <v>205757</v>
      </c>
      <c r="D60115" t="s">
        <v>205758</v>
      </c>
      <c r="E60115">
        <v>651000</v>
      </c>
      <c r="F60115" t="s">
        <v>18</v>
      </c>
      <c r="G60115" t="s">
        <v>552</v>
      </c>
      <c r="H60115">
        <v>56</v>
      </c>
      <c r="I60115" t="s">
        <v>2552</v>
      </c>
      <c r="J60115" t="s">
        <v>2552</v>
      </c>
      <c r="K60115">
        <v>1</v>
      </c>
      <c r="L60115" s="1">
        <v>37987</v>
      </c>
      <c r="M60115" s="1">
        <v>39591</v>
      </c>
      <c r="N60115" s="1">
        <v>39591</v>
      </c>
      <c r="O60115"/>
      <c r="P60115"/>
      <c r="Q60115"/>
      <c r="R60115"/>
    </row>
    <row r="60116" spans="1:18" hidden="1" x14ac:dyDescent="0.2">
      <c r="A60116" t="s">
        <v>205759</v>
      </c>
      <c r="B60116" t="s">
        <v>205760</v>
      </c>
      <c r="C60116" t="s">
        <v>205761</v>
      </c>
      <c r="D60116" t="s">
        <v>205762</v>
      </c>
      <c r="E60116">
        <v>88093</v>
      </c>
      <c r="F60116" t="s">
        <v>207</v>
      </c>
      <c r="G60116" t="s">
        <v>1255</v>
      </c>
      <c r="H60116">
        <v>42</v>
      </c>
      <c r="I60116" t="s">
        <v>1256</v>
      </c>
      <c r="J60116" t="s">
        <v>1256</v>
      </c>
      <c r="K60116">
        <v>2</v>
      </c>
      <c r="M60116" s="1">
        <v>41913</v>
      </c>
      <c r="N60116" s="1">
        <v>42036</v>
      </c>
      <c r="O60116"/>
      <c r="P60116"/>
      <c r="Q60116"/>
      <c r="R60116"/>
    </row>
    <row r="60117" spans="1:18" hidden="1" x14ac:dyDescent="0.2">
      <c r="A60117" t="s">
        <v>205763</v>
      </c>
      <c r="B60117" t="s">
        <v>205764</v>
      </c>
      <c r="C60117" t="s">
        <v>205765</v>
      </c>
      <c r="D60117" t="s">
        <v>1289</v>
      </c>
      <c r="E60117">
        <v>6017495</v>
      </c>
      <c r="F60117" t="s">
        <v>689</v>
      </c>
      <c r="G60117" t="s">
        <v>25</v>
      </c>
      <c r="H60117" t="s">
        <v>64</v>
      </c>
      <c r="I60117" t="s">
        <v>95</v>
      </c>
      <c r="J60117" t="s">
        <v>18974</v>
      </c>
      <c r="K60117">
        <v>1</v>
      </c>
      <c r="L60117" s="1">
        <v>34700</v>
      </c>
      <c r="M60117" s="1">
        <v>41374</v>
      </c>
      <c r="N60117" s="1">
        <v>41374</v>
      </c>
      <c r="O60117"/>
      <c r="P60117"/>
      <c r="Q60117"/>
      <c r="R60117"/>
    </row>
    <row r="60118" spans="1:18" x14ac:dyDescent="0.2">
      <c r="A60118" t="s">
        <v>205766</v>
      </c>
      <c r="B60118" t="s">
        <v>205767</v>
      </c>
      <c r="C60118" t="s">
        <v>205768</v>
      </c>
      <c r="D60118" t="s">
        <v>205769</v>
      </c>
      <c r="E60118">
        <v>400000</v>
      </c>
      <c r="F60118" t="s">
        <v>18</v>
      </c>
      <c r="G60118" t="s">
        <v>25</v>
      </c>
      <c r="H60118" t="s">
        <v>527</v>
      </c>
      <c r="I60118" t="s">
        <v>528</v>
      </c>
      <c r="J60118" t="s">
        <v>529</v>
      </c>
      <c r="K60118">
        <v>1</v>
      </c>
      <c r="L60118" s="1">
        <v>25569</v>
      </c>
      <c r="M60118" s="1">
        <v>42271</v>
      </c>
      <c r="N60118" s="1">
        <v>42271</v>
      </c>
    </row>
    <row r="60119" spans="1:18" x14ac:dyDescent="0.2">
      <c r="A60119" t="s">
        <v>205770</v>
      </c>
      <c r="B60119" t="s">
        <v>205771</v>
      </c>
      <c r="C60119" t="s">
        <v>205772</v>
      </c>
      <c r="D60119" t="s">
        <v>718</v>
      </c>
      <c r="E60119">
        <v>9000000</v>
      </c>
      <c r="F60119" t="s">
        <v>207</v>
      </c>
      <c r="G60119" t="s">
        <v>25</v>
      </c>
      <c r="H60119" t="s">
        <v>286</v>
      </c>
      <c r="I60119" t="s">
        <v>578</v>
      </c>
      <c r="J60119" t="s">
        <v>578</v>
      </c>
      <c r="K60119">
        <v>1</v>
      </c>
      <c r="L60119" s="1">
        <v>37622</v>
      </c>
      <c r="M60119" s="1">
        <v>39184</v>
      </c>
      <c r="N60119" s="1">
        <v>39184</v>
      </c>
    </row>
    <row r="60120" spans="1:18" hidden="1" x14ac:dyDescent="0.2">
      <c r="A60120" t="s">
        <v>205773</v>
      </c>
      <c r="B60120" t="s">
        <v>205774</v>
      </c>
      <c r="C60120" t="s">
        <v>205775</v>
      </c>
      <c r="D60120" t="s">
        <v>766</v>
      </c>
      <c r="E60120">
        <v>102000000</v>
      </c>
      <c r="F60120" t="s">
        <v>207</v>
      </c>
      <c r="G60120" t="s">
        <v>25</v>
      </c>
      <c r="H60120" t="s">
        <v>2676</v>
      </c>
      <c r="I60120" t="s">
        <v>2677</v>
      </c>
      <c r="J60120" t="s">
        <v>2677</v>
      </c>
      <c r="K60120">
        <v>1</v>
      </c>
      <c r="M60120" s="1">
        <v>40338</v>
      </c>
      <c r="N60120" s="1">
        <v>40338</v>
      </c>
      <c r="O60120"/>
      <c r="P60120"/>
      <c r="Q60120"/>
      <c r="R60120"/>
    </row>
    <row r="60121" spans="1:18" hidden="1" x14ac:dyDescent="0.2">
      <c r="A60121" t="s">
        <v>205776</v>
      </c>
      <c r="B60121" t="s">
        <v>205777</v>
      </c>
      <c r="D60121" t="s">
        <v>56</v>
      </c>
      <c r="E60121">
        <v>40500000</v>
      </c>
      <c r="F60121" t="s">
        <v>18</v>
      </c>
      <c r="G60121" t="s">
        <v>25</v>
      </c>
      <c r="H60121" t="s">
        <v>64</v>
      </c>
      <c r="I60121" t="s">
        <v>95</v>
      </c>
      <c r="J60121" t="s">
        <v>5648</v>
      </c>
      <c r="K60121">
        <v>1</v>
      </c>
      <c r="M60121" s="1">
        <v>40211</v>
      </c>
      <c r="N60121" s="1">
        <v>40211</v>
      </c>
      <c r="O60121"/>
      <c r="P60121"/>
      <c r="Q60121"/>
      <c r="R60121"/>
    </row>
    <row r="60122" spans="1:18" hidden="1" x14ac:dyDescent="0.2">
      <c r="A60122" t="s">
        <v>205778</v>
      </c>
      <c r="B60122" t="s">
        <v>205779</v>
      </c>
      <c r="C60122" t="s">
        <v>205780</v>
      </c>
      <c r="D60122" t="s">
        <v>643</v>
      </c>
      <c r="E60122">
        <v>3181024</v>
      </c>
      <c r="F60122" t="s">
        <v>18</v>
      </c>
      <c r="K60122">
        <v>1</v>
      </c>
      <c r="M60122" s="1">
        <v>40226</v>
      </c>
      <c r="N60122" s="1">
        <v>40226</v>
      </c>
      <c r="O60122"/>
      <c r="P60122"/>
      <c r="Q60122"/>
      <c r="R60122"/>
    </row>
    <row r="60123" spans="1:18" x14ac:dyDescent="0.2">
      <c r="A60123" t="s">
        <v>205781</v>
      </c>
      <c r="B60123" t="s">
        <v>205782</v>
      </c>
      <c r="C60123" t="s">
        <v>205783</v>
      </c>
      <c r="D60123" t="s">
        <v>94</v>
      </c>
      <c r="E60123">
        <v>8000000</v>
      </c>
      <c r="F60123" t="s">
        <v>18</v>
      </c>
      <c r="G60123" t="s">
        <v>25</v>
      </c>
      <c r="H60123" t="s">
        <v>808</v>
      </c>
      <c r="I60123" t="s">
        <v>809</v>
      </c>
      <c r="J60123" t="s">
        <v>4282</v>
      </c>
      <c r="K60123">
        <v>2</v>
      </c>
      <c r="L60123" s="1">
        <v>32509</v>
      </c>
      <c r="M60123" s="1">
        <v>40092</v>
      </c>
      <c r="N60123" s="1">
        <v>40260</v>
      </c>
    </row>
    <row r="60124" spans="1:18" x14ac:dyDescent="0.2">
      <c r="A60124" t="s">
        <v>205784</v>
      </c>
      <c r="B60124" t="s">
        <v>205785</v>
      </c>
      <c r="C60124" t="s">
        <v>205786</v>
      </c>
      <c r="D60124" t="s">
        <v>357</v>
      </c>
      <c r="E60124">
        <v>150000</v>
      </c>
      <c r="F60124" t="s">
        <v>18</v>
      </c>
      <c r="G60124" t="s">
        <v>25</v>
      </c>
      <c r="H60124" t="s">
        <v>3993</v>
      </c>
      <c r="I60124" t="s">
        <v>16107</v>
      </c>
      <c r="J60124" t="s">
        <v>12722</v>
      </c>
      <c r="K60124">
        <v>1</v>
      </c>
      <c r="L60124" s="1">
        <v>38626</v>
      </c>
      <c r="M60124" s="1">
        <v>40253</v>
      </c>
      <c r="N60124" s="1">
        <v>40253</v>
      </c>
    </row>
    <row r="60125" spans="1:18" hidden="1" x14ac:dyDescent="0.2">
      <c r="A60125" t="s">
        <v>205787</v>
      </c>
      <c r="B60125" t="s">
        <v>205788</v>
      </c>
      <c r="C60125" t="s">
        <v>205789</v>
      </c>
      <c r="D60125" t="s">
        <v>357</v>
      </c>
      <c r="E60125" t="s">
        <v>43</v>
      </c>
      <c r="F60125" t="s">
        <v>689</v>
      </c>
      <c r="G60125" t="s">
        <v>25</v>
      </c>
      <c r="H60125" t="s">
        <v>121</v>
      </c>
      <c r="I60125" t="s">
        <v>8803</v>
      </c>
      <c r="J60125" t="s">
        <v>8804</v>
      </c>
      <c r="K60125">
        <v>1</v>
      </c>
      <c r="M60125" s="1">
        <v>39753</v>
      </c>
      <c r="N60125" s="1">
        <v>39753</v>
      </c>
      <c r="O60125"/>
      <c r="P60125"/>
      <c r="Q60125"/>
      <c r="R60125"/>
    </row>
    <row r="60126" spans="1:18" hidden="1" x14ac:dyDescent="0.2">
      <c r="A60126" t="s">
        <v>205790</v>
      </c>
      <c r="B60126" t="s">
        <v>205791</v>
      </c>
      <c r="C60126" t="s">
        <v>205792</v>
      </c>
      <c r="D60126" t="s">
        <v>411</v>
      </c>
      <c r="E60126">
        <v>600000</v>
      </c>
      <c r="F60126" t="s">
        <v>18</v>
      </c>
      <c r="G60126" t="s">
        <v>25</v>
      </c>
      <c r="H60126" t="s">
        <v>190</v>
      </c>
      <c r="I60126" t="s">
        <v>9445</v>
      </c>
      <c r="J60126" t="s">
        <v>9446</v>
      </c>
      <c r="K60126">
        <v>1</v>
      </c>
      <c r="M60126" s="1">
        <v>38724</v>
      </c>
      <c r="N60126" s="1">
        <v>38724</v>
      </c>
      <c r="O60126"/>
      <c r="P60126"/>
      <c r="Q60126"/>
      <c r="R60126"/>
    </row>
    <row r="60127" spans="1:18" hidden="1" x14ac:dyDescent="0.2">
      <c r="A60127" t="s">
        <v>205793</v>
      </c>
      <c r="B60127" t="s">
        <v>205794</v>
      </c>
      <c r="C60127" t="s">
        <v>205795</v>
      </c>
      <c r="D60127" t="s">
        <v>205796</v>
      </c>
      <c r="E60127">
        <v>60000</v>
      </c>
      <c r="F60127" t="s">
        <v>18</v>
      </c>
      <c r="G60127" t="s">
        <v>30482</v>
      </c>
      <c r="H60127">
        <v>8</v>
      </c>
      <c r="I60127" t="s">
        <v>30483</v>
      </c>
      <c r="J60127" t="s">
        <v>30484</v>
      </c>
      <c r="K60127">
        <v>1</v>
      </c>
      <c r="L60127" s="1">
        <v>41183</v>
      </c>
      <c r="M60127" s="1">
        <v>41275</v>
      </c>
      <c r="N60127" s="1">
        <v>41275</v>
      </c>
    </row>
    <row r="60128" spans="1:18" x14ac:dyDescent="0.2">
      <c r="A60128" t="s">
        <v>205797</v>
      </c>
      <c r="B60128" t="s">
        <v>205798</v>
      </c>
      <c r="D60128" t="s">
        <v>181</v>
      </c>
      <c r="E60128">
        <v>25000</v>
      </c>
      <c r="F60128" t="s">
        <v>18</v>
      </c>
      <c r="G60128" t="s">
        <v>25</v>
      </c>
      <c r="H60128" t="s">
        <v>972</v>
      </c>
      <c r="I60128" t="s">
        <v>973</v>
      </c>
      <c r="J60128" t="s">
        <v>973</v>
      </c>
      <c r="K60128">
        <v>1</v>
      </c>
      <c r="L60128" s="1">
        <v>39722</v>
      </c>
      <c r="M60128" s="1">
        <v>41541</v>
      </c>
      <c r="N60128" s="1">
        <v>41541</v>
      </c>
    </row>
    <row r="60129" spans="1:18" hidden="1" x14ac:dyDescent="0.2">
      <c r="A60129" t="s">
        <v>205799</v>
      </c>
      <c r="B60129" t="s">
        <v>205800</v>
      </c>
      <c r="C60129" t="s">
        <v>205801</v>
      </c>
      <c r="D60129" t="s">
        <v>94</v>
      </c>
      <c r="E60129">
        <v>38364626</v>
      </c>
      <c r="F60129" t="s">
        <v>113</v>
      </c>
      <c r="G60129" t="s">
        <v>25</v>
      </c>
      <c r="H60129" t="s">
        <v>64</v>
      </c>
      <c r="I60129" t="s">
        <v>65</v>
      </c>
      <c r="J60129" t="s">
        <v>1103</v>
      </c>
      <c r="K60129">
        <v>4</v>
      </c>
      <c r="M60129" s="1">
        <v>39260</v>
      </c>
      <c r="N60129" s="1">
        <v>41088</v>
      </c>
      <c r="O60129"/>
      <c r="P60129"/>
      <c r="Q60129"/>
      <c r="R60129"/>
    </row>
    <row r="60130" spans="1:18" hidden="1" x14ac:dyDescent="0.2">
      <c r="A60130" t="s">
        <v>205802</v>
      </c>
      <c r="B60130" t="s">
        <v>205803</v>
      </c>
      <c r="C60130" t="s">
        <v>205804</v>
      </c>
      <c r="D60130" t="s">
        <v>75</v>
      </c>
      <c r="E60130">
        <v>3600000</v>
      </c>
      <c r="F60130" t="s">
        <v>18</v>
      </c>
      <c r="G60130" t="s">
        <v>25</v>
      </c>
      <c r="H60130" t="s">
        <v>64</v>
      </c>
      <c r="I60130" t="s">
        <v>65</v>
      </c>
      <c r="J60130" t="s">
        <v>71</v>
      </c>
      <c r="K60130">
        <v>1</v>
      </c>
      <c r="M60130" s="1">
        <v>40533</v>
      </c>
      <c r="N60130" s="1">
        <v>40533</v>
      </c>
      <c r="O60130"/>
      <c r="P60130"/>
      <c r="Q60130"/>
      <c r="R60130"/>
    </row>
    <row r="60131" spans="1:18" hidden="1" x14ac:dyDescent="0.2">
      <c r="A60131" t="s">
        <v>205805</v>
      </c>
      <c r="B60131" t="s">
        <v>205806</v>
      </c>
      <c r="C60131" t="s">
        <v>205807</v>
      </c>
      <c r="D60131" t="s">
        <v>205808</v>
      </c>
      <c r="E60131" t="s">
        <v>43</v>
      </c>
      <c r="F60131" t="s">
        <v>18</v>
      </c>
      <c r="G60131" t="s">
        <v>479</v>
      </c>
      <c r="I60131" t="s">
        <v>480</v>
      </c>
      <c r="J60131" t="s">
        <v>480</v>
      </c>
      <c r="K60131">
        <v>2</v>
      </c>
      <c r="L60131" s="1">
        <v>40179</v>
      </c>
      <c r="M60131" s="1">
        <v>40815</v>
      </c>
      <c r="N60131" s="1">
        <v>41942</v>
      </c>
      <c r="O60131"/>
      <c r="P60131"/>
      <c r="Q60131"/>
      <c r="R60131"/>
    </row>
    <row r="60132" spans="1:18" x14ac:dyDescent="0.2">
      <c r="A60132" t="s">
        <v>205809</v>
      </c>
      <c r="B60132" t="s">
        <v>205810</v>
      </c>
      <c r="C60132" t="s">
        <v>205811</v>
      </c>
      <c r="D60132" t="s">
        <v>160932</v>
      </c>
      <c r="E60132">
        <v>16000000</v>
      </c>
      <c r="F60132" t="s">
        <v>18</v>
      </c>
      <c r="G60132" t="s">
        <v>25</v>
      </c>
      <c r="H60132" t="s">
        <v>64</v>
      </c>
      <c r="I60132" t="s">
        <v>65</v>
      </c>
      <c r="J60132" t="s">
        <v>1419</v>
      </c>
      <c r="K60132">
        <v>1</v>
      </c>
      <c r="L60132" s="1">
        <v>36161</v>
      </c>
      <c r="M60132" s="1">
        <v>39272</v>
      </c>
      <c r="N60132" s="1">
        <v>39272</v>
      </c>
    </row>
    <row r="60133" spans="1:18" x14ac:dyDescent="0.2">
      <c r="A60133" t="s">
        <v>205812</v>
      </c>
      <c r="B60133" t="s">
        <v>205813</v>
      </c>
      <c r="C60133" t="s">
        <v>205814</v>
      </c>
      <c r="D60133" t="s">
        <v>205815</v>
      </c>
      <c r="E60133">
        <v>30000</v>
      </c>
      <c r="F60133" t="s">
        <v>207</v>
      </c>
      <c r="G60133" t="s">
        <v>25</v>
      </c>
      <c r="H60133" t="s">
        <v>1011</v>
      </c>
      <c r="I60133" t="s">
        <v>1035</v>
      </c>
      <c r="J60133" t="s">
        <v>1035</v>
      </c>
      <c r="K60133">
        <v>1</v>
      </c>
      <c r="L60133" s="1">
        <v>39498</v>
      </c>
      <c r="M60133" s="1">
        <v>40687</v>
      </c>
      <c r="N60133" s="1">
        <v>40687</v>
      </c>
    </row>
    <row r="60134" spans="1:18" x14ac:dyDescent="0.2">
      <c r="A60134" t="s">
        <v>205816</v>
      </c>
      <c r="B60134" t="s">
        <v>205817</v>
      </c>
      <c r="C60134" t="s">
        <v>205818</v>
      </c>
      <c r="D60134" t="s">
        <v>70</v>
      </c>
      <c r="E60134">
        <v>19300000</v>
      </c>
      <c r="F60134" t="s">
        <v>207</v>
      </c>
      <c r="G60134" t="s">
        <v>25</v>
      </c>
      <c r="H60134" t="s">
        <v>64</v>
      </c>
      <c r="I60134" t="s">
        <v>65</v>
      </c>
      <c r="J60134" t="s">
        <v>25912</v>
      </c>
      <c r="K60134">
        <v>3</v>
      </c>
      <c r="L60134" s="1">
        <v>36526</v>
      </c>
      <c r="M60134" s="1">
        <v>38540</v>
      </c>
      <c r="N60134" s="1">
        <v>39280</v>
      </c>
    </row>
    <row r="60135" spans="1:18" hidden="1" x14ac:dyDescent="0.2">
      <c r="A60135" t="s">
        <v>205819</v>
      </c>
      <c r="B60135" t="s">
        <v>205820</v>
      </c>
      <c r="C60135" t="s">
        <v>205821</v>
      </c>
      <c r="D60135" t="s">
        <v>29821</v>
      </c>
      <c r="E60135">
        <v>7030928</v>
      </c>
      <c r="F60135" t="s">
        <v>18</v>
      </c>
      <c r="G60135" t="s">
        <v>25</v>
      </c>
      <c r="H60135" t="s">
        <v>142</v>
      </c>
      <c r="I60135" t="s">
        <v>143</v>
      </c>
      <c r="J60135" t="s">
        <v>438</v>
      </c>
      <c r="K60135">
        <v>2</v>
      </c>
      <c r="L60135" s="1">
        <v>40544</v>
      </c>
      <c r="M60135" s="1">
        <v>41016</v>
      </c>
      <c r="N60135" s="1">
        <v>41018</v>
      </c>
      <c r="O60135"/>
      <c r="P60135"/>
      <c r="Q60135"/>
      <c r="R60135"/>
    </row>
    <row r="60136" spans="1:18" x14ac:dyDescent="0.2">
      <c r="A60136" t="s">
        <v>205822</v>
      </c>
      <c r="B60136" t="s">
        <v>205823</v>
      </c>
      <c r="C60136" t="s">
        <v>205824</v>
      </c>
      <c r="D60136" t="s">
        <v>205825</v>
      </c>
      <c r="E60136">
        <v>3000</v>
      </c>
      <c r="F60136" t="s">
        <v>18</v>
      </c>
      <c r="G60136" t="s">
        <v>25</v>
      </c>
      <c r="H60136" t="s">
        <v>1352</v>
      </c>
      <c r="I60136" t="s">
        <v>3469</v>
      </c>
      <c r="J60136" t="s">
        <v>3469</v>
      </c>
      <c r="K60136">
        <v>2</v>
      </c>
      <c r="L60136" s="1">
        <v>40969</v>
      </c>
      <c r="M60136" s="1">
        <v>41667</v>
      </c>
      <c r="N60136" s="1">
        <v>41703</v>
      </c>
    </row>
    <row r="60137" spans="1:18" hidden="1" x14ac:dyDescent="0.2">
      <c r="A60137" t="s">
        <v>205826</v>
      </c>
      <c r="B60137" t="s">
        <v>205827</v>
      </c>
      <c r="D60137" t="s">
        <v>2326</v>
      </c>
      <c r="E60137" t="s">
        <v>43</v>
      </c>
      <c r="F60137" t="s">
        <v>18</v>
      </c>
      <c r="G60137" t="s">
        <v>25</v>
      </c>
      <c r="H60137" t="s">
        <v>1396</v>
      </c>
      <c r="I60137" t="s">
        <v>1397</v>
      </c>
      <c r="J60137" t="s">
        <v>1397</v>
      </c>
      <c r="K60137">
        <v>1</v>
      </c>
      <c r="L60137" s="1">
        <v>37742</v>
      </c>
      <c r="M60137" s="1">
        <v>39876</v>
      </c>
      <c r="N60137" s="1">
        <v>39876</v>
      </c>
      <c r="O60137"/>
      <c r="P60137"/>
      <c r="Q60137"/>
      <c r="R60137"/>
    </row>
    <row r="60138" spans="1:18" hidden="1" x14ac:dyDescent="0.2">
      <c r="A60138" t="s">
        <v>205828</v>
      </c>
      <c r="B60138" t="s">
        <v>205829</v>
      </c>
      <c r="C60138" t="s">
        <v>205830</v>
      </c>
      <c r="D60138" t="s">
        <v>1503</v>
      </c>
      <c r="E60138">
        <v>28100000</v>
      </c>
      <c r="F60138" t="s">
        <v>18</v>
      </c>
      <c r="G60138" t="s">
        <v>4661</v>
      </c>
      <c r="H60138">
        <v>65</v>
      </c>
      <c r="I60138" t="s">
        <v>4662</v>
      </c>
      <c r="J60138" t="s">
        <v>4662</v>
      </c>
      <c r="K60138">
        <v>1</v>
      </c>
      <c r="M60138" s="1">
        <v>39695</v>
      </c>
      <c r="N60138" s="1">
        <v>39695</v>
      </c>
      <c r="O60138"/>
      <c r="P60138"/>
      <c r="Q60138"/>
      <c r="R60138"/>
    </row>
    <row r="60139" spans="1:18" hidden="1" x14ac:dyDescent="0.2">
      <c r="A60139" t="s">
        <v>205831</v>
      </c>
      <c r="B60139" t="s">
        <v>205832</v>
      </c>
      <c r="C60139" t="s">
        <v>205833</v>
      </c>
      <c r="D60139" t="s">
        <v>75</v>
      </c>
      <c r="E60139">
        <v>1500000</v>
      </c>
      <c r="F60139" t="s">
        <v>18</v>
      </c>
      <c r="G60139" t="s">
        <v>1542</v>
      </c>
      <c r="H60139">
        <v>9</v>
      </c>
      <c r="K60139">
        <v>1</v>
      </c>
      <c r="L60139" s="1">
        <v>37987</v>
      </c>
      <c r="M60139" s="1">
        <v>41774</v>
      </c>
      <c r="N60139" s="1">
        <v>41774</v>
      </c>
    </row>
    <row r="60140" spans="1:18" hidden="1" x14ac:dyDescent="0.2">
      <c r="A60140" t="s">
        <v>205834</v>
      </c>
      <c r="B60140" t="s">
        <v>205835</v>
      </c>
      <c r="C60140" t="s">
        <v>205836</v>
      </c>
      <c r="D60140" t="s">
        <v>75</v>
      </c>
      <c r="E60140">
        <v>40000</v>
      </c>
      <c r="F60140" t="s">
        <v>18</v>
      </c>
      <c r="G60140" t="s">
        <v>76</v>
      </c>
      <c r="H60140">
        <v>12</v>
      </c>
      <c r="I60140" t="s">
        <v>77</v>
      </c>
      <c r="J60140" t="s">
        <v>77</v>
      </c>
      <c r="K60140">
        <v>1</v>
      </c>
      <c r="M60140" s="1">
        <v>41605</v>
      </c>
      <c r="N60140" s="1">
        <v>41605</v>
      </c>
      <c r="O60140"/>
      <c r="P60140"/>
      <c r="Q60140"/>
      <c r="R60140"/>
    </row>
    <row r="60141" spans="1:18" hidden="1" x14ac:dyDescent="0.2">
      <c r="A60141" t="s">
        <v>205837</v>
      </c>
      <c r="B60141" t="s">
        <v>205838</v>
      </c>
      <c r="C60141" t="s">
        <v>205839</v>
      </c>
      <c r="D60141" t="s">
        <v>36</v>
      </c>
      <c r="E60141" t="s">
        <v>43</v>
      </c>
      <c r="F60141" t="s">
        <v>207</v>
      </c>
      <c r="G60141" t="s">
        <v>650</v>
      </c>
      <c r="H60141">
        <v>20</v>
      </c>
      <c r="I60141" t="s">
        <v>651</v>
      </c>
      <c r="J60141" t="s">
        <v>651</v>
      </c>
      <c r="K60141">
        <v>1</v>
      </c>
      <c r="L60141" s="1">
        <v>39845</v>
      </c>
      <c r="M60141" s="1">
        <v>40238</v>
      </c>
      <c r="N60141" s="1">
        <v>40238</v>
      </c>
      <c r="O60141"/>
      <c r="P60141"/>
      <c r="Q60141"/>
      <c r="R60141"/>
    </row>
    <row r="60142" spans="1:18" hidden="1" x14ac:dyDescent="0.2">
      <c r="A60142" t="s">
        <v>205840</v>
      </c>
      <c r="B60142" t="s">
        <v>205841</v>
      </c>
      <c r="D60142" t="s">
        <v>205842</v>
      </c>
      <c r="E60142">
        <v>93600</v>
      </c>
      <c r="F60142" t="s">
        <v>18</v>
      </c>
      <c r="G60142" t="s">
        <v>25</v>
      </c>
      <c r="H60142" t="s">
        <v>380</v>
      </c>
      <c r="I60142" t="s">
        <v>3248</v>
      </c>
      <c r="J60142" t="s">
        <v>3248</v>
      </c>
      <c r="K60142">
        <v>1</v>
      </c>
      <c r="M60142" s="1">
        <v>39904</v>
      </c>
      <c r="N60142" s="1">
        <v>39904</v>
      </c>
      <c r="O60142"/>
      <c r="P60142"/>
      <c r="Q60142"/>
      <c r="R60142"/>
    </row>
    <row r="60143" spans="1:18" hidden="1" x14ac:dyDescent="0.2">
      <c r="A60143" t="s">
        <v>205843</v>
      </c>
      <c r="B60143" t="s">
        <v>205844</v>
      </c>
      <c r="C60143" t="s">
        <v>205845</v>
      </c>
      <c r="D60143" t="s">
        <v>445</v>
      </c>
      <c r="E60143">
        <v>10644022</v>
      </c>
      <c r="F60143" t="s">
        <v>18</v>
      </c>
      <c r="G60143" t="s">
        <v>25</v>
      </c>
      <c r="H60143" t="s">
        <v>808</v>
      </c>
      <c r="I60143" t="s">
        <v>809</v>
      </c>
      <c r="J60143" t="s">
        <v>4960</v>
      </c>
      <c r="K60143">
        <v>2</v>
      </c>
      <c r="L60143" s="1">
        <v>38353</v>
      </c>
      <c r="M60143" s="1">
        <v>41134</v>
      </c>
      <c r="N60143" s="1">
        <v>41512</v>
      </c>
      <c r="O60143"/>
      <c r="P60143"/>
      <c r="Q60143"/>
      <c r="R60143"/>
    </row>
    <row r="60144" spans="1:18" hidden="1" x14ac:dyDescent="0.2">
      <c r="A60144" t="s">
        <v>205846</v>
      </c>
      <c r="B60144" t="s">
        <v>205847</v>
      </c>
      <c r="C60144" t="s">
        <v>205848</v>
      </c>
      <c r="D60144" t="s">
        <v>16975</v>
      </c>
      <c r="E60144" t="s">
        <v>43</v>
      </c>
      <c r="F60144" t="s">
        <v>18</v>
      </c>
      <c r="G60144" t="s">
        <v>552</v>
      </c>
      <c r="H60144">
        <v>29</v>
      </c>
      <c r="I60144" t="s">
        <v>95505</v>
      </c>
      <c r="J60144" t="s">
        <v>95506</v>
      </c>
      <c r="K60144">
        <v>1</v>
      </c>
      <c r="L60144" s="1">
        <v>37987</v>
      </c>
      <c r="M60144" s="1">
        <v>40148</v>
      </c>
      <c r="N60144" s="1">
        <v>40148</v>
      </c>
      <c r="O60144"/>
      <c r="P60144"/>
      <c r="Q60144"/>
      <c r="R60144"/>
    </row>
    <row r="60145" spans="1:18" hidden="1" x14ac:dyDescent="0.2">
      <c r="A60145" t="s">
        <v>205849</v>
      </c>
      <c r="B60145" t="s">
        <v>205850</v>
      </c>
      <c r="C60145" t="s">
        <v>205851</v>
      </c>
      <c r="E60145" t="s">
        <v>43</v>
      </c>
      <c r="F60145" t="s">
        <v>18</v>
      </c>
      <c r="G60145" t="s">
        <v>4428</v>
      </c>
      <c r="H60145">
        <v>2</v>
      </c>
      <c r="I60145" t="s">
        <v>42713</v>
      </c>
      <c r="J60145" t="s">
        <v>42713</v>
      </c>
      <c r="K60145">
        <v>1</v>
      </c>
      <c r="L60145" s="1">
        <v>41944</v>
      </c>
      <c r="M60145" s="1">
        <v>41974</v>
      </c>
      <c r="N60145" s="1">
        <v>41974</v>
      </c>
      <c r="O60145"/>
      <c r="P60145"/>
      <c r="Q60145"/>
      <c r="R60145"/>
    </row>
    <row r="60146" spans="1:18" hidden="1" x14ac:dyDescent="0.2">
      <c r="A60146" t="s">
        <v>205852</v>
      </c>
      <c r="B60146" t="s">
        <v>205853</v>
      </c>
      <c r="C60146" t="s">
        <v>205854</v>
      </c>
      <c r="D60146" t="s">
        <v>205855</v>
      </c>
      <c r="E60146">
        <v>1260000</v>
      </c>
      <c r="F60146" t="s">
        <v>18</v>
      </c>
      <c r="G60146" t="s">
        <v>128</v>
      </c>
      <c r="H60146" t="s">
        <v>129</v>
      </c>
      <c r="I60146" t="s">
        <v>130</v>
      </c>
      <c r="J60146" t="s">
        <v>130</v>
      </c>
      <c r="K60146">
        <v>2</v>
      </c>
      <c r="M60146" s="1">
        <v>41518</v>
      </c>
      <c r="N60146" s="1">
        <v>41913</v>
      </c>
      <c r="O60146"/>
      <c r="P60146"/>
      <c r="Q60146"/>
      <c r="R60146"/>
    </row>
    <row r="60147" spans="1:18" hidden="1" x14ac:dyDescent="0.2">
      <c r="A60147" t="s">
        <v>205856</v>
      </c>
      <c r="B60147" t="s">
        <v>205857</v>
      </c>
      <c r="D60147" t="s">
        <v>42</v>
      </c>
      <c r="E60147" t="s">
        <v>43</v>
      </c>
      <c r="F60147" t="s">
        <v>18</v>
      </c>
      <c r="G60147" t="s">
        <v>25</v>
      </c>
      <c r="H60147" t="s">
        <v>3993</v>
      </c>
      <c r="I60147" t="s">
        <v>3994</v>
      </c>
      <c r="J60147" t="s">
        <v>3995</v>
      </c>
      <c r="K60147">
        <v>1</v>
      </c>
      <c r="L60147" s="1">
        <v>37408</v>
      </c>
      <c r="M60147" s="1">
        <v>40457</v>
      </c>
      <c r="N60147" s="1">
        <v>40457</v>
      </c>
      <c r="O60147"/>
      <c r="P60147"/>
      <c r="Q60147"/>
      <c r="R60147"/>
    </row>
    <row r="60148" spans="1:18" hidden="1" x14ac:dyDescent="0.2">
      <c r="A60148" t="s">
        <v>205858</v>
      </c>
      <c r="B60148" t="s">
        <v>205859</v>
      </c>
      <c r="C60148" t="s">
        <v>205860</v>
      </c>
      <c r="D60148" t="s">
        <v>205861</v>
      </c>
      <c r="E60148" t="s">
        <v>43</v>
      </c>
      <c r="F60148" t="s">
        <v>113</v>
      </c>
      <c r="K60148">
        <v>1</v>
      </c>
      <c r="L60148" s="1">
        <v>40544</v>
      </c>
      <c r="M60148" s="1">
        <v>40909</v>
      </c>
      <c r="N60148" s="1">
        <v>40909</v>
      </c>
      <c r="O60148"/>
      <c r="P60148"/>
      <c r="Q60148"/>
      <c r="R60148"/>
    </row>
    <row r="60149" spans="1:18" hidden="1" x14ac:dyDescent="0.2">
      <c r="A60149" t="s">
        <v>205862</v>
      </c>
      <c r="B60149" t="s">
        <v>205863</v>
      </c>
      <c r="C60149" t="s">
        <v>205864</v>
      </c>
      <c r="D60149" t="s">
        <v>70</v>
      </c>
      <c r="E60149">
        <v>9500000</v>
      </c>
      <c r="F60149" t="s">
        <v>18</v>
      </c>
      <c r="K60149">
        <v>2</v>
      </c>
      <c r="L60149" s="1">
        <v>40878</v>
      </c>
      <c r="M60149" s="1">
        <v>40878</v>
      </c>
      <c r="N60149" s="1">
        <v>41330</v>
      </c>
    </row>
    <row r="60150" spans="1:18" hidden="1" x14ac:dyDescent="0.2">
      <c r="A60150" t="s">
        <v>205865</v>
      </c>
      <c r="B60150" t="s">
        <v>205866</v>
      </c>
      <c r="E60150" t="s">
        <v>43</v>
      </c>
      <c r="F60150" t="s">
        <v>18</v>
      </c>
      <c r="K60150">
        <v>1</v>
      </c>
      <c r="M60150" s="1">
        <v>41178</v>
      </c>
      <c r="N60150" s="1">
        <v>41178</v>
      </c>
      <c r="O60150"/>
      <c r="P60150"/>
      <c r="Q60150"/>
      <c r="R60150"/>
    </row>
    <row r="60151" spans="1:18" hidden="1" x14ac:dyDescent="0.2">
      <c r="A60151" t="s">
        <v>205867</v>
      </c>
      <c r="B60151" t="s">
        <v>205868</v>
      </c>
      <c r="C60151" t="s">
        <v>205869</v>
      </c>
      <c r="D60151" t="s">
        <v>205870</v>
      </c>
      <c r="E60151">
        <v>23235000</v>
      </c>
      <c r="F60151" t="s">
        <v>18</v>
      </c>
      <c r="G60151" t="s">
        <v>25</v>
      </c>
      <c r="H60151" t="s">
        <v>64</v>
      </c>
      <c r="I60151" t="s">
        <v>95</v>
      </c>
      <c r="J60151" t="s">
        <v>95</v>
      </c>
      <c r="K60151">
        <v>5</v>
      </c>
      <c r="L60151" s="1">
        <v>40544</v>
      </c>
      <c r="M60151" s="1">
        <v>41100</v>
      </c>
      <c r="N60151" s="1">
        <v>42275</v>
      </c>
      <c r="O60151"/>
      <c r="P60151"/>
      <c r="Q60151"/>
      <c r="R60151"/>
    </row>
    <row r="60152" spans="1:18" hidden="1" x14ac:dyDescent="0.2">
      <c r="A60152" t="s">
        <v>205871</v>
      </c>
      <c r="B60152" t="s">
        <v>205872</v>
      </c>
      <c r="C60152" t="s">
        <v>205873</v>
      </c>
      <c r="D60152" t="s">
        <v>205874</v>
      </c>
      <c r="E60152" t="s">
        <v>43</v>
      </c>
      <c r="F60152" t="s">
        <v>18</v>
      </c>
      <c r="G60152" t="s">
        <v>1138</v>
      </c>
      <c r="H60152">
        <v>5</v>
      </c>
      <c r="I60152" t="s">
        <v>27106</v>
      </c>
      <c r="J60152" t="s">
        <v>27106</v>
      </c>
      <c r="K60152">
        <v>1</v>
      </c>
      <c r="L60152" s="1">
        <v>41821</v>
      </c>
      <c r="M60152" s="1">
        <v>41275</v>
      </c>
      <c r="N60152" s="1">
        <v>41275</v>
      </c>
      <c r="O60152"/>
      <c r="P60152"/>
      <c r="Q60152"/>
      <c r="R60152"/>
    </row>
    <row r="60153" spans="1:18" hidden="1" x14ac:dyDescent="0.2">
      <c r="A60153" t="s">
        <v>205875</v>
      </c>
      <c r="B60153" t="s">
        <v>205876</v>
      </c>
      <c r="C60153" t="s">
        <v>205877</v>
      </c>
      <c r="D60153" t="s">
        <v>205878</v>
      </c>
      <c r="E60153" t="s">
        <v>43</v>
      </c>
      <c r="F60153" t="s">
        <v>18</v>
      </c>
      <c r="G60153" t="s">
        <v>165</v>
      </c>
      <c r="H60153" t="s">
        <v>166</v>
      </c>
      <c r="I60153" t="s">
        <v>11723</v>
      </c>
      <c r="J60153" t="s">
        <v>11724</v>
      </c>
      <c r="K60153">
        <v>1</v>
      </c>
      <c r="M60153" s="1">
        <v>42257</v>
      </c>
      <c r="N60153" s="1">
        <v>42257</v>
      </c>
      <c r="O60153"/>
      <c r="P60153"/>
      <c r="Q60153"/>
      <c r="R60153"/>
    </row>
    <row r="60154" spans="1:18" hidden="1" x14ac:dyDescent="0.2">
      <c r="A60154" t="s">
        <v>205879</v>
      </c>
      <c r="B60154" t="s">
        <v>205880</v>
      </c>
      <c r="C60154" t="s">
        <v>205881</v>
      </c>
      <c r="D60154" t="s">
        <v>12615</v>
      </c>
      <c r="E60154" t="s">
        <v>43</v>
      </c>
      <c r="F60154" t="s">
        <v>18</v>
      </c>
      <c r="G60154" t="s">
        <v>25</v>
      </c>
      <c r="H60154" t="s">
        <v>527</v>
      </c>
      <c r="I60154" t="s">
        <v>528</v>
      </c>
      <c r="J60154" t="s">
        <v>529</v>
      </c>
      <c r="K60154">
        <v>1</v>
      </c>
      <c r="L60154" s="1">
        <v>39814</v>
      </c>
      <c r="M60154" s="1">
        <v>41395</v>
      </c>
      <c r="N60154" s="1">
        <v>41395</v>
      </c>
      <c r="O60154"/>
      <c r="P60154"/>
      <c r="Q60154"/>
      <c r="R60154"/>
    </row>
    <row r="60155" spans="1:18" x14ac:dyDescent="0.2">
      <c r="A60155" t="s">
        <v>205882</v>
      </c>
      <c r="B60155" t="s">
        <v>205883</v>
      </c>
      <c r="C60155" t="s">
        <v>205884</v>
      </c>
      <c r="D60155" t="s">
        <v>127</v>
      </c>
      <c r="E60155">
        <v>100000</v>
      </c>
      <c r="F60155" t="s">
        <v>18</v>
      </c>
      <c r="G60155" t="s">
        <v>25</v>
      </c>
      <c r="H60155" t="s">
        <v>286</v>
      </c>
      <c r="I60155" t="s">
        <v>578</v>
      </c>
      <c r="J60155" t="s">
        <v>65719</v>
      </c>
      <c r="K60155">
        <v>1</v>
      </c>
      <c r="L60155" s="1">
        <v>40603</v>
      </c>
      <c r="M60155" s="1">
        <v>41777</v>
      </c>
      <c r="N60155" s="1">
        <v>41777</v>
      </c>
    </row>
    <row r="60156" spans="1:18" hidden="1" x14ac:dyDescent="0.2">
      <c r="A60156" t="s">
        <v>205885</v>
      </c>
      <c r="B60156" t="s">
        <v>205886</v>
      </c>
      <c r="C60156" t="s">
        <v>205887</v>
      </c>
      <c r="D60156" t="s">
        <v>718</v>
      </c>
      <c r="E60156" t="s">
        <v>43</v>
      </c>
      <c r="F60156" t="s">
        <v>207</v>
      </c>
      <c r="G60156" t="s">
        <v>25</v>
      </c>
      <c r="H60156" t="s">
        <v>121</v>
      </c>
      <c r="I60156" t="s">
        <v>528</v>
      </c>
      <c r="J60156" t="s">
        <v>4694</v>
      </c>
      <c r="K60156">
        <v>1</v>
      </c>
      <c r="L60156" s="1">
        <v>37768</v>
      </c>
      <c r="M60156" s="1">
        <v>37622</v>
      </c>
      <c r="N60156" s="1">
        <v>37622</v>
      </c>
      <c r="O60156"/>
      <c r="P60156"/>
      <c r="Q60156"/>
      <c r="R60156"/>
    </row>
    <row r="60157" spans="1:18" hidden="1" x14ac:dyDescent="0.2">
      <c r="A60157" t="s">
        <v>205888</v>
      </c>
      <c r="B60157" t="s">
        <v>205889</v>
      </c>
      <c r="C60157" t="s">
        <v>205890</v>
      </c>
      <c r="D60157" t="s">
        <v>110898</v>
      </c>
      <c r="E60157">
        <v>8207450000</v>
      </c>
      <c r="F60157" t="s">
        <v>18</v>
      </c>
      <c r="G60157" t="s">
        <v>25</v>
      </c>
      <c r="H60157" t="s">
        <v>64</v>
      </c>
      <c r="I60157" t="s">
        <v>65</v>
      </c>
      <c r="J60157" t="s">
        <v>71</v>
      </c>
      <c r="K60157">
        <v>13</v>
      </c>
      <c r="L60157" s="1">
        <v>39873</v>
      </c>
      <c r="M60157" s="1">
        <v>40026</v>
      </c>
      <c r="N60157" s="1">
        <v>42254</v>
      </c>
      <c r="O60157"/>
      <c r="P60157"/>
      <c r="Q60157"/>
      <c r="R60157"/>
    </row>
    <row r="60158" spans="1:18" hidden="1" x14ac:dyDescent="0.2">
      <c r="A60158" t="s">
        <v>205891</v>
      </c>
      <c r="B60158" t="s">
        <v>205892</v>
      </c>
      <c r="C60158" t="s">
        <v>205893</v>
      </c>
      <c r="D60158" t="s">
        <v>205894</v>
      </c>
      <c r="E60158">
        <v>7600000</v>
      </c>
      <c r="F60158" t="s">
        <v>207</v>
      </c>
      <c r="G60158" t="s">
        <v>25</v>
      </c>
      <c r="H60158" t="s">
        <v>64</v>
      </c>
      <c r="I60158" t="s">
        <v>95</v>
      </c>
      <c r="J60158" t="s">
        <v>95</v>
      </c>
      <c r="K60158">
        <v>1</v>
      </c>
      <c r="M60158" s="1">
        <v>39594</v>
      </c>
      <c r="N60158" s="1">
        <v>39594</v>
      </c>
      <c r="O60158"/>
      <c r="P60158"/>
      <c r="Q60158"/>
      <c r="R60158"/>
    </row>
    <row r="60159" spans="1:18" hidden="1" x14ac:dyDescent="0.2">
      <c r="A60159" t="s">
        <v>205895</v>
      </c>
      <c r="B60159" t="s">
        <v>205896</v>
      </c>
      <c r="C60159" t="s">
        <v>205897</v>
      </c>
      <c r="D60159" t="s">
        <v>50</v>
      </c>
      <c r="E60159">
        <v>1700000</v>
      </c>
      <c r="F60159" t="s">
        <v>18</v>
      </c>
      <c r="G60159" t="s">
        <v>25</v>
      </c>
      <c r="H60159" t="s">
        <v>142</v>
      </c>
      <c r="I60159" t="s">
        <v>143</v>
      </c>
      <c r="J60159" t="s">
        <v>469</v>
      </c>
      <c r="K60159">
        <v>2</v>
      </c>
      <c r="M60159" s="1">
        <v>41086</v>
      </c>
      <c r="N60159" s="1">
        <v>41723</v>
      </c>
      <c r="O60159"/>
      <c r="P60159"/>
      <c r="Q60159"/>
      <c r="R60159"/>
    </row>
    <row r="60160" spans="1:18" hidden="1" x14ac:dyDescent="0.2">
      <c r="A60160" t="s">
        <v>205898</v>
      </c>
      <c r="B60160" t="s">
        <v>205899</v>
      </c>
      <c r="C60160" t="s">
        <v>205900</v>
      </c>
      <c r="D60160" t="s">
        <v>205901</v>
      </c>
      <c r="E60160">
        <v>4800000</v>
      </c>
      <c r="F60160" t="s">
        <v>18</v>
      </c>
      <c r="G60160" t="s">
        <v>1062</v>
      </c>
      <c r="H60160">
        <v>13</v>
      </c>
      <c r="I60160" t="s">
        <v>1698</v>
      </c>
      <c r="J60160" t="s">
        <v>8081</v>
      </c>
      <c r="K60160">
        <v>3</v>
      </c>
      <c r="L60160" s="1">
        <v>41244</v>
      </c>
      <c r="M60160" s="1">
        <v>41244</v>
      </c>
      <c r="N60160" s="1">
        <v>41739</v>
      </c>
    </row>
    <row r="60161" spans="1:18" hidden="1" x14ac:dyDescent="0.2">
      <c r="A60161" t="s">
        <v>205902</v>
      </c>
      <c r="B60161" t="s">
        <v>205903</v>
      </c>
      <c r="C60161" t="s">
        <v>205904</v>
      </c>
      <c r="D60161" t="s">
        <v>59163</v>
      </c>
      <c r="E60161">
        <v>749166</v>
      </c>
      <c r="F60161" t="s">
        <v>18</v>
      </c>
      <c r="G60161" t="s">
        <v>1062</v>
      </c>
      <c r="H60161">
        <v>16</v>
      </c>
      <c r="I60161" t="s">
        <v>1704</v>
      </c>
      <c r="J60161" t="s">
        <v>1704</v>
      </c>
      <c r="K60161">
        <v>1</v>
      </c>
      <c r="L60161" s="1">
        <v>41640</v>
      </c>
      <c r="M60161" s="1">
        <v>42069</v>
      </c>
      <c r="N60161" s="1">
        <v>42069</v>
      </c>
      <c r="O60161"/>
      <c r="P60161"/>
      <c r="Q60161"/>
      <c r="R60161"/>
    </row>
    <row r="60162" spans="1:18" hidden="1" x14ac:dyDescent="0.2">
      <c r="A60162" t="s">
        <v>205905</v>
      </c>
      <c r="B60162" t="s">
        <v>205906</v>
      </c>
      <c r="C60162" t="s">
        <v>205907</v>
      </c>
      <c r="D60162" t="s">
        <v>9401</v>
      </c>
      <c r="E60162" t="s">
        <v>43</v>
      </c>
      <c r="F60162" t="s">
        <v>18</v>
      </c>
      <c r="G60162" t="s">
        <v>25</v>
      </c>
      <c r="H60162" t="s">
        <v>64</v>
      </c>
      <c r="I60162" t="s">
        <v>65</v>
      </c>
      <c r="J60162" t="s">
        <v>2971</v>
      </c>
      <c r="K60162">
        <v>1</v>
      </c>
      <c r="L60162" s="1">
        <v>41275</v>
      </c>
      <c r="M60162" s="1">
        <v>42135</v>
      </c>
      <c r="N60162" s="1">
        <v>42135</v>
      </c>
      <c r="O60162"/>
      <c r="P60162"/>
      <c r="Q60162"/>
      <c r="R60162"/>
    </row>
    <row r="60163" spans="1:18" hidden="1" x14ac:dyDescent="0.2">
      <c r="A60163" t="s">
        <v>205908</v>
      </c>
      <c r="B60163" t="s">
        <v>205909</v>
      </c>
      <c r="C60163" t="s">
        <v>205910</v>
      </c>
      <c r="D60163" t="s">
        <v>205911</v>
      </c>
      <c r="E60163">
        <v>2050216</v>
      </c>
      <c r="F60163" t="s">
        <v>18</v>
      </c>
      <c r="G60163" t="s">
        <v>322</v>
      </c>
      <c r="H60163">
        <v>9</v>
      </c>
      <c r="I60163" t="s">
        <v>323</v>
      </c>
      <c r="J60163" t="s">
        <v>323</v>
      </c>
      <c r="K60163">
        <v>6</v>
      </c>
      <c r="L60163" s="1">
        <v>41579</v>
      </c>
      <c r="M60163" s="1">
        <v>40179</v>
      </c>
      <c r="N60163" s="1">
        <v>42024</v>
      </c>
      <c r="O60163"/>
      <c r="P60163"/>
      <c r="Q60163"/>
      <c r="R60163"/>
    </row>
    <row r="60164" spans="1:18" x14ac:dyDescent="0.2">
      <c r="A60164" t="s">
        <v>205912</v>
      </c>
      <c r="B60164" t="s">
        <v>205913</v>
      </c>
      <c r="C60164" t="s">
        <v>205914</v>
      </c>
      <c r="D60164" t="s">
        <v>205915</v>
      </c>
      <c r="E60164">
        <v>140000</v>
      </c>
      <c r="F60164" t="s">
        <v>113</v>
      </c>
      <c r="G60164" t="s">
        <v>25</v>
      </c>
      <c r="H60164" t="s">
        <v>64</v>
      </c>
      <c r="I60164" t="s">
        <v>65</v>
      </c>
      <c r="J60164" t="s">
        <v>66</v>
      </c>
      <c r="K60164">
        <v>3</v>
      </c>
      <c r="L60164" s="1">
        <v>40909</v>
      </c>
      <c r="M60164" s="1">
        <v>41105</v>
      </c>
      <c r="N60164" s="1">
        <v>42051</v>
      </c>
    </row>
    <row r="60165" spans="1:18" hidden="1" x14ac:dyDescent="0.2">
      <c r="A60165" t="s">
        <v>205916</v>
      </c>
      <c r="B60165" t="s">
        <v>205917</v>
      </c>
      <c r="C60165" t="s">
        <v>205918</v>
      </c>
      <c r="D60165" t="s">
        <v>205919</v>
      </c>
      <c r="E60165">
        <v>1580000</v>
      </c>
      <c r="F60165" t="s">
        <v>18</v>
      </c>
      <c r="G60165" t="s">
        <v>128</v>
      </c>
      <c r="H60165" t="s">
        <v>129</v>
      </c>
      <c r="I60165" t="s">
        <v>130</v>
      </c>
      <c r="J60165" t="s">
        <v>130</v>
      </c>
      <c r="K60165">
        <v>1</v>
      </c>
      <c r="L60165" s="1">
        <v>40918</v>
      </c>
      <c r="M60165" s="1">
        <v>40513</v>
      </c>
      <c r="N60165" s="1">
        <v>40513</v>
      </c>
    </row>
    <row r="60166" spans="1:18" x14ac:dyDescent="0.2">
      <c r="A60166" t="s">
        <v>205920</v>
      </c>
      <c r="B60166" t="s">
        <v>205921</v>
      </c>
      <c r="C60166" t="s">
        <v>205922</v>
      </c>
      <c r="D60166" t="s">
        <v>205923</v>
      </c>
      <c r="E60166">
        <v>34600000</v>
      </c>
      <c r="F60166" t="s">
        <v>18</v>
      </c>
      <c r="G60166" t="s">
        <v>25</v>
      </c>
      <c r="H60166" t="s">
        <v>64</v>
      </c>
      <c r="I60166" t="s">
        <v>95</v>
      </c>
      <c r="J60166" t="s">
        <v>2611</v>
      </c>
      <c r="K60166">
        <v>5</v>
      </c>
      <c r="L60166" s="1">
        <v>40238</v>
      </c>
      <c r="M60166" s="1">
        <v>40279</v>
      </c>
      <c r="N60166" s="1">
        <v>41764</v>
      </c>
    </row>
    <row r="60167" spans="1:18" hidden="1" x14ac:dyDescent="0.2">
      <c r="A60167" t="s">
        <v>205924</v>
      </c>
      <c r="B60167" t="s">
        <v>205925</v>
      </c>
      <c r="C60167" t="s">
        <v>205926</v>
      </c>
      <c r="D60167" t="s">
        <v>205927</v>
      </c>
      <c r="E60167">
        <v>750000</v>
      </c>
      <c r="F60167" t="s">
        <v>18</v>
      </c>
      <c r="K60167">
        <v>2</v>
      </c>
      <c r="L60167" s="1">
        <v>40689</v>
      </c>
      <c r="M60167" s="1">
        <v>40991</v>
      </c>
      <c r="N60167" s="1">
        <v>41428</v>
      </c>
    </row>
    <row r="60168" spans="1:18" hidden="1" x14ac:dyDescent="0.2">
      <c r="A60168" t="s">
        <v>205928</v>
      </c>
      <c r="B60168" t="s">
        <v>205929</v>
      </c>
      <c r="C60168" t="s">
        <v>205930</v>
      </c>
      <c r="D60168" t="s">
        <v>205931</v>
      </c>
      <c r="E60168">
        <v>10390</v>
      </c>
      <c r="F60168" t="s">
        <v>18</v>
      </c>
      <c r="G60168" t="s">
        <v>25</v>
      </c>
      <c r="H60168" t="s">
        <v>286</v>
      </c>
      <c r="I60168" t="s">
        <v>1030</v>
      </c>
      <c r="J60168" t="s">
        <v>1030</v>
      </c>
      <c r="K60168">
        <v>1</v>
      </c>
      <c r="L60168" s="1">
        <v>41604</v>
      </c>
      <c r="M60168" s="1">
        <v>41136</v>
      </c>
      <c r="N60168" s="1">
        <v>41136</v>
      </c>
      <c r="O60168"/>
      <c r="P60168"/>
      <c r="Q60168"/>
      <c r="R60168"/>
    </row>
    <row r="60169" spans="1:18" x14ac:dyDescent="0.2">
      <c r="A60169" t="s">
        <v>205932</v>
      </c>
      <c r="B60169" t="s">
        <v>205933</v>
      </c>
      <c r="C60169" t="s">
        <v>205934</v>
      </c>
      <c r="D60169" t="s">
        <v>205935</v>
      </c>
      <c r="E60169">
        <v>1150000</v>
      </c>
      <c r="F60169" t="s">
        <v>113</v>
      </c>
      <c r="G60169" t="s">
        <v>25</v>
      </c>
      <c r="H60169" t="s">
        <v>158</v>
      </c>
      <c r="I60169" t="s">
        <v>244</v>
      </c>
      <c r="J60169" t="s">
        <v>244</v>
      </c>
      <c r="K60169">
        <v>3</v>
      </c>
      <c r="L60169" s="1">
        <v>40544</v>
      </c>
      <c r="M60169" s="1">
        <v>40840</v>
      </c>
      <c r="N60169" s="1">
        <v>41169</v>
      </c>
    </row>
    <row r="60170" spans="1:18" hidden="1" x14ac:dyDescent="0.2">
      <c r="A60170" t="s">
        <v>205936</v>
      </c>
      <c r="B60170" t="s">
        <v>205937</v>
      </c>
      <c r="D60170" t="s">
        <v>2966</v>
      </c>
      <c r="E60170">
        <v>1175000</v>
      </c>
      <c r="F60170" t="s">
        <v>18</v>
      </c>
      <c r="G60170" t="s">
        <v>25</v>
      </c>
      <c r="K60170">
        <v>3</v>
      </c>
      <c r="M60170" s="1">
        <v>41836</v>
      </c>
      <c r="N60170" s="1">
        <v>42249</v>
      </c>
      <c r="O60170"/>
      <c r="P60170"/>
      <c r="Q60170"/>
      <c r="R60170"/>
    </row>
    <row r="60171" spans="1:18" hidden="1" x14ac:dyDescent="0.2">
      <c r="A60171" t="s">
        <v>205938</v>
      </c>
      <c r="B60171" t="s">
        <v>205939</v>
      </c>
      <c r="C60171" t="s">
        <v>205940</v>
      </c>
      <c r="D60171" t="s">
        <v>107939</v>
      </c>
      <c r="E60171">
        <v>197368</v>
      </c>
      <c r="F60171" t="s">
        <v>18</v>
      </c>
      <c r="G60171" t="s">
        <v>479</v>
      </c>
      <c r="I60171" t="s">
        <v>480</v>
      </c>
      <c r="J60171" t="s">
        <v>480</v>
      </c>
      <c r="K60171">
        <v>1</v>
      </c>
      <c r="L60171" s="1">
        <v>41628</v>
      </c>
      <c r="M60171" s="1">
        <v>41699</v>
      </c>
      <c r="N60171" s="1">
        <v>41699</v>
      </c>
      <c r="O60171"/>
      <c r="P60171"/>
      <c r="Q60171"/>
      <c r="R60171"/>
    </row>
    <row r="60172" spans="1:18" hidden="1" x14ac:dyDescent="0.2">
      <c r="A60172" t="s">
        <v>205941</v>
      </c>
      <c r="B60172" t="s">
        <v>205942</v>
      </c>
      <c r="C60172" t="s">
        <v>205943</v>
      </c>
      <c r="D60172" t="s">
        <v>70222</v>
      </c>
      <c r="E60172">
        <v>250000</v>
      </c>
      <c r="F60172" t="s">
        <v>18</v>
      </c>
      <c r="G60172" t="s">
        <v>699</v>
      </c>
      <c r="K60172">
        <v>1</v>
      </c>
      <c r="L60172" s="1">
        <v>41244</v>
      </c>
      <c r="M60172" s="1">
        <v>41183</v>
      </c>
      <c r="N60172" s="1">
        <v>41183</v>
      </c>
    </row>
    <row r="60173" spans="1:18" hidden="1" x14ac:dyDescent="0.2">
      <c r="A60173" t="s">
        <v>205944</v>
      </c>
      <c r="B60173" t="s">
        <v>205945</v>
      </c>
      <c r="C60173" t="s">
        <v>205946</v>
      </c>
      <c r="D60173" t="s">
        <v>205947</v>
      </c>
      <c r="E60173" t="s">
        <v>43</v>
      </c>
      <c r="F60173" t="s">
        <v>18</v>
      </c>
      <c r="K60173">
        <v>1</v>
      </c>
      <c r="L60173" s="1">
        <v>40179</v>
      </c>
      <c r="M60173" s="1">
        <v>40882</v>
      </c>
      <c r="N60173" s="1">
        <v>40882</v>
      </c>
      <c r="O60173"/>
      <c r="P60173"/>
      <c r="Q60173"/>
      <c r="R60173"/>
    </row>
    <row r="60174" spans="1:18" hidden="1" x14ac:dyDescent="0.2">
      <c r="A60174" t="s">
        <v>205948</v>
      </c>
      <c r="B60174" t="s">
        <v>205949</v>
      </c>
      <c r="C60174" t="s">
        <v>205950</v>
      </c>
      <c r="D60174" t="s">
        <v>119591</v>
      </c>
      <c r="E60174">
        <v>585745</v>
      </c>
      <c r="F60174" t="s">
        <v>113</v>
      </c>
      <c r="G60174" t="s">
        <v>25</v>
      </c>
      <c r="H60174" t="s">
        <v>158</v>
      </c>
      <c r="I60174" t="s">
        <v>244</v>
      </c>
      <c r="J60174" t="s">
        <v>327</v>
      </c>
      <c r="K60174">
        <v>2</v>
      </c>
      <c r="L60174" s="1">
        <v>39448</v>
      </c>
      <c r="M60174" s="1">
        <v>39692</v>
      </c>
      <c r="N60174" s="1">
        <v>39843</v>
      </c>
      <c r="O60174"/>
      <c r="P60174"/>
      <c r="Q60174"/>
      <c r="R60174"/>
    </row>
    <row r="60175" spans="1:18" hidden="1" x14ac:dyDescent="0.2">
      <c r="A60175" t="s">
        <v>205951</v>
      </c>
      <c r="B60175" t="s">
        <v>205952</v>
      </c>
      <c r="C60175" t="s">
        <v>205953</v>
      </c>
      <c r="D60175" t="s">
        <v>205954</v>
      </c>
      <c r="E60175" t="s">
        <v>43</v>
      </c>
      <c r="F60175" t="s">
        <v>18</v>
      </c>
      <c r="G60175" t="s">
        <v>25</v>
      </c>
      <c r="H60175" t="s">
        <v>142</v>
      </c>
      <c r="I60175" t="s">
        <v>143</v>
      </c>
      <c r="J60175" t="s">
        <v>143</v>
      </c>
      <c r="K60175">
        <v>1</v>
      </c>
      <c r="L60175" s="1">
        <v>40544</v>
      </c>
      <c r="M60175" s="1">
        <v>42072</v>
      </c>
      <c r="N60175" s="1">
        <v>42072</v>
      </c>
      <c r="O60175"/>
      <c r="P60175"/>
      <c r="Q60175"/>
      <c r="R60175"/>
    </row>
    <row r="60176" spans="1:18" hidden="1" x14ac:dyDescent="0.2">
      <c r="A60176" t="s">
        <v>205955</v>
      </c>
      <c r="B60176" t="s">
        <v>205956</v>
      </c>
      <c r="C60176" t="s">
        <v>205957</v>
      </c>
      <c r="D60176" t="s">
        <v>50</v>
      </c>
      <c r="E60176" t="s">
        <v>43</v>
      </c>
      <c r="F60176" t="s">
        <v>18</v>
      </c>
      <c r="G60176" t="s">
        <v>25</v>
      </c>
      <c r="H60176" t="s">
        <v>1080</v>
      </c>
      <c r="I60176" t="s">
        <v>1081</v>
      </c>
      <c r="J60176" t="s">
        <v>1081</v>
      </c>
      <c r="K60176">
        <v>1</v>
      </c>
      <c r="L60176" s="1">
        <v>40179</v>
      </c>
      <c r="M60176" s="1">
        <v>41031</v>
      </c>
      <c r="N60176" s="1">
        <v>41031</v>
      </c>
      <c r="O60176"/>
      <c r="P60176"/>
      <c r="Q60176"/>
      <c r="R60176"/>
    </row>
    <row r="60177" spans="1:18" hidden="1" x14ac:dyDescent="0.2">
      <c r="A60177" t="s">
        <v>205958</v>
      </c>
      <c r="B60177" t="s">
        <v>205959</v>
      </c>
      <c r="C60177" t="s">
        <v>205960</v>
      </c>
      <c r="D60177" t="s">
        <v>205961</v>
      </c>
      <c r="E60177">
        <v>276754</v>
      </c>
      <c r="F60177" t="s">
        <v>18</v>
      </c>
      <c r="G60177" t="s">
        <v>165</v>
      </c>
      <c r="H60177" t="s">
        <v>166</v>
      </c>
      <c r="I60177" t="s">
        <v>11723</v>
      </c>
      <c r="J60177" t="s">
        <v>11724</v>
      </c>
      <c r="K60177">
        <v>1</v>
      </c>
      <c r="L60177" s="1">
        <v>39356</v>
      </c>
      <c r="M60177" s="1">
        <v>39448</v>
      </c>
      <c r="N60177" s="1">
        <v>39448</v>
      </c>
      <c r="O60177"/>
      <c r="P60177"/>
      <c r="Q60177"/>
      <c r="R60177"/>
    </row>
    <row r="60178" spans="1:18" hidden="1" x14ac:dyDescent="0.2">
      <c r="A60178" t="s">
        <v>205962</v>
      </c>
      <c r="B60178" t="s">
        <v>205963</v>
      </c>
      <c r="C60178" t="s">
        <v>205964</v>
      </c>
      <c r="D60178" t="s">
        <v>42</v>
      </c>
      <c r="E60178">
        <v>90620386</v>
      </c>
      <c r="F60178" t="s">
        <v>113</v>
      </c>
      <c r="G60178" t="s">
        <v>25</v>
      </c>
      <c r="H60178" t="s">
        <v>64</v>
      </c>
      <c r="I60178" t="s">
        <v>65</v>
      </c>
      <c r="J60178" t="s">
        <v>606</v>
      </c>
      <c r="K60178">
        <v>8</v>
      </c>
      <c r="L60178" s="1">
        <v>35916</v>
      </c>
      <c r="M60178" s="1">
        <v>38096</v>
      </c>
      <c r="N60178" s="1">
        <v>40745</v>
      </c>
      <c r="O60178"/>
      <c r="P60178"/>
      <c r="Q60178"/>
      <c r="R60178"/>
    </row>
    <row r="60179" spans="1:18" hidden="1" x14ac:dyDescent="0.2">
      <c r="A60179" t="s">
        <v>205965</v>
      </c>
      <c r="B60179" t="s">
        <v>205966</v>
      </c>
      <c r="C60179" t="s">
        <v>205967</v>
      </c>
      <c r="D60179" t="s">
        <v>12085</v>
      </c>
      <c r="E60179">
        <v>19282891</v>
      </c>
      <c r="F60179" t="s">
        <v>689</v>
      </c>
      <c r="G60179" t="s">
        <v>25</v>
      </c>
      <c r="H60179" t="s">
        <v>44</v>
      </c>
      <c r="I60179" t="s">
        <v>282</v>
      </c>
      <c r="J60179" t="s">
        <v>3288</v>
      </c>
      <c r="K60179">
        <v>6</v>
      </c>
      <c r="L60179" s="1">
        <v>35431</v>
      </c>
      <c r="M60179" s="1">
        <v>40233</v>
      </c>
      <c r="N60179" s="1">
        <v>42004</v>
      </c>
      <c r="O60179"/>
      <c r="P60179"/>
      <c r="Q60179"/>
      <c r="R60179"/>
    </row>
    <row r="60180" spans="1:18" hidden="1" x14ac:dyDescent="0.2">
      <c r="A60180" t="s">
        <v>205968</v>
      </c>
      <c r="B60180" t="s">
        <v>205969</v>
      </c>
      <c r="C60180" t="s">
        <v>205970</v>
      </c>
      <c r="D60180" t="s">
        <v>655</v>
      </c>
      <c r="E60180">
        <v>2200000</v>
      </c>
      <c r="F60180" t="s">
        <v>18</v>
      </c>
      <c r="G60180" t="s">
        <v>623</v>
      </c>
      <c r="H60180">
        <v>11</v>
      </c>
      <c r="I60180" t="s">
        <v>883</v>
      </c>
      <c r="J60180" t="s">
        <v>883</v>
      </c>
      <c r="K60180">
        <v>1</v>
      </c>
      <c r="L60180" s="1">
        <v>37956</v>
      </c>
      <c r="M60180" s="1">
        <v>42293</v>
      </c>
      <c r="N60180" s="1">
        <v>42293</v>
      </c>
    </row>
    <row r="60181" spans="1:18" hidden="1" x14ac:dyDescent="0.2">
      <c r="A60181" t="s">
        <v>205971</v>
      </c>
      <c r="B60181" t="s">
        <v>205972</v>
      </c>
      <c r="C60181" t="s">
        <v>205973</v>
      </c>
      <c r="D60181" t="s">
        <v>205974</v>
      </c>
      <c r="E60181">
        <v>550713</v>
      </c>
      <c r="F60181" t="s">
        <v>18</v>
      </c>
      <c r="G60181" t="s">
        <v>347</v>
      </c>
      <c r="H60181">
        <v>7</v>
      </c>
      <c r="I60181" t="s">
        <v>762</v>
      </c>
      <c r="J60181" t="s">
        <v>762</v>
      </c>
      <c r="K60181">
        <v>1</v>
      </c>
      <c r="L60181" s="1">
        <v>41791</v>
      </c>
      <c r="M60181" s="1">
        <v>41640</v>
      </c>
      <c r="N60181" s="1">
        <v>41640</v>
      </c>
      <c r="O60181"/>
      <c r="P60181"/>
      <c r="Q60181"/>
      <c r="R60181"/>
    </row>
    <row r="60182" spans="1:18" x14ac:dyDescent="0.2">
      <c r="A60182" t="s">
        <v>205975</v>
      </c>
      <c r="B60182" t="s">
        <v>205976</v>
      </c>
      <c r="C60182" t="s">
        <v>205977</v>
      </c>
      <c r="D60182" t="s">
        <v>741</v>
      </c>
      <c r="E60182">
        <v>58500000</v>
      </c>
      <c r="F60182" t="s">
        <v>207</v>
      </c>
      <c r="G60182" t="s">
        <v>25</v>
      </c>
      <c r="H60182" t="s">
        <v>1352</v>
      </c>
      <c r="I60182" t="s">
        <v>1353</v>
      </c>
      <c r="J60182" t="s">
        <v>1354</v>
      </c>
      <c r="K60182">
        <v>2</v>
      </c>
      <c r="L60182" s="1">
        <v>38353</v>
      </c>
      <c r="M60182" s="1">
        <v>38596</v>
      </c>
      <c r="N60182" s="1">
        <v>40045</v>
      </c>
    </row>
    <row r="60183" spans="1:18" hidden="1" x14ac:dyDescent="0.2">
      <c r="A60183" t="s">
        <v>205978</v>
      </c>
      <c r="B60183" t="s">
        <v>205979</v>
      </c>
      <c r="C60183" t="s">
        <v>205980</v>
      </c>
      <c r="D60183" t="s">
        <v>42</v>
      </c>
      <c r="E60183">
        <v>647657</v>
      </c>
      <c r="F60183" t="s">
        <v>18</v>
      </c>
      <c r="G60183" t="s">
        <v>1062</v>
      </c>
      <c r="H60183">
        <v>13</v>
      </c>
      <c r="I60183" t="s">
        <v>13183</v>
      </c>
      <c r="J60183" t="s">
        <v>13183</v>
      </c>
      <c r="K60183">
        <v>2</v>
      </c>
      <c r="L60183" s="1">
        <v>39597</v>
      </c>
      <c r="M60183" s="1">
        <v>39854</v>
      </c>
      <c r="N60183" s="1">
        <v>40523</v>
      </c>
      <c r="O60183"/>
      <c r="P60183"/>
      <c r="Q60183"/>
      <c r="R60183"/>
    </row>
    <row r="60184" spans="1:18" hidden="1" x14ac:dyDescent="0.2">
      <c r="A60184" t="s">
        <v>205981</v>
      </c>
      <c r="B60184" t="s">
        <v>205982</v>
      </c>
      <c r="C60184" t="s">
        <v>205983</v>
      </c>
      <c r="D60184" t="s">
        <v>205984</v>
      </c>
      <c r="E60184">
        <v>388780</v>
      </c>
      <c r="F60184" t="s">
        <v>18</v>
      </c>
      <c r="G60184" t="s">
        <v>165</v>
      </c>
      <c r="H60184" t="s">
        <v>166</v>
      </c>
      <c r="I60184" t="s">
        <v>1229</v>
      </c>
      <c r="J60184" t="s">
        <v>205985</v>
      </c>
      <c r="K60184">
        <v>2</v>
      </c>
      <c r="L60184" s="1">
        <v>39605</v>
      </c>
      <c r="M60184" s="1">
        <v>39934</v>
      </c>
      <c r="N60184" s="1">
        <v>40360</v>
      </c>
      <c r="O60184"/>
      <c r="P60184"/>
      <c r="Q60184"/>
      <c r="R60184"/>
    </row>
    <row r="60185" spans="1:18" hidden="1" x14ac:dyDescent="0.2">
      <c r="A60185" t="s">
        <v>205986</v>
      </c>
      <c r="B60185" t="s">
        <v>205987</v>
      </c>
      <c r="C60185" t="s">
        <v>205988</v>
      </c>
      <c r="D60185" t="s">
        <v>70</v>
      </c>
      <c r="E60185">
        <v>9500000</v>
      </c>
      <c r="F60185" t="s">
        <v>18</v>
      </c>
      <c r="G60185" t="s">
        <v>699</v>
      </c>
      <c r="H60185">
        <v>5</v>
      </c>
      <c r="I60185" t="s">
        <v>700</v>
      </c>
      <c r="J60185" t="s">
        <v>700</v>
      </c>
      <c r="K60185">
        <v>2</v>
      </c>
      <c r="L60185" s="1">
        <v>40909</v>
      </c>
      <c r="M60185" s="1">
        <v>41514</v>
      </c>
      <c r="N60185" s="1">
        <v>42150</v>
      </c>
    </row>
    <row r="60186" spans="1:18" hidden="1" x14ac:dyDescent="0.2">
      <c r="A60186" t="s">
        <v>205989</v>
      </c>
      <c r="B60186" t="s">
        <v>205990</v>
      </c>
      <c r="C60186" t="s">
        <v>205991</v>
      </c>
      <c r="D60186" t="s">
        <v>205992</v>
      </c>
      <c r="E60186">
        <v>4971193</v>
      </c>
      <c r="F60186" t="s">
        <v>18</v>
      </c>
      <c r="G60186" t="s">
        <v>25</v>
      </c>
      <c r="H60186" t="s">
        <v>64</v>
      </c>
      <c r="I60186" t="s">
        <v>65</v>
      </c>
      <c r="J60186" t="s">
        <v>71</v>
      </c>
      <c r="K60186">
        <v>3</v>
      </c>
      <c r="L60186" s="1">
        <v>41275</v>
      </c>
      <c r="M60186" s="1">
        <v>41229</v>
      </c>
      <c r="N60186" s="1">
        <v>41869</v>
      </c>
      <c r="O60186"/>
      <c r="P60186"/>
      <c r="Q60186"/>
      <c r="R60186"/>
    </row>
    <row r="60187" spans="1:18" hidden="1" x14ac:dyDescent="0.2">
      <c r="A60187" t="s">
        <v>205993</v>
      </c>
      <c r="B60187" t="s">
        <v>205994</v>
      </c>
      <c r="C60187" t="s">
        <v>205995</v>
      </c>
      <c r="D60187" t="s">
        <v>42</v>
      </c>
      <c r="E60187" t="s">
        <v>43</v>
      </c>
      <c r="F60187" t="s">
        <v>18</v>
      </c>
      <c r="G60187" t="s">
        <v>25</v>
      </c>
      <c r="H60187" t="s">
        <v>64</v>
      </c>
      <c r="I60187" t="s">
        <v>65</v>
      </c>
      <c r="J60187" t="s">
        <v>71</v>
      </c>
      <c r="K60187">
        <v>1</v>
      </c>
      <c r="M60187" s="1">
        <v>42063</v>
      </c>
      <c r="N60187" s="1">
        <v>42063</v>
      </c>
      <c r="O60187"/>
      <c r="P60187"/>
      <c r="Q60187"/>
      <c r="R60187"/>
    </row>
    <row r="60188" spans="1:18" hidden="1" x14ac:dyDescent="0.2">
      <c r="A60188" t="s">
        <v>205996</v>
      </c>
      <c r="B60188" t="s">
        <v>205997</v>
      </c>
      <c r="C60188" t="s">
        <v>205998</v>
      </c>
      <c r="D60188" t="s">
        <v>4614</v>
      </c>
      <c r="E60188">
        <v>870000</v>
      </c>
      <c r="F60188" t="s">
        <v>18</v>
      </c>
      <c r="G60188" t="s">
        <v>458</v>
      </c>
      <c r="H60188">
        <v>66</v>
      </c>
      <c r="I60188" t="s">
        <v>2692</v>
      </c>
      <c r="J60188" t="s">
        <v>2693</v>
      </c>
      <c r="K60188">
        <v>2</v>
      </c>
      <c r="L60188" s="1">
        <v>41275</v>
      </c>
      <c r="M60188" s="1">
        <v>41334</v>
      </c>
      <c r="N60188" s="1">
        <v>41456</v>
      </c>
    </row>
    <row r="60189" spans="1:18" hidden="1" x14ac:dyDescent="0.2">
      <c r="A60189" t="s">
        <v>205999</v>
      </c>
      <c r="B60189" t="s">
        <v>205994</v>
      </c>
      <c r="C60189" t="s">
        <v>206000</v>
      </c>
      <c r="D60189" t="s">
        <v>206001</v>
      </c>
      <c r="E60189">
        <v>200004</v>
      </c>
      <c r="F60189" t="s">
        <v>18</v>
      </c>
      <c r="G60189" t="s">
        <v>165</v>
      </c>
      <c r="H60189" t="s">
        <v>1454</v>
      </c>
      <c r="I60189" t="s">
        <v>10140</v>
      </c>
      <c r="J60189" t="s">
        <v>10140</v>
      </c>
      <c r="K60189">
        <v>1</v>
      </c>
      <c r="L60189" s="1">
        <v>41715</v>
      </c>
      <c r="M60189" s="1">
        <v>42162</v>
      </c>
      <c r="N60189" s="1">
        <v>42162</v>
      </c>
      <c r="O60189"/>
      <c r="P60189"/>
      <c r="Q60189"/>
      <c r="R60189"/>
    </row>
    <row r="60190" spans="1:18" hidden="1" x14ac:dyDescent="0.2">
      <c r="A60190" t="s">
        <v>206002</v>
      </c>
      <c r="B60190" t="s">
        <v>206003</v>
      </c>
      <c r="C60190" t="s">
        <v>206004</v>
      </c>
      <c r="D60190" t="s">
        <v>56</v>
      </c>
      <c r="E60190">
        <v>757625</v>
      </c>
      <c r="F60190" t="s">
        <v>18</v>
      </c>
      <c r="G60190" t="s">
        <v>128</v>
      </c>
      <c r="H60190" t="s">
        <v>61830</v>
      </c>
      <c r="I60190" t="s">
        <v>61831</v>
      </c>
      <c r="J60190" t="s">
        <v>61831</v>
      </c>
      <c r="K60190">
        <v>1</v>
      </c>
      <c r="L60190" s="1">
        <v>39814</v>
      </c>
      <c r="M60190" s="1">
        <v>41535</v>
      </c>
      <c r="N60190" s="1">
        <v>41535</v>
      </c>
    </row>
    <row r="60191" spans="1:18" hidden="1" x14ac:dyDescent="0.2">
      <c r="A60191" t="s">
        <v>206005</v>
      </c>
      <c r="B60191" t="s">
        <v>206006</v>
      </c>
      <c r="C60191" t="s">
        <v>206007</v>
      </c>
      <c r="D60191" t="s">
        <v>44640</v>
      </c>
      <c r="E60191">
        <v>900900</v>
      </c>
      <c r="F60191" t="s">
        <v>207</v>
      </c>
      <c r="G60191" t="s">
        <v>57</v>
      </c>
      <c r="H60191" t="s">
        <v>202</v>
      </c>
      <c r="I60191" t="s">
        <v>203</v>
      </c>
      <c r="J60191" t="s">
        <v>203</v>
      </c>
      <c r="K60191">
        <v>1</v>
      </c>
      <c r="L60191" s="1">
        <v>41699</v>
      </c>
      <c r="M60191" s="1">
        <v>41699</v>
      </c>
      <c r="N60191" s="1">
        <v>41699</v>
      </c>
      <c r="O60191"/>
      <c r="P60191"/>
      <c r="Q60191"/>
      <c r="R60191"/>
    </row>
    <row r="60192" spans="1:18" hidden="1" x14ac:dyDescent="0.2">
      <c r="A60192" t="s">
        <v>206008</v>
      </c>
      <c r="B60192" t="s">
        <v>206009</v>
      </c>
      <c r="C60192" t="s">
        <v>206010</v>
      </c>
      <c r="D60192" t="s">
        <v>70</v>
      </c>
      <c r="E60192">
        <v>81000000</v>
      </c>
      <c r="F60192" t="s">
        <v>113</v>
      </c>
      <c r="G60192" t="s">
        <v>128</v>
      </c>
      <c r="H60192" t="s">
        <v>8200</v>
      </c>
      <c r="I60192" t="s">
        <v>8201</v>
      </c>
      <c r="J60192" t="s">
        <v>8201</v>
      </c>
      <c r="K60192">
        <v>6</v>
      </c>
      <c r="L60192" s="1">
        <v>37987</v>
      </c>
      <c r="M60192" s="1">
        <v>38967</v>
      </c>
      <c r="N60192" s="1">
        <v>41136</v>
      </c>
    </row>
    <row r="60193" spans="1:18" hidden="1" x14ac:dyDescent="0.2">
      <c r="A60193" t="s">
        <v>206011</v>
      </c>
      <c r="B60193" t="s">
        <v>206012</v>
      </c>
      <c r="C60193" t="s">
        <v>206013</v>
      </c>
      <c r="D60193" t="s">
        <v>206014</v>
      </c>
      <c r="E60193" t="s">
        <v>43</v>
      </c>
      <c r="F60193" t="s">
        <v>689</v>
      </c>
      <c r="G60193" t="s">
        <v>25</v>
      </c>
      <c r="H60193" t="s">
        <v>64</v>
      </c>
      <c r="I60193" t="s">
        <v>65</v>
      </c>
      <c r="J60193" t="s">
        <v>606</v>
      </c>
      <c r="K60193">
        <v>1</v>
      </c>
      <c r="M60193" s="1">
        <v>40239</v>
      </c>
      <c r="N60193" s="1">
        <v>40239</v>
      </c>
      <c r="O60193"/>
      <c r="P60193"/>
      <c r="Q60193"/>
      <c r="R60193"/>
    </row>
    <row r="60194" spans="1:18" hidden="1" x14ac:dyDescent="0.2">
      <c r="A60194" t="s">
        <v>206015</v>
      </c>
      <c r="B60194" t="s">
        <v>206016</v>
      </c>
      <c r="C60194" t="s">
        <v>206017</v>
      </c>
      <c r="D60194" t="s">
        <v>33732</v>
      </c>
      <c r="E60194">
        <v>7775000</v>
      </c>
      <c r="F60194" t="s">
        <v>18</v>
      </c>
      <c r="G60194" t="s">
        <v>25</v>
      </c>
      <c r="H60194" t="s">
        <v>64</v>
      </c>
      <c r="I60194" t="s">
        <v>65</v>
      </c>
      <c r="J60194" t="s">
        <v>984</v>
      </c>
      <c r="K60194">
        <v>4</v>
      </c>
      <c r="L60194" s="1">
        <v>40544</v>
      </c>
      <c r="M60194" s="1">
        <v>40969</v>
      </c>
      <c r="N60194" s="1">
        <v>41855</v>
      </c>
      <c r="O60194"/>
      <c r="P60194"/>
      <c r="Q60194"/>
      <c r="R60194"/>
    </row>
    <row r="60195" spans="1:18" hidden="1" x14ac:dyDescent="0.2">
      <c r="A60195" t="s">
        <v>206018</v>
      </c>
      <c r="B60195" t="s">
        <v>206019</v>
      </c>
      <c r="C60195" t="s">
        <v>206020</v>
      </c>
      <c r="D60195" t="s">
        <v>54110</v>
      </c>
      <c r="E60195">
        <v>11720200</v>
      </c>
      <c r="F60195" t="s">
        <v>18</v>
      </c>
      <c r="G60195" t="s">
        <v>25</v>
      </c>
      <c r="H60195" t="s">
        <v>64</v>
      </c>
      <c r="I60195" t="s">
        <v>966</v>
      </c>
      <c r="J60195" t="s">
        <v>967</v>
      </c>
      <c r="K60195">
        <v>3</v>
      </c>
      <c r="L60195" s="1">
        <v>39083</v>
      </c>
      <c r="M60195" s="1">
        <v>40512</v>
      </c>
      <c r="N60195" s="1">
        <v>41579</v>
      </c>
      <c r="O60195"/>
      <c r="P60195"/>
      <c r="Q60195"/>
      <c r="R60195"/>
    </row>
    <row r="60196" spans="1:18" x14ac:dyDescent="0.2">
      <c r="A60196" t="s">
        <v>206021</v>
      </c>
      <c r="B60196" t="s">
        <v>206022</v>
      </c>
      <c r="C60196" t="s">
        <v>206023</v>
      </c>
      <c r="D60196" t="s">
        <v>2326</v>
      </c>
      <c r="E60196">
        <v>8000000</v>
      </c>
      <c r="F60196" t="s">
        <v>18</v>
      </c>
      <c r="G60196" t="s">
        <v>25</v>
      </c>
      <c r="H60196" t="s">
        <v>106</v>
      </c>
      <c r="I60196" t="s">
        <v>107</v>
      </c>
      <c r="J60196" t="s">
        <v>108</v>
      </c>
      <c r="K60196">
        <v>2</v>
      </c>
      <c r="L60196" s="1">
        <v>40909</v>
      </c>
      <c r="M60196" s="1">
        <v>41153</v>
      </c>
      <c r="N60196" s="1">
        <v>41591</v>
      </c>
    </row>
    <row r="60197" spans="1:18" hidden="1" x14ac:dyDescent="0.2">
      <c r="A60197" t="s">
        <v>206024</v>
      </c>
      <c r="B60197" t="s">
        <v>206025</v>
      </c>
      <c r="C60197" t="s">
        <v>206026</v>
      </c>
      <c r="D60197" t="s">
        <v>1401</v>
      </c>
      <c r="E60197" t="s">
        <v>43</v>
      </c>
      <c r="F60197" t="s">
        <v>18</v>
      </c>
      <c r="G60197" t="s">
        <v>25</v>
      </c>
      <c r="H60197" t="s">
        <v>1352</v>
      </c>
      <c r="I60197" t="s">
        <v>1353</v>
      </c>
      <c r="J60197" t="s">
        <v>1353</v>
      </c>
      <c r="K60197">
        <v>1</v>
      </c>
      <c r="L60197" s="1">
        <v>38128</v>
      </c>
      <c r="M60197" s="1">
        <v>41716</v>
      </c>
      <c r="N60197" s="1">
        <v>41716</v>
      </c>
      <c r="O60197"/>
      <c r="P60197"/>
      <c r="Q60197"/>
      <c r="R60197"/>
    </row>
    <row r="60198" spans="1:18" hidden="1" x14ac:dyDescent="0.2">
      <c r="A60198" t="s">
        <v>206027</v>
      </c>
      <c r="B60198" t="s">
        <v>206028</v>
      </c>
      <c r="C60198" t="s">
        <v>206029</v>
      </c>
      <c r="D60198" t="s">
        <v>107529</v>
      </c>
      <c r="E60198">
        <v>25600</v>
      </c>
      <c r="F60198" t="s">
        <v>18</v>
      </c>
      <c r="K60198">
        <v>1</v>
      </c>
      <c r="L60198" s="1">
        <v>41724</v>
      </c>
      <c r="M60198" s="1">
        <v>42262</v>
      </c>
      <c r="N60198" s="1">
        <v>42262</v>
      </c>
      <c r="O60198"/>
      <c r="P60198"/>
      <c r="Q60198"/>
      <c r="R60198"/>
    </row>
    <row r="60199" spans="1:18" hidden="1" x14ac:dyDescent="0.2">
      <c r="A60199" t="s">
        <v>206030</v>
      </c>
      <c r="B60199" t="s">
        <v>206031</v>
      </c>
      <c r="C60199" t="s">
        <v>206032</v>
      </c>
      <c r="D60199" t="s">
        <v>206033</v>
      </c>
      <c r="E60199">
        <v>129303</v>
      </c>
      <c r="F60199" t="s">
        <v>18</v>
      </c>
      <c r="G60199" t="s">
        <v>406</v>
      </c>
      <c r="H60199">
        <v>40</v>
      </c>
      <c r="I60199" t="s">
        <v>980</v>
      </c>
      <c r="J60199" t="s">
        <v>980</v>
      </c>
      <c r="K60199">
        <v>2</v>
      </c>
      <c r="L60199" s="1">
        <v>40266</v>
      </c>
      <c r="M60199" s="1">
        <v>40664</v>
      </c>
      <c r="N60199" s="1">
        <v>41114</v>
      </c>
      <c r="O60199"/>
      <c r="P60199"/>
      <c r="Q60199"/>
      <c r="R60199"/>
    </row>
    <row r="60200" spans="1:18" hidden="1" x14ac:dyDescent="0.2">
      <c r="A60200" t="s">
        <v>206034</v>
      </c>
      <c r="B60200" t="s">
        <v>206035</v>
      </c>
      <c r="C60200" t="s">
        <v>206036</v>
      </c>
      <c r="D60200" t="s">
        <v>264</v>
      </c>
      <c r="E60200">
        <v>3000000</v>
      </c>
      <c r="F60200" t="s">
        <v>18</v>
      </c>
      <c r="G60200" t="s">
        <v>128</v>
      </c>
      <c r="H60200" t="s">
        <v>326</v>
      </c>
      <c r="I60200" t="s">
        <v>130</v>
      </c>
      <c r="J60200" t="s">
        <v>327</v>
      </c>
      <c r="K60200">
        <v>1</v>
      </c>
      <c r="M60200" s="1">
        <v>38804</v>
      </c>
      <c r="N60200" s="1">
        <v>38804</v>
      </c>
      <c r="O60200"/>
      <c r="P60200"/>
      <c r="Q60200"/>
      <c r="R60200"/>
    </row>
    <row r="60201" spans="1:18" x14ac:dyDescent="0.2">
      <c r="A60201" t="s">
        <v>206037</v>
      </c>
      <c r="B60201" t="s">
        <v>206038</v>
      </c>
      <c r="C60201" t="s">
        <v>206039</v>
      </c>
      <c r="D60201" t="s">
        <v>206040</v>
      </c>
      <c r="E60201">
        <v>1010000</v>
      </c>
      <c r="F60201" t="s">
        <v>18</v>
      </c>
      <c r="G60201" t="s">
        <v>25</v>
      </c>
      <c r="H60201" t="s">
        <v>808</v>
      </c>
      <c r="I60201" t="s">
        <v>809</v>
      </c>
      <c r="J60201" t="s">
        <v>809</v>
      </c>
      <c r="K60201">
        <v>2</v>
      </c>
      <c r="L60201" s="1">
        <v>40544</v>
      </c>
      <c r="M60201" s="1">
        <v>41060</v>
      </c>
      <c r="N60201" s="1">
        <v>41531</v>
      </c>
    </row>
    <row r="60202" spans="1:18" hidden="1" x14ac:dyDescent="0.2">
      <c r="A60202" t="s">
        <v>206041</v>
      </c>
      <c r="B60202" t="s">
        <v>206042</v>
      </c>
      <c r="C60202" t="s">
        <v>206043</v>
      </c>
      <c r="D60202" t="s">
        <v>1503</v>
      </c>
      <c r="E60202">
        <v>4336000</v>
      </c>
      <c r="F60202" t="s">
        <v>113</v>
      </c>
      <c r="G60202" t="s">
        <v>1062</v>
      </c>
      <c r="H60202">
        <v>2</v>
      </c>
      <c r="I60202" t="s">
        <v>1736</v>
      </c>
      <c r="J60202" t="s">
        <v>1736</v>
      </c>
      <c r="K60202">
        <v>2</v>
      </c>
      <c r="L60202" s="1">
        <v>37469</v>
      </c>
      <c r="M60202" s="1">
        <v>39049</v>
      </c>
      <c r="N60202" s="1">
        <v>39766</v>
      </c>
      <c r="O60202"/>
      <c r="P60202"/>
      <c r="Q60202"/>
      <c r="R60202"/>
    </row>
    <row r="60203" spans="1:18" hidden="1" x14ac:dyDescent="0.2">
      <c r="A60203" t="s">
        <v>206044</v>
      </c>
      <c r="B60203" t="s">
        <v>206045</v>
      </c>
      <c r="C60203" t="s">
        <v>206046</v>
      </c>
      <c r="D60203" t="s">
        <v>206047</v>
      </c>
      <c r="E60203" t="s">
        <v>43</v>
      </c>
      <c r="F60203" t="s">
        <v>18</v>
      </c>
      <c r="K60203">
        <v>1</v>
      </c>
      <c r="L60203" s="1">
        <v>39448</v>
      </c>
      <c r="M60203" s="1">
        <v>40330</v>
      </c>
      <c r="N60203" s="1">
        <v>40330</v>
      </c>
      <c r="O60203"/>
      <c r="P60203"/>
      <c r="Q60203"/>
      <c r="R60203"/>
    </row>
    <row r="60204" spans="1:18" hidden="1" x14ac:dyDescent="0.2">
      <c r="A60204" t="s">
        <v>206048</v>
      </c>
      <c r="B60204" t="s">
        <v>206049</v>
      </c>
      <c r="C60204" t="s">
        <v>206050</v>
      </c>
      <c r="D60204" t="s">
        <v>42</v>
      </c>
      <c r="E60204">
        <v>17000000</v>
      </c>
      <c r="F60204" t="s">
        <v>18</v>
      </c>
      <c r="G60204" t="s">
        <v>3985</v>
      </c>
      <c r="H60204">
        <v>3</v>
      </c>
      <c r="I60204" t="s">
        <v>2369</v>
      </c>
      <c r="J60204" t="s">
        <v>3986</v>
      </c>
      <c r="K60204">
        <v>2</v>
      </c>
      <c r="L60204" s="1">
        <v>39083</v>
      </c>
      <c r="M60204" s="1">
        <v>40287</v>
      </c>
      <c r="N60204" s="1">
        <v>41407</v>
      </c>
    </row>
    <row r="60205" spans="1:18" x14ac:dyDescent="0.2">
      <c r="A60205" t="s">
        <v>206051</v>
      </c>
      <c r="B60205" t="s">
        <v>206052</v>
      </c>
      <c r="C60205" t="s">
        <v>206053</v>
      </c>
      <c r="D60205" t="s">
        <v>206054</v>
      </c>
      <c r="E60205">
        <v>4050000</v>
      </c>
      <c r="F60205" t="s">
        <v>18</v>
      </c>
      <c r="G60205" t="s">
        <v>25</v>
      </c>
      <c r="H60205" t="s">
        <v>64</v>
      </c>
      <c r="I60205" t="s">
        <v>507</v>
      </c>
      <c r="J60205" t="s">
        <v>5088</v>
      </c>
      <c r="K60205">
        <v>4</v>
      </c>
      <c r="L60205" s="1">
        <v>40544</v>
      </c>
      <c r="M60205" s="1">
        <v>41285</v>
      </c>
      <c r="N60205" s="1">
        <v>42018</v>
      </c>
    </row>
    <row r="60206" spans="1:18" hidden="1" x14ac:dyDescent="0.2">
      <c r="A60206" t="s">
        <v>206055</v>
      </c>
      <c r="B60206" t="s">
        <v>206056</v>
      </c>
      <c r="D60206" t="s">
        <v>206057</v>
      </c>
      <c r="E60206" t="s">
        <v>43</v>
      </c>
      <c r="F60206" t="s">
        <v>113</v>
      </c>
      <c r="K60206">
        <v>1</v>
      </c>
      <c r="M60206" s="1">
        <v>37956</v>
      </c>
      <c r="N60206" s="1">
        <v>37956</v>
      </c>
      <c r="O60206"/>
      <c r="P60206"/>
      <c r="Q60206"/>
      <c r="R60206"/>
    </row>
    <row r="60207" spans="1:18" hidden="1" x14ac:dyDescent="0.2">
      <c r="A60207" t="s">
        <v>206058</v>
      </c>
      <c r="B60207" t="s">
        <v>206059</v>
      </c>
      <c r="C60207" t="s">
        <v>206060</v>
      </c>
      <c r="D60207" t="s">
        <v>206061</v>
      </c>
      <c r="E60207">
        <v>100000</v>
      </c>
      <c r="F60207" t="s">
        <v>207</v>
      </c>
      <c r="G60207" t="s">
        <v>128</v>
      </c>
      <c r="H60207" t="s">
        <v>129</v>
      </c>
      <c r="I60207" t="s">
        <v>130</v>
      </c>
      <c r="J60207" t="s">
        <v>130</v>
      </c>
      <c r="K60207">
        <v>2</v>
      </c>
      <c r="L60207" s="1">
        <v>41760</v>
      </c>
      <c r="M60207" s="1">
        <v>42005</v>
      </c>
      <c r="N60207" s="1">
        <v>42156</v>
      </c>
    </row>
    <row r="60208" spans="1:18" hidden="1" x14ac:dyDescent="0.2">
      <c r="A60208" t="s">
        <v>206062</v>
      </c>
      <c r="B60208" t="s">
        <v>206063</v>
      </c>
      <c r="C60208" t="s">
        <v>206064</v>
      </c>
      <c r="D60208" t="s">
        <v>42</v>
      </c>
      <c r="E60208">
        <v>22066483</v>
      </c>
      <c r="F60208" t="s">
        <v>113</v>
      </c>
      <c r="G60208" t="s">
        <v>25</v>
      </c>
      <c r="H60208" t="s">
        <v>64</v>
      </c>
      <c r="I60208" t="s">
        <v>65</v>
      </c>
      <c r="J60208" t="s">
        <v>1251</v>
      </c>
      <c r="K60208">
        <v>4</v>
      </c>
      <c r="L60208" s="1">
        <v>38353</v>
      </c>
      <c r="M60208" s="1">
        <v>38626</v>
      </c>
      <c r="N60208" s="1">
        <v>40401</v>
      </c>
      <c r="O60208"/>
      <c r="P60208"/>
      <c r="Q60208"/>
      <c r="R60208"/>
    </row>
    <row r="60209" spans="1:18" x14ac:dyDescent="0.2">
      <c r="A60209" t="s">
        <v>206065</v>
      </c>
      <c r="B60209" t="s">
        <v>206066</v>
      </c>
      <c r="C60209" t="s">
        <v>206067</v>
      </c>
      <c r="D60209" t="s">
        <v>70</v>
      </c>
      <c r="E60209">
        <v>7000000</v>
      </c>
      <c r="F60209" t="s">
        <v>18</v>
      </c>
      <c r="G60209" t="s">
        <v>25</v>
      </c>
      <c r="H60209" t="s">
        <v>64</v>
      </c>
      <c r="I60209" t="s">
        <v>65</v>
      </c>
      <c r="J60209" t="s">
        <v>119382</v>
      </c>
      <c r="K60209">
        <v>1</v>
      </c>
      <c r="L60209" s="1">
        <v>41334</v>
      </c>
      <c r="M60209" s="1">
        <v>36915</v>
      </c>
      <c r="N60209" s="1">
        <v>36915</v>
      </c>
    </row>
    <row r="60210" spans="1:18" hidden="1" x14ac:dyDescent="0.2">
      <c r="A60210" t="s">
        <v>206068</v>
      </c>
      <c r="B60210" t="s">
        <v>206069</v>
      </c>
      <c r="C60210" t="s">
        <v>206070</v>
      </c>
      <c r="D60210" t="s">
        <v>655</v>
      </c>
      <c r="E60210" t="s">
        <v>43</v>
      </c>
      <c r="F60210" t="s">
        <v>18</v>
      </c>
      <c r="G60210" t="s">
        <v>27809</v>
      </c>
      <c r="H60210">
        <v>23</v>
      </c>
      <c r="I60210" t="s">
        <v>59915</v>
      </c>
      <c r="J60210" t="s">
        <v>105245</v>
      </c>
      <c r="K60210">
        <v>1</v>
      </c>
      <c r="M60210" s="1">
        <v>42020</v>
      </c>
      <c r="N60210" s="1">
        <v>42020</v>
      </c>
      <c r="O60210"/>
      <c r="P60210"/>
      <c r="Q60210"/>
      <c r="R60210"/>
    </row>
    <row r="60211" spans="1:18" hidden="1" x14ac:dyDescent="0.2">
      <c r="A60211" t="s">
        <v>206071</v>
      </c>
      <c r="B60211" t="s">
        <v>206072</v>
      </c>
      <c r="C60211" t="s">
        <v>206073</v>
      </c>
      <c r="D60211" t="s">
        <v>75</v>
      </c>
      <c r="E60211" t="s">
        <v>43</v>
      </c>
      <c r="F60211" t="s">
        <v>18</v>
      </c>
      <c r="G60211" t="s">
        <v>25</v>
      </c>
      <c r="H60211" t="s">
        <v>64</v>
      </c>
      <c r="I60211" t="s">
        <v>65</v>
      </c>
      <c r="J60211" t="s">
        <v>2604</v>
      </c>
      <c r="K60211">
        <v>1</v>
      </c>
      <c r="L60211" s="1">
        <v>40923</v>
      </c>
      <c r="M60211" s="1">
        <v>41648</v>
      </c>
      <c r="N60211" s="1">
        <v>41648</v>
      </c>
      <c r="O60211"/>
      <c r="P60211"/>
      <c r="Q60211"/>
      <c r="R60211"/>
    </row>
    <row r="60212" spans="1:18" hidden="1" x14ac:dyDescent="0.2">
      <c r="A60212" t="s">
        <v>206074</v>
      </c>
      <c r="B60212" t="s">
        <v>206075</v>
      </c>
      <c r="C60212" t="s">
        <v>206076</v>
      </c>
      <c r="D60212" t="s">
        <v>206077</v>
      </c>
      <c r="E60212">
        <v>2638000</v>
      </c>
      <c r="F60212" t="s">
        <v>113</v>
      </c>
      <c r="G60212" t="s">
        <v>25</v>
      </c>
      <c r="H60212" t="s">
        <v>808</v>
      </c>
      <c r="I60212" t="s">
        <v>809</v>
      </c>
      <c r="J60212" t="s">
        <v>810</v>
      </c>
      <c r="K60212">
        <v>3</v>
      </c>
      <c r="L60212" s="1">
        <v>40969</v>
      </c>
      <c r="M60212" s="1">
        <v>41046</v>
      </c>
      <c r="N60212" s="1">
        <v>41820</v>
      </c>
      <c r="O60212"/>
      <c r="P60212"/>
      <c r="Q60212"/>
      <c r="R60212"/>
    </row>
    <row r="60213" spans="1:18" hidden="1" x14ac:dyDescent="0.2">
      <c r="A60213" t="s">
        <v>206078</v>
      </c>
      <c r="B60213" t="s">
        <v>206079</v>
      </c>
      <c r="C60213" t="s">
        <v>206080</v>
      </c>
      <c r="D60213" t="s">
        <v>206081</v>
      </c>
      <c r="E60213">
        <v>85000000</v>
      </c>
      <c r="F60213" t="s">
        <v>18</v>
      </c>
      <c r="G60213" t="s">
        <v>37</v>
      </c>
      <c r="H60213">
        <v>22</v>
      </c>
      <c r="I60213" t="s">
        <v>38</v>
      </c>
      <c r="J60213" t="s">
        <v>38</v>
      </c>
      <c r="K60213">
        <v>1</v>
      </c>
      <c r="L60213" s="1">
        <v>40179</v>
      </c>
      <c r="M60213" s="1">
        <v>42216</v>
      </c>
      <c r="N60213" s="1">
        <v>42216</v>
      </c>
    </row>
    <row r="60214" spans="1:18" hidden="1" x14ac:dyDescent="0.2">
      <c r="A60214" t="s">
        <v>206082</v>
      </c>
      <c r="B60214" t="s">
        <v>206083</v>
      </c>
      <c r="C60214" t="s">
        <v>206084</v>
      </c>
      <c r="E60214" t="s">
        <v>43</v>
      </c>
      <c r="F60214" t="s">
        <v>18</v>
      </c>
      <c r="G60214" t="s">
        <v>165</v>
      </c>
      <c r="H60214" t="s">
        <v>166</v>
      </c>
      <c r="I60214" t="s">
        <v>167</v>
      </c>
      <c r="J60214" t="s">
        <v>167</v>
      </c>
      <c r="K60214">
        <v>1</v>
      </c>
      <c r="M60214" s="1">
        <v>42051</v>
      </c>
      <c r="N60214" s="1">
        <v>42051</v>
      </c>
      <c r="O60214"/>
      <c r="P60214"/>
      <c r="Q60214"/>
      <c r="R60214"/>
    </row>
    <row r="60215" spans="1:18" x14ac:dyDescent="0.2">
      <c r="A60215" t="s">
        <v>206085</v>
      </c>
      <c r="B60215" t="s">
        <v>206086</v>
      </c>
      <c r="C60215" t="s">
        <v>206087</v>
      </c>
      <c r="D60215" t="s">
        <v>9401</v>
      </c>
      <c r="E60215">
        <v>17000</v>
      </c>
      <c r="F60215" t="s">
        <v>18</v>
      </c>
      <c r="G60215" t="s">
        <v>25</v>
      </c>
      <c r="H60215" t="s">
        <v>142</v>
      </c>
      <c r="I60215" t="s">
        <v>143</v>
      </c>
      <c r="J60215" t="s">
        <v>143</v>
      </c>
      <c r="K60215">
        <v>1</v>
      </c>
      <c r="L60215" s="1">
        <v>40909</v>
      </c>
      <c r="M60215" s="1">
        <v>41365</v>
      </c>
      <c r="N60215" s="1">
        <v>41365</v>
      </c>
    </row>
    <row r="60216" spans="1:18" hidden="1" x14ac:dyDescent="0.2">
      <c r="A60216" t="s">
        <v>206088</v>
      </c>
      <c r="B60216" t="s">
        <v>206089</v>
      </c>
      <c r="C60216" t="s">
        <v>206090</v>
      </c>
      <c r="D60216" t="s">
        <v>140575</v>
      </c>
      <c r="E60216" t="s">
        <v>43</v>
      </c>
      <c r="F60216" t="s">
        <v>18</v>
      </c>
      <c r="G60216" t="s">
        <v>25</v>
      </c>
      <c r="H60216" t="s">
        <v>1352</v>
      </c>
      <c r="I60216" t="s">
        <v>1353</v>
      </c>
      <c r="J60216" t="s">
        <v>7891</v>
      </c>
      <c r="K60216">
        <v>1</v>
      </c>
      <c r="L60216" s="1">
        <v>42154</v>
      </c>
      <c r="M60216" s="1">
        <v>42031</v>
      </c>
      <c r="N60216" s="1">
        <v>42031</v>
      </c>
      <c r="O60216"/>
      <c r="P60216"/>
      <c r="Q60216"/>
      <c r="R60216"/>
    </row>
    <row r="60217" spans="1:18" x14ac:dyDescent="0.2">
      <c r="A60217" t="s">
        <v>206091</v>
      </c>
      <c r="B60217" t="s">
        <v>206092</v>
      </c>
      <c r="C60217" t="s">
        <v>206093</v>
      </c>
      <c r="D60217" t="s">
        <v>256</v>
      </c>
      <c r="E60217">
        <v>24000000</v>
      </c>
      <c r="F60217" t="s">
        <v>207</v>
      </c>
      <c r="G60217" t="s">
        <v>25</v>
      </c>
      <c r="H60217" t="s">
        <v>64</v>
      </c>
      <c r="I60217" t="s">
        <v>95</v>
      </c>
      <c r="J60217" t="s">
        <v>95</v>
      </c>
      <c r="K60217">
        <v>1</v>
      </c>
      <c r="L60217" s="1">
        <v>39448</v>
      </c>
      <c r="M60217" s="1">
        <v>41526</v>
      </c>
      <c r="N60217" s="1">
        <v>41526</v>
      </c>
    </row>
    <row r="60218" spans="1:18" x14ac:dyDescent="0.2">
      <c r="A60218" t="s">
        <v>206094</v>
      </c>
      <c r="B60218" t="s">
        <v>206095</v>
      </c>
      <c r="C60218" t="s">
        <v>206096</v>
      </c>
      <c r="D60218" t="s">
        <v>206097</v>
      </c>
      <c r="E60218">
        <v>100000</v>
      </c>
      <c r="F60218" t="s">
        <v>18</v>
      </c>
      <c r="G60218" t="s">
        <v>25</v>
      </c>
      <c r="H60218" t="s">
        <v>286</v>
      </c>
      <c r="I60218" t="s">
        <v>1030</v>
      </c>
      <c r="J60218" t="s">
        <v>1030</v>
      </c>
      <c r="K60218">
        <v>1</v>
      </c>
      <c r="L60218" s="1">
        <v>40026</v>
      </c>
      <c r="M60218" s="1">
        <v>40878</v>
      </c>
      <c r="N60218" s="1">
        <v>40878</v>
      </c>
    </row>
    <row r="60219" spans="1:18" hidden="1" x14ac:dyDescent="0.2">
      <c r="A60219" t="s">
        <v>206098</v>
      </c>
      <c r="B60219" t="s">
        <v>206099</v>
      </c>
      <c r="C60219" t="s">
        <v>206100</v>
      </c>
      <c r="D60219" t="s">
        <v>275</v>
      </c>
      <c r="E60219">
        <v>4359316</v>
      </c>
      <c r="F60219" t="s">
        <v>18</v>
      </c>
      <c r="G60219" t="s">
        <v>25</v>
      </c>
      <c r="H60219" t="s">
        <v>1272</v>
      </c>
      <c r="I60219" t="s">
        <v>7188</v>
      </c>
      <c r="J60219" t="s">
        <v>48852</v>
      </c>
      <c r="K60219">
        <v>2</v>
      </c>
      <c r="M60219" s="1">
        <v>40175</v>
      </c>
      <c r="N60219" s="1">
        <v>41144</v>
      </c>
      <c r="O60219"/>
      <c r="P60219"/>
      <c r="Q60219"/>
      <c r="R60219"/>
    </row>
    <row r="60220" spans="1:18" hidden="1" x14ac:dyDescent="0.2">
      <c r="A60220" t="s">
        <v>206101</v>
      </c>
      <c r="B60220" t="s">
        <v>206102</v>
      </c>
      <c r="C60220" t="s">
        <v>206103</v>
      </c>
      <c r="D60220" t="s">
        <v>206104</v>
      </c>
      <c r="E60220">
        <v>634064</v>
      </c>
      <c r="F60220" t="s">
        <v>18</v>
      </c>
      <c r="G60220" t="s">
        <v>1062</v>
      </c>
      <c r="H60220">
        <v>16</v>
      </c>
      <c r="I60220" t="s">
        <v>1704</v>
      </c>
      <c r="J60220" t="s">
        <v>1704</v>
      </c>
      <c r="K60220">
        <v>1</v>
      </c>
      <c r="L60220" s="1">
        <v>41760</v>
      </c>
      <c r="M60220" s="1">
        <v>41922</v>
      </c>
      <c r="N60220" s="1">
        <v>41922</v>
      </c>
      <c r="O60220"/>
      <c r="P60220"/>
      <c r="Q60220"/>
      <c r="R60220"/>
    </row>
    <row r="60221" spans="1:18" hidden="1" x14ac:dyDescent="0.2">
      <c r="A60221" t="s">
        <v>206105</v>
      </c>
      <c r="B60221" t="s">
        <v>206106</v>
      </c>
      <c r="C60221" t="s">
        <v>206107</v>
      </c>
      <c r="D60221" t="s">
        <v>56</v>
      </c>
      <c r="E60221">
        <v>100787628</v>
      </c>
      <c r="F60221" t="s">
        <v>18</v>
      </c>
      <c r="G60221" t="s">
        <v>623</v>
      </c>
      <c r="H60221">
        <v>11</v>
      </c>
      <c r="I60221" t="s">
        <v>883</v>
      </c>
      <c r="J60221" t="s">
        <v>883</v>
      </c>
      <c r="K60221">
        <v>2</v>
      </c>
      <c r="L60221" s="1">
        <v>46753</v>
      </c>
      <c r="M60221" s="1">
        <v>40169</v>
      </c>
      <c r="N60221" s="1">
        <v>42137</v>
      </c>
      <c r="O60221"/>
      <c r="P60221"/>
      <c r="Q60221"/>
      <c r="R60221"/>
    </row>
    <row r="60222" spans="1:18" hidden="1" x14ac:dyDescent="0.2">
      <c r="A60222" t="s">
        <v>206108</v>
      </c>
      <c r="B60222" t="s">
        <v>206109</v>
      </c>
      <c r="C60222" t="s">
        <v>206110</v>
      </c>
      <c r="D60222" t="s">
        <v>206111</v>
      </c>
      <c r="E60222" t="s">
        <v>43</v>
      </c>
      <c r="F60222" t="s">
        <v>18</v>
      </c>
      <c r="G60222" t="s">
        <v>1062</v>
      </c>
      <c r="H60222">
        <v>14</v>
      </c>
      <c r="I60222" t="s">
        <v>1698</v>
      </c>
      <c r="J60222" t="s">
        <v>20500</v>
      </c>
      <c r="K60222">
        <v>1</v>
      </c>
      <c r="L60222" s="1">
        <v>40148</v>
      </c>
      <c r="M60222" s="1">
        <v>40191</v>
      </c>
      <c r="N60222" s="1">
        <v>40191</v>
      </c>
      <c r="O60222"/>
      <c r="P60222"/>
      <c r="Q60222"/>
      <c r="R60222"/>
    </row>
    <row r="60223" spans="1:18" hidden="1" x14ac:dyDescent="0.2">
      <c r="A60223" t="s">
        <v>206112</v>
      </c>
      <c r="B60223" t="s">
        <v>206113</v>
      </c>
      <c r="C60223" t="s">
        <v>206114</v>
      </c>
      <c r="D60223" t="s">
        <v>107873</v>
      </c>
      <c r="E60223">
        <v>280338</v>
      </c>
      <c r="F60223" t="s">
        <v>18</v>
      </c>
      <c r="G60223" t="s">
        <v>650</v>
      </c>
      <c r="H60223">
        <v>5</v>
      </c>
      <c r="I60223" t="s">
        <v>8350</v>
      </c>
      <c r="J60223" t="s">
        <v>206115</v>
      </c>
      <c r="K60223">
        <v>1</v>
      </c>
      <c r="M60223" s="1">
        <v>41281</v>
      </c>
      <c r="N60223" s="1">
        <v>41281</v>
      </c>
      <c r="O60223"/>
      <c r="P60223"/>
      <c r="Q60223"/>
      <c r="R60223"/>
    </row>
    <row r="60224" spans="1:18" hidden="1" x14ac:dyDescent="0.2">
      <c r="A60224" t="s">
        <v>206116</v>
      </c>
      <c r="B60224" t="s">
        <v>206117</v>
      </c>
      <c r="C60224" t="s">
        <v>206118</v>
      </c>
      <c r="D60224" t="s">
        <v>206119</v>
      </c>
      <c r="E60224">
        <v>1610199</v>
      </c>
      <c r="F60224" t="s">
        <v>18</v>
      </c>
      <c r="K60224">
        <v>1</v>
      </c>
      <c r="L60224" s="1">
        <v>39122</v>
      </c>
      <c r="M60224" s="1">
        <v>41908</v>
      </c>
      <c r="N60224" s="1">
        <v>41908</v>
      </c>
      <c r="O60224"/>
      <c r="P60224"/>
      <c r="Q60224"/>
      <c r="R60224"/>
    </row>
    <row r="60225" spans="1:18" hidden="1" x14ac:dyDescent="0.2">
      <c r="A60225" t="s">
        <v>206120</v>
      </c>
      <c r="B60225" t="s">
        <v>206121</v>
      </c>
      <c r="C60225" t="s">
        <v>206122</v>
      </c>
      <c r="D60225" t="s">
        <v>206123</v>
      </c>
      <c r="E60225">
        <v>1395438</v>
      </c>
      <c r="F60225" t="s">
        <v>18</v>
      </c>
      <c r="G60225" t="s">
        <v>638</v>
      </c>
      <c r="H60225">
        <v>7</v>
      </c>
      <c r="I60225" t="s">
        <v>929</v>
      </c>
      <c r="J60225" t="s">
        <v>929</v>
      </c>
      <c r="K60225">
        <v>2</v>
      </c>
      <c r="L60225" s="1">
        <v>39234</v>
      </c>
      <c r="M60225" s="1">
        <v>39692</v>
      </c>
      <c r="N60225" s="1">
        <v>40148</v>
      </c>
      <c r="O60225"/>
      <c r="P60225"/>
      <c r="Q60225"/>
      <c r="R60225"/>
    </row>
    <row r="60226" spans="1:18" x14ac:dyDescent="0.2">
      <c r="A60226" t="s">
        <v>206124</v>
      </c>
      <c r="B60226" t="s">
        <v>206125</v>
      </c>
      <c r="C60226" t="s">
        <v>206126</v>
      </c>
      <c r="D60226" t="s">
        <v>127</v>
      </c>
      <c r="E60226">
        <v>1000000</v>
      </c>
      <c r="F60226" t="s">
        <v>113</v>
      </c>
      <c r="G60226" t="s">
        <v>25</v>
      </c>
      <c r="H60226" t="s">
        <v>64</v>
      </c>
      <c r="I60226" t="s">
        <v>65</v>
      </c>
      <c r="J60226" t="s">
        <v>71</v>
      </c>
      <c r="K60226">
        <v>1</v>
      </c>
      <c r="L60226" s="1">
        <v>40909</v>
      </c>
      <c r="M60226" s="1">
        <v>41876</v>
      </c>
      <c r="N60226" s="1">
        <v>41876</v>
      </c>
    </row>
    <row r="60227" spans="1:18" hidden="1" x14ac:dyDescent="0.2">
      <c r="A60227" t="s">
        <v>206127</v>
      </c>
      <c r="B60227" t="s">
        <v>206128</v>
      </c>
      <c r="C60227" t="s">
        <v>206129</v>
      </c>
      <c r="D60227" t="s">
        <v>13383</v>
      </c>
      <c r="E60227">
        <v>160000000</v>
      </c>
      <c r="F60227" t="s">
        <v>18</v>
      </c>
      <c r="G60227" t="s">
        <v>37</v>
      </c>
      <c r="H60227">
        <v>23</v>
      </c>
      <c r="I60227" t="s">
        <v>182</v>
      </c>
      <c r="J60227" t="s">
        <v>182</v>
      </c>
      <c r="K60227">
        <v>3</v>
      </c>
      <c r="M60227" s="1">
        <v>41605</v>
      </c>
      <c r="N60227" s="1">
        <v>42104</v>
      </c>
      <c r="O60227"/>
      <c r="P60227"/>
      <c r="Q60227"/>
      <c r="R60227"/>
    </row>
    <row r="60228" spans="1:18" x14ac:dyDescent="0.2">
      <c r="A60228" t="s">
        <v>206130</v>
      </c>
      <c r="B60228" t="s">
        <v>206131</v>
      </c>
      <c r="C60228" t="s">
        <v>206132</v>
      </c>
      <c r="D60228" t="s">
        <v>112626</v>
      </c>
      <c r="E60228">
        <v>1700000</v>
      </c>
      <c r="F60228" t="s">
        <v>18</v>
      </c>
      <c r="G60228" t="s">
        <v>25</v>
      </c>
      <c r="H60228" t="s">
        <v>64</v>
      </c>
      <c r="I60228" t="s">
        <v>95</v>
      </c>
      <c r="J60228" t="s">
        <v>36378</v>
      </c>
      <c r="K60228">
        <v>1</v>
      </c>
      <c r="L60228" s="1">
        <v>40983</v>
      </c>
      <c r="M60228" s="1">
        <v>42078</v>
      </c>
      <c r="N60228" s="1">
        <v>42078</v>
      </c>
    </row>
    <row r="60229" spans="1:18" hidden="1" x14ac:dyDescent="0.2">
      <c r="A60229" t="s">
        <v>206133</v>
      </c>
      <c r="B60229" t="s">
        <v>206134</v>
      </c>
      <c r="C60229" t="s">
        <v>206135</v>
      </c>
      <c r="D60229" t="s">
        <v>78371</v>
      </c>
      <c r="E60229">
        <v>597642</v>
      </c>
      <c r="F60229" t="s">
        <v>18</v>
      </c>
      <c r="G60229" t="s">
        <v>276</v>
      </c>
      <c r="H60229">
        <v>18</v>
      </c>
      <c r="I60229" t="s">
        <v>277</v>
      </c>
      <c r="J60229" t="s">
        <v>206136</v>
      </c>
      <c r="K60229">
        <v>2</v>
      </c>
      <c r="L60229" s="1">
        <v>39448</v>
      </c>
      <c r="M60229" s="1">
        <v>41367</v>
      </c>
      <c r="N60229" s="1">
        <v>41964</v>
      </c>
      <c r="O60229"/>
      <c r="P60229"/>
      <c r="Q60229"/>
      <c r="R60229"/>
    </row>
    <row r="60230" spans="1:18" hidden="1" x14ac:dyDescent="0.2">
      <c r="A60230" t="s">
        <v>206137</v>
      </c>
      <c r="B60230" t="s">
        <v>206138</v>
      </c>
      <c r="C60230" t="s">
        <v>206139</v>
      </c>
      <c r="D60230" t="s">
        <v>256</v>
      </c>
      <c r="E60230">
        <v>38064</v>
      </c>
      <c r="F60230" t="s">
        <v>18</v>
      </c>
      <c r="G60230" t="s">
        <v>25</v>
      </c>
      <c r="H60230" t="s">
        <v>158</v>
      </c>
      <c r="I60230" t="s">
        <v>244</v>
      </c>
      <c r="J60230" t="s">
        <v>244</v>
      </c>
      <c r="K60230">
        <v>2</v>
      </c>
      <c r="L60230" s="1">
        <v>40544</v>
      </c>
      <c r="M60230" s="1">
        <v>41513</v>
      </c>
      <c r="N60230" s="1">
        <v>41680</v>
      </c>
      <c r="O60230"/>
      <c r="P60230"/>
      <c r="Q60230"/>
      <c r="R60230"/>
    </row>
    <row r="60231" spans="1:18" hidden="1" x14ac:dyDescent="0.2">
      <c r="A60231" t="s">
        <v>206140</v>
      </c>
      <c r="B60231" t="s">
        <v>206141</v>
      </c>
      <c r="C60231" t="s">
        <v>206142</v>
      </c>
      <c r="D60231" t="s">
        <v>206143</v>
      </c>
      <c r="E60231">
        <v>9525159</v>
      </c>
      <c r="F60231" t="s">
        <v>113</v>
      </c>
      <c r="G60231" t="s">
        <v>25</v>
      </c>
      <c r="H60231" t="s">
        <v>286</v>
      </c>
      <c r="I60231" t="s">
        <v>1030</v>
      </c>
      <c r="J60231" t="s">
        <v>1030</v>
      </c>
      <c r="K60231">
        <v>2</v>
      </c>
      <c r="L60231" s="1">
        <v>39022</v>
      </c>
      <c r="M60231" s="1">
        <v>40015</v>
      </c>
      <c r="N60231" s="1">
        <v>40326</v>
      </c>
      <c r="O60231"/>
      <c r="P60231"/>
      <c r="Q60231"/>
      <c r="R60231"/>
    </row>
    <row r="60232" spans="1:18" hidden="1" x14ac:dyDescent="0.2">
      <c r="A60232" t="s">
        <v>206144</v>
      </c>
      <c r="B60232" t="s">
        <v>206145</v>
      </c>
      <c r="C60232" t="s">
        <v>206146</v>
      </c>
      <c r="D60232" t="s">
        <v>42</v>
      </c>
      <c r="E60232">
        <v>5278800</v>
      </c>
      <c r="F60232" t="s">
        <v>18</v>
      </c>
      <c r="G60232" t="s">
        <v>165</v>
      </c>
      <c r="H60232" t="s">
        <v>166</v>
      </c>
      <c r="I60232" t="s">
        <v>1229</v>
      </c>
      <c r="J60232" t="s">
        <v>206147</v>
      </c>
      <c r="K60232">
        <v>1</v>
      </c>
      <c r="L60232" s="1">
        <v>37257</v>
      </c>
      <c r="M60232" s="1">
        <v>38418</v>
      </c>
      <c r="N60232" s="1">
        <v>38418</v>
      </c>
      <c r="O60232"/>
      <c r="P60232"/>
      <c r="Q60232"/>
      <c r="R60232"/>
    </row>
    <row r="60233" spans="1:18" hidden="1" x14ac:dyDescent="0.2">
      <c r="A60233" t="s">
        <v>206148</v>
      </c>
      <c r="B60233" t="s">
        <v>206149</v>
      </c>
      <c r="C60233" t="s">
        <v>206150</v>
      </c>
      <c r="D60233" t="s">
        <v>127</v>
      </c>
      <c r="E60233">
        <v>69133</v>
      </c>
      <c r="F60233" t="s">
        <v>18</v>
      </c>
      <c r="G60233" t="s">
        <v>9375</v>
      </c>
      <c r="H60233">
        <v>25</v>
      </c>
      <c r="I60233" t="s">
        <v>9376</v>
      </c>
      <c r="J60233" t="s">
        <v>9376</v>
      </c>
      <c r="K60233">
        <v>1</v>
      </c>
      <c r="L60233" s="1">
        <v>41640</v>
      </c>
      <c r="M60233" s="1">
        <v>41744</v>
      </c>
      <c r="N60233" s="1">
        <v>41744</v>
      </c>
      <c r="O60233"/>
      <c r="P60233"/>
      <c r="Q60233"/>
      <c r="R60233"/>
    </row>
    <row r="60234" spans="1:18" hidden="1" x14ac:dyDescent="0.2">
      <c r="A60234" t="s">
        <v>206151</v>
      </c>
      <c r="B60234" t="s">
        <v>206152</v>
      </c>
      <c r="C60234" t="s">
        <v>206153</v>
      </c>
      <c r="D60234" t="s">
        <v>206154</v>
      </c>
      <c r="E60234">
        <v>410000</v>
      </c>
      <c r="F60234" t="s">
        <v>18</v>
      </c>
      <c r="G60234" t="s">
        <v>222</v>
      </c>
      <c r="H60234">
        <v>7</v>
      </c>
      <c r="I60234" t="s">
        <v>293</v>
      </c>
      <c r="J60234" t="s">
        <v>12640</v>
      </c>
      <c r="K60234">
        <v>1</v>
      </c>
      <c r="L60234" s="1">
        <v>40544</v>
      </c>
      <c r="M60234" s="1">
        <v>40848</v>
      </c>
      <c r="N60234" s="1">
        <v>40848</v>
      </c>
    </row>
    <row r="60235" spans="1:18" hidden="1" x14ac:dyDescent="0.2">
      <c r="A60235" t="s">
        <v>206155</v>
      </c>
      <c r="B60235" t="s">
        <v>206156</v>
      </c>
      <c r="C60235" t="s">
        <v>206157</v>
      </c>
      <c r="D60235" t="s">
        <v>766</v>
      </c>
      <c r="E60235">
        <v>15349341</v>
      </c>
      <c r="F60235" t="s">
        <v>18</v>
      </c>
      <c r="G60235" t="s">
        <v>25</v>
      </c>
      <c r="H60235" t="s">
        <v>89</v>
      </c>
      <c r="I60235" t="s">
        <v>11295</v>
      </c>
      <c r="J60235" t="s">
        <v>46287</v>
      </c>
      <c r="K60235">
        <v>1</v>
      </c>
      <c r="M60235" s="1">
        <v>39975</v>
      </c>
      <c r="N60235" s="1">
        <v>39975</v>
      </c>
      <c r="O60235"/>
      <c r="P60235"/>
      <c r="Q60235"/>
      <c r="R60235"/>
    </row>
    <row r="60236" spans="1:18" hidden="1" x14ac:dyDescent="0.2">
      <c r="A60236" t="s">
        <v>206158</v>
      </c>
      <c r="B60236" t="s">
        <v>206159</v>
      </c>
      <c r="C60236" t="s">
        <v>206160</v>
      </c>
      <c r="D60236" t="s">
        <v>36110</v>
      </c>
      <c r="E60236" t="s">
        <v>43</v>
      </c>
      <c r="F60236" t="s">
        <v>113</v>
      </c>
      <c r="G60236" t="s">
        <v>37</v>
      </c>
      <c r="H60236">
        <v>30</v>
      </c>
      <c r="I60236" t="s">
        <v>386</v>
      </c>
      <c r="J60236" t="s">
        <v>386</v>
      </c>
      <c r="K60236">
        <v>2</v>
      </c>
      <c r="L60236" s="1">
        <v>37987</v>
      </c>
      <c r="M60236" s="1">
        <v>40238</v>
      </c>
      <c r="N60236" s="1">
        <v>40550</v>
      </c>
      <c r="O60236"/>
      <c r="P60236"/>
      <c r="Q60236"/>
      <c r="R60236"/>
    </row>
    <row r="60237" spans="1:18" x14ac:dyDescent="0.2">
      <c r="A60237" t="s">
        <v>206161</v>
      </c>
      <c r="B60237" t="s">
        <v>206162</v>
      </c>
      <c r="C60237" t="s">
        <v>206163</v>
      </c>
      <c r="D60237" t="s">
        <v>256</v>
      </c>
      <c r="E60237">
        <v>160000000</v>
      </c>
      <c r="F60237" t="s">
        <v>18</v>
      </c>
      <c r="G60237" t="s">
        <v>25</v>
      </c>
      <c r="H60237" t="s">
        <v>64</v>
      </c>
      <c r="I60237" t="s">
        <v>65</v>
      </c>
      <c r="J60237" t="s">
        <v>66</v>
      </c>
      <c r="K60237">
        <v>4</v>
      </c>
      <c r="L60237" s="1">
        <v>40544</v>
      </c>
      <c r="M60237" s="1">
        <v>40909</v>
      </c>
      <c r="N60237" s="1">
        <v>42319</v>
      </c>
    </row>
    <row r="60238" spans="1:18" x14ac:dyDescent="0.2">
      <c r="A60238" t="s">
        <v>206164</v>
      </c>
      <c r="B60238" t="s">
        <v>206165</v>
      </c>
      <c r="C60238" t="s">
        <v>206166</v>
      </c>
      <c r="D60238" t="s">
        <v>206167</v>
      </c>
      <c r="E60238">
        <v>113000000</v>
      </c>
      <c r="F60238" t="s">
        <v>18</v>
      </c>
      <c r="G60238" t="s">
        <v>25</v>
      </c>
      <c r="H60238" t="s">
        <v>64</v>
      </c>
      <c r="I60238" t="s">
        <v>65</v>
      </c>
      <c r="J60238" t="s">
        <v>71</v>
      </c>
      <c r="K60238">
        <v>5</v>
      </c>
      <c r="L60238" s="1">
        <v>40210</v>
      </c>
      <c r="M60238" s="1">
        <v>40421</v>
      </c>
      <c r="N60238" s="1">
        <v>42157</v>
      </c>
    </row>
    <row r="60239" spans="1:18" hidden="1" x14ac:dyDescent="0.2">
      <c r="A60239" t="s">
        <v>206168</v>
      </c>
      <c r="B60239" t="s">
        <v>206169</v>
      </c>
      <c r="C60239" t="s">
        <v>206170</v>
      </c>
      <c r="D60239" t="s">
        <v>206171</v>
      </c>
      <c r="E60239" t="s">
        <v>43</v>
      </c>
      <c r="F60239" t="s">
        <v>18</v>
      </c>
      <c r="G60239" t="s">
        <v>19</v>
      </c>
      <c r="H60239">
        <v>25</v>
      </c>
      <c r="I60239" t="s">
        <v>206172</v>
      </c>
      <c r="J60239" t="s">
        <v>206172</v>
      </c>
      <c r="K60239">
        <v>1</v>
      </c>
      <c r="L60239" s="1">
        <v>41151</v>
      </c>
      <c r="M60239" s="1">
        <v>41564</v>
      </c>
      <c r="N60239" s="1">
        <v>41564</v>
      </c>
      <c r="O60239"/>
      <c r="P60239"/>
      <c r="Q60239"/>
      <c r="R60239"/>
    </row>
    <row r="60240" spans="1:18" hidden="1" x14ac:dyDescent="0.2">
      <c r="A60240" t="s">
        <v>206173</v>
      </c>
      <c r="B60240" t="s">
        <v>206174</v>
      </c>
      <c r="D60240" t="s">
        <v>264</v>
      </c>
      <c r="E60240">
        <v>5000000</v>
      </c>
      <c r="F60240" t="s">
        <v>113</v>
      </c>
      <c r="G60240" t="s">
        <v>128</v>
      </c>
      <c r="H60240" t="s">
        <v>35627</v>
      </c>
      <c r="I60240" t="s">
        <v>24797</v>
      </c>
      <c r="J60240" t="s">
        <v>24797</v>
      </c>
      <c r="K60240">
        <v>1</v>
      </c>
      <c r="L60240" s="1">
        <v>35796</v>
      </c>
      <c r="M60240" s="1">
        <v>38433</v>
      </c>
      <c r="N60240" s="1">
        <v>38433</v>
      </c>
    </row>
    <row r="60241" spans="1:18" hidden="1" x14ac:dyDescent="0.2">
      <c r="A60241" t="s">
        <v>206175</v>
      </c>
      <c r="B60241" t="s">
        <v>206176</v>
      </c>
      <c r="D60241" t="s">
        <v>655</v>
      </c>
      <c r="E60241">
        <v>4577765</v>
      </c>
      <c r="F60241" t="s">
        <v>18</v>
      </c>
      <c r="G60241" t="s">
        <v>25</v>
      </c>
      <c r="H60241" t="s">
        <v>106</v>
      </c>
      <c r="I60241" t="s">
        <v>107</v>
      </c>
      <c r="J60241" t="s">
        <v>108</v>
      </c>
      <c r="K60241">
        <v>1</v>
      </c>
      <c r="M60241" s="1">
        <v>42150</v>
      </c>
      <c r="N60241" s="1">
        <v>42150</v>
      </c>
      <c r="O60241"/>
      <c r="P60241"/>
      <c r="Q60241"/>
      <c r="R60241"/>
    </row>
    <row r="60242" spans="1:18" hidden="1" x14ac:dyDescent="0.2">
      <c r="A60242" t="s">
        <v>206177</v>
      </c>
      <c r="B60242" t="s">
        <v>206178</v>
      </c>
      <c r="C60242" t="s">
        <v>206179</v>
      </c>
      <c r="D60242" t="s">
        <v>206180</v>
      </c>
      <c r="E60242" t="s">
        <v>43</v>
      </c>
      <c r="F60242" t="s">
        <v>18</v>
      </c>
      <c r="G60242" t="s">
        <v>699</v>
      </c>
      <c r="H60242">
        <v>5</v>
      </c>
      <c r="I60242" t="s">
        <v>10000</v>
      </c>
      <c r="J60242" t="s">
        <v>206181</v>
      </c>
      <c r="K60242">
        <v>1</v>
      </c>
      <c r="L60242" s="1">
        <v>40544</v>
      </c>
      <c r="M60242" s="1">
        <v>41334</v>
      </c>
      <c r="N60242" s="1">
        <v>41334</v>
      </c>
      <c r="O60242"/>
      <c r="P60242"/>
      <c r="Q60242"/>
      <c r="R60242"/>
    </row>
    <row r="60243" spans="1:18" x14ac:dyDescent="0.2">
      <c r="A60243" t="s">
        <v>206182</v>
      </c>
      <c r="B60243" t="s">
        <v>206183</v>
      </c>
      <c r="C60243" t="s">
        <v>206184</v>
      </c>
      <c r="D60243" t="s">
        <v>36</v>
      </c>
      <c r="E60243">
        <v>500000</v>
      </c>
      <c r="F60243" t="s">
        <v>207</v>
      </c>
      <c r="G60243" t="s">
        <v>25</v>
      </c>
      <c r="H60243" t="s">
        <v>106</v>
      </c>
      <c r="I60243" t="s">
        <v>107</v>
      </c>
      <c r="J60243" t="s">
        <v>108</v>
      </c>
      <c r="K60243">
        <v>1</v>
      </c>
      <c r="L60243" s="1">
        <v>39979</v>
      </c>
      <c r="M60243" s="1">
        <v>39973</v>
      </c>
      <c r="N60243" s="1">
        <v>39973</v>
      </c>
    </row>
    <row r="60244" spans="1:18" hidden="1" x14ac:dyDescent="0.2">
      <c r="A60244" t="s">
        <v>206185</v>
      </c>
      <c r="B60244" t="s">
        <v>206186</v>
      </c>
      <c r="C60244" t="s">
        <v>206187</v>
      </c>
      <c r="D60244" t="s">
        <v>171480</v>
      </c>
      <c r="E60244">
        <v>101900000</v>
      </c>
      <c r="F60244" t="s">
        <v>18</v>
      </c>
      <c r="G60244" t="s">
        <v>25</v>
      </c>
      <c r="H60244" t="s">
        <v>808</v>
      </c>
      <c r="I60244" t="s">
        <v>809</v>
      </c>
      <c r="J60244" t="s">
        <v>206188</v>
      </c>
      <c r="K60244">
        <v>1</v>
      </c>
      <c r="M60244" s="1">
        <v>42235</v>
      </c>
      <c r="N60244" s="1">
        <v>42235</v>
      </c>
      <c r="O60244"/>
      <c r="P60244"/>
      <c r="Q60244"/>
      <c r="R60244"/>
    </row>
    <row r="60245" spans="1:18" x14ac:dyDescent="0.2">
      <c r="A60245" t="s">
        <v>206189</v>
      </c>
      <c r="B60245" t="s">
        <v>206190</v>
      </c>
      <c r="C60245" t="s">
        <v>206191</v>
      </c>
      <c r="D60245" t="s">
        <v>3797</v>
      </c>
      <c r="E60245">
        <v>3000000</v>
      </c>
      <c r="F60245" t="s">
        <v>18</v>
      </c>
      <c r="G60245" t="s">
        <v>25</v>
      </c>
      <c r="H60245" t="s">
        <v>1011</v>
      </c>
      <c r="I60245" t="s">
        <v>1012</v>
      </c>
      <c r="J60245" t="s">
        <v>1012</v>
      </c>
      <c r="K60245">
        <v>1</v>
      </c>
      <c r="L60245" s="1">
        <v>39814</v>
      </c>
      <c r="M60245" s="1">
        <v>42261</v>
      </c>
      <c r="N60245" s="1">
        <v>42261</v>
      </c>
    </row>
    <row r="60246" spans="1:18" hidden="1" x14ac:dyDescent="0.2">
      <c r="A60246" t="s">
        <v>206192</v>
      </c>
      <c r="B60246" t="s">
        <v>206193</v>
      </c>
      <c r="C60246" t="s">
        <v>206194</v>
      </c>
      <c r="D60246" t="s">
        <v>75</v>
      </c>
      <c r="E60246">
        <v>727000</v>
      </c>
      <c r="F60246" t="s">
        <v>207</v>
      </c>
      <c r="G60246" t="s">
        <v>479</v>
      </c>
      <c r="I60246" t="s">
        <v>480</v>
      </c>
      <c r="J60246" t="s">
        <v>480</v>
      </c>
      <c r="K60246">
        <v>1</v>
      </c>
      <c r="M60246" s="1">
        <v>39525</v>
      </c>
      <c r="N60246" s="1">
        <v>39525</v>
      </c>
      <c r="O60246"/>
      <c r="P60246"/>
      <c r="Q60246"/>
      <c r="R60246"/>
    </row>
    <row r="60247" spans="1:18" hidden="1" x14ac:dyDescent="0.2">
      <c r="A60247" t="s">
        <v>206195</v>
      </c>
      <c r="B60247" t="s">
        <v>206196</v>
      </c>
      <c r="C60247" t="s">
        <v>206197</v>
      </c>
      <c r="D60247" t="s">
        <v>127</v>
      </c>
      <c r="E60247">
        <v>230000</v>
      </c>
      <c r="F60247" t="s">
        <v>18</v>
      </c>
      <c r="G60247" t="s">
        <v>25</v>
      </c>
      <c r="H60247" t="s">
        <v>64</v>
      </c>
      <c r="I60247" t="s">
        <v>507</v>
      </c>
      <c r="J60247" t="s">
        <v>14787</v>
      </c>
      <c r="K60247">
        <v>1</v>
      </c>
      <c r="M60247" s="1">
        <v>41744</v>
      </c>
      <c r="N60247" s="1">
        <v>41744</v>
      </c>
      <c r="O60247"/>
      <c r="P60247"/>
      <c r="Q60247"/>
      <c r="R60247"/>
    </row>
    <row r="60248" spans="1:18" hidden="1" x14ac:dyDescent="0.2">
      <c r="A60248" t="s">
        <v>206198</v>
      </c>
      <c r="B60248" t="s">
        <v>206199</v>
      </c>
      <c r="C60248" t="s">
        <v>206200</v>
      </c>
      <c r="D60248" t="s">
        <v>206201</v>
      </c>
      <c r="E60248">
        <v>4500000</v>
      </c>
      <c r="F60248" t="s">
        <v>18</v>
      </c>
      <c r="G60248" t="s">
        <v>1126</v>
      </c>
      <c r="H60248">
        <v>25</v>
      </c>
      <c r="I60248" t="s">
        <v>1582</v>
      </c>
      <c r="J60248" t="s">
        <v>1583</v>
      </c>
      <c r="K60248">
        <v>2</v>
      </c>
      <c r="L60248" s="1">
        <v>40909</v>
      </c>
      <c r="M60248" s="1">
        <v>40947</v>
      </c>
      <c r="N60248" s="1">
        <v>41682</v>
      </c>
    </row>
    <row r="60249" spans="1:18" hidden="1" x14ac:dyDescent="0.2">
      <c r="A60249" t="s">
        <v>206202</v>
      </c>
      <c r="B60249" t="s">
        <v>206203</v>
      </c>
      <c r="C60249" t="s">
        <v>206204</v>
      </c>
      <c r="D60249" t="s">
        <v>86253</v>
      </c>
      <c r="E60249">
        <v>33078</v>
      </c>
      <c r="F60249" t="s">
        <v>18</v>
      </c>
      <c r="G60249" t="s">
        <v>128</v>
      </c>
      <c r="H60249" t="s">
        <v>129</v>
      </c>
      <c r="I60249" t="s">
        <v>130</v>
      </c>
      <c r="J60249" t="s">
        <v>130</v>
      </c>
      <c r="K60249">
        <v>1</v>
      </c>
      <c r="M60249" s="1">
        <v>41640</v>
      </c>
      <c r="N60249" s="1">
        <v>41640</v>
      </c>
      <c r="O60249"/>
      <c r="P60249"/>
      <c r="Q60249"/>
      <c r="R60249"/>
    </row>
    <row r="60250" spans="1:18" hidden="1" x14ac:dyDescent="0.2">
      <c r="A60250" t="s">
        <v>206205</v>
      </c>
      <c r="B60250" t="s">
        <v>206206</v>
      </c>
      <c r="C60250" t="s">
        <v>206207</v>
      </c>
      <c r="D60250" t="s">
        <v>127</v>
      </c>
      <c r="E60250">
        <v>60532</v>
      </c>
      <c r="F60250" t="s">
        <v>18</v>
      </c>
      <c r="G60250" t="s">
        <v>19</v>
      </c>
      <c r="H60250">
        <v>16</v>
      </c>
      <c r="I60250" t="s">
        <v>20</v>
      </c>
      <c r="J60250" t="s">
        <v>20</v>
      </c>
      <c r="K60250">
        <v>1</v>
      </c>
      <c r="M60250" s="1">
        <v>41617</v>
      </c>
      <c r="N60250" s="1">
        <v>41617</v>
      </c>
      <c r="O60250"/>
      <c r="P60250"/>
      <c r="Q60250"/>
      <c r="R60250"/>
    </row>
    <row r="60251" spans="1:18" hidden="1" x14ac:dyDescent="0.2">
      <c r="A60251" t="s">
        <v>206208</v>
      </c>
      <c r="B60251" t="s">
        <v>206209</v>
      </c>
      <c r="C60251" t="s">
        <v>206210</v>
      </c>
      <c r="D60251" t="s">
        <v>206211</v>
      </c>
      <c r="E60251">
        <v>42000</v>
      </c>
      <c r="F60251" t="s">
        <v>18</v>
      </c>
      <c r="G60251" t="s">
        <v>12054</v>
      </c>
      <c r="H60251">
        <v>37</v>
      </c>
      <c r="I60251" t="s">
        <v>12055</v>
      </c>
      <c r="J60251" t="s">
        <v>12055</v>
      </c>
      <c r="K60251">
        <v>2</v>
      </c>
      <c r="L60251" s="1">
        <v>41426</v>
      </c>
      <c r="M60251" s="1">
        <v>41579</v>
      </c>
      <c r="N60251" s="1">
        <v>41891</v>
      </c>
    </row>
    <row r="60252" spans="1:18" hidden="1" x14ac:dyDescent="0.2">
      <c r="A60252" t="s">
        <v>206212</v>
      </c>
      <c r="B60252" t="s">
        <v>206213</v>
      </c>
      <c r="C60252" t="s">
        <v>206214</v>
      </c>
      <c r="D60252" t="s">
        <v>206215</v>
      </c>
      <c r="E60252">
        <v>1000</v>
      </c>
      <c r="F60252" t="s">
        <v>207</v>
      </c>
      <c r="G60252" t="s">
        <v>7344</v>
      </c>
      <c r="H60252">
        <v>4</v>
      </c>
      <c r="I60252" t="s">
        <v>7345</v>
      </c>
      <c r="J60252" t="s">
        <v>206216</v>
      </c>
      <c r="K60252">
        <v>1</v>
      </c>
      <c r="L60252" s="1">
        <v>42217</v>
      </c>
      <c r="M60252" s="1">
        <v>42217</v>
      </c>
      <c r="N60252" s="1">
        <v>42217</v>
      </c>
    </row>
    <row r="60253" spans="1:18" hidden="1" x14ac:dyDescent="0.2">
      <c r="A60253" t="s">
        <v>206217</v>
      </c>
      <c r="B60253" t="s">
        <v>206218</v>
      </c>
      <c r="C60253" t="s">
        <v>206219</v>
      </c>
      <c r="D60253" t="s">
        <v>206220</v>
      </c>
      <c r="E60253">
        <v>5000000</v>
      </c>
      <c r="F60253" t="s">
        <v>18</v>
      </c>
      <c r="K60253">
        <v>1</v>
      </c>
      <c r="M60253" s="1">
        <v>40658</v>
      </c>
      <c r="N60253" s="1">
        <v>40658</v>
      </c>
      <c r="O60253"/>
      <c r="P60253"/>
      <c r="Q60253"/>
      <c r="R60253"/>
    </row>
    <row r="60254" spans="1:18" hidden="1" x14ac:dyDescent="0.2">
      <c r="A60254" t="s">
        <v>206221</v>
      </c>
      <c r="B60254" t="s">
        <v>206222</v>
      </c>
      <c r="C60254" t="s">
        <v>206223</v>
      </c>
      <c r="D60254" t="s">
        <v>206224</v>
      </c>
      <c r="E60254">
        <v>1000000</v>
      </c>
      <c r="F60254" t="s">
        <v>18</v>
      </c>
      <c r="K60254">
        <v>1</v>
      </c>
      <c r="L60254" s="1">
        <v>41334</v>
      </c>
      <c r="M60254" s="1">
        <v>41518</v>
      </c>
      <c r="N60254" s="1">
        <v>41518</v>
      </c>
    </row>
    <row r="60255" spans="1:18" x14ac:dyDescent="0.2">
      <c r="A60255" t="s">
        <v>206225</v>
      </c>
      <c r="B60255" t="s">
        <v>206226</v>
      </c>
      <c r="C60255" t="s">
        <v>206227</v>
      </c>
      <c r="D60255" t="s">
        <v>206228</v>
      </c>
      <c r="E60255">
        <v>75000</v>
      </c>
      <c r="F60255" t="s">
        <v>113</v>
      </c>
      <c r="G60255" t="s">
        <v>25</v>
      </c>
      <c r="H60255" t="s">
        <v>1352</v>
      </c>
      <c r="I60255" t="s">
        <v>3469</v>
      </c>
      <c r="J60255" t="s">
        <v>3469</v>
      </c>
      <c r="K60255">
        <v>1</v>
      </c>
      <c r="L60255" s="1">
        <v>40878</v>
      </c>
      <c r="M60255" s="1">
        <v>41662</v>
      </c>
      <c r="N60255" s="1">
        <v>41662</v>
      </c>
    </row>
    <row r="60256" spans="1:18" hidden="1" x14ac:dyDescent="0.2">
      <c r="A60256" t="s">
        <v>206229</v>
      </c>
      <c r="B60256" t="s">
        <v>206230</v>
      </c>
      <c r="C60256" t="s">
        <v>206231</v>
      </c>
      <c r="D60256" t="s">
        <v>50</v>
      </c>
      <c r="E60256" t="s">
        <v>43</v>
      </c>
      <c r="F60256" t="s">
        <v>207</v>
      </c>
      <c r="G60256" t="s">
        <v>128</v>
      </c>
      <c r="H60256" t="s">
        <v>23361</v>
      </c>
      <c r="I60256" t="s">
        <v>130</v>
      </c>
      <c r="J60256" t="s">
        <v>23362</v>
      </c>
      <c r="K60256">
        <v>1</v>
      </c>
      <c r="L60256" s="1">
        <v>39192</v>
      </c>
      <c r="M60256" s="1">
        <v>39264</v>
      </c>
      <c r="N60256" s="1">
        <v>39264</v>
      </c>
      <c r="O60256"/>
      <c r="P60256"/>
      <c r="Q60256"/>
      <c r="R60256"/>
    </row>
    <row r="60257" spans="1:18" x14ac:dyDescent="0.2">
      <c r="A60257" t="s">
        <v>206232</v>
      </c>
      <c r="B60257" t="s">
        <v>206233</v>
      </c>
      <c r="D60257" t="s">
        <v>36</v>
      </c>
      <c r="E60257">
        <v>5000000</v>
      </c>
      <c r="F60257" t="s">
        <v>18</v>
      </c>
      <c r="G60257" t="s">
        <v>25</v>
      </c>
      <c r="H60257" t="s">
        <v>64</v>
      </c>
      <c r="I60257" t="s">
        <v>65</v>
      </c>
      <c r="J60257" t="s">
        <v>271</v>
      </c>
      <c r="K60257">
        <v>1</v>
      </c>
      <c r="L60257" s="1">
        <v>38718</v>
      </c>
      <c r="M60257" s="1">
        <v>39024</v>
      </c>
      <c r="N60257" s="1">
        <v>39024</v>
      </c>
    </row>
    <row r="60258" spans="1:18" x14ac:dyDescent="0.2">
      <c r="A60258" t="s">
        <v>206234</v>
      </c>
      <c r="B60258" t="s">
        <v>206235</v>
      </c>
      <c r="D60258" t="s">
        <v>206236</v>
      </c>
      <c r="E60258">
        <v>1000000</v>
      </c>
      <c r="F60258" t="s">
        <v>18</v>
      </c>
      <c r="G60258" t="s">
        <v>25</v>
      </c>
      <c r="H60258" t="s">
        <v>1330</v>
      </c>
      <c r="I60258" t="s">
        <v>1331</v>
      </c>
      <c r="J60258" t="s">
        <v>28967</v>
      </c>
      <c r="K60258">
        <v>1</v>
      </c>
      <c r="L60258" s="1">
        <v>39083</v>
      </c>
      <c r="M60258" s="1">
        <v>40421</v>
      </c>
      <c r="N60258" s="1">
        <v>40421</v>
      </c>
    </row>
    <row r="60259" spans="1:18" hidden="1" x14ac:dyDescent="0.2">
      <c r="A60259" t="s">
        <v>206237</v>
      </c>
      <c r="B60259" t="s">
        <v>206238</v>
      </c>
      <c r="C60259" t="s">
        <v>206239</v>
      </c>
      <c r="D60259" t="s">
        <v>56</v>
      </c>
      <c r="E60259">
        <v>3974850</v>
      </c>
      <c r="F60259" t="s">
        <v>18</v>
      </c>
      <c r="G60259" t="s">
        <v>322</v>
      </c>
      <c r="H60259">
        <v>7</v>
      </c>
      <c r="I60259" t="s">
        <v>20323</v>
      </c>
      <c r="J60259" t="s">
        <v>20323</v>
      </c>
      <c r="K60259">
        <v>2</v>
      </c>
      <c r="L60259" s="1">
        <v>35796</v>
      </c>
      <c r="M60259" s="1">
        <v>39219</v>
      </c>
      <c r="N60259" s="1">
        <v>41422</v>
      </c>
      <c r="O60259"/>
      <c r="P60259"/>
      <c r="Q60259"/>
      <c r="R60259"/>
    </row>
    <row r="60260" spans="1:18" hidden="1" x14ac:dyDescent="0.2">
      <c r="A60260" t="s">
        <v>206240</v>
      </c>
      <c r="B60260" t="s">
        <v>206241</v>
      </c>
      <c r="C60260" t="s">
        <v>206242</v>
      </c>
      <c r="D60260" t="s">
        <v>75</v>
      </c>
      <c r="E60260">
        <v>130000</v>
      </c>
      <c r="F60260" t="s">
        <v>18</v>
      </c>
      <c r="G60260" t="s">
        <v>4627</v>
      </c>
      <c r="H60260">
        <v>13</v>
      </c>
      <c r="I60260" t="s">
        <v>4628</v>
      </c>
      <c r="J60260" t="s">
        <v>4628</v>
      </c>
      <c r="K60260">
        <v>2</v>
      </c>
      <c r="L60260" s="1">
        <v>40817</v>
      </c>
      <c r="M60260" s="1">
        <v>41501</v>
      </c>
      <c r="N60260" s="1">
        <v>41518</v>
      </c>
    </row>
    <row r="60261" spans="1:18" hidden="1" x14ac:dyDescent="0.2">
      <c r="A60261" t="s">
        <v>206243</v>
      </c>
      <c r="B60261" t="s">
        <v>206244</v>
      </c>
      <c r="E60261" t="s">
        <v>43</v>
      </c>
      <c r="F60261" t="s">
        <v>18</v>
      </c>
      <c r="K60261">
        <v>1</v>
      </c>
      <c r="M60261" s="1">
        <v>40652</v>
      </c>
      <c r="N60261" s="1">
        <v>40652</v>
      </c>
      <c r="O60261"/>
      <c r="P60261"/>
      <c r="Q60261"/>
      <c r="R60261"/>
    </row>
    <row r="60262" spans="1:18" hidden="1" x14ac:dyDescent="0.2">
      <c r="A60262" t="s">
        <v>206245</v>
      </c>
      <c r="B60262" t="s">
        <v>206246</v>
      </c>
      <c r="C60262" t="s">
        <v>206247</v>
      </c>
      <c r="D60262" t="s">
        <v>206248</v>
      </c>
      <c r="E60262">
        <v>250000</v>
      </c>
      <c r="F60262" t="s">
        <v>207</v>
      </c>
      <c r="K60262">
        <v>1</v>
      </c>
      <c r="L60262" s="1">
        <v>42076</v>
      </c>
      <c r="M60262" s="1">
        <v>42005</v>
      </c>
      <c r="N60262" s="1">
        <v>42005</v>
      </c>
    </row>
    <row r="60263" spans="1:18" hidden="1" x14ac:dyDescent="0.2">
      <c r="A60263" t="s">
        <v>206249</v>
      </c>
      <c r="B60263" t="s">
        <v>206250</v>
      </c>
      <c r="D60263" t="s">
        <v>53457</v>
      </c>
      <c r="E60263" t="s">
        <v>43</v>
      </c>
      <c r="F60263" t="s">
        <v>18</v>
      </c>
      <c r="K60263">
        <v>1</v>
      </c>
      <c r="M60263" s="1">
        <v>36129</v>
      </c>
      <c r="N60263" s="1">
        <v>36129</v>
      </c>
      <c r="O60263"/>
      <c r="P60263"/>
      <c r="Q60263"/>
      <c r="R60263"/>
    </row>
    <row r="60264" spans="1:18" hidden="1" x14ac:dyDescent="0.2">
      <c r="A60264" t="s">
        <v>206251</v>
      </c>
      <c r="B60264" t="s">
        <v>206252</v>
      </c>
      <c r="C60264" t="s">
        <v>206253</v>
      </c>
      <c r="D60264" t="s">
        <v>2361</v>
      </c>
      <c r="E60264" t="s">
        <v>43</v>
      </c>
      <c r="F60264" t="s">
        <v>18</v>
      </c>
      <c r="G60264" t="s">
        <v>25</v>
      </c>
      <c r="H60264" t="s">
        <v>106</v>
      </c>
      <c r="I60264" t="s">
        <v>107</v>
      </c>
      <c r="J60264" t="s">
        <v>108</v>
      </c>
      <c r="K60264">
        <v>1</v>
      </c>
      <c r="L60264" s="1">
        <v>42005</v>
      </c>
      <c r="M60264" s="1">
        <v>42097</v>
      </c>
      <c r="N60264" s="1">
        <v>42097</v>
      </c>
      <c r="O60264"/>
      <c r="P60264"/>
      <c r="Q60264"/>
      <c r="R60264"/>
    </row>
    <row r="60265" spans="1:18" hidden="1" x14ac:dyDescent="0.2">
      <c r="A60265" t="s">
        <v>206254</v>
      </c>
      <c r="B60265" t="s">
        <v>206255</v>
      </c>
      <c r="C60265" t="s">
        <v>206256</v>
      </c>
      <c r="D60265" t="s">
        <v>206257</v>
      </c>
      <c r="E60265">
        <v>23250000</v>
      </c>
      <c r="F60265" t="s">
        <v>207</v>
      </c>
      <c r="G60265" t="s">
        <v>25</v>
      </c>
      <c r="H60265" t="s">
        <v>2676</v>
      </c>
      <c r="I60265" t="s">
        <v>23892</v>
      </c>
      <c r="J60265" t="s">
        <v>11870</v>
      </c>
      <c r="K60265">
        <v>3</v>
      </c>
      <c r="M60265" s="1">
        <v>38838</v>
      </c>
      <c r="N60265" s="1">
        <v>39609</v>
      </c>
      <c r="O60265"/>
      <c r="P60265"/>
      <c r="Q60265"/>
      <c r="R60265"/>
    </row>
    <row r="60266" spans="1:18" hidden="1" x14ac:dyDescent="0.2">
      <c r="A60266" t="s">
        <v>206258</v>
      </c>
      <c r="B60266" t="s">
        <v>206259</v>
      </c>
      <c r="D60266" t="s">
        <v>20939</v>
      </c>
      <c r="E60266">
        <v>15625723</v>
      </c>
      <c r="F60266" t="s">
        <v>18</v>
      </c>
      <c r="G60266" t="s">
        <v>2271</v>
      </c>
      <c r="H60266">
        <v>20</v>
      </c>
      <c r="I60266" t="s">
        <v>24255</v>
      </c>
      <c r="J60266" t="s">
        <v>146720</v>
      </c>
      <c r="K60266">
        <v>1</v>
      </c>
      <c r="M60266" s="1">
        <v>42024</v>
      </c>
      <c r="N60266" s="1">
        <v>42024</v>
      </c>
      <c r="O60266"/>
      <c r="P60266"/>
      <c r="Q60266"/>
      <c r="R60266"/>
    </row>
    <row r="60267" spans="1:18" x14ac:dyDescent="0.2">
      <c r="A60267" t="s">
        <v>206260</v>
      </c>
      <c r="B60267" t="s">
        <v>206261</v>
      </c>
      <c r="C60267" t="s">
        <v>206262</v>
      </c>
      <c r="D60267" t="s">
        <v>206263</v>
      </c>
      <c r="E60267">
        <v>100000</v>
      </c>
      <c r="F60267" t="s">
        <v>18</v>
      </c>
      <c r="G60267" t="s">
        <v>25</v>
      </c>
      <c r="H60267" t="s">
        <v>64</v>
      </c>
      <c r="I60267" t="s">
        <v>65</v>
      </c>
      <c r="J60267" t="s">
        <v>5485</v>
      </c>
      <c r="K60267">
        <v>1</v>
      </c>
      <c r="L60267" s="1">
        <v>41522</v>
      </c>
      <c r="M60267" s="1">
        <v>41852</v>
      </c>
      <c r="N60267" s="1">
        <v>41852</v>
      </c>
    </row>
    <row r="60268" spans="1:18" hidden="1" x14ac:dyDescent="0.2">
      <c r="A60268" t="s">
        <v>206264</v>
      </c>
      <c r="B60268" t="s">
        <v>206265</v>
      </c>
      <c r="C60268" t="s">
        <v>206266</v>
      </c>
      <c r="E60268" t="s">
        <v>43</v>
      </c>
      <c r="F60268" t="s">
        <v>18</v>
      </c>
      <c r="K60268">
        <v>1</v>
      </c>
      <c r="M60268" s="1">
        <v>41275</v>
      </c>
      <c r="N60268" s="1">
        <v>41275</v>
      </c>
      <c r="O60268"/>
      <c r="P60268"/>
      <c r="Q60268"/>
      <c r="R60268"/>
    </row>
    <row r="60269" spans="1:18" hidden="1" x14ac:dyDescent="0.2">
      <c r="A60269" t="s">
        <v>206267</v>
      </c>
      <c r="B60269" t="s">
        <v>206268</v>
      </c>
      <c r="C60269" t="s">
        <v>206269</v>
      </c>
      <c r="D60269" t="s">
        <v>1957</v>
      </c>
      <c r="E60269" t="s">
        <v>43</v>
      </c>
      <c r="F60269" t="s">
        <v>18</v>
      </c>
      <c r="G60269" t="s">
        <v>51</v>
      </c>
      <c r="I60269" t="s">
        <v>52</v>
      </c>
      <c r="J60269" t="s">
        <v>52</v>
      </c>
      <c r="K60269">
        <v>1</v>
      </c>
      <c r="L60269" s="1">
        <v>41640</v>
      </c>
      <c r="M60269" s="1">
        <v>42129</v>
      </c>
      <c r="N60269" s="1">
        <v>42129</v>
      </c>
      <c r="O60269"/>
      <c r="P60269"/>
      <c r="Q60269"/>
      <c r="R60269"/>
    </row>
    <row r="60270" spans="1:18" hidden="1" x14ac:dyDescent="0.2">
      <c r="A60270" t="s">
        <v>206270</v>
      </c>
      <c r="B60270" t="s">
        <v>206271</v>
      </c>
      <c r="C60270" t="s">
        <v>206272</v>
      </c>
      <c r="E60270" t="s">
        <v>43</v>
      </c>
      <c r="F60270" t="s">
        <v>18</v>
      </c>
      <c r="G60270" t="s">
        <v>406</v>
      </c>
      <c r="H60270">
        <v>40</v>
      </c>
      <c r="I60270" t="s">
        <v>980</v>
      </c>
      <c r="J60270" t="s">
        <v>980</v>
      </c>
      <c r="K60270">
        <v>1</v>
      </c>
      <c r="L60270" s="1">
        <v>38749</v>
      </c>
      <c r="M60270" s="1">
        <v>40603</v>
      </c>
      <c r="N60270" s="1">
        <v>40603</v>
      </c>
      <c r="O60270"/>
      <c r="P60270"/>
      <c r="Q60270"/>
      <c r="R60270"/>
    </row>
    <row r="60271" spans="1:18" hidden="1" x14ac:dyDescent="0.2">
      <c r="A60271" t="s">
        <v>206273</v>
      </c>
      <c r="B60271" t="s">
        <v>206274</v>
      </c>
      <c r="E60271">
        <v>800000</v>
      </c>
      <c r="F60271" t="s">
        <v>18</v>
      </c>
      <c r="G60271" t="s">
        <v>25</v>
      </c>
      <c r="H60271" t="s">
        <v>380</v>
      </c>
      <c r="I60271" t="s">
        <v>381</v>
      </c>
      <c r="J60271" t="s">
        <v>381</v>
      </c>
      <c r="K60271">
        <v>1</v>
      </c>
      <c r="M60271" s="1">
        <v>41214</v>
      </c>
      <c r="N60271" s="1">
        <v>41214</v>
      </c>
      <c r="O60271"/>
      <c r="P60271"/>
      <c r="Q60271"/>
      <c r="R60271"/>
    </row>
    <row r="60272" spans="1:18" hidden="1" x14ac:dyDescent="0.2">
      <c r="A60272" t="s">
        <v>206275</v>
      </c>
      <c r="B60272" t="s">
        <v>206276</v>
      </c>
      <c r="C60272" t="s">
        <v>206277</v>
      </c>
      <c r="D60272" t="s">
        <v>206278</v>
      </c>
      <c r="E60272">
        <v>3330000</v>
      </c>
      <c r="F60272" t="s">
        <v>207</v>
      </c>
      <c r="G60272" t="s">
        <v>479</v>
      </c>
      <c r="I60272" t="s">
        <v>480</v>
      </c>
      <c r="J60272" t="s">
        <v>480</v>
      </c>
      <c r="K60272">
        <v>1</v>
      </c>
      <c r="M60272" s="1">
        <v>39429</v>
      </c>
      <c r="N60272" s="1">
        <v>39429</v>
      </c>
      <c r="O60272"/>
      <c r="P60272"/>
      <c r="Q60272"/>
      <c r="R60272"/>
    </row>
    <row r="60273" spans="1:18" hidden="1" x14ac:dyDescent="0.2">
      <c r="A60273" t="s">
        <v>206279</v>
      </c>
      <c r="B60273" t="s">
        <v>206280</v>
      </c>
      <c r="C60273" t="s">
        <v>206281</v>
      </c>
      <c r="D60273" t="s">
        <v>1423</v>
      </c>
      <c r="E60273" t="s">
        <v>43</v>
      </c>
      <c r="F60273" t="s">
        <v>18</v>
      </c>
      <c r="G60273" t="s">
        <v>57</v>
      </c>
      <c r="H60273" t="s">
        <v>202</v>
      </c>
      <c r="I60273" t="s">
        <v>203</v>
      </c>
      <c r="J60273" t="s">
        <v>203</v>
      </c>
      <c r="K60273">
        <v>1</v>
      </c>
      <c r="L60273" s="1">
        <v>41557</v>
      </c>
      <c r="M60273" s="1">
        <v>41554</v>
      </c>
      <c r="N60273" s="1">
        <v>41554</v>
      </c>
      <c r="O60273"/>
      <c r="P60273"/>
      <c r="Q60273"/>
      <c r="R60273"/>
    </row>
    <row r="60274" spans="1:18" hidden="1" x14ac:dyDescent="0.2">
      <c r="A60274" t="s">
        <v>206282</v>
      </c>
      <c r="B60274" t="s">
        <v>206283</v>
      </c>
      <c r="C60274" t="s">
        <v>206284</v>
      </c>
      <c r="D60274" t="s">
        <v>206285</v>
      </c>
      <c r="E60274" t="s">
        <v>43</v>
      </c>
      <c r="F60274" t="s">
        <v>18</v>
      </c>
      <c r="G60274" t="s">
        <v>25</v>
      </c>
      <c r="H60274" t="s">
        <v>44</v>
      </c>
      <c r="I60274" t="s">
        <v>282</v>
      </c>
      <c r="J60274" t="s">
        <v>48338</v>
      </c>
      <c r="K60274">
        <v>4</v>
      </c>
      <c r="M60274" s="1">
        <v>39581</v>
      </c>
      <c r="N60274" s="1">
        <v>41640</v>
      </c>
      <c r="O60274"/>
      <c r="P60274"/>
      <c r="Q60274"/>
      <c r="R60274"/>
    </row>
    <row r="60275" spans="1:18" hidden="1" x14ac:dyDescent="0.2">
      <c r="A60275" t="s">
        <v>206286</v>
      </c>
      <c r="B60275" t="s">
        <v>206287</v>
      </c>
      <c r="C60275" t="s">
        <v>206288</v>
      </c>
      <c r="D60275" t="s">
        <v>192107</v>
      </c>
      <c r="E60275">
        <v>31699996</v>
      </c>
      <c r="F60275" t="s">
        <v>113</v>
      </c>
      <c r="G60275" t="s">
        <v>25</v>
      </c>
      <c r="H60275" t="s">
        <v>142</v>
      </c>
      <c r="I60275" t="s">
        <v>143</v>
      </c>
      <c r="J60275" t="s">
        <v>469</v>
      </c>
      <c r="K60275">
        <v>4</v>
      </c>
      <c r="L60275" s="1">
        <v>36526</v>
      </c>
      <c r="M60275" s="1">
        <v>38002</v>
      </c>
      <c r="N60275" s="1">
        <v>41619</v>
      </c>
      <c r="O60275"/>
      <c r="P60275"/>
      <c r="Q60275"/>
      <c r="R60275"/>
    </row>
    <row r="60276" spans="1:18" hidden="1" x14ac:dyDescent="0.2">
      <c r="A60276" t="s">
        <v>206289</v>
      </c>
      <c r="B60276" t="s">
        <v>206290</v>
      </c>
      <c r="C60276" t="s">
        <v>206291</v>
      </c>
      <c r="D60276" t="s">
        <v>206292</v>
      </c>
      <c r="E60276" t="s">
        <v>43</v>
      </c>
      <c r="F60276" t="s">
        <v>18</v>
      </c>
      <c r="K60276">
        <v>1</v>
      </c>
      <c r="L60276" s="1">
        <v>40909</v>
      </c>
      <c r="M60276" s="1">
        <v>42186</v>
      </c>
      <c r="N60276" s="1">
        <v>42186</v>
      </c>
      <c r="O60276"/>
      <c r="P60276"/>
      <c r="Q60276"/>
      <c r="R60276"/>
    </row>
    <row r="60277" spans="1:18" hidden="1" x14ac:dyDescent="0.2">
      <c r="A60277" t="s">
        <v>206293</v>
      </c>
      <c r="B60277" t="s">
        <v>206294</v>
      </c>
      <c r="C60277" t="s">
        <v>206295</v>
      </c>
      <c r="D60277" t="s">
        <v>50</v>
      </c>
      <c r="E60277">
        <v>15000000</v>
      </c>
      <c r="F60277" t="s">
        <v>18</v>
      </c>
      <c r="G60277" t="s">
        <v>37</v>
      </c>
      <c r="H60277">
        <v>22</v>
      </c>
      <c r="I60277" t="s">
        <v>38</v>
      </c>
      <c r="J60277" t="s">
        <v>38</v>
      </c>
      <c r="K60277">
        <v>2</v>
      </c>
      <c r="M60277" s="1">
        <v>39052</v>
      </c>
      <c r="N60277" s="1">
        <v>39719</v>
      </c>
      <c r="O60277"/>
      <c r="P60277"/>
      <c r="Q60277"/>
      <c r="R60277"/>
    </row>
    <row r="60278" spans="1:18" hidden="1" x14ac:dyDescent="0.2">
      <c r="A60278" t="s">
        <v>206296</v>
      </c>
      <c r="B60278" t="s">
        <v>206297</v>
      </c>
      <c r="C60278" t="s">
        <v>206298</v>
      </c>
      <c r="D60278" t="s">
        <v>206299</v>
      </c>
      <c r="E60278" t="s">
        <v>43</v>
      </c>
      <c r="F60278" t="s">
        <v>18</v>
      </c>
      <c r="G60278" t="s">
        <v>699</v>
      </c>
      <c r="H60278">
        <v>6</v>
      </c>
      <c r="I60278" t="s">
        <v>700</v>
      </c>
      <c r="J60278" t="s">
        <v>13643</v>
      </c>
      <c r="K60278">
        <v>1</v>
      </c>
      <c r="L60278" s="1">
        <v>40544</v>
      </c>
      <c r="M60278" s="1">
        <v>40909</v>
      </c>
      <c r="N60278" s="1">
        <v>40909</v>
      </c>
      <c r="O60278"/>
      <c r="P60278"/>
      <c r="Q60278"/>
      <c r="R60278"/>
    </row>
    <row r="60279" spans="1:18" hidden="1" x14ac:dyDescent="0.2">
      <c r="A60279" t="s">
        <v>206300</v>
      </c>
      <c r="B60279" t="s">
        <v>206301</v>
      </c>
      <c r="C60279" t="s">
        <v>206302</v>
      </c>
      <c r="D60279" t="s">
        <v>206303</v>
      </c>
      <c r="E60279">
        <v>14000000</v>
      </c>
      <c r="F60279" t="s">
        <v>207</v>
      </c>
      <c r="K60279">
        <v>2</v>
      </c>
      <c r="L60279" s="1">
        <v>40544</v>
      </c>
      <c r="M60279" s="1">
        <v>41883</v>
      </c>
      <c r="N60279" s="1">
        <v>42087</v>
      </c>
    </row>
    <row r="60280" spans="1:18" hidden="1" x14ac:dyDescent="0.2">
      <c r="A60280" t="s">
        <v>206304</v>
      </c>
      <c r="B60280" t="s">
        <v>206305</v>
      </c>
      <c r="C60280" t="s">
        <v>206306</v>
      </c>
      <c r="D60280" t="s">
        <v>50</v>
      </c>
      <c r="E60280" t="s">
        <v>43</v>
      </c>
      <c r="F60280" t="s">
        <v>207</v>
      </c>
      <c r="G60280" t="s">
        <v>25</v>
      </c>
      <c r="H60280" t="s">
        <v>64</v>
      </c>
      <c r="I60280" t="s">
        <v>65</v>
      </c>
      <c r="J60280" t="s">
        <v>71</v>
      </c>
      <c r="K60280">
        <v>1</v>
      </c>
      <c r="L60280" s="1">
        <v>39264</v>
      </c>
      <c r="M60280" s="1">
        <v>39264</v>
      </c>
      <c r="N60280" s="1">
        <v>39264</v>
      </c>
      <c r="O60280"/>
      <c r="P60280"/>
      <c r="Q60280"/>
      <c r="R60280"/>
    </row>
    <row r="60281" spans="1:18" hidden="1" x14ac:dyDescent="0.2">
      <c r="A60281" t="s">
        <v>206307</v>
      </c>
      <c r="B60281" t="s">
        <v>206308</v>
      </c>
      <c r="C60281" t="s">
        <v>206309</v>
      </c>
      <c r="D60281" t="s">
        <v>128671</v>
      </c>
      <c r="E60281" t="s">
        <v>43</v>
      </c>
      <c r="F60281" t="s">
        <v>207</v>
      </c>
      <c r="G60281" t="s">
        <v>128</v>
      </c>
      <c r="H60281" t="s">
        <v>152158</v>
      </c>
      <c r="I60281" t="s">
        <v>206310</v>
      </c>
      <c r="J60281" t="s">
        <v>206310</v>
      </c>
      <c r="K60281">
        <v>1</v>
      </c>
      <c r="M60281" s="1">
        <v>38590</v>
      </c>
      <c r="N60281" s="1">
        <v>38590</v>
      </c>
      <c r="O60281"/>
      <c r="P60281"/>
      <c r="Q60281"/>
      <c r="R60281"/>
    </row>
    <row r="60282" spans="1:18" hidden="1" x14ac:dyDescent="0.2">
      <c r="A60282" t="s">
        <v>206311</v>
      </c>
      <c r="B60282" t="s">
        <v>206312</v>
      </c>
      <c r="C60282" t="s">
        <v>206313</v>
      </c>
      <c r="E60282" t="s">
        <v>43</v>
      </c>
      <c r="F60282" t="s">
        <v>18</v>
      </c>
      <c r="G60282" t="s">
        <v>128</v>
      </c>
      <c r="H60282" t="s">
        <v>45507</v>
      </c>
      <c r="I60282" t="s">
        <v>45508</v>
      </c>
      <c r="J60282" t="s">
        <v>45508</v>
      </c>
      <c r="K60282">
        <v>1</v>
      </c>
      <c r="L60282" s="1">
        <v>37622</v>
      </c>
      <c r="M60282" s="1">
        <v>40197</v>
      </c>
      <c r="N60282" s="1">
        <v>40197</v>
      </c>
      <c r="O60282"/>
      <c r="P60282"/>
      <c r="Q60282"/>
      <c r="R60282"/>
    </row>
    <row r="60283" spans="1:18" hidden="1" x14ac:dyDescent="0.2">
      <c r="A60283" t="s">
        <v>206314</v>
      </c>
      <c r="B60283" t="s">
        <v>206315</v>
      </c>
      <c r="C60283" t="s">
        <v>206316</v>
      </c>
      <c r="D60283" t="s">
        <v>206317</v>
      </c>
      <c r="E60283">
        <v>100000000</v>
      </c>
      <c r="F60283" t="s">
        <v>207</v>
      </c>
      <c r="G60283" t="s">
        <v>128</v>
      </c>
      <c r="H60283" t="s">
        <v>129</v>
      </c>
      <c r="I60283" t="s">
        <v>130</v>
      </c>
      <c r="J60283" t="s">
        <v>130</v>
      </c>
      <c r="K60283">
        <v>1</v>
      </c>
      <c r="L60283" s="1">
        <v>40245</v>
      </c>
      <c r="M60283" s="1">
        <v>40245</v>
      </c>
      <c r="N60283" s="1">
        <v>40245</v>
      </c>
    </row>
    <row r="60284" spans="1:18" hidden="1" x14ac:dyDescent="0.2">
      <c r="A60284" t="s">
        <v>206318</v>
      </c>
      <c r="B60284" t="s">
        <v>206319</v>
      </c>
      <c r="E60284">
        <v>403964.34730000002</v>
      </c>
      <c r="F60284" t="s">
        <v>207</v>
      </c>
      <c r="K60284">
        <v>1</v>
      </c>
      <c r="M60284" s="1">
        <v>42212</v>
      </c>
      <c r="N60284" s="1">
        <v>42212</v>
      </c>
      <c r="O60284"/>
      <c r="P60284"/>
      <c r="Q60284"/>
      <c r="R60284"/>
    </row>
    <row r="60285" spans="1:18" hidden="1" x14ac:dyDescent="0.2">
      <c r="A60285" t="s">
        <v>206320</v>
      </c>
      <c r="B60285" t="s">
        <v>206321</v>
      </c>
      <c r="C60285" t="s">
        <v>206322</v>
      </c>
      <c r="D60285" t="s">
        <v>424</v>
      </c>
      <c r="E60285">
        <v>80319</v>
      </c>
      <c r="F60285" t="s">
        <v>18</v>
      </c>
      <c r="G60285" t="s">
        <v>128</v>
      </c>
      <c r="H60285" t="s">
        <v>129</v>
      </c>
      <c r="I60285" t="s">
        <v>130</v>
      </c>
      <c r="J60285" t="s">
        <v>130</v>
      </c>
      <c r="K60285">
        <v>1</v>
      </c>
      <c r="L60285" s="1">
        <v>40909</v>
      </c>
      <c r="M60285" s="1">
        <v>41281</v>
      </c>
      <c r="N60285" s="1">
        <v>41281</v>
      </c>
      <c r="O60285"/>
      <c r="P60285"/>
      <c r="Q60285"/>
      <c r="R60285"/>
    </row>
    <row r="60286" spans="1:18" hidden="1" x14ac:dyDescent="0.2">
      <c r="A60286" t="s">
        <v>206323</v>
      </c>
      <c r="B60286" t="s">
        <v>206324</v>
      </c>
      <c r="C60286" t="s">
        <v>206325</v>
      </c>
      <c r="D60286" t="s">
        <v>206326</v>
      </c>
      <c r="E60286">
        <v>14400000</v>
      </c>
      <c r="F60286" t="s">
        <v>18</v>
      </c>
      <c r="G60286" t="s">
        <v>128</v>
      </c>
      <c r="H60286" t="s">
        <v>129</v>
      </c>
      <c r="I60286" t="s">
        <v>130</v>
      </c>
      <c r="J60286" t="s">
        <v>130</v>
      </c>
      <c r="K60286">
        <v>1</v>
      </c>
      <c r="L60286" s="1">
        <v>36892</v>
      </c>
      <c r="M60286" s="1">
        <v>39720</v>
      </c>
      <c r="N60286" s="1">
        <v>39720</v>
      </c>
    </row>
    <row r="60287" spans="1:18" x14ac:dyDescent="0.2">
      <c r="A60287" t="s">
        <v>206327</v>
      </c>
      <c r="B60287" t="s">
        <v>206328</v>
      </c>
      <c r="C60287" t="s">
        <v>206329</v>
      </c>
      <c r="D60287" t="s">
        <v>206330</v>
      </c>
      <c r="E60287">
        <v>16876</v>
      </c>
      <c r="F60287" t="s">
        <v>18</v>
      </c>
      <c r="G60287" t="s">
        <v>25</v>
      </c>
      <c r="H60287" t="s">
        <v>64</v>
      </c>
      <c r="I60287" t="s">
        <v>65</v>
      </c>
      <c r="J60287" t="s">
        <v>71</v>
      </c>
      <c r="K60287">
        <v>1</v>
      </c>
      <c r="L60287" s="1">
        <v>41275</v>
      </c>
      <c r="M60287" s="1">
        <v>42062</v>
      </c>
      <c r="N60287" s="1">
        <v>42062</v>
      </c>
    </row>
    <row r="60288" spans="1:18" hidden="1" x14ac:dyDescent="0.2">
      <c r="A60288" t="s">
        <v>206331</v>
      </c>
      <c r="B60288" t="s">
        <v>206332</v>
      </c>
      <c r="C60288" t="s">
        <v>206333</v>
      </c>
      <c r="D60288" t="s">
        <v>206334</v>
      </c>
      <c r="E60288" t="s">
        <v>43</v>
      </c>
      <c r="F60288" t="s">
        <v>18</v>
      </c>
      <c r="G60288" t="s">
        <v>57</v>
      </c>
      <c r="H60288" t="s">
        <v>58</v>
      </c>
      <c r="I60288" t="s">
        <v>59</v>
      </c>
      <c r="J60288" t="s">
        <v>59</v>
      </c>
      <c r="K60288">
        <v>1</v>
      </c>
      <c r="L60288" s="1">
        <v>41593</v>
      </c>
      <c r="M60288" s="1">
        <v>42186</v>
      </c>
      <c r="N60288" s="1">
        <v>42186</v>
      </c>
      <c r="O60288"/>
      <c r="P60288"/>
      <c r="Q60288"/>
      <c r="R60288"/>
    </row>
    <row r="60289" spans="1:18" hidden="1" x14ac:dyDescent="0.2">
      <c r="A60289" t="s">
        <v>206335</v>
      </c>
      <c r="B60289" t="s">
        <v>206336</v>
      </c>
      <c r="C60289" t="s">
        <v>206337</v>
      </c>
      <c r="D60289" t="s">
        <v>206338</v>
      </c>
      <c r="E60289">
        <v>6295000</v>
      </c>
      <c r="F60289" t="s">
        <v>18</v>
      </c>
      <c r="G60289" t="s">
        <v>25</v>
      </c>
      <c r="H60289" t="s">
        <v>430</v>
      </c>
      <c r="I60289" t="s">
        <v>528</v>
      </c>
      <c r="J60289" t="s">
        <v>4105</v>
      </c>
      <c r="K60289">
        <v>4</v>
      </c>
      <c r="L60289" s="1">
        <v>39965</v>
      </c>
      <c r="M60289" s="1">
        <v>40513</v>
      </c>
      <c r="N60289" s="1">
        <v>41813</v>
      </c>
      <c r="O60289"/>
      <c r="P60289"/>
      <c r="Q60289"/>
      <c r="R60289"/>
    </row>
    <row r="60290" spans="1:18" hidden="1" x14ac:dyDescent="0.2">
      <c r="A60290" t="s">
        <v>206339</v>
      </c>
      <c r="B60290" t="s">
        <v>206340</v>
      </c>
      <c r="C60290" t="s">
        <v>206341</v>
      </c>
      <c r="D60290" t="s">
        <v>47064</v>
      </c>
      <c r="E60290">
        <v>815830</v>
      </c>
      <c r="F60290" t="s">
        <v>18</v>
      </c>
      <c r="G60290" t="s">
        <v>25</v>
      </c>
      <c r="H60290" t="s">
        <v>1272</v>
      </c>
      <c r="I60290" t="s">
        <v>1273</v>
      </c>
      <c r="J60290" t="s">
        <v>3482</v>
      </c>
      <c r="K60290">
        <v>2</v>
      </c>
      <c r="L60290" s="1">
        <v>39448</v>
      </c>
      <c r="M60290" s="1">
        <v>40584</v>
      </c>
      <c r="N60290" s="1">
        <v>41039</v>
      </c>
      <c r="O60290"/>
      <c r="P60290"/>
      <c r="Q60290"/>
      <c r="R60290"/>
    </row>
    <row r="60291" spans="1:18" hidden="1" x14ac:dyDescent="0.2">
      <c r="A60291" t="s">
        <v>206342</v>
      </c>
      <c r="B60291" t="s">
        <v>206343</v>
      </c>
      <c r="C60291" t="s">
        <v>206344</v>
      </c>
      <c r="D60291" t="s">
        <v>206345</v>
      </c>
      <c r="E60291">
        <v>6557613</v>
      </c>
      <c r="F60291" t="s">
        <v>18</v>
      </c>
      <c r="G60291" t="s">
        <v>552</v>
      </c>
      <c r="H60291">
        <v>56</v>
      </c>
      <c r="I60291" t="s">
        <v>2552</v>
      </c>
      <c r="J60291" t="s">
        <v>2552</v>
      </c>
      <c r="K60291">
        <v>2</v>
      </c>
      <c r="L60291" s="1">
        <v>40466</v>
      </c>
      <c r="M60291" s="1">
        <v>40701</v>
      </c>
      <c r="N60291" s="1">
        <v>42152</v>
      </c>
      <c r="O60291"/>
      <c r="P60291"/>
      <c r="Q60291"/>
      <c r="R60291"/>
    </row>
    <row r="60292" spans="1:18" hidden="1" x14ac:dyDescent="0.2">
      <c r="A60292" t="s">
        <v>206346</v>
      </c>
      <c r="B60292" t="s">
        <v>206347</v>
      </c>
      <c r="C60292" t="s">
        <v>206348</v>
      </c>
      <c r="E60292" t="s">
        <v>43</v>
      </c>
      <c r="F60292" t="s">
        <v>18</v>
      </c>
      <c r="G60292" t="s">
        <v>650</v>
      </c>
      <c r="H60292">
        <v>9</v>
      </c>
      <c r="I60292" t="s">
        <v>2072</v>
      </c>
      <c r="J60292" t="s">
        <v>2072</v>
      </c>
      <c r="K60292">
        <v>1</v>
      </c>
      <c r="L60292" s="1">
        <v>40544</v>
      </c>
      <c r="M60292" s="1">
        <v>41439</v>
      </c>
      <c r="N60292" s="1">
        <v>41439</v>
      </c>
      <c r="O60292"/>
      <c r="P60292"/>
      <c r="Q60292"/>
      <c r="R60292"/>
    </row>
    <row r="60293" spans="1:18" hidden="1" x14ac:dyDescent="0.2">
      <c r="A60293" t="s">
        <v>206349</v>
      </c>
      <c r="B60293" t="s">
        <v>206350</v>
      </c>
      <c r="C60293" t="s">
        <v>206351</v>
      </c>
      <c r="D60293" t="s">
        <v>111146</v>
      </c>
      <c r="E60293">
        <v>110878477</v>
      </c>
      <c r="F60293" t="s">
        <v>18</v>
      </c>
      <c r="G60293" t="s">
        <v>37</v>
      </c>
      <c r="K60293">
        <v>2</v>
      </c>
      <c r="L60293" s="1">
        <v>39814</v>
      </c>
      <c r="M60293" s="1">
        <v>40179</v>
      </c>
      <c r="N60293" s="1">
        <v>41698</v>
      </c>
      <c r="O60293"/>
      <c r="P60293"/>
      <c r="Q60293"/>
      <c r="R60293"/>
    </row>
    <row r="60294" spans="1:18" hidden="1" x14ac:dyDescent="0.2">
      <c r="A60294" t="s">
        <v>206352</v>
      </c>
      <c r="B60294" t="s">
        <v>206353</v>
      </c>
      <c r="C60294" t="s">
        <v>206354</v>
      </c>
      <c r="D60294" t="s">
        <v>206355</v>
      </c>
      <c r="E60294" t="s">
        <v>43</v>
      </c>
      <c r="F60294" t="s">
        <v>18</v>
      </c>
      <c r="G60294" t="s">
        <v>165</v>
      </c>
      <c r="H60294" t="s">
        <v>166</v>
      </c>
      <c r="I60294" t="s">
        <v>167</v>
      </c>
      <c r="J60294" t="s">
        <v>167</v>
      </c>
      <c r="K60294">
        <v>1</v>
      </c>
      <c r="L60294" s="1">
        <v>38757</v>
      </c>
      <c r="M60294" s="1">
        <v>39487</v>
      </c>
      <c r="N60294" s="1">
        <v>39487</v>
      </c>
      <c r="O60294"/>
      <c r="P60294"/>
      <c r="Q60294"/>
      <c r="R60294"/>
    </row>
    <row r="60295" spans="1:18" hidden="1" x14ac:dyDescent="0.2">
      <c r="A60295" t="s">
        <v>206356</v>
      </c>
      <c r="B60295" t="s">
        <v>206357</v>
      </c>
      <c r="C60295" t="s">
        <v>206358</v>
      </c>
      <c r="D60295" t="s">
        <v>445</v>
      </c>
      <c r="E60295" t="s">
        <v>43</v>
      </c>
      <c r="F60295" t="s">
        <v>18</v>
      </c>
      <c r="G60295" t="s">
        <v>165</v>
      </c>
      <c r="H60295" t="s">
        <v>166</v>
      </c>
      <c r="I60295" t="s">
        <v>167</v>
      </c>
      <c r="J60295" t="s">
        <v>167</v>
      </c>
      <c r="K60295">
        <v>1</v>
      </c>
      <c r="L60295" s="1">
        <v>36892</v>
      </c>
      <c r="M60295" s="1">
        <v>41702</v>
      </c>
      <c r="N60295" s="1">
        <v>41702</v>
      </c>
      <c r="O60295"/>
      <c r="P60295"/>
      <c r="Q60295"/>
      <c r="R60295"/>
    </row>
    <row r="60296" spans="1:18" hidden="1" x14ac:dyDescent="0.2">
      <c r="A60296" t="s">
        <v>206359</v>
      </c>
      <c r="B60296" t="s">
        <v>206360</v>
      </c>
      <c r="C60296" t="s">
        <v>206361</v>
      </c>
      <c r="D60296" t="s">
        <v>75</v>
      </c>
      <c r="E60296">
        <v>90000000</v>
      </c>
      <c r="F60296" t="s">
        <v>18</v>
      </c>
      <c r="G60296" t="s">
        <v>458</v>
      </c>
      <c r="H60296">
        <v>48</v>
      </c>
      <c r="I60296" t="s">
        <v>459</v>
      </c>
      <c r="J60296" t="s">
        <v>459</v>
      </c>
      <c r="K60296">
        <v>2</v>
      </c>
      <c r="L60296" s="1">
        <v>39448</v>
      </c>
      <c r="M60296" s="1">
        <v>41050</v>
      </c>
      <c r="N60296" s="1">
        <v>41426</v>
      </c>
    </row>
    <row r="60297" spans="1:18" hidden="1" x14ac:dyDescent="0.2">
      <c r="A60297" t="s">
        <v>206362</v>
      </c>
      <c r="B60297" t="s">
        <v>206363</v>
      </c>
      <c r="C60297" t="s">
        <v>206364</v>
      </c>
      <c r="D60297" t="s">
        <v>206365</v>
      </c>
      <c r="E60297">
        <v>1600000</v>
      </c>
      <c r="F60297" t="s">
        <v>18</v>
      </c>
      <c r="G60297" t="s">
        <v>322</v>
      </c>
      <c r="H60297">
        <v>9</v>
      </c>
      <c r="I60297" t="s">
        <v>323</v>
      </c>
      <c r="J60297" t="s">
        <v>323</v>
      </c>
      <c r="K60297">
        <v>1</v>
      </c>
      <c r="L60297" s="1">
        <v>40452</v>
      </c>
      <c r="M60297" s="1">
        <v>41709</v>
      </c>
      <c r="N60297" s="1">
        <v>41709</v>
      </c>
    </row>
    <row r="60298" spans="1:18" hidden="1" x14ac:dyDescent="0.2">
      <c r="A60298" t="s">
        <v>206366</v>
      </c>
      <c r="B60298" t="s">
        <v>206367</v>
      </c>
      <c r="C60298" t="s">
        <v>206368</v>
      </c>
      <c r="E60298">
        <v>11000000</v>
      </c>
      <c r="F60298" t="s">
        <v>207</v>
      </c>
      <c r="G60298" t="s">
        <v>25</v>
      </c>
      <c r="H60298" t="s">
        <v>158</v>
      </c>
      <c r="I60298" t="s">
        <v>244</v>
      </c>
      <c r="J60298" t="s">
        <v>14023</v>
      </c>
      <c r="K60298">
        <v>1</v>
      </c>
      <c r="M60298" s="1">
        <v>39219</v>
      </c>
      <c r="N60298" s="1">
        <v>39219</v>
      </c>
      <c r="O60298"/>
      <c r="P60298"/>
      <c r="Q60298"/>
      <c r="R60298"/>
    </row>
    <row r="60299" spans="1:18" hidden="1" x14ac:dyDescent="0.2">
      <c r="A60299" t="s">
        <v>206369</v>
      </c>
      <c r="B60299" t="s">
        <v>206370</v>
      </c>
      <c r="C60299" t="s">
        <v>206371</v>
      </c>
      <c r="D60299" t="s">
        <v>285</v>
      </c>
      <c r="E60299" t="s">
        <v>43</v>
      </c>
      <c r="F60299" t="s">
        <v>18</v>
      </c>
      <c r="G60299" t="s">
        <v>25</v>
      </c>
      <c r="H60299" t="s">
        <v>99</v>
      </c>
      <c r="I60299" t="s">
        <v>21526</v>
      </c>
      <c r="J60299" t="s">
        <v>21526</v>
      </c>
      <c r="K60299">
        <v>1</v>
      </c>
      <c r="L60299" s="1">
        <v>40757</v>
      </c>
      <c r="M60299" s="1">
        <v>42091</v>
      </c>
      <c r="N60299" s="1">
        <v>42091</v>
      </c>
      <c r="O60299"/>
      <c r="P60299"/>
      <c r="Q60299"/>
      <c r="R60299"/>
    </row>
    <row r="60300" spans="1:18" hidden="1" x14ac:dyDescent="0.2">
      <c r="A60300" t="s">
        <v>206372</v>
      </c>
      <c r="B60300" t="s">
        <v>206373</v>
      </c>
      <c r="C60300" t="s">
        <v>206374</v>
      </c>
      <c r="D60300" t="s">
        <v>8644</v>
      </c>
      <c r="E60300" t="s">
        <v>43</v>
      </c>
      <c r="F60300" t="s">
        <v>689</v>
      </c>
      <c r="G60300" t="s">
        <v>25</v>
      </c>
      <c r="H60300" t="s">
        <v>44</v>
      </c>
      <c r="I60300" t="s">
        <v>282</v>
      </c>
      <c r="J60300" t="s">
        <v>17717</v>
      </c>
      <c r="K60300">
        <v>1</v>
      </c>
      <c r="L60300" s="1">
        <v>32874</v>
      </c>
      <c r="M60300" s="1">
        <v>34121</v>
      </c>
      <c r="N60300" s="1">
        <v>34121</v>
      </c>
      <c r="O60300"/>
      <c r="P60300"/>
      <c r="Q60300"/>
      <c r="R60300"/>
    </row>
    <row r="60301" spans="1:18" hidden="1" x14ac:dyDescent="0.2">
      <c r="A60301" t="s">
        <v>206375</v>
      </c>
      <c r="B60301" t="s">
        <v>206376</v>
      </c>
      <c r="C60301" t="s">
        <v>206377</v>
      </c>
      <c r="D60301" t="s">
        <v>104350</v>
      </c>
      <c r="E60301">
        <v>6138500</v>
      </c>
      <c r="F60301" t="s">
        <v>18</v>
      </c>
      <c r="G60301" t="s">
        <v>25</v>
      </c>
      <c r="H60301" t="s">
        <v>3162</v>
      </c>
      <c r="I60301" t="s">
        <v>33268</v>
      </c>
      <c r="J60301" t="s">
        <v>33268</v>
      </c>
      <c r="K60301">
        <v>3</v>
      </c>
      <c r="L60301" s="1">
        <v>40544</v>
      </c>
      <c r="M60301" s="1">
        <v>41514</v>
      </c>
      <c r="N60301" s="1">
        <v>42272</v>
      </c>
      <c r="O60301"/>
      <c r="P60301"/>
      <c r="Q60301"/>
      <c r="R60301"/>
    </row>
    <row r="60302" spans="1:18" hidden="1" x14ac:dyDescent="0.2">
      <c r="A60302" t="s">
        <v>206378</v>
      </c>
      <c r="B60302" t="s">
        <v>206379</v>
      </c>
      <c r="C60302" t="s">
        <v>206380</v>
      </c>
      <c r="D60302" t="s">
        <v>1247</v>
      </c>
      <c r="E60302">
        <v>39650150</v>
      </c>
      <c r="F60302" t="s">
        <v>207</v>
      </c>
      <c r="G60302" t="s">
        <v>25</v>
      </c>
      <c r="H60302" t="s">
        <v>1352</v>
      </c>
      <c r="I60302" t="s">
        <v>1353</v>
      </c>
      <c r="J60302" t="s">
        <v>16785</v>
      </c>
      <c r="K60302">
        <v>4</v>
      </c>
      <c r="L60302" s="1">
        <v>37987</v>
      </c>
      <c r="M60302" s="1">
        <v>38699</v>
      </c>
      <c r="N60302" s="1">
        <v>40582</v>
      </c>
      <c r="O60302"/>
      <c r="P60302"/>
      <c r="Q60302"/>
      <c r="R60302"/>
    </row>
    <row r="60303" spans="1:18" x14ac:dyDescent="0.2">
      <c r="A60303" t="s">
        <v>206381</v>
      </c>
      <c r="B60303" t="s">
        <v>206382</v>
      </c>
      <c r="C60303" t="s">
        <v>206383</v>
      </c>
      <c r="D60303" t="s">
        <v>206384</v>
      </c>
      <c r="E60303">
        <v>10000</v>
      </c>
      <c r="F60303" t="s">
        <v>18</v>
      </c>
      <c r="G60303" t="s">
        <v>25</v>
      </c>
      <c r="H60303" t="s">
        <v>89</v>
      </c>
      <c r="I60303" t="s">
        <v>4203</v>
      </c>
      <c r="J60303" t="s">
        <v>192583</v>
      </c>
      <c r="K60303">
        <v>1</v>
      </c>
      <c r="L60303" s="1">
        <v>41791</v>
      </c>
      <c r="M60303" s="1">
        <v>41886</v>
      </c>
      <c r="N60303" s="1">
        <v>41886</v>
      </c>
    </row>
    <row r="60304" spans="1:18" hidden="1" x14ac:dyDescent="0.2">
      <c r="A60304" t="s">
        <v>206385</v>
      </c>
      <c r="B60304" t="s">
        <v>206386</v>
      </c>
      <c r="C60304" t="s">
        <v>206387</v>
      </c>
      <c r="D60304" t="s">
        <v>206388</v>
      </c>
      <c r="E60304">
        <v>120000</v>
      </c>
      <c r="F60304" t="s">
        <v>207</v>
      </c>
      <c r="K60304">
        <v>1</v>
      </c>
      <c r="L60304" s="1">
        <v>39463</v>
      </c>
      <c r="M60304" s="1">
        <v>39479</v>
      </c>
      <c r="N60304" s="1">
        <v>39479</v>
      </c>
    </row>
    <row r="60305" spans="1:18" hidden="1" x14ac:dyDescent="0.2">
      <c r="A60305" t="s">
        <v>206389</v>
      </c>
      <c r="B60305" t="s">
        <v>206390</v>
      </c>
      <c r="C60305" t="s">
        <v>206391</v>
      </c>
      <c r="D60305" t="s">
        <v>42</v>
      </c>
      <c r="E60305" t="s">
        <v>43</v>
      </c>
      <c r="F60305" t="s">
        <v>18</v>
      </c>
      <c r="G60305" t="s">
        <v>25</v>
      </c>
      <c r="H60305" t="s">
        <v>1396</v>
      </c>
      <c r="I60305" t="s">
        <v>1397</v>
      </c>
      <c r="J60305" t="s">
        <v>1397</v>
      </c>
      <c r="K60305">
        <v>1</v>
      </c>
      <c r="L60305" s="1">
        <v>40575</v>
      </c>
      <c r="M60305" s="1">
        <v>40653</v>
      </c>
      <c r="N60305" s="1">
        <v>40653</v>
      </c>
      <c r="O60305"/>
      <c r="P60305"/>
      <c r="Q60305"/>
      <c r="R60305"/>
    </row>
    <row r="60306" spans="1:18" hidden="1" x14ac:dyDescent="0.2">
      <c r="A60306" t="s">
        <v>206392</v>
      </c>
      <c r="B60306" t="s">
        <v>206393</v>
      </c>
      <c r="C60306" t="s">
        <v>206394</v>
      </c>
      <c r="D60306" t="s">
        <v>42</v>
      </c>
      <c r="E60306">
        <v>6088273</v>
      </c>
      <c r="F60306" t="s">
        <v>689</v>
      </c>
      <c r="G60306" t="s">
        <v>25</v>
      </c>
      <c r="H60306" t="s">
        <v>89</v>
      </c>
      <c r="I60306" t="s">
        <v>1260</v>
      </c>
      <c r="J60306" t="s">
        <v>11283</v>
      </c>
      <c r="K60306">
        <v>2</v>
      </c>
      <c r="L60306" s="1">
        <v>32874</v>
      </c>
      <c r="M60306" s="1">
        <v>41562</v>
      </c>
      <c r="N60306" s="1">
        <v>41603</v>
      </c>
      <c r="O60306"/>
      <c r="P60306"/>
      <c r="Q60306"/>
      <c r="R60306"/>
    </row>
    <row r="60307" spans="1:18" x14ac:dyDescent="0.2">
      <c r="A60307" t="s">
        <v>206395</v>
      </c>
      <c r="B60307" t="s">
        <v>206396</v>
      </c>
      <c r="C60307" t="s">
        <v>206397</v>
      </c>
      <c r="D60307" t="s">
        <v>206398</v>
      </c>
      <c r="E60307">
        <v>150000</v>
      </c>
      <c r="F60307" t="s">
        <v>18</v>
      </c>
      <c r="G60307" t="s">
        <v>25</v>
      </c>
      <c r="H60307" t="s">
        <v>106</v>
      </c>
      <c r="I60307" t="s">
        <v>107</v>
      </c>
      <c r="J60307" t="s">
        <v>108</v>
      </c>
      <c r="K60307">
        <v>2</v>
      </c>
      <c r="L60307" s="1">
        <v>40179</v>
      </c>
      <c r="M60307" s="1">
        <v>41974</v>
      </c>
      <c r="N60307" s="1">
        <v>42236</v>
      </c>
    </row>
    <row r="60308" spans="1:18" x14ac:dyDescent="0.2">
      <c r="A60308" t="s">
        <v>206399</v>
      </c>
      <c r="B60308" t="s">
        <v>206400</v>
      </c>
      <c r="C60308" t="s">
        <v>206401</v>
      </c>
      <c r="D60308" t="s">
        <v>206402</v>
      </c>
      <c r="E60308">
        <v>10000000</v>
      </c>
      <c r="F60308" t="s">
        <v>18</v>
      </c>
      <c r="G60308" t="s">
        <v>25</v>
      </c>
      <c r="H60308" t="s">
        <v>106</v>
      </c>
      <c r="I60308" t="s">
        <v>107</v>
      </c>
      <c r="J60308" t="s">
        <v>108</v>
      </c>
      <c r="K60308">
        <v>1</v>
      </c>
      <c r="L60308" s="1">
        <v>34335</v>
      </c>
      <c r="M60308" s="1">
        <v>38049</v>
      </c>
      <c r="N60308" s="1">
        <v>38049</v>
      </c>
    </row>
    <row r="60309" spans="1:18" hidden="1" x14ac:dyDescent="0.2">
      <c r="A60309" t="s">
        <v>206403</v>
      </c>
      <c r="B60309" t="s">
        <v>206404</v>
      </c>
      <c r="C60309" t="s">
        <v>206405</v>
      </c>
      <c r="D60309" t="s">
        <v>3110</v>
      </c>
      <c r="E60309" t="s">
        <v>43</v>
      </c>
      <c r="F60309" t="s">
        <v>18</v>
      </c>
      <c r="G60309" t="s">
        <v>25</v>
      </c>
      <c r="H60309" t="s">
        <v>208</v>
      </c>
      <c r="I60309" t="s">
        <v>6943</v>
      </c>
      <c r="J60309" t="s">
        <v>6943</v>
      </c>
      <c r="K60309">
        <v>1</v>
      </c>
      <c r="M60309" s="1">
        <v>41078</v>
      </c>
      <c r="N60309" s="1">
        <v>41078</v>
      </c>
      <c r="O60309"/>
      <c r="P60309"/>
      <c r="Q60309"/>
      <c r="R60309"/>
    </row>
    <row r="60310" spans="1:18" hidden="1" x14ac:dyDescent="0.2">
      <c r="A60310" t="s">
        <v>206406</v>
      </c>
      <c r="B60310" t="s">
        <v>206407</v>
      </c>
      <c r="C60310" t="s">
        <v>206408</v>
      </c>
      <c r="D60310" t="s">
        <v>2770</v>
      </c>
      <c r="E60310" t="s">
        <v>43</v>
      </c>
      <c r="F60310" t="s">
        <v>18</v>
      </c>
      <c r="G60310" t="s">
        <v>25</v>
      </c>
      <c r="H60310" t="s">
        <v>121</v>
      </c>
      <c r="I60310" t="s">
        <v>528</v>
      </c>
      <c r="J60310" t="s">
        <v>3933</v>
      </c>
      <c r="K60310">
        <v>1</v>
      </c>
      <c r="M60310" s="1">
        <v>41623</v>
      </c>
      <c r="N60310" s="1">
        <v>41623</v>
      </c>
      <c r="O60310"/>
      <c r="P60310"/>
      <c r="Q60310"/>
      <c r="R60310"/>
    </row>
    <row r="60311" spans="1:18" x14ac:dyDescent="0.2">
      <c r="A60311" t="s">
        <v>206409</v>
      </c>
      <c r="B60311" t="s">
        <v>206410</v>
      </c>
      <c r="C60311" t="s">
        <v>206411</v>
      </c>
      <c r="D60311" t="s">
        <v>127</v>
      </c>
      <c r="E60311">
        <v>60000</v>
      </c>
      <c r="F60311" t="s">
        <v>18</v>
      </c>
      <c r="G60311" t="s">
        <v>25</v>
      </c>
      <c r="H60311" t="s">
        <v>972</v>
      </c>
      <c r="I60311" t="s">
        <v>973</v>
      </c>
      <c r="J60311" t="s">
        <v>973</v>
      </c>
      <c r="K60311">
        <v>1</v>
      </c>
      <c r="L60311" s="1">
        <v>40566</v>
      </c>
      <c r="M60311" s="1">
        <v>40928</v>
      </c>
      <c r="N60311" s="1">
        <v>40928</v>
      </c>
    </row>
    <row r="60312" spans="1:18" x14ac:dyDescent="0.2">
      <c r="A60312" t="s">
        <v>206412</v>
      </c>
      <c r="B60312" t="s">
        <v>206413</v>
      </c>
      <c r="C60312" t="s">
        <v>206414</v>
      </c>
      <c r="D60312" t="s">
        <v>56</v>
      </c>
      <c r="E60312">
        <v>5150000</v>
      </c>
      <c r="F60312" t="s">
        <v>18</v>
      </c>
      <c r="G60312" t="s">
        <v>25</v>
      </c>
      <c r="H60312" t="s">
        <v>158</v>
      </c>
      <c r="I60312" t="s">
        <v>244</v>
      </c>
      <c r="J60312" t="s">
        <v>327</v>
      </c>
      <c r="K60312">
        <v>1</v>
      </c>
      <c r="L60312" s="1">
        <v>42005</v>
      </c>
      <c r="M60312" s="1">
        <v>42290</v>
      </c>
      <c r="N60312" s="1">
        <v>42290</v>
      </c>
    </row>
    <row r="60313" spans="1:18" hidden="1" x14ac:dyDescent="0.2">
      <c r="A60313" t="s">
        <v>206415</v>
      </c>
      <c r="B60313" t="s">
        <v>206416</v>
      </c>
      <c r="C60313" t="s">
        <v>206417</v>
      </c>
      <c r="D60313" t="s">
        <v>1316</v>
      </c>
      <c r="E60313">
        <v>23500000</v>
      </c>
      <c r="F60313" t="s">
        <v>18</v>
      </c>
      <c r="G60313" t="s">
        <v>37</v>
      </c>
      <c r="H60313">
        <v>23</v>
      </c>
      <c r="I60313" t="s">
        <v>182</v>
      </c>
      <c r="J60313" t="s">
        <v>182</v>
      </c>
      <c r="K60313">
        <v>4</v>
      </c>
      <c r="L60313" s="1">
        <v>38353</v>
      </c>
      <c r="M60313" s="1">
        <v>39258</v>
      </c>
      <c r="N60313" s="1">
        <v>40393</v>
      </c>
    </row>
    <row r="60314" spans="1:18" hidden="1" x14ac:dyDescent="0.2">
      <c r="A60314" t="s">
        <v>206418</v>
      </c>
      <c r="B60314" t="s">
        <v>206419</v>
      </c>
      <c r="D60314" t="s">
        <v>206420</v>
      </c>
      <c r="E60314">
        <v>671830</v>
      </c>
      <c r="F60314" t="s">
        <v>18</v>
      </c>
      <c r="K60314">
        <v>1</v>
      </c>
      <c r="M60314" s="1">
        <v>40526</v>
      </c>
      <c r="N60314" s="1">
        <v>40526</v>
      </c>
      <c r="O60314"/>
      <c r="P60314"/>
      <c r="Q60314"/>
      <c r="R60314"/>
    </row>
    <row r="60315" spans="1:18" hidden="1" x14ac:dyDescent="0.2">
      <c r="A60315" t="s">
        <v>206421</v>
      </c>
      <c r="B60315" t="s">
        <v>206422</v>
      </c>
      <c r="C60315" t="s">
        <v>206423</v>
      </c>
      <c r="D60315" t="s">
        <v>206424</v>
      </c>
      <c r="E60315">
        <v>1574516</v>
      </c>
      <c r="F60315" t="s">
        <v>18</v>
      </c>
      <c r="G60315" t="s">
        <v>128</v>
      </c>
      <c r="K60315">
        <v>2</v>
      </c>
      <c r="M60315" s="1">
        <v>40623</v>
      </c>
      <c r="N60315" s="1">
        <v>40987</v>
      </c>
      <c r="O60315"/>
      <c r="P60315"/>
      <c r="Q60315"/>
      <c r="R60315"/>
    </row>
    <row r="60316" spans="1:18" x14ac:dyDescent="0.2">
      <c r="A60316" t="s">
        <v>206425</v>
      </c>
      <c r="B60316" t="s">
        <v>206426</v>
      </c>
      <c r="D60316" t="s">
        <v>206427</v>
      </c>
      <c r="E60316">
        <v>18000000</v>
      </c>
      <c r="F60316" t="s">
        <v>18</v>
      </c>
      <c r="G60316" t="s">
        <v>25</v>
      </c>
      <c r="H60316" t="s">
        <v>106</v>
      </c>
      <c r="I60316" t="s">
        <v>693</v>
      </c>
      <c r="J60316" t="s">
        <v>6919</v>
      </c>
      <c r="K60316">
        <v>1</v>
      </c>
      <c r="L60316" s="1">
        <v>31778</v>
      </c>
      <c r="M60316" s="1">
        <v>37804</v>
      </c>
      <c r="N60316" s="1">
        <v>37804</v>
      </c>
    </row>
    <row r="60317" spans="1:18" x14ac:dyDescent="0.2">
      <c r="A60317" t="s">
        <v>206428</v>
      </c>
      <c r="B60317" t="s">
        <v>206429</v>
      </c>
      <c r="C60317" t="s">
        <v>206430</v>
      </c>
      <c r="D60317" t="s">
        <v>42</v>
      </c>
      <c r="E60317">
        <v>260000</v>
      </c>
      <c r="F60317" t="s">
        <v>18</v>
      </c>
      <c r="G60317" t="s">
        <v>25</v>
      </c>
      <c r="H60317" t="s">
        <v>106</v>
      </c>
      <c r="I60317" t="s">
        <v>107</v>
      </c>
      <c r="J60317" t="s">
        <v>108</v>
      </c>
      <c r="K60317">
        <v>1</v>
      </c>
      <c r="L60317" s="1">
        <v>40909</v>
      </c>
      <c r="M60317" s="1">
        <v>41746</v>
      </c>
      <c r="N60317" s="1">
        <v>41746</v>
      </c>
    </row>
    <row r="60318" spans="1:18" x14ac:dyDescent="0.2">
      <c r="A60318" t="s">
        <v>206431</v>
      </c>
      <c r="B60318" t="s">
        <v>206432</v>
      </c>
      <c r="C60318" t="s">
        <v>206433</v>
      </c>
      <c r="D60318" t="s">
        <v>206434</v>
      </c>
      <c r="E60318">
        <v>3800000</v>
      </c>
      <c r="F60318" t="s">
        <v>18</v>
      </c>
      <c r="G60318" t="s">
        <v>25</v>
      </c>
      <c r="H60318" t="s">
        <v>64</v>
      </c>
      <c r="I60318" t="s">
        <v>65</v>
      </c>
      <c r="J60318" t="s">
        <v>3616</v>
      </c>
      <c r="K60318">
        <v>1</v>
      </c>
      <c r="L60318" s="1">
        <v>37257</v>
      </c>
      <c r="M60318" s="1">
        <v>39960</v>
      </c>
      <c r="N60318" s="1">
        <v>39960</v>
      </c>
    </row>
    <row r="60319" spans="1:18" hidden="1" x14ac:dyDescent="0.2">
      <c r="A60319" t="s">
        <v>206435</v>
      </c>
      <c r="B60319" t="s">
        <v>206436</v>
      </c>
      <c r="C60319" t="s">
        <v>206437</v>
      </c>
      <c r="D60319" t="s">
        <v>3372</v>
      </c>
      <c r="E60319">
        <v>135100005</v>
      </c>
      <c r="F60319" t="s">
        <v>689</v>
      </c>
      <c r="G60319" t="s">
        <v>25</v>
      </c>
      <c r="H60319" t="s">
        <v>64</v>
      </c>
      <c r="I60319" t="s">
        <v>65</v>
      </c>
      <c r="J60319" t="s">
        <v>31130</v>
      </c>
      <c r="K60319">
        <v>3</v>
      </c>
      <c r="M60319" s="1">
        <v>40714</v>
      </c>
      <c r="N60319" s="1">
        <v>41274</v>
      </c>
      <c r="O60319"/>
      <c r="P60319"/>
      <c r="Q60319"/>
      <c r="R60319"/>
    </row>
    <row r="60320" spans="1:18" hidden="1" x14ac:dyDescent="0.2">
      <c r="A60320" t="s">
        <v>206438</v>
      </c>
      <c r="B60320" t="s">
        <v>206439</v>
      </c>
      <c r="C60320" t="s">
        <v>206440</v>
      </c>
      <c r="D60320" t="s">
        <v>655</v>
      </c>
      <c r="E60320">
        <v>15606530.02</v>
      </c>
      <c r="F60320" t="s">
        <v>18</v>
      </c>
      <c r="G60320" t="s">
        <v>128</v>
      </c>
      <c r="H60320" t="s">
        <v>2589</v>
      </c>
      <c r="I60320" t="s">
        <v>2590</v>
      </c>
      <c r="J60320" t="s">
        <v>2590</v>
      </c>
      <c r="K60320">
        <v>1</v>
      </c>
      <c r="M60320" s="1">
        <v>42310</v>
      </c>
      <c r="N60320" s="1">
        <v>42310</v>
      </c>
      <c r="O60320"/>
      <c r="P60320"/>
      <c r="Q60320"/>
      <c r="R60320"/>
    </row>
    <row r="60321" spans="1:18" x14ac:dyDescent="0.2">
      <c r="A60321" t="s">
        <v>206441</v>
      </c>
      <c r="B60321" t="s">
        <v>206442</v>
      </c>
      <c r="C60321" t="s">
        <v>206443</v>
      </c>
      <c r="D60321" t="s">
        <v>1247</v>
      </c>
      <c r="E60321">
        <v>3000000</v>
      </c>
      <c r="F60321" t="s">
        <v>689</v>
      </c>
      <c r="G60321" t="s">
        <v>25</v>
      </c>
      <c r="H60321" t="s">
        <v>106</v>
      </c>
      <c r="I60321" t="s">
        <v>693</v>
      </c>
      <c r="J60321" t="s">
        <v>93618</v>
      </c>
      <c r="K60321">
        <v>1</v>
      </c>
      <c r="L60321" s="1">
        <v>32874</v>
      </c>
      <c r="M60321" s="1">
        <v>40302</v>
      </c>
      <c r="N60321" s="1">
        <v>40302</v>
      </c>
    </row>
    <row r="60322" spans="1:18" hidden="1" x14ac:dyDescent="0.2">
      <c r="A60322" t="s">
        <v>206444</v>
      </c>
      <c r="B60322" t="s">
        <v>206445</v>
      </c>
      <c r="D60322" t="s">
        <v>206446</v>
      </c>
      <c r="E60322">
        <v>9500000</v>
      </c>
      <c r="F60322" t="s">
        <v>207</v>
      </c>
      <c r="K60322">
        <v>1</v>
      </c>
      <c r="M60322" s="1">
        <v>37053</v>
      </c>
      <c r="N60322" s="1">
        <v>37053</v>
      </c>
      <c r="O60322"/>
      <c r="P60322"/>
      <c r="Q60322"/>
      <c r="R60322"/>
    </row>
    <row r="60323" spans="1:18" hidden="1" x14ac:dyDescent="0.2">
      <c r="A60323" t="s">
        <v>206447</v>
      </c>
      <c r="B60323" t="s">
        <v>206448</v>
      </c>
      <c r="C60323" t="s">
        <v>206449</v>
      </c>
      <c r="D60323" t="s">
        <v>741</v>
      </c>
      <c r="E60323">
        <v>6011727</v>
      </c>
      <c r="F60323" t="s">
        <v>18</v>
      </c>
      <c r="G60323" t="s">
        <v>128</v>
      </c>
      <c r="H60323" t="s">
        <v>326</v>
      </c>
      <c r="I60323" t="s">
        <v>130</v>
      </c>
      <c r="J60323" t="s">
        <v>327</v>
      </c>
      <c r="K60323">
        <v>3</v>
      </c>
      <c r="L60323" s="1">
        <v>38353</v>
      </c>
      <c r="M60323" s="1">
        <v>39845</v>
      </c>
      <c r="N60323" s="1">
        <v>41451</v>
      </c>
      <c r="O60323"/>
      <c r="P60323"/>
      <c r="Q60323"/>
      <c r="R60323"/>
    </row>
    <row r="60324" spans="1:18" hidden="1" x14ac:dyDescent="0.2">
      <c r="A60324" t="s">
        <v>206450</v>
      </c>
      <c r="B60324" t="s">
        <v>206451</v>
      </c>
      <c r="C60324" t="s">
        <v>206452</v>
      </c>
      <c r="D60324" t="s">
        <v>206453</v>
      </c>
      <c r="E60324">
        <v>5400000</v>
      </c>
      <c r="F60324" t="s">
        <v>18</v>
      </c>
      <c r="G60324" t="s">
        <v>25</v>
      </c>
      <c r="H60324" t="s">
        <v>64</v>
      </c>
      <c r="I60324" t="s">
        <v>65</v>
      </c>
      <c r="J60324" t="s">
        <v>1402</v>
      </c>
      <c r="K60324">
        <v>2</v>
      </c>
      <c r="M60324" s="1">
        <v>40492</v>
      </c>
      <c r="N60324" s="1">
        <v>40836</v>
      </c>
      <c r="O60324"/>
      <c r="P60324"/>
      <c r="Q60324"/>
      <c r="R60324"/>
    </row>
    <row r="60325" spans="1:18" hidden="1" x14ac:dyDescent="0.2">
      <c r="A60325" t="s">
        <v>206454</v>
      </c>
      <c r="B60325" t="s">
        <v>206455</v>
      </c>
      <c r="D60325" t="s">
        <v>15262</v>
      </c>
      <c r="E60325">
        <v>2841879</v>
      </c>
      <c r="F60325" t="s">
        <v>18</v>
      </c>
      <c r="G60325" t="s">
        <v>25</v>
      </c>
      <c r="H60325" t="s">
        <v>1080</v>
      </c>
      <c r="I60325" t="s">
        <v>1081</v>
      </c>
      <c r="J60325" t="s">
        <v>1170</v>
      </c>
      <c r="K60325">
        <v>3</v>
      </c>
      <c r="M60325" s="1">
        <v>39973</v>
      </c>
      <c r="N60325" s="1">
        <v>42214</v>
      </c>
      <c r="O60325"/>
      <c r="P60325"/>
      <c r="Q60325"/>
      <c r="R60325"/>
    </row>
    <row r="60326" spans="1:18" hidden="1" x14ac:dyDescent="0.2">
      <c r="A60326" t="s">
        <v>206456</v>
      </c>
      <c r="B60326" t="s">
        <v>206457</v>
      </c>
      <c r="D60326" t="s">
        <v>181</v>
      </c>
      <c r="E60326" t="s">
        <v>43</v>
      </c>
      <c r="F60326" t="s">
        <v>18</v>
      </c>
      <c r="G60326" t="s">
        <v>25</v>
      </c>
      <c r="H60326" t="s">
        <v>1396</v>
      </c>
      <c r="I60326" t="s">
        <v>1397</v>
      </c>
      <c r="J60326" t="s">
        <v>1397</v>
      </c>
      <c r="K60326">
        <v>1</v>
      </c>
      <c r="L60326" s="1">
        <v>39722</v>
      </c>
      <c r="M60326" s="1">
        <v>39776</v>
      </c>
      <c r="N60326" s="1">
        <v>39776</v>
      </c>
      <c r="O60326"/>
      <c r="P60326"/>
      <c r="Q60326"/>
      <c r="R60326"/>
    </row>
    <row r="60327" spans="1:18" hidden="1" x14ac:dyDescent="0.2">
      <c r="A60327" t="s">
        <v>206458</v>
      </c>
      <c r="B60327" t="s">
        <v>206459</v>
      </c>
      <c r="C60327" t="s">
        <v>206460</v>
      </c>
      <c r="D60327" t="s">
        <v>357</v>
      </c>
      <c r="E60327" t="s">
        <v>43</v>
      </c>
      <c r="F60327" t="s">
        <v>18</v>
      </c>
      <c r="G60327" t="s">
        <v>25</v>
      </c>
      <c r="H60327" t="s">
        <v>1239</v>
      </c>
      <c r="I60327" t="s">
        <v>56925</v>
      </c>
      <c r="J60327" t="s">
        <v>162015</v>
      </c>
      <c r="K60327">
        <v>1</v>
      </c>
      <c r="L60327" s="1">
        <v>32375</v>
      </c>
      <c r="M60327" s="1">
        <v>41113</v>
      </c>
      <c r="N60327" s="1">
        <v>41113</v>
      </c>
      <c r="O60327"/>
      <c r="P60327"/>
      <c r="Q60327"/>
      <c r="R60327"/>
    </row>
    <row r="60328" spans="1:18" hidden="1" x14ac:dyDescent="0.2">
      <c r="A60328" t="s">
        <v>206461</v>
      </c>
      <c r="B60328" t="s">
        <v>206462</v>
      </c>
      <c r="C60328" t="s">
        <v>206463</v>
      </c>
      <c r="E60328">
        <v>5500000</v>
      </c>
      <c r="F60328" t="s">
        <v>18</v>
      </c>
      <c r="K60328">
        <v>1</v>
      </c>
      <c r="M60328" s="1">
        <v>39227</v>
      </c>
      <c r="N60328" s="1">
        <v>39227</v>
      </c>
      <c r="O60328"/>
      <c r="P60328"/>
      <c r="Q60328"/>
      <c r="R60328"/>
    </row>
    <row r="60329" spans="1:18" hidden="1" x14ac:dyDescent="0.2">
      <c r="A60329" t="s">
        <v>206464</v>
      </c>
      <c r="B60329" t="s">
        <v>206465</v>
      </c>
      <c r="C60329" t="s">
        <v>206466</v>
      </c>
      <c r="D60329" t="s">
        <v>206467</v>
      </c>
      <c r="E60329">
        <v>50000</v>
      </c>
      <c r="F60329" t="s">
        <v>18</v>
      </c>
      <c r="G60329" t="s">
        <v>111454</v>
      </c>
      <c r="H60329">
        <v>11</v>
      </c>
      <c r="I60329" t="s">
        <v>111455</v>
      </c>
      <c r="J60329" t="s">
        <v>19220</v>
      </c>
      <c r="K60329">
        <v>1</v>
      </c>
      <c r="M60329" s="1">
        <v>41789</v>
      </c>
      <c r="N60329" s="1">
        <v>41789</v>
      </c>
      <c r="O60329"/>
      <c r="P60329"/>
      <c r="Q60329"/>
      <c r="R60329"/>
    </row>
    <row r="60330" spans="1:18" hidden="1" x14ac:dyDescent="0.2">
      <c r="A60330" t="s">
        <v>206468</v>
      </c>
      <c r="B60330" t="s">
        <v>206469</v>
      </c>
      <c r="D60330" t="s">
        <v>206470</v>
      </c>
      <c r="E60330">
        <v>65687</v>
      </c>
      <c r="F60330" t="s">
        <v>207</v>
      </c>
      <c r="K60330">
        <v>1</v>
      </c>
      <c r="M60330" s="1">
        <v>41885</v>
      </c>
      <c r="N60330" s="1">
        <v>41885</v>
      </c>
      <c r="O60330"/>
      <c r="P60330"/>
      <c r="Q60330"/>
      <c r="R60330"/>
    </row>
    <row r="60331" spans="1:18" x14ac:dyDescent="0.2">
      <c r="A60331" t="s">
        <v>206471</v>
      </c>
      <c r="B60331" t="s">
        <v>206472</v>
      </c>
      <c r="C60331" t="s">
        <v>206473</v>
      </c>
      <c r="D60331" t="s">
        <v>42</v>
      </c>
      <c r="E60331">
        <v>4000000</v>
      </c>
      <c r="F60331" t="s">
        <v>18</v>
      </c>
      <c r="G60331" t="s">
        <v>25</v>
      </c>
      <c r="H60331" t="s">
        <v>64</v>
      </c>
      <c r="I60331" t="s">
        <v>65</v>
      </c>
      <c r="J60331" t="s">
        <v>114</v>
      </c>
      <c r="K60331">
        <v>1</v>
      </c>
      <c r="L60331" s="1">
        <v>36161</v>
      </c>
      <c r="M60331" s="1">
        <v>38629</v>
      </c>
      <c r="N60331" s="1">
        <v>38629</v>
      </c>
    </row>
    <row r="60332" spans="1:18" hidden="1" x14ac:dyDescent="0.2">
      <c r="A60332" t="s">
        <v>206474</v>
      </c>
      <c r="B60332" t="s">
        <v>206475</v>
      </c>
      <c r="C60332" t="s">
        <v>206476</v>
      </c>
      <c r="D60332" t="s">
        <v>741</v>
      </c>
      <c r="E60332">
        <v>881025</v>
      </c>
      <c r="F60332" t="s">
        <v>18</v>
      </c>
      <c r="G60332" t="s">
        <v>128</v>
      </c>
      <c r="H60332" t="s">
        <v>50559</v>
      </c>
      <c r="I60332" t="s">
        <v>206477</v>
      </c>
      <c r="J60332" t="s">
        <v>206477</v>
      </c>
      <c r="K60332">
        <v>1</v>
      </c>
      <c r="L60332" s="1">
        <v>40544</v>
      </c>
      <c r="M60332" s="1">
        <v>41283</v>
      </c>
      <c r="N60332" s="1">
        <v>41283</v>
      </c>
      <c r="O60332"/>
      <c r="P60332"/>
      <c r="Q60332"/>
      <c r="R60332"/>
    </row>
    <row r="60333" spans="1:18" hidden="1" x14ac:dyDescent="0.2">
      <c r="A60333" t="s">
        <v>206478</v>
      </c>
      <c r="B60333" t="s">
        <v>206479</v>
      </c>
      <c r="C60333" t="s">
        <v>206480</v>
      </c>
      <c r="D60333" t="s">
        <v>206481</v>
      </c>
      <c r="E60333">
        <v>558746</v>
      </c>
      <c r="F60333" t="s">
        <v>18</v>
      </c>
      <c r="G60333" t="s">
        <v>347</v>
      </c>
      <c r="H60333">
        <v>6</v>
      </c>
      <c r="I60333" t="s">
        <v>12866</v>
      </c>
      <c r="J60333" t="s">
        <v>12866</v>
      </c>
      <c r="K60333">
        <v>2</v>
      </c>
      <c r="L60333" s="1">
        <v>41974</v>
      </c>
      <c r="M60333" s="1">
        <v>42041</v>
      </c>
      <c r="N60333" s="1">
        <v>42136</v>
      </c>
      <c r="O60333"/>
      <c r="P60333"/>
      <c r="Q60333"/>
      <c r="R60333"/>
    </row>
    <row r="60334" spans="1:18" hidden="1" x14ac:dyDescent="0.2">
      <c r="A60334" t="s">
        <v>206482</v>
      </c>
      <c r="B60334" t="s">
        <v>206483</v>
      </c>
      <c r="C60334" t="s">
        <v>206484</v>
      </c>
      <c r="D60334" t="s">
        <v>206485</v>
      </c>
      <c r="E60334" t="s">
        <v>43</v>
      </c>
      <c r="F60334" t="s">
        <v>18</v>
      </c>
      <c r="G60334" t="s">
        <v>165</v>
      </c>
      <c r="H60334" t="s">
        <v>166</v>
      </c>
      <c r="I60334" t="s">
        <v>167</v>
      </c>
      <c r="J60334" t="s">
        <v>167</v>
      </c>
      <c r="K60334">
        <v>1</v>
      </c>
      <c r="L60334" s="1">
        <v>40179</v>
      </c>
      <c r="M60334" s="1">
        <v>41334</v>
      </c>
      <c r="N60334" s="1">
        <v>41334</v>
      </c>
      <c r="O60334"/>
      <c r="P60334"/>
      <c r="Q60334"/>
      <c r="R60334"/>
    </row>
    <row r="60335" spans="1:18" hidden="1" x14ac:dyDescent="0.2">
      <c r="A60335" t="s">
        <v>206486</v>
      </c>
      <c r="B60335" t="s">
        <v>206487</v>
      </c>
      <c r="C60335" t="s">
        <v>206488</v>
      </c>
      <c r="D60335" t="s">
        <v>56</v>
      </c>
      <c r="E60335">
        <v>3152600</v>
      </c>
      <c r="F60335" t="s">
        <v>689</v>
      </c>
      <c r="G60335" t="s">
        <v>25</v>
      </c>
      <c r="H60335" t="s">
        <v>286</v>
      </c>
      <c r="I60335" t="s">
        <v>874</v>
      </c>
      <c r="J60335" t="s">
        <v>9302</v>
      </c>
      <c r="K60335">
        <v>4</v>
      </c>
      <c r="M60335" s="1">
        <v>41100</v>
      </c>
      <c r="N60335" s="1">
        <v>42114</v>
      </c>
      <c r="O60335"/>
      <c r="P60335"/>
      <c r="Q60335"/>
      <c r="R60335"/>
    </row>
    <row r="60336" spans="1:18" hidden="1" x14ac:dyDescent="0.2">
      <c r="A60336" t="s">
        <v>206489</v>
      </c>
      <c r="B60336" t="s">
        <v>206490</v>
      </c>
      <c r="C60336" t="s">
        <v>206491</v>
      </c>
      <c r="D60336" t="s">
        <v>206492</v>
      </c>
      <c r="E60336">
        <v>5725040</v>
      </c>
      <c r="F60336" t="s">
        <v>18</v>
      </c>
      <c r="K60336">
        <v>1</v>
      </c>
      <c r="L60336" s="1">
        <v>37104</v>
      </c>
      <c r="M60336" s="1">
        <v>41913</v>
      </c>
      <c r="N60336" s="1">
        <v>41913</v>
      </c>
      <c r="O60336"/>
      <c r="P60336"/>
      <c r="Q60336"/>
      <c r="R60336"/>
    </row>
    <row r="60337" spans="1:18" hidden="1" x14ac:dyDescent="0.2">
      <c r="A60337" t="s">
        <v>206493</v>
      </c>
      <c r="B60337" t="s">
        <v>206494</v>
      </c>
      <c r="C60337" t="s">
        <v>206495</v>
      </c>
      <c r="D60337" t="s">
        <v>36</v>
      </c>
      <c r="E60337">
        <v>63566</v>
      </c>
      <c r="F60337" t="s">
        <v>18</v>
      </c>
      <c r="G60337" t="s">
        <v>1255</v>
      </c>
      <c r="H60337">
        <v>42</v>
      </c>
      <c r="I60337" t="s">
        <v>1256</v>
      </c>
      <c r="J60337" t="s">
        <v>1256</v>
      </c>
      <c r="K60337">
        <v>2</v>
      </c>
      <c r="M60337" s="1">
        <v>41121</v>
      </c>
      <c r="N60337" s="1">
        <v>41395</v>
      </c>
      <c r="O60337"/>
      <c r="P60337"/>
      <c r="Q60337"/>
      <c r="R60337"/>
    </row>
    <row r="60338" spans="1:18" hidden="1" x14ac:dyDescent="0.2">
      <c r="A60338" t="s">
        <v>206496</v>
      </c>
      <c r="B60338" t="s">
        <v>206497</v>
      </c>
      <c r="C60338" t="s">
        <v>206498</v>
      </c>
      <c r="E60338" t="s">
        <v>43</v>
      </c>
      <c r="F60338" t="s">
        <v>18</v>
      </c>
      <c r="K60338">
        <v>2</v>
      </c>
      <c r="L60338" s="1">
        <v>41640</v>
      </c>
      <c r="M60338" s="1">
        <v>41852</v>
      </c>
      <c r="N60338" s="1">
        <v>42097</v>
      </c>
      <c r="O60338"/>
      <c r="P60338"/>
      <c r="Q60338"/>
      <c r="R60338"/>
    </row>
    <row r="60339" spans="1:18" hidden="1" x14ac:dyDescent="0.2">
      <c r="A60339" t="s">
        <v>206499</v>
      </c>
      <c r="B60339" t="s">
        <v>206500</v>
      </c>
      <c r="C60339" t="s">
        <v>206501</v>
      </c>
      <c r="D60339" t="s">
        <v>206502</v>
      </c>
      <c r="E60339">
        <v>900000</v>
      </c>
      <c r="F60339" t="s">
        <v>18</v>
      </c>
      <c r="G60339" t="s">
        <v>128</v>
      </c>
      <c r="H60339" t="s">
        <v>129</v>
      </c>
      <c r="I60339" t="s">
        <v>130</v>
      </c>
      <c r="J60339" t="s">
        <v>130</v>
      </c>
      <c r="K60339">
        <v>1</v>
      </c>
      <c r="L60339" s="1">
        <v>39448</v>
      </c>
      <c r="M60339" s="1">
        <v>39814</v>
      </c>
      <c r="N60339" s="1">
        <v>39814</v>
      </c>
    </row>
    <row r="60340" spans="1:18" hidden="1" x14ac:dyDescent="0.2">
      <c r="A60340" t="s">
        <v>206503</v>
      </c>
      <c r="B60340" t="s">
        <v>206504</v>
      </c>
      <c r="C60340" t="s">
        <v>206505</v>
      </c>
      <c r="D60340" t="s">
        <v>2326</v>
      </c>
      <c r="E60340">
        <v>1100000</v>
      </c>
      <c r="F60340" t="s">
        <v>18</v>
      </c>
      <c r="G60340" t="s">
        <v>322</v>
      </c>
      <c r="H60340">
        <v>9</v>
      </c>
      <c r="I60340" t="s">
        <v>323</v>
      </c>
      <c r="J60340" t="s">
        <v>323</v>
      </c>
      <c r="K60340">
        <v>1</v>
      </c>
      <c r="L60340" s="1">
        <v>34335</v>
      </c>
      <c r="M60340" s="1">
        <v>40680</v>
      </c>
      <c r="N60340" s="1">
        <v>40680</v>
      </c>
    </row>
    <row r="60341" spans="1:18" hidden="1" x14ac:dyDescent="0.2">
      <c r="A60341" t="s">
        <v>206506</v>
      </c>
      <c r="B60341" t="s">
        <v>206507</v>
      </c>
      <c r="D60341" t="s">
        <v>80466</v>
      </c>
      <c r="E60341">
        <v>500000</v>
      </c>
      <c r="F60341" t="s">
        <v>18</v>
      </c>
      <c r="K60341">
        <v>1</v>
      </c>
      <c r="M60341" s="1">
        <v>40466</v>
      </c>
      <c r="N60341" s="1">
        <v>40466</v>
      </c>
      <c r="O60341"/>
      <c r="P60341"/>
      <c r="Q60341"/>
      <c r="R60341"/>
    </row>
    <row r="60342" spans="1:18" hidden="1" x14ac:dyDescent="0.2">
      <c r="A60342" t="s">
        <v>206508</v>
      </c>
      <c r="B60342" t="s">
        <v>206509</v>
      </c>
      <c r="C60342" t="s">
        <v>206510</v>
      </c>
      <c r="D60342" t="s">
        <v>206511</v>
      </c>
      <c r="E60342">
        <v>5200000</v>
      </c>
      <c r="F60342" t="s">
        <v>18</v>
      </c>
      <c r="K60342">
        <v>2</v>
      </c>
      <c r="L60342" s="1">
        <v>41730</v>
      </c>
      <c r="M60342" s="1">
        <v>41876</v>
      </c>
      <c r="N60342" s="1">
        <v>42342</v>
      </c>
    </row>
    <row r="60343" spans="1:18" x14ac:dyDescent="0.2">
      <c r="A60343" t="s">
        <v>206512</v>
      </c>
      <c r="B60343" t="s">
        <v>206513</v>
      </c>
      <c r="C60343" t="s">
        <v>206514</v>
      </c>
      <c r="D60343" t="s">
        <v>70</v>
      </c>
      <c r="E60343">
        <v>1775000</v>
      </c>
      <c r="F60343" t="s">
        <v>18</v>
      </c>
      <c r="G60343" t="s">
        <v>25</v>
      </c>
      <c r="H60343" t="s">
        <v>106</v>
      </c>
      <c r="I60343" t="s">
        <v>107</v>
      </c>
      <c r="J60343" t="s">
        <v>108</v>
      </c>
      <c r="K60343">
        <v>2</v>
      </c>
      <c r="L60343" s="1">
        <v>40179</v>
      </c>
      <c r="M60343" s="1">
        <v>40772</v>
      </c>
      <c r="N60343" s="1">
        <v>41005</v>
      </c>
    </row>
    <row r="60344" spans="1:18" hidden="1" x14ac:dyDescent="0.2">
      <c r="A60344" t="s">
        <v>206515</v>
      </c>
      <c r="B60344" t="s">
        <v>206516</v>
      </c>
      <c r="C60344" t="s">
        <v>206517</v>
      </c>
      <c r="E60344" t="s">
        <v>43</v>
      </c>
      <c r="F60344" t="s">
        <v>18</v>
      </c>
      <c r="G60344" t="s">
        <v>1062</v>
      </c>
      <c r="H60344">
        <v>7</v>
      </c>
      <c r="I60344" t="s">
        <v>18881</v>
      </c>
      <c r="J60344" t="s">
        <v>18882</v>
      </c>
      <c r="K60344">
        <v>1</v>
      </c>
      <c r="M60344" s="1">
        <v>39448</v>
      </c>
      <c r="N60344" s="1">
        <v>39448</v>
      </c>
      <c r="O60344"/>
      <c r="P60344"/>
      <c r="Q60344"/>
      <c r="R60344"/>
    </row>
    <row r="60345" spans="1:18" hidden="1" x14ac:dyDescent="0.2">
      <c r="A60345" t="s">
        <v>206518</v>
      </c>
      <c r="B60345" t="s">
        <v>206519</v>
      </c>
      <c r="C60345" t="s">
        <v>206520</v>
      </c>
      <c r="D60345" t="s">
        <v>56</v>
      </c>
      <c r="E60345">
        <v>26502948</v>
      </c>
      <c r="F60345" t="s">
        <v>18</v>
      </c>
      <c r="G60345" t="s">
        <v>57</v>
      </c>
      <c r="H60345" t="s">
        <v>3339</v>
      </c>
      <c r="I60345" t="s">
        <v>20061</v>
      </c>
      <c r="J60345" t="s">
        <v>20062</v>
      </c>
      <c r="K60345">
        <v>1</v>
      </c>
      <c r="M60345" s="1">
        <v>40858</v>
      </c>
      <c r="N60345" s="1">
        <v>40858</v>
      </c>
      <c r="O60345"/>
      <c r="P60345"/>
      <c r="Q60345"/>
      <c r="R60345"/>
    </row>
    <row r="60346" spans="1:18" hidden="1" x14ac:dyDescent="0.2">
      <c r="A60346" t="s">
        <v>206521</v>
      </c>
      <c r="B60346" t="s">
        <v>206522</v>
      </c>
      <c r="C60346" t="s">
        <v>206523</v>
      </c>
      <c r="D60346" t="s">
        <v>256</v>
      </c>
      <c r="E60346">
        <v>6200000</v>
      </c>
      <c r="F60346" t="s">
        <v>18</v>
      </c>
      <c r="G60346" t="s">
        <v>25</v>
      </c>
      <c r="H60346" t="s">
        <v>158</v>
      </c>
      <c r="I60346" t="s">
        <v>2686</v>
      </c>
      <c r="J60346" t="s">
        <v>6919</v>
      </c>
      <c r="K60346">
        <v>1</v>
      </c>
      <c r="M60346" s="1">
        <v>41228</v>
      </c>
      <c r="N60346" s="1">
        <v>41228</v>
      </c>
      <c r="O60346"/>
      <c r="P60346"/>
      <c r="Q60346"/>
      <c r="R60346"/>
    </row>
    <row r="60347" spans="1:18" hidden="1" x14ac:dyDescent="0.2">
      <c r="A60347" t="s">
        <v>206524</v>
      </c>
      <c r="B60347" t="s">
        <v>206525</v>
      </c>
      <c r="C60347" t="s">
        <v>206526</v>
      </c>
      <c r="D60347" t="s">
        <v>256</v>
      </c>
      <c r="E60347">
        <v>2000000</v>
      </c>
      <c r="F60347" t="s">
        <v>18</v>
      </c>
      <c r="G60347" t="s">
        <v>25</v>
      </c>
      <c r="H60347" t="s">
        <v>158</v>
      </c>
      <c r="I60347" t="s">
        <v>244</v>
      </c>
      <c r="J60347" t="s">
        <v>4175</v>
      </c>
      <c r="K60347">
        <v>2</v>
      </c>
      <c r="M60347" s="1">
        <v>40198</v>
      </c>
      <c r="N60347" s="1">
        <v>42012</v>
      </c>
      <c r="O60347"/>
      <c r="P60347"/>
      <c r="Q60347"/>
      <c r="R60347"/>
    </row>
    <row r="60348" spans="1:18" hidden="1" x14ac:dyDescent="0.2">
      <c r="A60348" t="s">
        <v>206527</v>
      </c>
      <c r="B60348" t="s">
        <v>206528</v>
      </c>
      <c r="C60348" t="s">
        <v>206529</v>
      </c>
      <c r="D60348" t="s">
        <v>206530</v>
      </c>
      <c r="E60348">
        <v>300000</v>
      </c>
      <c r="F60348" t="s">
        <v>18</v>
      </c>
      <c r="K60348">
        <v>2</v>
      </c>
      <c r="L60348" s="1">
        <v>40817</v>
      </c>
      <c r="M60348" s="1">
        <v>40948</v>
      </c>
      <c r="N60348" s="1">
        <v>41402</v>
      </c>
    </row>
    <row r="60349" spans="1:18" hidden="1" x14ac:dyDescent="0.2">
      <c r="A60349" t="s">
        <v>206531</v>
      </c>
      <c r="B60349" t="s">
        <v>206532</v>
      </c>
      <c r="C60349" t="s">
        <v>206533</v>
      </c>
      <c r="D60349" t="s">
        <v>206534</v>
      </c>
      <c r="E60349" t="s">
        <v>43</v>
      </c>
      <c r="F60349" t="s">
        <v>18</v>
      </c>
      <c r="K60349">
        <v>1</v>
      </c>
      <c r="L60349" s="1">
        <v>41859</v>
      </c>
      <c r="M60349" s="1">
        <v>42254</v>
      </c>
      <c r="N60349" s="1">
        <v>42254</v>
      </c>
      <c r="O60349"/>
      <c r="P60349"/>
      <c r="Q60349"/>
      <c r="R60349"/>
    </row>
    <row r="60350" spans="1:18" hidden="1" x14ac:dyDescent="0.2">
      <c r="A60350" t="s">
        <v>206535</v>
      </c>
      <c r="B60350" t="s">
        <v>206536</v>
      </c>
      <c r="C60350" t="s">
        <v>206537</v>
      </c>
      <c r="D60350" t="s">
        <v>206538</v>
      </c>
      <c r="E60350">
        <v>24451943</v>
      </c>
      <c r="F60350" t="s">
        <v>18</v>
      </c>
      <c r="G60350" t="s">
        <v>25</v>
      </c>
      <c r="H60350" t="s">
        <v>286</v>
      </c>
      <c r="I60350" t="s">
        <v>1030</v>
      </c>
      <c r="J60350" t="s">
        <v>1030</v>
      </c>
      <c r="K60350">
        <v>3</v>
      </c>
      <c r="L60350" s="1">
        <v>40179</v>
      </c>
      <c r="M60350" s="1">
        <v>41001</v>
      </c>
      <c r="N60350" s="1">
        <v>42326</v>
      </c>
      <c r="O60350"/>
      <c r="P60350"/>
      <c r="Q60350"/>
      <c r="R60350"/>
    </row>
    <row r="60351" spans="1:18" x14ac:dyDescent="0.2">
      <c r="A60351" t="s">
        <v>206539</v>
      </c>
      <c r="B60351" t="s">
        <v>206540</v>
      </c>
      <c r="C60351" t="s">
        <v>206541</v>
      </c>
      <c r="D60351" t="s">
        <v>72621</v>
      </c>
      <c r="E60351">
        <v>470000</v>
      </c>
      <c r="F60351" t="s">
        <v>18</v>
      </c>
      <c r="G60351" t="s">
        <v>25</v>
      </c>
      <c r="H60351" t="s">
        <v>1272</v>
      </c>
      <c r="I60351" t="s">
        <v>1273</v>
      </c>
      <c r="J60351" t="s">
        <v>4756</v>
      </c>
      <c r="K60351">
        <v>2</v>
      </c>
      <c r="L60351" s="1">
        <v>40544</v>
      </c>
      <c r="M60351" s="1">
        <v>40881</v>
      </c>
      <c r="N60351" s="1">
        <v>41274</v>
      </c>
    </row>
    <row r="60352" spans="1:18" hidden="1" x14ac:dyDescent="0.2">
      <c r="A60352" t="s">
        <v>206542</v>
      </c>
      <c r="B60352" t="s">
        <v>206543</v>
      </c>
      <c r="C60352" t="s">
        <v>206544</v>
      </c>
      <c r="D60352" t="s">
        <v>42</v>
      </c>
      <c r="E60352">
        <v>1187932</v>
      </c>
      <c r="F60352" t="s">
        <v>18</v>
      </c>
      <c r="G60352" t="s">
        <v>366</v>
      </c>
      <c r="H60352">
        <v>23</v>
      </c>
      <c r="I60352" t="s">
        <v>73981</v>
      </c>
      <c r="J60352" t="s">
        <v>73982</v>
      </c>
      <c r="K60352">
        <v>2</v>
      </c>
      <c r="L60352" s="1">
        <v>37257</v>
      </c>
      <c r="M60352" s="1">
        <v>37257</v>
      </c>
      <c r="N60352" s="1">
        <v>40568</v>
      </c>
      <c r="O60352"/>
      <c r="P60352"/>
      <c r="Q60352"/>
      <c r="R60352"/>
    </row>
    <row r="60353" spans="1:18" hidden="1" x14ac:dyDescent="0.2">
      <c r="A60353" t="s">
        <v>206545</v>
      </c>
      <c r="B60353" t="s">
        <v>206546</v>
      </c>
      <c r="C60353" t="s">
        <v>206547</v>
      </c>
      <c r="E60353">
        <v>3400000</v>
      </c>
      <c r="F60353" t="s">
        <v>18</v>
      </c>
      <c r="G60353" t="s">
        <v>57</v>
      </c>
      <c r="H60353" t="s">
        <v>202</v>
      </c>
      <c r="I60353" t="s">
        <v>203</v>
      </c>
      <c r="J60353" t="s">
        <v>203</v>
      </c>
      <c r="K60353">
        <v>1</v>
      </c>
      <c r="M60353" s="1">
        <v>42306</v>
      </c>
      <c r="N60353" s="1">
        <v>42306</v>
      </c>
      <c r="O60353"/>
      <c r="P60353"/>
      <c r="Q60353"/>
      <c r="R60353"/>
    </row>
    <row r="60354" spans="1:18" hidden="1" x14ac:dyDescent="0.2">
      <c r="A60354" t="s">
        <v>206548</v>
      </c>
      <c r="B60354" t="s">
        <v>206549</v>
      </c>
      <c r="C60354" t="s">
        <v>206550</v>
      </c>
      <c r="D60354" t="s">
        <v>2199</v>
      </c>
      <c r="E60354">
        <v>12500</v>
      </c>
      <c r="F60354" t="s">
        <v>18</v>
      </c>
      <c r="G60354" t="s">
        <v>51</v>
      </c>
      <c r="I60354" t="s">
        <v>52</v>
      </c>
      <c r="J60354" t="s">
        <v>52</v>
      </c>
      <c r="K60354">
        <v>1</v>
      </c>
      <c r="M60354" s="1">
        <v>41821</v>
      </c>
      <c r="N60354" s="1">
        <v>41821</v>
      </c>
      <c r="O60354"/>
      <c r="P60354"/>
      <c r="Q60354"/>
      <c r="R60354"/>
    </row>
    <row r="60355" spans="1:18" hidden="1" x14ac:dyDescent="0.2">
      <c r="A60355" t="s">
        <v>206551</v>
      </c>
      <c r="B60355" t="s">
        <v>206552</v>
      </c>
      <c r="C60355" t="s">
        <v>206553</v>
      </c>
      <c r="D60355" t="s">
        <v>63</v>
      </c>
      <c r="E60355">
        <v>10000000</v>
      </c>
      <c r="F60355" t="s">
        <v>113</v>
      </c>
      <c r="G60355" t="s">
        <v>37</v>
      </c>
      <c r="H60355">
        <v>22</v>
      </c>
      <c r="I60355" t="s">
        <v>38</v>
      </c>
      <c r="J60355" t="s">
        <v>38</v>
      </c>
      <c r="K60355">
        <v>2</v>
      </c>
      <c r="L60355" s="1">
        <v>40269</v>
      </c>
      <c r="M60355" s="1">
        <v>40483</v>
      </c>
      <c r="N60355" s="1">
        <v>40725</v>
      </c>
    </row>
    <row r="60356" spans="1:18" hidden="1" x14ac:dyDescent="0.2">
      <c r="A60356" t="s">
        <v>206554</v>
      </c>
      <c r="B60356" t="s">
        <v>206555</v>
      </c>
      <c r="C60356" t="s">
        <v>206556</v>
      </c>
      <c r="D60356" t="s">
        <v>206557</v>
      </c>
      <c r="E60356">
        <v>12500</v>
      </c>
      <c r="F60356" t="s">
        <v>18</v>
      </c>
      <c r="K60356">
        <v>1</v>
      </c>
      <c r="L60356" s="1">
        <v>41231</v>
      </c>
      <c r="M60356" s="1">
        <v>41640</v>
      </c>
      <c r="N60356" s="1">
        <v>41640</v>
      </c>
    </row>
    <row r="60357" spans="1:18" hidden="1" x14ac:dyDescent="0.2">
      <c r="A60357" t="s">
        <v>206558</v>
      </c>
      <c r="B60357" t="s">
        <v>206559</v>
      </c>
      <c r="C60357" t="s">
        <v>206560</v>
      </c>
      <c r="D60357" t="s">
        <v>36</v>
      </c>
      <c r="E60357" t="s">
        <v>43</v>
      </c>
      <c r="F60357" t="s">
        <v>18</v>
      </c>
      <c r="G60357" t="s">
        <v>25</v>
      </c>
      <c r="H60357" t="s">
        <v>208</v>
      </c>
      <c r="I60357" t="s">
        <v>843</v>
      </c>
      <c r="J60357" t="s">
        <v>844</v>
      </c>
      <c r="K60357">
        <v>1</v>
      </c>
      <c r="L60357" s="1">
        <v>39873</v>
      </c>
      <c r="M60357" s="1">
        <v>39814</v>
      </c>
      <c r="N60357" s="1">
        <v>39814</v>
      </c>
      <c r="O60357"/>
      <c r="P60357"/>
      <c r="Q60357"/>
      <c r="R60357"/>
    </row>
    <row r="60358" spans="1:18" x14ac:dyDescent="0.2">
      <c r="A60358" t="s">
        <v>206561</v>
      </c>
      <c r="B60358" t="s">
        <v>206562</v>
      </c>
      <c r="D60358" t="s">
        <v>264</v>
      </c>
      <c r="E60358">
        <v>1000000</v>
      </c>
      <c r="F60358" t="s">
        <v>18</v>
      </c>
      <c r="G60358" t="s">
        <v>25</v>
      </c>
      <c r="H60358" t="s">
        <v>972</v>
      </c>
      <c r="I60358" t="s">
        <v>973</v>
      </c>
      <c r="J60358" t="s">
        <v>973</v>
      </c>
      <c r="K60358">
        <v>1</v>
      </c>
      <c r="L60358" s="1">
        <v>40513</v>
      </c>
      <c r="M60358" s="1">
        <v>40618</v>
      </c>
      <c r="N60358" s="1">
        <v>40618</v>
      </c>
    </row>
    <row r="60359" spans="1:18" x14ac:dyDescent="0.2">
      <c r="A60359" t="s">
        <v>206563</v>
      </c>
      <c r="B60359" t="s">
        <v>206564</v>
      </c>
      <c r="C60359" t="s">
        <v>206565</v>
      </c>
      <c r="D60359" t="s">
        <v>206566</v>
      </c>
      <c r="E60359">
        <v>130000</v>
      </c>
      <c r="F60359" t="s">
        <v>18</v>
      </c>
      <c r="G60359" t="s">
        <v>25</v>
      </c>
      <c r="H60359" t="s">
        <v>64</v>
      </c>
      <c r="I60359" t="s">
        <v>65</v>
      </c>
      <c r="J60359" t="s">
        <v>71</v>
      </c>
      <c r="K60359">
        <v>1</v>
      </c>
      <c r="L60359" s="1">
        <v>41275</v>
      </c>
      <c r="M60359" s="1">
        <v>41365</v>
      </c>
      <c r="N60359" s="1">
        <v>41365</v>
      </c>
    </row>
    <row r="60360" spans="1:18" x14ac:dyDescent="0.2">
      <c r="A60360" t="s">
        <v>206567</v>
      </c>
      <c r="B60360" t="s">
        <v>206568</v>
      </c>
      <c r="C60360" t="s">
        <v>206569</v>
      </c>
      <c r="D60360" t="s">
        <v>127</v>
      </c>
      <c r="E60360">
        <v>37000000</v>
      </c>
      <c r="F60360" t="s">
        <v>18</v>
      </c>
      <c r="G60360" t="s">
        <v>25</v>
      </c>
      <c r="H60360" t="s">
        <v>9102</v>
      </c>
      <c r="I60360" t="s">
        <v>9754</v>
      </c>
      <c r="J60360" t="s">
        <v>9754</v>
      </c>
      <c r="K60360">
        <v>1</v>
      </c>
      <c r="L60360" s="1">
        <v>20090</v>
      </c>
      <c r="M60360" s="1">
        <v>41508</v>
      </c>
      <c r="N60360" s="1">
        <v>41508</v>
      </c>
    </row>
    <row r="60361" spans="1:18" hidden="1" x14ac:dyDescent="0.2">
      <c r="A60361" t="s">
        <v>206570</v>
      </c>
      <c r="B60361" t="s">
        <v>206571</v>
      </c>
      <c r="C60361" t="s">
        <v>206572</v>
      </c>
      <c r="D60361" t="s">
        <v>264</v>
      </c>
      <c r="E60361">
        <v>40000</v>
      </c>
      <c r="F60361" t="s">
        <v>18</v>
      </c>
      <c r="G60361" t="s">
        <v>8713</v>
      </c>
      <c r="H60361">
        <v>15</v>
      </c>
      <c r="I60361" t="s">
        <v>8714</v>
      </c>
      <c r="J60361" t="s">
        <v>8714</v>
      </c>
      <c r="K60361">
        <v>1</v>
      </c>
      <c r="M60361" s="1">
        <v>41341</v>
      </c>
      <c r="N60361" s="1">
        <v>41341</v>
      </c>
      <c r="O60361"/>
      <c r="P60361"/>
      <c r="Q60361"/>
      <c r="R60361"/>
    </row>
    <row r="60362" spans="1:18" hidden="1" x14ac:dyDescent="0.2">
      <c r="A60362" t="s">
        <v>206573</v>
      </c>
      <c r="B60362" t="s">
        <v>206574</v>
      </c>
      <c r="C60362" t="s">
        <v>206575</v>
      </c>
      <c r="D60362" t="s">
        <v>206576</v>
      </c>
      <c r="E60362" t="s">
        <v>43</v>
      </c>
      <c r="F60362" t="s">
        <v>18</v>
      </c>
      <c r="G60362" t="s">
        <v>25</v>
      </c>
      <c r="H60362" t="s">
        <v>64</v>
      </c>
      <c r="I60362" t="s">
        <v>65</v>
      </c>
      <c r="J60362" t="s">
        <v>71</v>
      </c>
      <c r="K60362">
        <v>1</v>
      </c>
      <c r="L60362" s="1">
        <v>41627</v>
      </c>
      <c r="M60362" s="1">
        <v>41828</v>
      </c>
      <c r="N60362" s="1">
        <v>41828</v>
      </c>
      <c r="O60362"/>
      <c r="P60362"/>
      <c r="Q60362"/>
      <c r="R60362"/>
    </row>
    <row r="60363" spans="1:18" hidden="1" x14ac:dyDescent="0.2">
      <c r="A60363" t="s">
        <v>206577</v>
      </c>
      <c r="B60363" t="s">
        <v>206578</v>
      </c>
      <c r="C60363" t="s">
        <v>206579</v>
      </c>
      <c r="D60363" t="s">
        <v>206580</v>
      </c>
      <c r="E60363">
        <v>2750000</v>
      </c>
      <c r="F60363" t="s">
        <v>18</v>
      </c>
      <c r="G60363" t="s">
        <v>699</v>
      </c>
      <c r="H60363">
        <v>6</v>
      </c>
      <c r="I60363" t="s">
        <v>700</v>
      </c>
      <c r="J60363" t="s">
        <v>13643</v>
      </c>
      <c r="K60363">
        <v>3</v>
      </c>
      <c r="L60363" s="1">
        <v>40179</v>
      </c>
      <c r="M60363" s="1">
        <v>41147</v>
      </c>
      <c r="N60363" s="1">
        <v>41744</v>
      </c>
    </row>
    <row r="60364" spans="1:18" hidden="1" x14ac:dyDescent="0.2">
      <c r="A60364" t="s">
        <v>206581</v>
      </c>
      <c r="B60364" t="s">
        <v>206582</v>
      </c>
      <c r="D60364" t="s">
        <v>2966</v>
      </c>
      <c r="E60364" t="s">
        <v>43</v>
      </c>
      <c r="F60364" t="s">
        <v>18</v>
      </c>
      <c r="G60364" t="s">
        <v>25</v>
      </c>
      <c r="H60364" t="s">
        <v>1396</v>
      </c>
      <c r="I60364" t="s">
        <v>3865</v>
      </c>
      <c r="J60364" t="s">
        <v>3865</v>
      </c>
      <c r="K60364">
        <v>1</v>
      </c>
      <c r="L60364" s="1">
        <v>40548</v>
      </c>
      <c r="M60364" s="1">
        <v>40553</v>
      </c>
      <c r="N60364" s="1">
        <v>40553</v>
      </c>
      <c r="O60364"/>
      <c r="P60364"/>
      <c r="Q60364"/>
      <c r="R60364"/>
    </row>
    <row r="60365" spans="1:18" hidden="1" x14ac:dyDescent="0.2">
      <c r="A60365" t="s">
        <v>206583</v>
      </c>
      <c r="B60365" t="s">
        <v>206584</v>
      </c>
      <c r="C60365" t="s">
        <v>206585</v>
      </c>
      <c r="D60365" t="s">
        <v>206586</v>
      </c>
      <c r="E60365">
        <v>1000000</v>
      </c>
      <c r="F60365" t="s">
        <v>18</v>
      </c>
      <c r="G60365" t="s">
        <v>4881</v>
      </c>
      <c r="I60365" t="s">
        <v>4882</v>
      </c>
      <c r="J60365" t="s">
        <v>4882</v>
      </c>
      <c r="K60365">
        <v>1</v>
      </c>
      <c r="L60365" s="1">
        <v>40544</v>
      </c>
      <c r="M60365" s="1">
        <v>40787</v>
      </c>
      <c r="N60365" s="1">
        <v>40787</v>
      </c>
    </row>
    <row r="60366" spans="1:18" hidden="1" x14ac:dyDescent="0.2">
      <c r="A60366" t="s">
        <v>206587</v>
      </c>
      <c r="B60366" t="s">
        <v>206588</v>
      </c>
      <c r="E60366">
        <v>213000</v>
      </c>
      <c r="F60366" t="s">
        <v>207</v>
      </c>
      <c r="K60366">
        <v>1</v>
      </c>
      <c r="M60366" s="1">
        <v>33695</v>
      </c>
      <c r="N60366" s="1">
        <v>33695</v>
      </c>
      <c r="O60366"/>
      <c r="P60366"/>
      <c r="Q60366"/>
      <c r="R60366"/>
    </row>
    <row r="60367" spans="1:18" hidden="1" x14ac:dyDescent="0.2">
      <c r="A60367" t="s">
        <v>206589</v>
      </c>
      <c r="B60367" t="s">
        <v>206590</v>
      </c>
      <c r="C60367" t="s">
        <v>206591</v>
      </c>
      <c r="D60367" t="s">
        <v>285</v>
      </c>
      <c r="E60367">
        <v>20000</v>
      </c>
      <c r="F60367" t="s">
        <v>18</v>
      </c>
      <c r="G60367" t="s">
        <v>57</v>
      </c>
      <c r="H60367" t="s">
        <v>202</v>
      </c>
      <c r="I60367" t="s">
        <v>203</v>
      </c>
      <c r="J60367" t="s">
        <v>203</v>
      </c>
      <c r="K60367">
        <v>1</v>
      </c>
      <c r="M60367" s="1">
        <v>41590</v>
      </c>
      <c r="N60367" s="1">
        <v>41590</v>
      </c>
      <c r="O60367"/>
      <c r="P60367"/>
      <c r="Q60367"/>
      <c r="R60367"/>
    </row>
    <row r="60368" spans="1:18" hidden="1" x14ac:dyDescent="0.2">
      <c r="A60368" t="s">
        <v>206592</v>
      </c>
      <c r="B60368" t="s">
        <v>206593</v>
      </c>
      <c r="C60368" t="s">
        <v>206594</v>
      </c>
      <c r="D60368" t="s">
        <v>206595</v>
      </c>
      <c r="E60368">
        <v>1532167</v>
      </c>
      <c r="F60368" t="s">
        <v>18</v>
      </c>
      <c r="G60368" t="s">
        <v>128</v>
      </c>
      <c r="H60368" t="s">
        <v>16398</v>
      </c>
      <c r="I60368" t="s">
        <v>130</v>
      </c>
      <c r="J60368" t="s">
        <v>16399</v>
      </c>
      <c r="K60368">
        <v>1</v>
      </c>
      <c r="L60368" s="1">
        <v>41275</v>
      </c>
      <c r="M60368" s="1">
        <v>42132</v>
      </c>
      <c r="N60368" s="1">
        <v>42132</v>
      </c>
      <c r="O60368"/>
      <c r="P60368"/>
      <c r="Q60368"/>
      <c r="R60368"/>
    </row>
    <row r="60369" spans="1:18" hidden="1" x14ac:dyDescent="0.2">
      <c r="A60369" t="s">
        <v>206596</v>
      </c>
      <c r="B60369" t="s">
        <v>206597</v>
      </c>
      <c r="C60369" t="s">
        <v>206598</v>
      </c>
      <c r="D60369" t="s">
        <v>206599</v>
      </c>
      <c r="E60369">
        <v>1600000</v>
      </c>
      <c r="F60369" t="s">
        <v>18</v>
      </c>
      <c r="G60369" t="s">
        <v>492</v>
      </c>
      <c r="H60369">
        <v>12</v>
      </c>
      <c r="I60369" t="s">
        <v>28379</v>
      </c>
      <c r="J60369" t="s">
        <v>28379</v>
      </c>
      <c r="K60369">
        <v>1</v>
      </c>
      <c r="L60369" s="1">
        <v>41817</v>
      </c>
      <c r="M60369" s="1">
        <v>42121</v>
      </c>
      <c r="N60369" s="1">
        <v>42121</v>
      </c>
    </row>
    <row r="60370" spans="1:18" hidden="1" x14ac:dyDescent="0.2">
      <c r="A60370" t="s">
        <v>206600</v>
      </c>
      <c r="B60370" t="s">
        <v>206601</v>
      </c>
      <c r="E60370" t="s">
        <v>43</v>
      </c>
      <c r="F60370" t="s">
        <v>18</v>
      </c>
      <c r="K60370">
        <v>1</v>
      </c>
      <c r="M60370" s="1">
        <v>41114</v>
      </c>
      <c r="N60370" s="1">
        <v>41114</v>
      </c>
      <c r="O60370"/>
      <c r="P60370"/>
      <c r="Q60370"/>
      <c r="R60370"/>
    </row>
    <row r="60371" spans="1:18" hidden="1" x14ac:dyDescent="0.2">
      <c r="A60371" t="s">
        <v>206602</v>
      </c>
      <c r="B60371" t="s">
        <v>206603</v>
      </c>
      <c r="C60371" t="s">
        <v>206604</v>
      </c>
      <c r="D60371" t="s">
        <v>75</v>
      </c>
      <c r="E60371">
        <v>1200000</v>
      </c>
      <c r="F60371" t="s">
        <v>207</v>
      </c>
      <c r="G60371" t="s">
        <v>19</v>
      </c>
      <c r="H60371">
        <v>19</v>
      </c>
      <c r="I60371" t="s">
        <v>474</v>
      </c>
      <c r="J60371" t="s">
        <v>474</v>
      </c>
      <c r="K60371">
        <v>1</v>
      </c>
      <c r="L60371" s="1">
        <v>40909</v>
      </c>
      <c r="M60371" s="1">
        <v>41199</v>
      </c>
      <c r="N60371" s="1">
        <v>41199</v>
      </c>
    </row>
    <row r="60372" spans="1:18" hidden="1" x14ac:dyDescent="0.2">
      <c r="A60372" t="s">
        <v>206605</v>
      </c>
      <c r="B60372" t="s">
        <v>206606</v>
      </c>
      <c r="C60372" t="s">
        <v>206607</v>
      </c>
      <c r="D60372" t="s">
        <v>206608</v>
      </c>
      <c r="E60372">
        <v>2700000</v>
      </c>
      <c r="F60372" t="s">
        <v>18</v>
      </c>
      <c r="G60372" t="s">
        <v>57</v>
      </c>
      <c r="H60372" t="s">
        <v>202</v>
      </c>
      <c r="I60372" t="s">
        <v>203</v>
      </c>
      <c r="J60372" t="s">
        <v>203</v>
      </c>
      <c r="K60372">
        <v>2</v>
      </c>
      <c r="M60372" s="1">
        <v>41275</v>
      </c>
      <c r="N60372" s="1">
        <v>42016</v>
      </c>
      <c r="O60372"/>
      <c r="P60372"/>
      <c r="Q60372"/>
      <c r="R60372"/>
    </row>
    <row r="60373" spans="1:18" x14ac:dyDescent="0.2">
      <c r="A60373" t="s">
        <v>206609</v>
      </c>
      <c r="B60373" t="s">
        <v>206610</v>
      </c>
      <c r="C60373" t="s">
        <v>206611</v>
      </c>
      <c r="D60373" t="s">
        <v>206612</v>
      </c>
      <c r="E60373">
        <v>2700000</v>
      </c>
      <c r="F60373" t="s">
        <v>18</v>
      </c>
      <c r="G60373" t="s">
        <v>25</v>
      </c>
      <c r="H60373" t="s">
        <v>89</v>
      </c>
      <c r="I60373" t="s">
        <v>3569</v>
      </c>
      <c r="J60373" t="s">
        <v>3569</v>
      </c>
      <c r="K60373">
        <v>1</v>
      </c>
      <c r="L60373" s="1">
        <v>40306</v>
      </c>
      <c r="M60373" s="1">
        <v>41103</v>
      </c>
      <c r="N60373" s="1">
        <v>41103</v>
      </c>
    </row>
    <row r="60374" spans="1:18" x14ac:dyDescent="0.2">
      <c r="A60374" t="s">
        <v>206613</v>
      </c>
      <c r="B60374" t="s">
        <v>206614</v>
      </c>
      <c r="D60374" t="s">
        <v>206615</v>
      </c>
      <c r="E60374">
        <v>5000000</v>
      </c>
      <c r="F60374" t="s">
        <v>113</v>
      </c>
      <c r="G60374" t="s">
        <v>25</v>
      </c>
      <c r="H60374" t="s">
        <v>64</v>
      </c>
      <c r="I60374" t="s">
        <v>966</v>
      </c>
      <c r="J60374" t="s">
        <v>967</v>
      </c>
      <c r="K60374">
        <v>1</v>
      </c>
      <c r="L60374" s="1">
        <v>36892</v>
      </c>
      <c r="M60374" s="1">
        <v>38177</v>
      </c>
      <c r="N60374" s="1">
        <v>38177</v>
      </c>
    </row>
    <row r="60375" spans="1:18" hidden="1" x14ac:dyDescent="0.2">
      <c r="A60375" t="s">
        <v>206616</v>
      </c>
      <c r="B60375" t="s">
        <v>206617</v>
      </c>
      <c r="C60375" t="s">
        <v>206618</v>
      </c>
      <c r="E60375" t="s">
        <v>43</v>
      </c>
      <c r="F60375" t="s">
        <v>207</v>
      </c>
      <c r="G60375" t="s">
        <v>1062</v>
      </c>
      <c r="H60375">
        <v>2</v>
      </c>
      <c r="I60375" t="s">
        <v>1736</v>
      </c>
      <c r="J60375" t="s">
        <v>1736</v>
      </c>
      <c r="K60375">
        <v>1</v>
      </c>
      <c r="L60375" s="1">
        <v>41746</v>
      </c>
      <c r="M60375" s="1">
        <v>41746</v>
      </c>
      <c r="N60375" s="1">
        <v>41746</v>
      </c>
      <c r="O60375"/>
      <c r="P60375"/>
      <c r="Q60375"/>
      <c r="R60375"/>
    </row>
    <row r="60376" spans="1:18" x14ac:dyDescent="0.2">
      <c r="A60376" t="s">
        <v>206619</v>
      </c>
      <c r="B60376" t="s">
        <v>206620</v>
      </c>
      <c r="C60376" t="s">
        <v>206621</v>
      </c>
      <c r="D60376" t="s">
        <v>206622</v>
      </c>
      <c r="E60376">
        <v>1500000</v>
      </c>
      <c r="F60376" t="s">
        <v>18</v>
      </c>
      <c r="G60376" t="s">
        <v>25</v>
      </c>
      <c r="H60376" t="s">
        <v>64</v>
      </c>
      <c r="I60376" t="s">
        <v>65</v>
      </c>
      <c r="J60376" t="s">
        <v>71</v>
      </c>
      <c r="K60376">
        <v>3</v>
      </c>
      <c r="L60376" s="1">
        <v>41494</v>
      </c>
      <c r="M60376" s="1">
        <v>41640</v>
      </c>
      <c r="N60376" s="1">
        <v>42199</v>
      </c>
    </row>
    <row r="60377" spans="1:18" hidden="1" x14ac:dyDescent="0.2">
      <c r="A60377" t="s">
        <v>206623</v>
      </c>
      <c r="B60377" t="s">
        <v>206624</v>
      </c>
      <c r="C60377" t="s">
        <v>206625</v>
      </c>
      <c r="D60377" t="s">
        <v>933</v>
      </c>
      <c r="E60377" t="s">
        <v>43</v>
      </c>
      <c r="F60377" t="s">
        <v>113</v>
      </c>
      <c r="G60377" t="s">
        <v>25</v>
      </c>
      <c r="H60377" t="s">
        <v>82</v>
      </c>
      <c r="I60377" t="s">
        <v>1764</v>
      </c>
      <c r="J60377" t="s">
        <v>4041</v>
      </c>
      <c r="K60377">
        <v>1</v>
      </c>
      <c r="M60377" s="1">
        <v>39907</v>
      </c>
      <c r="N60377" s="1">
        <v>39907</v>
      </c>
      <c r="O60377"/>
      <c r="P60377"/>
      <c r="Q60377"/>
      <c r="R60377"/>
    </row>
    <row r="60378" spans="1:18" x14ac:dyDescent="0.2">
      <c r="A60378" t="s">
        <v>206626</v>
      </c>
      <c r="B60378" t="s">
        <v>206627</v>
      </c>
      <c r="C60378" t="s">
        <v>206628</v>
      </c>
      <c r="D60378" t="s">
        <v>206629</v>
      </c>
      <c r="E60378">
        <v>850000</v>
      </c>
      <c r="F60378" t="s">
        <v>207</v>
      </c>
      <c r="G60378" t="s">
        <v>25</v>
      </c>
      <c r="H60378" t="s">
        <v>64</v>
      </c>
      <c r="I60378" t="s">
        <v>65</v>
      </c>
      <c r="J60378" t="s">
        <v>71</v>
      </c>
      <c r="K60378">
        <v>2</v>
      </c>
      <c r="L60378" s="1">
        <v>40179</v>
      </c>
      <c r="M60378" s="1">
        <v>40179</v>
      </c>
      <c r="N60378" s="1">
        <v>40575</v>
      </c>
    </row>
    <row r="60379" spans="1:18" hidden="1" x14ac:dyDescent="0.2">
      <c r="A60379" t="s">
        <v>206630</v>
      </c>
      <c r="B60379" t="s">
        <v>206631</v>
      </c>
      <c r="C60379" t="s">
        <v>206632</v>
      </c>
      <c r="D60379" t="s">
        <v>206633</v>
      </c>
      <c r="E60379">
        <v>850000</v>
      </c>
      <c r="F60379" t="s">
        <v>18</v>
      </c>
      <c r="G60379" t="s">
        <v>57</v>
      </c>
      <c r="H60379" t="s">
        <v>58</v>
      </c>
      <c r="I60379" t="s">
        <v>59</v>
      </c>
      <c r="J60379" t="s">
        <v>59</v>
      </c>
      <c r="K60379">
        <v>1</v>
      </c>
      <c r="L60379" s="1">
        <v>40040</v>
      </c>
      <c r="M60379" s="1">
        <v>40878</v>
      </c>
      <c r="N60379" s="1">
        <v>40878</v>
      </c>
    </row>
    <row r="60380" spans="1:18" hidden="1" x14ac:dyDescent="0.2">
      <c r="A60380" t="s">
        <v>206634</v>
      </c>
      <c r="B60380" t="s">
        <v>206635</v>
      </c>
      <c r="C60380" t="s">
        <v>206636</v>
      </c>
      <c r="D60380" t="s">
        <v>75</v>
      </c>
      <c r="E60380">
        <v>1818301</v>
      </c>
      <c r="F60380" t="s">
        <v>18</v>
      </c>
      <c r="G60380" t="s">
        <v>128</v>
      </c>
      <c r="H60380" t="s">
        <v>129</v>
      </c>
      <c r="I60380" t="s">
        <v>130</v>
      </c>
      <c r="J60380" t="s">
        <v>130</v>
      </c>
      <c r="K60380">
        <v>1</v>
      </c>
      <c r="L60380" s="1">
        <v>40338</v>
      </c>
      <c r="M60380" s="1">
        <v>41569</v>
      </c>
      <c r="N60380" s="1">
        <v>41569</v>
      </c>
      <c r="O60380"/>
      <c r="P60380"/>
      <c r="Q60380"/>
      <c r="R60380"/>
    </row>
    <row r="60381" spans="1:18" x14ac:dyDescent="0.2">
      <c r="A60381" t="s">
        <v>206637</v>
      </c>
      <c r="B60381" t="s">
        <v>206638</v>
      </c>
      <c r="C60381" t="s">
        <v>206639</v>
      </c>
      <c r="D60381" t="s">
        <v>127</v>
      </c>
      <c r="E60381">
        <v>1015000</v>
      </c>
      <c r="F60381" t="s">
        <v>18</v>
      </c>
      <c r="G60381" t="s">
        <v>25</v>
      </c>
      <c r="H60381" t="s">
        <v>121</v>
      </c>
      <c r="I60381" t="s">
        <v>122</v>
      </c>
      <c r="J60381" t="s">
        <v>122</v>
      </c>
      <c r="K60381">
        <v>3</v>
      </c>
      <c r="L60381" s="1">
        <v>40848</v>
      </c>
      <c r="M60381" s="1">
        <v>41260</v>
      </c>
      <c r="N60381" s="1">
        <v>42234</v>
      </c>
    </row>
    <row r="60382" spans="1:18" hidden="1" x14ac:dyDescent="0.2">
      <c r="A60382" t="s">
        <v>206640</v>
      </c>
      <c r="B60382" t="s">
        <v>206641</v>
      </c>
      <c r="C60382" t="s">
        <v>206642</v>
      </c>
      <c r="D60382" t="s">
        <v>2479</v>
      </c>
      <c r="E60382" t="s">
        <v>43</v>
      </c>
      <c r="F60382" t="s">
        <v>18</v>
      </c>
      <c r="G60382" t="s">
        <v>25</v>
      </c>
      <c r="H60382" t="s">
        <v>64</v>
      </c>
      <c r="I60382" t="s">
        <v>65</v>
      </c>
      <c r="J60382" t="s">
        <v>271</v>
      </c>
      <c r="K60382">
        <v>1</v>
      </c>
      <c r="L60382" s="1">
        <v>36161</v>
      </c>
      <c r="M60382" s="1">
        <v>39661</v>
      </c>
      <c r="N60382" s="1">
        <v>39661</v>
      </c>
      <c r="O60382"/>
      <c r="P60382"/>
      <c r="Q60382"/>
      <c r="R60382"/>
    </row>
    <row r="60383" spans="1:18" x14ac:dyDescent="0.2">
      <c r="A60383" t="s">
        <v>206643</v>
      </c>
      <c r="B60383" t="s">
        <v>206644</v>
      </c>
      <c r="C60383" t="s">
        <v>206645</v>
      </c>
      <c r="D60383" t="s">
        <v>206646</v>
      </c>
      <c r="E60383">
        <v>17000000</v>
      </c>
      <c r="F60383" t="s">
        <v>18</v>
      </c>
      <c r="G60383" t="s">
        <v>25</v>
      </c>
      <c r="H60383" t="s">
        <v>286</v>
      </c>
      <c r="I60383" t="s">
        <v>1030</v>
      </c>
      <c r="J60383" t="s">
        <v>1030</v>
      </c>
      <c r="K60383">
        <v>3</v>
      </c>
      <c r="L60383" s="1">
        <v>39417</v>
      </c>
      <c r="M60383" s="1">
        <v>39784</v>
      </c>
      <c r="N60383" s="1">
        <v>41786</v>
      </c>
    </row>
    <row r="60384" spans="1:18" hidden="1" x14ac:dyDescent="0.2">
      <c r="A60384" t="s">
        <v>206647</v>
      </c>
      <c r="B60384" t="s">
        <v>206648</v>
      </c>
      <c r="C60384" t="s">
        <v>206649</v>
      </c>
      <c r="D60384" t="s">
        <v>206650</v>
      </c>
      <c r="E60384">
        <v>111000</v>
      </c>
      <c r="F60384" t="s">
        <v>207</v>
      </c>
      <c r="G60384" t="s">
        <v>25</v>
      </c>
      <c r="H60384" t="s">
        <v>106</v>
      </c>
      <c r="I60384" t="s">
        <v>107</v>
      </c>
      <c r="J60384" t="s">
        <v>108</v>
      </c>
      <c r="K60384">
        <v>2</v>
      </c>
      <c r="L60384" s="1">
        <v>40848</v>
      </c>
      <c r="M60384" s="1">
        <v>40909</v>
      </c>
      <c r="N60384" s="1">
        <v>41030</v>
      </c>
      <c r="O60384"/>
      <c r="P60384"/>
      <c r="Q60384"/>
      <c r="R60384"/>
    </row>
    <row r="60385" spans="1:18" hidden="1" x14ac:dyDescent="0.2">
      <c r="A60385" t="s">
        <v>206651</v>
      </c>
      <c r="B60385" t="s">
        <v>206652</v>
      </c>
      <c r="C60385" t="s">
        <v>206653</v>
      </c>
      <c r="D60385" t="s">
        <v>206654</v>
      </c>
      <c r="E60385">
        <v>2000000</v>
      </c>
      <c r="F60385" t="s">
        <v>18</v>
      </c>
      <c r="G60385" t="s">
        <v>19</v>
      </c>
      <c r="H60385">
        <v>19</v>
      </c>
      <c r="I60385" t="s">
        <v>474</v>
      </c>
      <c r="J60385" t="s">
        <v>474</v>
      </c>
      <c r="K60385">
        <v>3</v>
      </c>
      <c r="L60385" s="1">
        <v>40820</v>
      </c>
      <c r="M60385" s="1">
        <v>41178</v>
      </c>
      <c r="N60385" s="1">
        <v>41671</v>
      </c>
    </row>
    <row r="60386" spans="1:18" x14ac:dyDescent="0.2">
      <c r="A60386" t="s">
        <v>206655</v>
      </c>
      <c r="B60386" t="s">
        <v>206656</v>
      </c>
      <c r="C60386" t="s">
        <v>206657</v>
      </c>
      <c r="D60386" t="s">
        <v>206658</v>
      </c>
      <c r="E60386">
        <v>25000000</v>
      </c>
      <c r="F60386" t="s">
        <v>18</v>
      </c>
      <c r="G60386" t="s">
        <v>25</v>
      </c>
      <c r="H60386" t="s">
        <v>64</v>
      </c>
      <c r="I60386" t="s">
        <v>65</v>
      </c>
      <c r="J60386" t="s">
        <v>236</v>
      </c>
      <c r="K60386">
        <v>1</v>
      </c>
      <c r="L60386" s="1">
        <v>41974</v>
      </c>
      <c r="M60386" s="1">
        <v>42047</v>
      </c>
      <c r="N60386" s="1">
        <v>42047</v>
      </c>
    </row>
    <row r="60387" spans="1:18" hidden="1" x14ac:dyDescent="0.2">
      <c r="A60387" t="s">
        <v>206659</v>
      </c>
      <c r="B60387" t="s">
        <v>206660</v>
      </c>
      <c r="C60387" t="s">
        <v>206661</v>
      </c>
      <c r="D60387" t="s">
        <v>14273</v>
      </c>
      <c r="E60387">
        <v>50000</v>
      </c>
      <c r="F60387" t="s">
        <v>18</v>
      </c>
      <c r="K60387">
        <v>1</v>
      </c>
      <c r="M60387" s="1">
        <v>41961</v>
      </c>
      <c r="N60387" s="1">
        <v>41961</v>
      </c>
      <c r="O60387"/>
      <c r="P60387"/>
      <c r="Q60387"/>
      <c r="R60387"/>
    </row>
    <row r="60388" spans="1:18" hidden="1" x14ac:dyDescent="0.2">
      <c r="A60388" t="s">
        <v>206662</v>
      </c>
      <c r="B60388" t="s">
        <v>206663</v>
      </c>
      <c r="D60388" t="s">
        <v>206664</v>
      </c>
      <c r="E60388">
        <v>16674</v>
      </c>
      <c r="F60388" t="s">
        <v>207</v>
      </c>
      <c r="K60388">
        <v>1</v>
      </c>
      <c r="M60388" s="1">
        <v>42185</v>
      </c>
      <c r="N60388" s="1">
        <v>42185</v>
      </c>
      <c r="O60388"/>
      <c r="P60388"/>
      <c r="Q60388"/>
      <c r="R60388"/>
    </row>
    <row r="60389" spans="1:18" hidden="1" x14ac:dyDescent="0.2">
      <c r="A60389" t="s">
        <v>206665</v>
      </c>
      <c r="B60389" t="s">
        <v>206666</v>
      </c>
      <c r="C60389" t="s">
        <v>206667</v>
      </c>
      <c r="D60389" t="s">
        <v>206668</v>
      </c>
      <c r="E60389">
        <v>1500000</v>
      </c>
      <c r="F60389" t="s">
        <v>113</v>
      </c>
      <c r="G60389" t="s">
        <v>128</v>
      </c>
      <c r="H60389" t="s">
        <v>129</v>
      </c>
      <c r="I60389" t="s">
        <v>130</v>
      </c>
      <c r="J60389" t="s">
        <v>130</v>
      </c>
      <c r="K60389">
        <v>1</v>
      </c>
      <c r="M60389" s="1">
        <v>42037</v>
      </c>
      <c r="N60389" s="1">
        <v>42037</v>
      </c>
      <c r="O60389"/>
      <c r="P60389"/>
      <c r="Q60389"/>
      <c r="R60389"/>
    </row>
    <row r="60390" spans="1:18" x14ac:dyDescent="0.2">
      <c r="A60390" t="s">
        <v>206669</v>
      </c>
      <c r="B60390" t="s">
        <v>206670</v>
      </c>
      <c r="C60390" t="s">
        <v>206671</v>
      </c>
      <c r="D60390" t="s">
        <v>75</v>
      </c>
      <c r="E60390">
        <v>1300000</v>
      </c>
      <c r="F60390" t="s">
        <v>18</v>
      </c>
      <c r="G60390" t="s">
        <v>25</v>
      </c>
      <c r="H60390" t="s">
        <v>64</v>
      </c>
      <c r="I60390" t="s">
        <v>95</v>
      </c>
      <c r="J60390" t="s">
        <v>376</v>
      </c>
      <c r="K60390">
        <v>1</v>
      </c>
      <c r="L60390" s="1">
        <v>40544</v>
      </c>
      <c r="M60390" s="1">
        <v>41415</v>
      </c>
      <c r="N60390" s="1">
        <v>41415</v>
      </c>
    </row>
    <row r="60391" spans="1:18" x14ac:dyDescent="0.2">
      <c r="A60391" t="s">
        <v>206672</v>
      </c>
      <c r="B60391" t="s">
        <v>206673</v>
      </c>
      <c r="C60391" t="s">
        <v>206674</v>
      </c>
      <c r="D60391" t="s">
        <v>206675</v>
      </c>
      <c r="E60391">
        <v>125000</v>
      </c>
      <c r="F60391" t="s">
        <v>18</v>
      </c>
      <c r="G60391" t="s">
        <v>25</v>
      </c>
      <c r="H60391" t="s">
        <v>106</v>
      </c>
      <c r="I60391" t="s">
        <v>107</v>
      </c>
      <c r="J60391" t="s">
        <v>108</v>
      </c>
      <c r="K60391">
        <v>1</v>
      </c>
      <c r="L60391" s="1">
        <v>40976</v>
      </c>
      <c r="M60391" s="1">
        <v>41091</v>
      </c>
      <c r="N60391" s="1">
        <v>41091</v>
      </c>
    </row>
    <row r="60392" spans="1:18" x14ac:dyDescent="0.2">
      <c r="A60392" t="s">
        <v>206676</v>
      </c>
      <c r="B60392" t="s">
        <v>206677</v>
      </c>
      <c r="C60392" t="s">
        <v>206678</v>
      </c>
      <c r="D60392" t="s">
        <v>933</v>
      </c>
      <c r="E60392">
        <v>1250000</v>
      </c>
      <c r="F60392" t="s">
        <v>18</v>
      </c>
      <c r="G60392" t="s">
        <v>25</v>
      </c>
      <c r="H60392" t="s">
        <v>64</v>
      </c>
      <c r="I60392" t="s">
        <v>65</v>
      </c>
      <c r="J60392" t="s">
        <v>66</v>
      </c>
      <c r="K60392">
        <v>2</v>
      </c>
      <c r="L60392" s="1">
        <v>41395</v>
      </c>
      <c r="M60392" s="1">
        <v>41395</v>
      </c>
      <c r="N60392" s="1">
        <v>41943</v>
      </c>
    </row>
    <row r="60393" spans="1:18" hidden="1" x14ac:dyDescent="0.2">
      <c r="A60393" t="s">
        <v>206679</v>
      </c>
      <c r="B60393" t="s">
        <v>206680</v>
      </c>
      <c r="C60393" t="s">
        <v>206681</v>
      </c>
      <c r="D60393" t="s">
        <v>35770</v>
      </c>
      <c r="E60393">
        <v>16876</v>
      </c>
      <c r="F60393" t="s">
        <v>18</v>
      </c>
      <c r="G60393" t="s">
        <v>347</v>
      </c>
      <c r="H60393">
        <v>9</v>
      </c>
      <c r="I60393" t="s">
        <v>2418</v>
      </c>
      <c r="J60393" t="s">
        <v>45655</v>
      </c>
      <c r="K60393">
        <v>1</v>
      </c>
      <c r="L60393" s="1">
        <v>41640</v>
      </c>
      <c r="M60393" s="1">
        <v>42062</v>
      </c>
      <c r="N60393" s="1">
        <v>42062</v>
      </c>
    </row>
    <row r="60394" spans="1:18" x14ac:dyDescent="0.2">
      <c r="A60394" t="s">
        <v>206682</v>
      </c>
      <c r="B60394" t="s">
        <v>206683</v>
      </c>
      <c r="C60394" t="s">
        <v>206684</v>
      </c>
      <c r="D60394" t="s">
        <v>317</v>
      </c>
      <c r="E60394">
        <v>100000</v>
      </c>
      <c r="F60394" t="s">
        <v>18</v>
      </c>
      <c r="G60394" t="s">
        <v>25</v>
      </c>
      <c r="H60394" t="s">
        <v>1352</v>
      </c>
      <c r="I60394" t="s">
        <v>1353</v>
      </c>
      <c r="J60394" t="s">
        <v>1353</v>
      </c>
      <c r="K60394">
        <v>1</v>
      </c>
      <c r="L60394" s="1">
        <v>40544</v>
      </c>
      <c r="M60394" s="1">
        <v>42185</v>
      </c>
      <c r="N60394" s="1">
        <v>42185</v>
      </c>
    </row>
    <row r="60395" spans="1:18" hidden="1" x14ac:dyDescent="0.2">
      <c r="A60395" t="s">
        <v>206685</v>
      </c>
      <c r="B60395" t="s">
        <v>206686</v>
      </c>
      <c r="C60395" t="s">
        <v>206687</v>
      </c>
      <c r="D60395" t="s">
        <v>21836</v>
      </c>
      <c r="E60395">
        <v>1000000</v>
      </c>
      <c r="F60395" t="s">
        <v>18</v>
      </c>
      <c r="G60395" t="s">
        <v>128</v>
      </c>
      <c r="H60395" t="s">
        <v>129</v>
      </c>
      <c r="I60395" t="s">
        <v>130</v>
      </c>
      <c r="J60395" t="s">
        <v>130</v>
      </c>
      <c r="K60395">
        <v>1</v>
      </c>
      <c r="L60395" s="1">
        <v>40544</v>
      </c>
      <c r="M60395" s="1">
        <v>40909</v>
      </c>
      <c r="N60395" s="1">
        <v>40909</v>
      </c>
    </row>
    <row r="60396" spans="1:18" x14ac:dyDescent="0.2">
      <c r="A60396" t="s">
        <v>206688</v>
      </c>
      <c r="B60396" t="s">
        <v>206689</v>
      </c>
      <c r="C60396" t="s">
        <v>206690</v>
      </c>
      <c r="D60396" t="s">
        <v>59345</v>
      </c>
      <c r="E60396">
        <v>50000</v>
      </c>
      <c r="F60396" t="s">
        <v>18</v>
      </c>
      <c r="G60396" t="s">
        <v>25</v>
      </c>
      <c r="H60396" t="s">
        <v>286</v>
      </c>
      <c r="I60396" t="s">
        <v>1030</v>
      </c>
      <c r="J60396" t="s">
        <v>1030</v>
      </c>
      <c r="K60396">
        <v>1</v>
      </c>
      <c r="L60396" s="1">
        <v>41640</v>
      </c>
      <c r="M60396" s="1">
        <v>41751</v>
      </c>
      <c r="N60396" s="1">
        <v>41751</v>
      </c>
    </row>
    <row r="60397" spans="1:18" hidden="1" x14ac:dyDescent="0.2">
      <c r="A60397" t="s">
        <v>206691</v>
      </c>
      <c r="B60397" t="s">
        <v>206692</v>
      </c>
      <c r="C60397" t="s">
        <v>206693</v>
      </c>
      <c r="D60397" t="s">
        <v>206694</v>
      </c>
      <c r="E60397">
        <v>131319</v>
      </c>
      <c r="F60397" t="s">
        <v>18</v>
      </c>
      <c r="G60397" t="s">
        <v>552</v>
      </c>
      <c r="H60397">
        <v>56</v>
      </c>
      <c r="I60397" t="s">
        <v>2552</v>
      </c>
      <c r="J60397" t="s">
        <v>2552</v>
      </c>
      <c r="K60397">
        <v>1</v>
      </c>
      <c r="L60397" s="1">
        <v>41791</v>
      </c>
      <c r="M60397" s="1">
        <v>41883</v>
      </c>
      <c r="N60397" s="1">
        <v>41883</v>
      </c>
      <c r="O60397"/>
      <c r="P60397"/>
      <c r="Q60397"/>
      <c r="R60397"/>
    </row>
    <row r="60398" spans="1:18" x14ac:dyDescent="0.2">
      <c r="A60398" t="s">
        <v>206695</v>
      </c>
      <c r="B60398" t="s">
        <v>206696</v>
      </c>
      <c r="C60398" t="s">
        <v>206697</v>
      </c>
      <c r="D60398" t="s">
        <v>206698</v>
      </c>
      <c r="E60398">
        <v>2690000</v>
      </c>
      <c r="F60398" t="s">
        <v>18</v>
      </c>
      <c r="G60398" t="s">
        <v>25</v>
      </c>
      <c r="H60398" t="s">
        <v>82</v>
      </c>
      <c r="I60398" t="s">
        <v>1764</v>
      </c>
      <c r="J60398" t="s">
        <v>1764</v>
      </c>
      <c r="K60398">
        <v>2</v>
      </c>
      <c r="L60398" s="1">
        <v>41640</v>
      </c>
      <c r="M60398" s="1">
        <v>42076</v>
      </c>
      <c r="N60398" s="1">
        <v>42198</v>
      </c>
    </row>
    <row r="60399" spans="1:18" hidden="1" x14ac:dyDescent="0.2">
      <c r="A60399" t="s">
        <v>206699</v>
      </c>
      <c r="B60399" t="s">
        <v>206700</v>
      </c>
      <c r="C60399" t="s">
        <v>206701</v>
      </c>
      <c r="D60399" t="s">
        <v>206702</v>
      </c>
      <c r="E60399" t="s">
        <v>43</v>
      </c>
      <c r="F60399" t="s">
        <v>18</v>
      </c>
      <c r="G60399" t="s">
        <v>1062</v>
      </c>
      <c r="H60399">
        <v>16</v>
      </c>
      <c r="I60399" t="s">
        <v>1704</v>
      </c>
      <c r="J60399" t="s">
        <v>1704</v>
      </c>
      <c r="K60399">
        <v>1</v>
      </c>
      <c r="L60399" s="1">
        <v>41640</v>
      </c>
      <c r="M60399" s="1">
        <v>42222</v>
      </c>
      <c r="N60399" s="1">
        <v>42222</v>
      </c>
      <c r="O60399"/>
      <c r="P60399"/>
      <c r="Q60399"/>
      <c r="R60399"/>
    </row>
    <row r="60400" spans="1:18" x14ac:dyDescent="0.2">
      <c r="A60400" t="s">
        <v>206703</v>
      </c>
      <c r="B60400" t="s">
        <v>206704</v>
      </c>
      <c r="C60400" t="s">
        <v>206705</v>
      </c>
      <c r="D60400" t="s">
        <v>206706</v>
      </c>
      <c r="E60400">
        <v>1000000</v>
      </c>
      <c r="F60400" t="s">
        <v>18</v>
      </c>
      <c r="G60400" t="s">
        <v>25</v>
      </c>
      <c r="H60400" t="s">
        <v>64</v>
      </c>
      <c r="I60400" t="s">
        <v>65</v>
      </c>
      <c r="J60400" t="s">
        <v>71</v>
      </c>
      <c r="K60400">
        <v>1</v>
      </c>
      <c r="L60400" s="1">
        <v>41640</v>
      </c>
      <c r="M60400" s="1">
        <v>41900</v>
      </c>
      <c r="N60400" s="1">
        <v>41900</v>
      </c>
    </row>
    <row r="60401" spans="1:18" hidden="1" x14ac:dyDescent="0.2">
      <c r="A60401" t="s">
        <v>206707</v>
      </c>
      <c r="B60401" t="s">
        <v>206708</v>
      </c>
      <c r="C60401" t="s">
        <v>206709</v>
      </c>
      <c r="D60401" t="s">
        <v>206710</v>
      </c>
      <c r="E60401">
        <v>3000000</v>
      </c>
      <c r="F60401" t="s">
        <v>18</v>
      </c>
      <c r="G60401" t="s">
        <v>25</v>
      </c>
      <c r="H60401" t="s">
        <v>1080</v>
      </c>
      <c r="I60401" t="s">
        <v>1081</v>
      </c>
      <c r="J60401" t="s">
        <v>1170</v>
      </c>
      <c r="K60401">
        <v>1</v>
      </c>
      <c r="M60401" s="1">
        <v>41948</v>
      </c>
      <c r="N60401" s="1">
        <v>41948</v>
      </c>
      <c r="O60401"/>
      <c r="P60401"/>
      <c r="Q60401"/>
      <c r="R60401"/>
    </row>
    <row r="60402" spans="1:18" hidden="1" x14ac:dyDescent="0.2">
      <c r="A60402" t="s">
        <v>206711</v>
      </c>
      <c r="B60402" t="s">
        <v>206712</v>
      </c>
      <c r="C60402" t="s">
        <v>206713</v>
      </c>
      <c r="D60402" t="s">
        <v>206714</v>
      </c>
      <c r="E60402">
        <v>30000000</v>
      </c>
      <c r="F60402" t="s">
        <v>18</v>
      </c>
      <c r="G60402" t="s">
        <v>25</v>
      </c>
      <c r="H60402" t="s">
        <v>64</v>
      </c>
      <c r="I60402" t="s">
        <v>1221</v>
      </c>
      <c r="J60402" t="s">
        <v>10962</v>
      </c>
      <c r="K60402">
        <v>1</v>
      </c>
      <c r="M60402" s="1">
        <v>41844</v>
      </c>
      <c r="N60402" s="1">
        <v>41844</v>
      </c>
      <c r="O60402"/>
      <c r="P60402"/>
      <c r="Q60402"/>
      <c r="R60402"/>
    </row>
    <row r="60403" spans="1:18" hidden="1" x14ac:dyDescent="0.2">
      <c r="A60403" t="s">
        <v>206715</v>
      </c>
      <c r="B60403" t="s">
        <v>206716</v>
      </c>
      <c r="C60403" t="s">
        <v>206717</v>
      </c>
      <c r="D60403" t="s">
        <v>5125</v>
      </c>
      <c r="E60403">
        <v>1968000</v>
      </c>
      <c r="F60403" t="s">
        <v>18</v>
      </c>
      <c r="G60403" t="s">
        <v>25</v>
      </c>
      <c r="H60403" t="s">
        <v>158</v>
      </c>
      <c r="I60403" t="s">
        <v>244</v>
      </c>
      <c r="J60403" t="s">
        <v>24045</v>
      </c>
      <c r="K60403">
        <v>3</v>
      </c>
      <c r="L60403" s="1">
        <v>40909</v>
      </c>
      <c r="M60403" s="1">
        <v>41061</v>
      </c>
      <c r="N60403" s="1">
        <v>41759</v>
      </c>
      <c r="O60403"/>
      <c r="P60403"/>
      <c r="Q60403"/>
      <c r="R60403"/>
    </row>
    <row r="60404" spans="1:18" x14ac:dyDescent="0.2">
      <c r="A60404" t="s">
        <v>206718</v>
      </c>
      <c r="B60404" t="s">
        <v>206719</v>
      </c>
      <c r="C60404" t="s">
        <v>206720</v>
      </c>
      <c r="D60404" t="s">
        <v>206721</v>
      </c>
      <c r="E60404">
        <v>40000000</v>
      </c>
      <c r="F60404" t="s">
        <v>113</v>
      </c>
      <c r="G60404" t="s">
        <v>25</v>
      </c>
      <c r="H60404" t="s">
        <v>106</v>
      </c>
      <c r="I60404" t="s">
        <v>107</v>
      </c>
      <c r="J60404" t="s">
        <v>108</v>
      </c>
      <c r="K60404">
        <v>1</v>
      </c>
      <c r="L60404" s="1">
        <v>37257</v>
      </c>
      <c r="M60404" s="1">
        <v>39538</v>
      </c>
      <c r="N60404" s="1">
        <v>39538</v>
      </c>
    </row>
    <row r="60405" spans="1:18" hidden="1" x14ac:dyDescent="0.2">
      <c r="A60405" t="s">
        <v>206722</v>
      </c>
      <c r="B60405" t="s">
        <v>206723</v>
      </c>
      <c r="C60405" t="s">
        <v>206724</v>
      </c>
      <c r="D60405" t="s">
        <v>206725</v>
      </c>
      <c r="E60405">
        <v>63968</v>
      </c>
      <c r="F60405" t="s">
        <v>18</v>
      </c>
      <c r="G60405" t="s">
        <v>9375</v>
      </c>
      <c r="H60405">
        <v>25</v>
      </c>
      <c r="I60405" t="s">
        <v>9376</v>
      </c>
      <c r="J60405" t="s">
        <v>9376</v>
      </c>
      <c r="K60405">
        <v>1</v>
      </c>
      <c r="M60405" s="1">
        <v>41907</v>
      </c>
      <c r="N60405" s="1">
        <v>41907</v>
      </c>
      <c r="O60405"/>
      <c r="P60405"/>
      <c r="Q60405"/>
      <c r="R60405"/>
    </row>
    <row r="60406" spans="1:18" hidden="1" x14ac:dyDescent="0.2">
      <c r="A60406" t="s">
        <v>206726</v>
      </c>
      <c r="B60406" t="s">
        <v>206727</v>
      </c>
      <c r="C60406" t="s">
        <v>206728</v>
      </c>
      <c r="D60406" t="s">
        <v>206729</v>
      </c>
      <c r="E60406">
        <v>265000</v>
      </c>
      <c r="F60406" t="s">
        <v>18</v>
      </c>
      <c r="G60406" t="s">
        <v>128</v>
      </c>
      <c r="H60406" t="s">
        <v>129</v>
      </c>
      <c r="I60406" t="s">
        <v>130</v>
      </c>
      <c r="J60406" t="s">
        <v>130</v>
      </c>
      <c r="K60406">
        <v>1</v>
      </c>
      <c r="M60406" s="1">
        <v>41555</v>
      </c>
      <c r="N60406" s="1">
        <v>41555</v>
      </c>
      <c r="O60406"/>
      <c r="P60406"/>
      <c r="Q60406"/>
      <c r="R60406"/>
    </row>
    <row r="60407" spans="1:18" hidden="1" x14ac:dyDescent="0.2">
      <c r="A60407" t="s">
        <v>206730</v>
      </c>
      <c r="B60407" t="s">
        <v>206731</v>
      </c>
      <c r="C60407" t="s">
        <v>206732</v>
      </c>
      <c r="D60407" t="s">
        <v>206733</v>
      </c>
      <c r="E60407">
        <v>417087</v>
      </c>
      <c r="F60407" t="s">
        <v>18</v>
      </c>
      <c r="G60407" t="s">
        <v>347</v>
      </c>
      <c r="H60407">
        <v>7</v>
      </c>
      <c r="I60407" t="s">
        <v>762</v>
      </c>
      <c r="J60407" t="s">
        <v>762</v>
      </c>
      <c r="K60407">
        <v>2</v>
      </c>
      <c r="L60407" s="1">
        <v>41762</v>
      </c>
      <c r="M60407" s="1">
        <v>42050</v>
      </c>
      <c r="N60407" s="1">
        <v>42153</v>
      </c>
      <c r="O60407"/>
      <c r="P60407"/>
      <c r="Q60407"/>
      <c r="R60407"/>
    </row>
    <row r="60408" spans="1:18" hidden="1" x14ac:dyDescent="0.2">
      <c r="A60408" t="s">
        <v>206734</v>
      </c>
      <c r="B60408" t="s">
        <v>206735</v>
      </c>
      <c r="C60408" t="s">
        <v>206736</v>
      </c>
      <c r="D60408" t="s">
        <v>42</v>
      </c>
      <c r="E60408">
        <v>3250000</v>
      </c>
      <c r="F60408" t="s">
        <v>18</v>
      </c>
      <c r="K60408">
        <v>3</v>
      </c>
      <c r="L60408" s="1">
        <v>38353</v>
      </c>
      <c r="M60408" s="1">
        <v>41056</v>
      </c>
      <c r="N60408" s="1">
        <v>42115</v>
      </c>
    </row>
    <row r="60409" spans="1:18" x14ac:dyDescent="0.2">
      <c r="A60409" t="s">
        <v>206737</v>
      </c>
      <c r="B60409" t="s">
        <v>206738</v>
      </c>
      <c r="C60409" t="s">
        <v>206739</v>
      </c>
      <c r="D60409" t="s">
        <v>206740</v>
      </c>
      <c r="E60409">
        <v>200000</v>
      </c>
      <c r="F60409" t="s">
        <v>18</v>
      </c>
      <c r="G60409" t="s">
        <v>25</v>
      </c>
      <c r="H60409" t="s">
        <v>64</v>
      </c>
      <c r="I60409" t="s">
        <v>95</v>
      </c>
      <c r="J60409" t="s">
        <v>353</v>
      </c>
      <c r="K60409">
        <v>1</v>
      </c>
      <c r="L60409" s="1">
        <v>40725</v>
      </c>
      <c r="M60409" s="1">
        <v>40739</v>
      </c>
      <c r="N60409" s="1">
        <v>40739</v>
      </c>
    </row>
    <row r="60410" spans="1:18" hidden="1" x14ac:dyDescent="0.2">
      <c r="A60410" t="s">
        <v>206741</v>
      </c>
      <c r="B60410" t="s">
        <v>206742</v>
      </c>
      <c r="C60410" t="s">
        <v>206743</v>
      </c>
      <c r="D60410" t="s">
        <v>206744</v>
      </c>
      <c r="E60410">
        <v>40000</v>
      </c>
      <c r="F60410" t="s">
        <v>18</v>
      </c>
      <c r="G60410" t="s">
        <v>76</v>
      </c>
      <c r="H60410">
        <v>12</v>
      </c>
      <c r="I60410" t="s">
        <v>77</v>
      </c>
      <c r="J60410" t="s">
        <v>77</v>
      </c>
      <c r="K60410">
        <v>1</v>
      </c>
      <c r="M60410" s="1">
        <v>41791</v>
      </c>
      <c r="N60410" s="1">
        <v>41791</v>
      </c>
      <c r="O60410"/>
      <c r="P60410"/>
      <c r="Q60410"/>
      <c r="R60410"/>
    </row>
    <row r="60411" spans="1:18" x14ac:dyDescent="0.2">
      <c r="A60411" t="s">
        <v>206745</v>
      </c>
      <c r="B60411" t="s">
        <v>206746</v>
      </c>
      <c r="C60411" t="s">
        <v>206747</v>
      </c>
      <c r="D60411" t="s">
        <v>206748</v>
      </c>
      <c r="E60411">
        <v>470000</v>
      </c>
      <c r="F60411" t="s">
        <v>18</v>
      </c>
      <c r="G60411" t="s">
        <v>25</v>
      </c>
      <c r="H60411" t="s">
        <v>64</v>
      </c>
      <c r="I60411" t="s">
        <v>95</v>
      </c>
      <c r="J60411" t="s">
        <v>95</v>
      </c>
      <c r="K60411">
        <v>2</v>
      </c>
      <c r="L60411" s="1">
        <v>40179</v>
      </c>
      <c r="M60411" s="1">
        <v>40544</v>
      </c>
      <c r="N60411" s="1">
        <v>40928</v>
      </c>
    </row>
    <row r="60412" spans="1:18" hidden="1" x14ac:dyDescent="0.2">
      <c r="A60412" t="s">
        <v>206749</v>
      </c>
      <c r="B60412" t="s">
        <v>206750</v>
      </c>
      <c r="C60412" t="s">
        <v>206751</v>
      </c>
      <c r="D60412" t="s">
        <v>206752</v>
      </c>
      <c r="E60412">
        <v>132829</v>
      </c>
      <c r="F60412" t="s">
        <v>18</v>
      </c>
      <c r="G60412" t="s">
        <v>650</v>
      </c>
      <c r="H60412">
        <v>4</v>
      </c>
      <c r="I60412" t="s">
        <v>8350</v>
      </c>
      <c r="J60412" t="s">
        <v>206753</v>
      </c>
      <c r="K60412">
        <v>2</v>
      </c>
      <c r="L60412" s="1">
        <v>41821</v>
      </c>
      <c r="M60412" s="1">
        <v>41883</v>
      </c>
      <c r="N60412" s="1">
        <v>42150</v>
      </c>
      <c r="O60412"/>
      <c r="P60412"/>
      <c r="Q60412"/>
      <c r="R60412"/>
    </row>
    <row r="60413" spans="1:18" hidden="1" x14ac:dyDescent="0.2">
      <c r="A60413" t="s">
        <v>206754</v>
      </c>
      <c r="B60413" t="s">
        <v>206755</v>
      </c>
      <c r="C60413" t="s">
        <v>206756</v>
      </c>
      <c r="D60413" t="s">
        <v>248</v>
      </c>
      <c r="E60413">
        <v>15000</v>
      </c>
      <c r="F60413" t="s">
        <v>18</v>
      </c>
      <c r="G60413" t="s">
        <v>57</v>
      </c>
      <c r="K60413">
        <v>1</v>
      </c>
      <c r="L60413" s="1">
        <v>41640</v>
      </c>
      <c r="M60413" s="1">
        <v>41640</v>
      </c>
      <c r="N60413" s="1">
        <v>41640</v>
      </c>
    </row>
    <row r="60414" spans="1:18" hidden="1" x14ac:dyDescent="0.2">
      <c r="A60414" t="s">
        <v>206757</v>
      </c>
      <c r="B60414" t="s">
        <v>206758</v>
      </c>
      <c r="C60414" t="s">
        <v>206759</v>
      </c>
      <c r="D60414" t="s">
        <v>357</v>
      </c>
      <c r="E60414" t="s">
        <v>43</v>
      </c>
      <c r="F60414" t="s">
        <v>18</v>
      </c>
      <c r="G60414" t="s">
        <v>25</v>
      </c>
      <c r="H60414" t="s">
        <v>26</v>
      </c>
      <c r="I60414" t="s">
        <v>7746</v>
      </c>
      <c r="J60414" t="s">
        <v>2729</v>
      </c>
      <c r="K60414">
        <v>1</v>
      </c>
      <c r="L60414" s="1">
        <v>39092</v>
      </c>
      <c r="M60414" s="1">
        <v>41894</v>
      </c>
      <c r="N60414" s="1">
        <v>41894</v>
      </c>
      <c r="O60414"/>
      <c r="P60414"/>
      <c r="Q60414"/>
      <c r="R60414"/>
    </row>
    <row r="60415" spans="1:18" hidden="1" x14ac:dyDescent="0.2">
      <c r="A60415" t="s">
        <v>206760</v>
      </c>
      <c r="B60415" t="s">
        <v>206761</v>
      </c>
      <c r="C60415" t="s">
        <v>206762</v>
      </c>
      <c r="D60415" t="s">
        <v>12687</v>
      </c>
      <c r="E60415">
        <v>16425000</v>
      </c>
      <c r="F60415" t="s">
        <v>689</v>
      </c>
      <c r="G60415" t="s">
        <v>25</v>
      </c>
      <c r="H60415" t="s">
        <v>286</v>
      </c>
      <c r="I60415" t="s">
        <v>578</v>
      </c>
      <c r="J60415" t="s">
        <v>578</v>
      </c>
      <c r="K60415">
        <v>2</v>
      </c>
      <c r="M60415" s="1">
        <v>40188</v>
      </c>
      <c r="N60415" s="1">
        <v>42114</v>
      </c>
      <c r="O60415"/>
      <c r="P60415"/>
      <c r="Q60415"/>
      <c r="R60415"/>
    </row>
    <row r="60416" spans="1:18" hidden="1" x14ac:dyDescent="0.2">
      <c r="A60416" t="s">
        <v>206763</v>
      </c>
      <c r="B60416" t="s">
        <v>206764</v>
      </c>
      <c r="C60416" t="s">
        <v>206765</v>
      </c>
      <c r="D60416" t="s">
        <v>718</v>
      </c>
      <c r="E60416">
        <v>18885850</v>
      </c>
      <c r="F60416" t="s">
        <v>18</v>
      </c>
      <c r="G60416" t="s">
        <v>37</v>
      </c>
      <c r="K60416">
        <v>2</v>
      </c>
      <c r="L60416" s="1">
        <v>38125</v>
      </c>
      <c r="M60416" s="1">
        <v>39539</v>
      </c>
      <c r="N60416" s="1">
        <v>40422</v>
      </c>
      <c r="O60416"/>
      <c r="P60416"/>
      <c r="Q60416"/>
      <c r="R60416"/>
    </row>
    <row r="60417" spans="1:18" hidden="1" x14ac:dyDescent="0.2">
      <c r="A60417" t="s">
        <v>206766</v>
      </c>
      <c r="B60417" t="s">
        <v>206767</v>
      </c>
      <c r="C60417" t="s">
        <v>206768</v>
      </c>
      <c r="D60417" t="s">
        <v>127</v>
      </c>
      <c r="E60417">
        <v>83751</v>
      </c>
      <c r="F60417" t="s">
        <v>18</v>
      </c>
      <c r="G60417" t="s">
        <v>128</v>
      </c>
      <c r="H60417" t="s">
        <v>3397</v>
      </c>
      <c r="I60417" t="s">
        <v>3398</v>
      </c>
      <c r="J60417" t="s">
        <v>3398</v>
      </c>
      <c r="K60417">
        <v>1</v>
      </c>
      <c r="L60417" s="1">
        <v>40909</v>
      </c>
      <c r="M60417" s="1">
        <v>41793</v>
      </c>
      <c r="N60417" s="1">
        <v>41793</v>
      </c>
      <c r="O60417"/>
      <c r="P60417"/>
      <c r="Q60417"/>
      <c r="R60417"/>
    </row>
    <row r="60418" spans="1:18" hidden="1" x14ac:dyDescent="0.2">
      <c r="A60418" t="s">
        <v>206769</v>
      </c>
      <c r="B60418" t="s">
        <v>206770</v>
      </c>
      <c r="D60418" t="s">
        <v>206771</v>
      </c>
      <c r="E60418">
        <v>358804</v>
      </c>
      <c r="F60418" t="s">
        <v>207</v>
      </c>
      <c r="G60418" t="s">
        <v>1138</v>
      </c>
      <c r="H60418">
        <v>11</v>
      </c>
      <c r="I60418" t="s">
        <v>2775</v>
      </c>
      <c r="J60418" t="s">
        <v>206772</v>
      </c>
      <c r="K60418">
        <v>1</v>
      </c>
      <c r="M60418" s="1">
        <v>37104</v>
      </c>
      <c r="N60418" s="1">
        <v>37104</v>
      </c>
      <c r="O60418"/>
      <c r="P60418"/>
      <c r="Q60418"/>
      <c r="R60418"/>
    </row>
    <row r="60419" spans="1:18" hidden="1" x14ac:dyDescent="0.2">
      <c r="A60419" t="s">
        <v>206773</v>
      </c>
      <c r="B60419" t="s">
        <v>206774</v>
      </c>
      <c r="C60419" t="s">
        <v>206775</v>
      </c>
      <c r="D60419" t="s">
        <v>206776</v>
      </c>
      <c r="E60419">
        <v>6750000</v>
      </c>
      <c r="F60419" t="s">
        <v>113</v>
      </c>
      <c r="G60419" t="s">
        <v>25</v>
      </c>
      <c r="H60419" t="s">
        <v>158</v>
      </c>
      <c r="I60419" t="s">
        <v>244</v>
      </c>
      <c r="J60419" t="s">
        <v>1714</v>
      </c>
      <c r="K60419">
        <v>1</v>
      </c>
      <c r="M60419" s="1">
        <v>36493</v>
      </c>
      <c r="N60419" s="1">
        <v>36493</v>
      </c>
      <c r="O60419"/>
      <c r="P60419"/>
      <c r="Q60419"/>
      <c r="R60419"/>
    </row>
    <row r="60420" spans="1:18" hidden="1" x14ac:dyDescent="0.2">
      <c r="A60420" t="s">
        <v>206777</v>
      </c>
      <c r="B60420" t="s">
        <v>206778</v>
      </c>
      <c r="C60420" t="s">
        <v>206779</v>
      </c>
      <c r="D60420" t="s">
        <v>206780</v>
      </c>
      <c r="E60420">
        <v>10000000</v>
      </c>
      <c r="F60420" t="s">
        <v>18</v>
      </c>
      <c r="G60420" t="s">
        <v>19</v>
      </c>
      <c r="H60420">
        <v>7</v>
      </c>
      <c r="I60420" t="s">
        <v>672</v>
      </c>
      <c r="J60420" t="s">
        <v>672</v>
      </c>
      <c r="K60420">
        <v>1</v>
      </c>
      <c r="L60420" s="1">
        <v>40940</v>
      </c>
      <c r="M60420" s="1">
        <v>41950</v>
      </c>
      <c r="N60420" s="1">
        <v>41950</v>
      </c>
    </row>
    <row r="60421" spans="1:18" hidden="1" x14ac:dyDescent="0.2">
      <c r="A60421" t="s">
        <v>206781</v>
      </c>
      <c r="B60421" t="s">
        <v>206782</v>
      </c>
      <c r="C60421" t="s">
        <v>206783</v>
      </c>
      <c r="D60421" t="s">
        <v>50</v>
      </c>
      <c r="E60421">
        <v>1000000</v>
      </c>
      <c r="F60421" t="s">
        <v>18</v>
      </c>
      <c r="G60421" t="s">
        <v>479</v>
      </c>
      <c r="I60421" t="s">
        <v>480</v>
      </c>
      <c r="J60421" t="s">
        <v>480</v>
      </c>
      <c r="K60421">
        <v>1</v>
      </c>
      <c r="M60421" s="1">
        <v>41529</v>
      </c>
      <c r="N60421" s="1">
        <v>41529</v>
      </c>
      <c r="O60421"/>
      <c r="P60421"/>
      <c r="Q60421"/>
      <c r="R60421"/>
    </row>
    <row r="60422" spans="1:18" hidden="1" x14ac:dyDescent="0.2">
      <c r="A60422" t="s">
        <v>206784</v>
      </c>
      <c r="B60422" t="s">
        <v>206785</v>
      </c>
      <c r="D60422" t="s">
        <v>181</v>
      </c>
      <c r="E60422" t="s">
        <v>43</v>
      </c>
      <c r="F60422" t="s">
        <v>18</v>
      </c>
      <c r="G60422" t="s">
        <v>25</v>
      </c>
      <c r="H60422" t="s">
        <v>1352</v>
      </c>
      <c r="I60422" t="s">
        <v>3469</v>
      </c>
      <c r="J60422" t="s">
        <v>3469</v>
      </c>
      <c r="K60422">
        <v>1</v>
      </c>
      <c r="L60422" s="1">
        <v>37431</v>
      </c>
      <c r="M60422" s="1">
        <v>40949</v>
      </c>
      <c r="N60422" s="1">
        <v>40949</v>
      </c>
      <c r="O60422"/>
      <c r="P60422"/>
      <c r="Q60422"/>
      <c r="R60422"/>
    </row>
    <row r="60423" spans="1:18" hidden="1" x14ac:dyDescent="0.2">
      <c r="A60423" t="s">
        <v>206786</v>
      </c>
      <c r="B60423" t="s">
        <v>206787</v>
      </c>
      <c r="C60423" t="s">
        <v>206788</v>
      </c>
      <c r="D60423" t="s">
        <v>206789</v>
      </c>
      <c r="E60423" t="s">
        <v>43</v>
      </c>
      <c r="F60423" t="s">
        <v>207</v>
      </c>
      <c r="K60423">
        <v>1</v>
      </c>
      <c r="L60423" s="1">
        <v>42191</v>
      </c>
      <c r="M60423" s="1">
        <v>42192</v>
      </c>
      <c r="N60423" s="1">
        <v>42192</v>
      </c>
      <c r="O60423"/>
      <c r="P60423"/>
      <c r="Q60423"/>
      <c r="R60423"/>
    </row>
    <row r="60424" spans="1:18" hidden="1" x14ac:dyDescent="0.2">
      <c r="A60424" t="s">
        <v>206790</v>
      </c>
      <c r="B60424" t="s">
        <v>206791</v>
      </c>
      <c r="C60424" t="s">
        <v>206792</v>
      </c>
      <c r="D60424" t="s">
        <v>424</v>
      </c>
      <c r="E60424">
        <v>20000</v>
      </c>
      <c r="F60424" t="s">
        <v>18</v>
      </c>
      <c r="G60424" t="s">
        <v>3403</v>
      </c>
      <c r="H60424">
        <v>7</v>
      </c>
      <c r="I60424" t="s">
        <v>3404</v>
      </c>
      <c r="J60424" t="s">
        <v>3404</v>
      </c>
      <c r="K60424">
        <v>1</v>
      </c>
      <c r="L60424" s="1">
        <v>40725</v>
      </c>
      <c r="M60424" s="1">
        <v>41597</v>
      </c>
      <c r="N60424" s="1">
        <v>41597</v>
      </c>
    </row>
    <row r="60425" spans="1:18" hidden="1" x14ac:dyDescent="0.2">
      <c r="A60425" t="s">
        <v>206793</v>
      </c>
      <c r="B60425" t="s">
        <v>206794</v>
      </c>
      <c r="D60425" t="s">
        <v>424</v>
      </c>
      <c r="E60425">
        <v>29394</v>
      </c>
      <c r="F60425" t="s">
        <v>18</v>
      </c>
      <c r="G60425" t="s">
        <v>341</v>
      </c>
      <c r="K60425">
        <v>1</v>
      </c>
      <c r="L60425" s="1">
        <v>41797</v>
      </c>
      <c r="M60425" s="1">
        <v>41810</v>
      </c>
      <c r="N60425" s="1">
        <v>41810</v>
      </c>
      <c r="O60425"/>
      <c r="P60425"/>
      <c r="Q60425"/>
      <c r="R60425"/>
    </row>
    <row r="60426" spans="1:18" x14ac:dyDescent="0.2">
      <c r="A60426" t="s">
        <v>206795</v>
      </c>
      <c r="B60426" t="s">
        <v>206796</v>
      </c>
      <c r="C60426" t="s">
        <v>206797</v>
      </c>
      <c r="D60426" t="s">
        <v>42</v>
      </c>
      <c r="E60426">
        <v>31300000</v>
      </c>
      <c r="F60426" t="s">
        <v>18</v>
      </c>
      <c r="G60426" t="s">
        <v>25</v>
      </c>
      <c r="H60426" t="s">
        <v>158</v>
      </c>
      <c r="I60426" t="s">
        <v>244</v>
      </c>
      <c r="J60426" t="s">
        <v>3637</v>
      </c>
      <c r="K60426">
        <v>3</v>
      </c>
      <c r="L60426" s="1">
        <v>39417</v>
      </c>
      <c r="M60426" s="1">
        <v>40199</v>
      </c>
      <c r="N60426" s="1">
        <v>41691</v>
      </c>
    </row>
    <row r="60427" spans="1:18" hidden="1" x14ac:dyDescent="0.2">
      <c r="A60427" t="s">
        <v>206798</v>
      </c>
      <c r="B60427" t="s">
        <v>206799</v>
      </c>
      <c r="C60427" t="s">
        <v>206800</v>
      </c>
      <c r="D60427" t="s">
        <v>206801</v>
      </c>
      <c r="E60427" t="s">
        <v>43</v>
      </c>
      <c r="F60427" t="s">
        <v>18</v>
      </c>
      <c r="G60427" t="s">
        <v>1062</v>
      </c>
      <c r="H60427">
        <v>7</v>
      </c>
      <c r="I60427" t="s">
        <v>10876</v>
      </c>
      <c r="J60427" t="s">
        <v>10876</v>
      </c>
      <c r="K60427">
        <v>1</v>
      </c>
      <c r="L60427" s="1">
        <v>41791</v>
      </c>
      <c r="M60427" s="1">
        <v>42036</v>
      </c>
      <c r="N60427" s="1">
        <v>42036</v>
      </c>
      <c r="O60427"/>
      <c r="P60427"/>
      <c r="Q60427"/>
      <c r="R60427"/>
    </row>
    <row r="60428" spans="1:18" hidden="1" x14ac:dyDescent="0.2">
      <c r="A60428" t="s">
        <v>206802</v>
      </c>
      <c r="B60428" t="s">
        <v>206803</v>
      </c>
      <c r="C60428" t="s">
        <v>206804</v>
      </c>
      <c r="D60428" t="s">
        <v>357</v>
      </c>
      <c r="E60428" t="s">
        <v>43</v>
      </c>
      <c r="F60428" t="s">
        <v>113</v>
      </c>
      <c r="G60428" t="s">
        <v>25</v>
      </c>
      <c r="H60428" t="s">
        <v>64</v>
      </c>
      <c r="I60428" t="s">
        <v>65</v>
      </c>
      <c r="J60428" t="s">
        <v>984</v>
      </c>
      <c r="K60428">
        <v>1</v>
      </c>
      <c r="M60428" s="1">
        <v>39785</v>
      </c>
      <c r="N60428" s="1">
        <v>39785</v>
      </c>
      <c r="O60428"/>
      <c r="P60428"/>
      <c r="Q60428"/>
      <c r="R60428"/>
    </row>
    <row r="60429" spans="1:18" x14ac:dyDescent="0.2">
      <c r="A60429" t="s">
        <v>206805</v>
      </c>
      <c r="B60429" t="s">
        <v>206806</v>
      </c>
      <c r="C60429" t="s">
        <v>206807</v>
      </c>
      <c r="D60429" t="s">
        <v>206808</v>
      </c>
      <c r="E60429">
        <v>54000000</v>
      </c>
      <c r="F60429" t="s">
        <v>18</v>
      </c>
      <c r="G60429" t="s">
        <v>25</v>
      </c>
      <c r="H60429" t="s">
        <v>106</v>
      </c>
      <c r="I60429" t="s">
        <v>107</v>
      </c>
      <c r="J60429" t="s">
        <v>108</v>
      </c>
      <c r="K60429">
        <v>3</v>
      </c>
      <c r="L60429" s="1">
        <v>40634</v>
      </c>
      <c r="M60429" s="1">
        <v>41067</v>
      </c>
      <c r="N60429" s="1">
        <v>42257</v>
      </c>
    </row>
    <row r="60430" spans="1:18" hidden="1" x14ac:dyDescent="0.2">
      <c r="A60430" t="s">
        <v>206809</v>
      </c>
      <c r="B60430" t="s">
        <v>206810</v>
      </c>
      <c r="C60430" t="s">
        <v>206811</v>
      </c>
      <c r="D60430" t="s">
        <v>42</v>
      </c>
      <c r="E60430" t="s">
        <v>43</v>
      </c>
      <c r="F60430" t="s">
        <v>18</v>
      </c>
      <c r="G60430" t="s">
        <v>25</v>
      </c>
      <c r="H60430" t="s">
        <v>64</v>
      </c>
      <c r="I60430" t="s">
        <v>65</v>
      </c>
      <c r="J60430" t="s">
        <v>4026</v>
      </c>
      <c r="K60430">
        <v>1</v>
      </c>
      <c r="M60430" s="1">
        <v>40179</v>
      </c>
      <c r="N60430" s="1">
        <v>40179</v>
      </c>
      <c r="O60430"/>
      <c r="P60430"/>
      <c r="Q60430"/>
      <c r="R60430"/>
    </row>
    <row r="60431" spans="1:18" hidden="1" x14ac:dyDescent="0.2">
      <c r="A60431" t="s">
        <v>206812</v>
      </c>
      <c r="B60431" t="s">
        <v>206813</v>
      </c>
      <c r="C60431" t="s">
        <v>206814</v>
      </c>
      <c r="D60431" t="s">
        <v>206815</v>
      </c>
      <c r="E60431">
        <v>10000000</v>
      </c>
      <c r="F60431" t="s">
        <v>18</v>
      </c>
      <c r="G60431" t="s">
        <v>479</v>
      </c>
      <c r="K60431">
        <v>1</v>
      </c>
      <c r="L60431" s="1">
        <v>40270</v>
      </c>
      <c r="M60431" s="1">
        <v>40774</v>
      </c>
      <c r="N60431" s="1">
        <v>40774</v>
      </c>
    </row>
    <row r="60432" spans="1:18" hidden="1" x14ac:dyDescent="0.2">
      <c r="A60432" t="s">
        <v>206816</v>
      </c>
      <c r="B60432" t="s">
        <v>206817</v>
      </c>
      <c r="D60432" t="s">
        <v>993</v>
      </c>
      <c r="E60432" t="s">
        <v>43</v>
      </c>
      <c r="F60432" t="s">
        <v>18</v>
      </c>
      <c r="G60432" t="s">
        <v>25</v>
      </c>
      <c r="H60432" t="s">
        <v>286</v>
      </c>
      <c r="I60432" t="s">
        <v>3709</v>
      </c>
      <c r="J60432" t="s">
        <v>3709</v>
      </c>
      <c r="K60432">
        <v>1</v>
      </c>
      <c r="L60432" s="1">
        <v>42013</v>
      </c>
      <c r="M60432" s="1">
        <v>41886</v>
      </c>
      <c r="N60432" s="1">
        <v>41886</v>
      </c>
      <c r="O60432"/>
      <c r="P60432"/>
      <c r="Q60432"/>
      <c r="R60432"/>
    </row>
    <row r="60433" spans="1:18" x14ac:dyDescent="0.2">
      <c r="A60433" t="s">
        <v>206818</v>
      </c>
      <c r="B60433" t="s">
        <v>206819</v>
      </c>
      <c r="C60433" t="s">
        <v>206820</v>
      </c>
      <c r="D60433" t="s">
        <v>12794</v>
      </c>
      <c r="E60433">
        <v>140000</v>
      </c>
      <c r="F60433" t="s">
        <v>18</v>
      </c>
      <c r="G60433" t="s">
        <v>25</v>
      </c>
      <c r="H60433" t="s">
        <v>545</v>
      </c>
      <c r="I60433" t="s">
        <v>29650</v>
      </c>
      <c r="J60433" t="s">
        <v>29650</v>
      </c>
      <c r="K60433">
        <v>2</v>
      </c>
      <c r="L60433" s="1">
        <v>40544</v>
      </c>
      <c r="M60433" s="1">
        <v>41869</v>
      </c>
      <c r="N60433" s="1">
        <v>42087</v>
      </c>
    </row>
    <row r="60434" spans="1:18" hidden="1" x14ac:dyDescent="0.2">
      <c r="A60434" t="s">
        <v>206821</v>
      </c>
      <c r="B60434" t="s">
        <v>206822</v>
      </c>
      <c r="C60434" t="s">
        <v>206823</v>
      </c>
      <c r="E60434" t="s">
        <v>43</v>
      </c>
      <c r="F60434" t="s">
        <v>18</v>
      </c>
      <c r="K60434">
        <v>1</v>
      </c>
      <c r="M60434" s="1">
        <v>39814</v>
      </c>
      <c r="N60434" s="1">
        <v>39814</v>
      </c>
      <c r="O60434"/>
      <c r="P60434"/>
      <c r="Q60434"/>
      <c r="R60434"/>
    </row>
    <row r="60435" spans="1:18" hidden="1" x14ac:dyDescent="0.2">
      <c r="A60435" t="s">
        <v>206824</v>
      </c>
      <c r="B60435" t="s">
        <v>206825</v>
      </c>
      <c r="C60435" t="s">
        <v>206826</v>
      </c>
      <c r="D60435" t="s">
        <v>206827</v>
      </c>
      <c r="E60435" t="s">
        <v>43</v>
      </c>
      <c r="F60435" t="s">
        <v>207</v>
      </c>
      <c r="G60435" t="s">
        <v>552</v>
      </c>
      <c r="H60435">
        <v>7</v>
      </c>
      <c r="I60435" t="s">
        <v>20542</v>
      </c>
      <c r="J60435" t="s">
        <v>206828</v>
      </c>
      <c r="K60435">
        <v>1</v>
      </c>
      <c r="L60435" s="1">
        <v>41621</v>
      </c>
      <c r="M60435" s="1">
        <v>41777</v>
      </c>
      <c r="N60435" s="1">
        <v>41777</v>
      </c>
      <c r="O60435"/>
      <c r="P60435"/>
      <c r="Q60435"/>
      <c r="R60435"/>
    </row>
    <row r="60436" spans="1:18" hidden="1" x14ac:dyDescent="0.2">
      <c r="A60436" t="s">
        <v>206829</v>
      </c>
      <c r="B60436" t="s">
        <v>206830</v>
      </c>
      <c r="C60436" t="s">
        <v>206831</v>
      </c>
      <c r="D60436" t="s">
        <v>42</v>
      </c>
      <c r="E60436" t="s">
        <v>43</v>
      </c>
      <c r="F60436" t="s">
        <v>18</v>
      </c>
      <c r="G60436" t="s">
        <v>128</v>
      </c>
      <c r="H60436" t="s">
        <v>326</v>
      </c>
      <c r="I60436" t="s">
        <v>130</v>
      </c>
      <c r="J60436" t="s">
        <v>327</v>
      </c>
      <c r="K60436">
        <v>2</v>
      </c>
      <c r="L60436" s="1">
        <v>40452</v>
      </c>
      <c r="M60436" s="1">
        <v>40844</v>
      </c>
      <c r="N60436" s="1">
        <v>41274</v>
      </c>
      <c r="O60436"/>
      <c r="P60436"/>
      <c r="Q60436"/>
      <c r="R60436"/>
    </row>
    <row r="60437" spans="1:18" hidden="1" x14ac:dyDescent="0.2">
      <c r="A60437" t="s">
        <v>206832</v>
      </c>
      <c r="B60437" t="s">
        <v>206833</v>
      </c>
      <c r="C60437" t="s">
        <v>206834</v>
      </c>
      <c r="D60437" t="s">
        <v>206835</v>
      </c>
      <c r="E60437">
        <v>30218779</v>
      </c>
      <c r="F60437" t="s">
        <v>18</v>
      </c>
      <c r="G60437" t="s">
        <v>25</v>
      </c>
      <c r="H60437" t="s">
        <v>142</v>
      </c>
      <c r="I60437" t="s">
        <v>143</v>
      </c>
      <c r="J60437" t="s">
        <v>438</v>
      </c>
      <c r="K60437">
        <v>5</v>
      </c>
      <c r="L60437" s="1">
        <v>39479</v>
      </c>
      <c r="M60437" s="1">
        <v>41075</v>
      </c>
      <c r="N60437" s="1">
        <v>42227</v>
      </c>
      <c r="O60437"/>
      <c r="P60437"/>
      <c r="Q60437"/>
      <c r="R60437"/>
    </row>
    <row r="60438" spans="1:18" hidden="1" x14ac:dyDescent="0.2">
      <c r="A60438" t="s">
        <v>206836</v>
      </c>
      <c r="B60438" t="s">
        <v>206837</v>
      </c>
      <c r="C60438" t="s">
        <v>206838</v>
      </c>
      <c r="D60438" t="s">
        <v>56</v>
      </c>
      <c r="E60438">
        <v>37750000</v>
      </c>
      <c r="F60438" t="s">
        <v>207</v>
      </c>
      <c r="G60438" t="s">
        <v>25</v>
      </c>
      <c r="H60438" t="s">
        <v>99</v>
      </c>
      <c r="I60438" t="s">
        <v>100</v>
      </c>
      <c r="J60438" t="s">
        <v>206839</v>
      </c>
      <c r="K60438">
        <v>4</v>
      </c>
      <c r="L60438" s="1">
        <v>29221</v>
      </c>
      <c r="M60438" s="1">
        <v>40254</v>
      </c>
      <c r="N60438" s="1">
        <v>41386</v>
      </c>
      <c r="O60438"/>
      <c r="P60438"/>
      <c r="Q60438"/>
      <c r="R60438"/>
    </row>
    <row r="60439" spans="1:18" hidden="1" x14ac:dyDescent="0.2">
      <c r="A60439" t="s">
        <v>206840</v>
      </c>
      <c r="B60439" t="s">
        <v>206841</v>
      </c>
      <c r="C60439" t="s">
        <v>206842</v>
      </c>
      <c r="D60439" t="s">
        <v>206843</v>
      </c>
      <c r="E60439">
        <v>100000</v>
      </c>
      <c r="F60439" t="s">
        <v>18</v>
      </c>
      <c r="K60439">
        <v>1</v>
      </c>
      <c r="L60439" s="1">
        <v>41460</v>
      </c>
      <c r="M60439" s="1">
        <v>41558</v>
      </c>
      <c r="N60439" s="1">
        <v>41558</v>
      </c>
    </row>
    <row r="60440" spans="1:18" x14ac:dyDescent="0.2">
      <c r="A60440" t="s">
        <v>206844</v>
      </c>
      <c r="B60440" t="s">
        <v>206845</v>
      </c>
      <c r="C60440" t="s">
        <v>206846</v>
      </c>
      <c r="D60440" t="s">
        <v>206847</v>
      </c>
      <c r="E60440">
        <v>3200000</v>
      </c>
      <c r="F60440" t="s">
        <v>18</v>
      </c>
      <c r="G60440" t="s">
        <v>25</v>
      </c>
      <c r="H60440" t="s">
        <v>106</v>
      </c>
      <c r="I60440" t="s">
        <v>107</v>
      </c>
      <c r="J60440" t="s">
        <v>108</v>
      </c>
      <c r="K60440">
        <v>4</v>
      </c>
      <c r="L60440" s="1">
        <v>39692</v>
      </c>
      <c r="M60440" s="1">
        <v>39508</v>
      </c>
      <c r="N60440" s="1">
        <v>41456</v>
      </c>
    </row>
    <row r="60441" spans="1:18" hidden="1" x14ac:dyDescent="0.2">
      <c r="A60441" t="s">
        <v>206848</v>
      </c>
      <c r="B60441" t="s">
        <v>206849</v>
      </c>
      <c r="C60441" t="s">
        <v>206850</v>
      </c>
      <c r="D60441" t="s">
        <v>42</v>
      </c>
      <c r="E60441">
        <v>18039132</v>
      </c>
      <c r="F60441" t="s">
        <v>18</v>
      </c>
      <c r="G60441" t="s">
        <v>128</v>
      </c>
      <c r="H60441" t="s">
        <v>129</v>
      </c>
      <c r="I60441" t="s">
        <v>130</v>
      </c>
      <c r="J60441" t="s">
        <v>130</v>
      </c>
      <c r="K60441">
        <v>2</v>
      </c>
      <c r="L60441" s="1">
        <v>41209</v>
      </c>
      <c r="M60441" s="1">
        <v>41130</v>
      </c>
      <c r="N60441" s="1">
        <v>42091</v>
      </c>
      <c r="O60441"/>
      <c r="P60441"/>
      <c r="Q60441"/>
      <c r="R60441"/>
    </row>
    <row r="60442" spans="1:18" hidden="1" x14ac:dyDescent="0.2">
      <c r="A60442" t="s">
        <v>206851</v>
      </c>
      <c r="B60442" t="s">
        <v>206852</v>
      </c>
      <c r="C60442" t="s">
        <v>206853</v>
      </c>
      <c r="D60442" t="s">
        <v>3152</v>
      </c>
      <c r="E60442">
        <v>7733619.0300000003</v>
      </c>
      <c r="F60442" t="s">
        <v>18</v>
      </c>
      <c r="G60442" t="s">
        <v>25</v>
      </c>
      <c r="H60442" t="s">
        <v>89</v>
      </c>
      <c r="I60442" t="s">
        <v>3569</v>
      </c>
      <c r="J60442" t="s">
        <v>34378</v>
      </c>
      <c r="K60442">
        <v>3</v>
      </c>
      <c r="L60442" s="1">
        <v>37622</v>
      </c>
      <c r="M60442" s="1">
        <v>41614</v>
      </c>
      <c r="N60442" s="1">
        <v>42132</v>
      </c>
      <c r="O60442"/>
      <c r="P60442"/>
      <c r="Q60442"/>
      <c r="R60442"/>
    </row>
    <row r="60443" spans="1:18" hidden="1" x14ac:dyDescent="0.2">
      <c r="A60443" t="s">
        <v>206854</v>
      </c>
      <c r="B60443" t="s">
        <v>206855</v>
      </c>
      <c r="C60443" t="s">
        <v>206856</v>
      </c>
      <c r="D60443" t="s">
        <v>182569</v>
      </c>
      <c r="E60443">
        <v>12925000</v>
      </c>
      <c r="F60443" t="s">
        <v>18</v>
      </c>
      <c r="G60443" t="s">
        <v>25</v>
      </c>
      <c r="H60443" t="s">
        <v>89</v>
      </c>
      <c r="I60443" t="s">
        <v>90</v>
      </c>
      <c r="J60443" t="s">
        <v>9520</v>
      </c>
      <c r="K60443">
        <v>6</v>
      </c>
      <c r="L60443" s="1">
        <v>40269</v>
      </c>
      <c r="M60443" s="1">
        <v>41082</v>
      </c>
      <c r="N60443" s="1">
        <v>42109</v>
      </c>
      <c r="O60443"/>
      <c r="P60443"/>
      <c r="Q60443"/>
      <c r="R60443"/>
    </row>
    <row r="60444" spans="1:18" hidden="1" x14ac:dyDescent="0.2">
      <c r="A60444" t="s">
        <v>206857</v>
      </c>
      <c r="B60444" t="s">
        <v>206858</v>
      </c>
      <c r="C60444" t="s">
        <v>206859</v>
      </c>
      <c r="D60444" t="s">
        <v>206860</v>
      </c>
      <c r="E60444" t="s">
        <v>43</v>
      </c>
      <c r="F60444" t="s">
        <v>18</v>
      </c>
      <c r="K60444">
        <v>1</v>
      </c>
      <c r="L60444" s="1">
        <v>41760</v>
      </c>
      <c r="M60444" s="1">
        <v>42036</v>
      </c>
      <c r="N60444" s="1">
        <v>42036</v>
      </c>
      <c r="O60444"/>
      <c r="P60444"/>
      <c r="Q60444"/>
      <c r="R60444"/>
    </row>
    <row r="60445" spans="1:18" x14ac:dyDescent="0.2">
      <c r="A60445" t="s">
        <v>206861</v>
      </c>
      <c r="B60445" t="s">
        <v>206862</v>
      </c>
      <c r="C60445" t="s">
        <v>206863</v>
      </c>
      <c r="D60445" t="s">
        <v>50</v>
      </c>
      <c r="E60445">
        <v>10000000</v>
      </c>
      <c r="F60445" t="s">
        <v>18</v>
      </c>
      <c r="G60445" t="s">
        <v>25</v>
      </c>
      <c r="H60445" t="s">
        <v>142</v>
      </c>
      <c r="I60445" t="s">
        <v>143</v>
      </c>
      <c r="J60445" t="s">
        <v>143</v>
      </c>
      <c r="K60445">
        <v>2</v>
      </c>
      <c r="L60445" s="1">
        <v>41944</v>
      </c>
      <c r="M60445" s="1">
        <v>42044</v>
      </c>
      <c r="N60445" s="1">
        <v>42185</v>
      </c>
    </row>
    <row r="60446" spans="1:18" hidden="1" x14ac:dyDescent="0.2">
      <c r="A60446" t="s">
        <v>206864</v>
      </c>
      <c r="B60446" t="s">
        <v>206865</v>
      </c>
      <c r="C60446" t="s">
        <v>206866</v>
      </c>
      <c r="D60446" t="s">
        <v>206867</v>
      </c>
      <c r="E60446">
        <v>8568200</v>
      </c>
      <c r="F60446" t="s">
        <v>18</v>
      </c>
      <c r="G60446" t="s">
        <v>165</v>
      </c>
      <c r="H60446" t="s">
        <v>166</v>
      </c>
      <c r="I60446" t="s">
        <v>167</v>
      </c>
      <c r="J60446" t="s">
        <v>167</v>
      </c>
      <c r="K60446">
        <v>1</v>
      </c>
      <c r="L60446" s="1">
        <v>41299</v>
      </c>
      <c r="M60446" s="1">
        <v>42082</v>
      </c>
      <c r="N60446" s="1">
        <v>42082</v>
      </c>
      <c r="O60446"/>
      <c r="P60446"/>
      <c r="Q60446"/>
      <c r="R60446"/>
    </row>
    <row r="60447" spans="1:18" hidden="1" x14ac:dyDescent="0.2">
      <c r="A60447" t="s">
        <v>206868</v>
      </c>
      <c r="B60447" t="s">
        <v>206869</v>
      </c>
      <c r="C60447" t="s">
        <v>206870</v>
      </c>
      <c r="D60447" t="s">
        <v>1247</v>
      </c>
      <c r="E60447">
        <v>75328948</v>
      </c>
      <c r="F60447" t="s">
        <v>689</v>
      </c>
      <c r="G60447" t="s">
        <v>25</v>
      </c>
      <c r="H60447" t="s">
        <v>1011</v>
      </c>
      <c r="I60447" t="s">
        <v>7401</v>
      </c>
      <c r="J60447" t="s">
        <v>9852</v>
      </c>
      <c r="K60447">
        <v>3</v>
      </c>
      <c r="L60447" s="1">
        <v>37257</v>
      </c>
      <c r="M60447" s="1">
        <v>40107</v>
      </c>
      <c r="N60447" s="1">
        <v>41919</v>
      </c>
      <c r="O60447"/>
      <c r="P60447"/>
      <c r="Q60447"/>
      <c r="R60447"/>
    </row>
    <row r="60448" spans="1:18" hidden="1" x14ac:dyDescent="0.2">
      <c r="A60448" t="s">
        <v>206871</v>
      </c>
      <c r="B60448" t="s">
        <v>206872</v>
      </c>
      <c r="D60448" t="s">
        <v>66187</v>
      </c>
      <c r="E60448">
        <v>6975715</v>
      </c>
      <c r="F60448" t="s">
        <v>18</v>
      </c>
      <c r="G60448" t="s">
        <v>25</v>
      </c>
      <c r="H60448" t="s">
        <v>64</v>
      </c>
      <c r="I60448" t="s">
        <v>966</v>
      </c>
      <c r="J60448" t="s">
        <v>967</v>
      </c>
      <c r="K60448">
        <v>1</v>
      </c>
      <c r="M60448" s="1">
        <v>39461</v>
      </c>
      <c r="N60448" s="1">
        <v>39461</v>
      </c>
      <c r="O60448"/>
      <c r="P60448"/>
      <c r="Q60448"/>
      <c r="R60448"/>
    </row>
    <row r="60449" spans="1:18" hidden="1" x14ac:dyDescent="0.2">
      <c r="A60449" t="s">
        <v>206873</v>
      </c>
      <c r="B60449" t="s">
        <v>206874</v>
      </c>
      <c r="C60449" t="s">
        <v>206875</v>
      </c>
      <c r="D60449" t="s">
        <v>25961</v>
      </c>
      <c r="E60449" t="s">
        <v>43</v>
      </c>
      <c r="F60449" t="s">
        <v>18</v>
      </c>
      <c r="G60449" t="s">
        <v>19</v>
      </c>
      <c r="H60449">
        <v>19</v>
      </c>
      <c r="I60449" t="s">
        <v>474</v>
      </c>
      <c r="J60449" t="s">
        <v>474</v>
      </c>
      <c r="K60449">
        <v>1</v>
      </c>
      <c r="L60449" s="1">
        <v>35796</v>
      </c>
      <c r="M60449" s="1">
        <v>42263</v>
      </c>
      <c r="N60449" s="1">
        <v>42263</v>
      </c>
      <c r="O60449"/>
      <c r="P60449"/>
      <c r="Q60449"/>
      <c r="R60449"/>
    </row>
    <row r="60450" spans="1:18" hidden="1" x14ac:dyDescent="0.2">
      <c r="A60450" t="s">
        <v>206876</v>
      </c>
      <c r="B60450" t="s">
        <v>206877</v>
      </c>
      <c r="C60450" t="s">
        <v>206878</v>
      </c>
      <c r="D60450" t="s">
        <v>14241</v>
      </c>
      <c r="E60450" t="s">
        <v>43</v>
      </c>
      <c r="F60450" t="s">
        <v>18</v>
      </c>
      <c r="G60450" t="s">
        <v>19</v>
      </c>
      <c r="H60450">
        <v>19</v>
      </c>
      <c r="I60450" t="s">
        <v>474</v>
      </c>
      <c r="J60450" t="s">
        <v>474</v>
      </c>
      <c r="K60450">
        <v>1</v>
      </c>
      <c r="M60450" s="1">
        <v>42051</v>
      </c>
      <c r="N60450" s="1">
        <v>42051</v>
      </c>
      <c r="O60450"/>
      <c r="P60450"/>
      <c r="Q60450"/>
      <c r="R60450"/>
    </row>
    <row r="60451" spans="1:18" x14ac:dyDescent="0.2">
      <c r="A60451" t="s">
        <v>206879</v>
      </c>
      <c r="B60451" t="s">
        <v>206880</v>
      </c>
      <c r="C60451" t="s">
        <v>206881</v>
      </c>
      <c r="D60451" t="s">
        <v>206882</v>
      </c>
      <c r="E60451">
        <v>1850000</v>
      </c>
      <c r="F60451" t="s">
        <v>113</v>
      </c>
      <c r="G60451" t="s">
        <v>25</v>
      </c>
      <c r="H60451" t="s">
        <v>142</v>
      </c>
      <c r="I60451" t="s">
        <v>143</v>
      </c>
      <c r="J60451" t="s">
        <v>143</v>
      </c>
      <c r="K60451">
        <v>1</v>
      </c>
      <c r="L60451" s="1">
        <v>41275</v>
      </c>
      <c r="M60451" s="1">
        <v>41470</v>
      </c>
      <c r="N60451" s="1">
        <v>41470</v>
      </c>
    </row>
    <row r="60452" spans="1:18" hidden="1" x14ac:dyDescent="0.2">
      <c r="A60452" t="s">
        <v>206883</v>
      </c>
      <c r="B60452" t="s">
        <v>206884</v>
      </c>
      <c r="C60452" t="s">
        <v>206885</v>
      </c>
      <c r="D60452" t="s">
        <v>56</v>
      </c>
      <c r="E60452" t="s">
        <v>43</v>
      </c>
      <c r="F60452" t="s">
        <v>113</v>
      </c>
      <c r="G60452" t="s">
        <v>25</v>
      </c>
      <c r="H60452" t="s">
        <v>158</v>
      </c>
      <c r="I60452" t="s">
        <v>244</v>
      </c>
      <c r="J60452" t="s">
        <v>167181</v>
      </c>
      <c r="K60452">
        <v>1</v>
      </c>
      <c r="L60452" s="1">
        <v>35796</v>
      </c>
      <c r="M60452" s="1">
        <v>36526</v>
      </c>
      <c r="N60452" s="1">
        <v>36526</v>
      </c>
      <c r="O60452"/>
      <c r="P60452"/>
      <c r="Q60452"/>
      <c r="R60452"/>
    </row>
    <row r="60453" spans="1:18" hidden="1" x14ac:dyDescent="0.2">
      <c r="A60453" t="s">
        <v>206886</v>
      </c>
      <c r="B60453" t="s">
        <v>206887</v>
      </c>
      <c r="C60453" t="s">
        <v>206888</v>
      </c>
      <c r="D60453" t="s">
        <v>127</v>
      </c>
      <c r="E60453">
        <v>1500000</v>
      </c>
      <c r="F60453" t="s">
        <v>18</v>
      </c>
      <c r="G60453" t="s">
        <v>25</v>
      </c>
      <c r="H60453" t="s">
        <v>106</v>
      </c>
      <c r="I60453" t="s">
        <v>596</v>
      </c>
      <c r="J60453" t="s">
        <v>18702</v>
      </c>
      <c r="K60453">
        <v>1</v>
      </c>
      <c r="M60453" s="1">
        <v>41523</v>
      </c>
      <c r="N60453" s="1">
        <v>41523</v>
      </c>
      <c r="O60453"/>
      <c r="P60453"/>
      <c r="Q60453"/>
      <c r="R60453"/>
    </row>
    <row r="60454" spans="1:18" hidden="1" x14ac:dyDescent="0.2">
      <c r="A60454" t="s">
        <v>206889</v>
      </c>
      <c r="B60454" t="s">
        <v>206890</v>
      </c>
      <c r="C60454" t="s">
        <v>206891</v>
      </c>
      <c r="D60454" t="s">
        <v>741</v>
      </c>
      <c r="E60454" t="s">
        <v>43</v>
      </c>
      <c r="F60454" t="s">
        <v>18</v>
      </c>
      <c r="G60454" t="s">
        <v>37</v>
      </c>
      <c r="H60454">
        <v>1</v>
      </c>
      <c r="I60454" t="s">
        <v>1515</v>
      </c>
      <c r="J60454" t="s">
        <v>206892</v>
      </c>
      <c r="K60454">
        <v>1</v>
      </c>
      <c r="M60454" s="1">
        <v>40987</v>
      </c>
      <c r="N60454" s="1">
        <v>40987</v>
      </c>
      <c r="O60454"/>
      <c r="P60454"/>
      <c r="Q60454"/>
      <c r="R60454"/>
    </row>
    <row r="60455" spans="1:18" hidden="1" x14ac:dyDescent="0.2">
      <c r="A60455" t="s">
        <v>206893</v>
      </c>
      <c r="B60455" t="s">
        <v>206894</v>
      </c>
      <c r="C60455" t="s">
        <v>206895</v>
      </c>
      <c r="D60455" t="s">
        <v>56</v>
      </c>
      <c r="E60455">
        <v>5000000</v>
      </c>
      <c r="F60455" t="s">
        <v>207</v>
      </c>
      <c r="G60455" t="s">
        <v>25</v>
      </c>
      <c r="H60455" t="s">
        <v>1306</v>
      </c>
      <c r="I60455" t="s">
        <v>16954</v>
      </c>
      <c r="J60455" t="s">
        <v>206896</v>
      </c>
      <c r="K60455">
        <v>1</v>
      </c>
      <c r="M60455" s="1">
        <v>40087</v>
      </c>
      <c r="N60455" s="1">
        <v>40087</v>
      </c>
      <c r="O60455"/>
      <c r="P60455"/>
      <c r="Q60455"/>
      <c r="R60455"/>
    </row>
    <row r="60456" spans="1:18" hidden="1" x14ac:dyDescent="0.2">
      <c r="A60456" t="s">
        <v>206897</v>
      </c>
      <c r="B60456" t="s">
        <v>206898</v>
      </c>
      <c r="C60456" t="s">
        <v>206899</v>
      </c>
      <c r="D60456" t="s">
        <v>176309</v>
      </c>
      <c r="E60456">
        <v>196090</v>
      </c>
      <c r="F60456" t="s">
        <v>18</v>
      </c>
      <c r="G60456" t="s">
        <v>128</v>
      </c>
      <c r="H60456" t="s">
        <v>129</v>
      </c>
      <c r="I60456" t="s">
        <v>130</v>
      </c>
      <c r="J60456" t="s">
        <v>130</v>
      </c>
      <c r="K60456">
        <v>3</v>
      </c>
      <c r="L60456" s="1">
        <v>41275</v>
      </c>
      <c r="M60456" s="1">
        <v>41281</v>
      </c>
      <c r="N60456" s="1">
        <v>41609</v>
      </c>
      <c r="O60456"/>
      <c r="P60456"/>
      <c r="Q60456"/>
      <c r="R60456"/>
    </row>
    <row r="60457" spans="1:18" hidden="1" x14ac:dyDescent="0.2">
      <c r="A60457" t="s">
        <v>206900</v>
      </c>
      <c r="B60457" t="s">
        <v>206901</v>
      </c>
      <c r="C60457" t="s">
        <v>206902</v>
      </c>
      <c r="D60457" t="s">
        <v>27777</v>
      </c>
      <c r="E60457">
        <v>390831.9509</v>
      </c>
      <c r="F60457" t="s">
        <v>18</v>
      </c>
      <c r="K60457">
        <v>1</v>
      </c>
      <c r="L60457" s="1">
        <v>41640</v>
      </c>
      <c r="M60457" s="1">
        <v>41456</v>
      </c>
      <c r="N60457" s="1">
        <v>41456</v>
      </c>
      <c r="O60457"/>
      <c r="P60457"/>
      <c r="Q60457"/>
      <c r="R60457"/>
    </row>
    <row r="60458" spans="1:18" hidden="1" x14ac:dyDescent="0.2">
      <c r="A60458" t="s">
        <v>206903</v>
      </c>
      <c r="B60458" t="s">
        <v>206904</v>
      </c>
      <c r="C60458" t="s">
        <v>206905</v>
      </c>
      <c r="D60458" t="s">
        <v>317</v>
      </c>
      <c r="E60458" t="s">
        <v>43</v>
      </c>
      <c r="F60458" t="s">
        <v>18</v>
      </c>
      <c r="G60458" t="s">
        <v>1138</v>
      </c>
      <c r="H60458">
        <v>27</v>
      </c>
      <c r="I60458" t="s">
        <v>2775</v>
      </c>
      <c r="J60458" t="s">
        <v>39702</v>
      </c>
      <c r="K60458">
        <v>1</v>
      </c>
      <c r="M60458" s="1">
        <v>41121</v>
      </c>
      <c r="N60458" s="1">
        <v>41121</v>
      </c>
      <c r="O60458"/>
      <c r="P60458"/>
      <c r="Q60458"/>
      <c r="R60458"/>
    </row>
    <row r="60459" spans="1:18" hidden="1" x14ac:dyDescent="0.2">
      <c r="A60459" t="s">
        <v>206906</v>
      </c>
      <c r="B60459" t="s">
        <v>206907</v>
      </c>
      <c r="C60459" t="s">
        <v>206908</v>
      </c>
      <c r="D60459" t="s">
        <v>42</v>
      </c>
      <c r="E60459" t="s">
        <v>43</v>
      </c>
      <c r="F60459" t="s">
        <v>18</v>
      </c>
      <c r="G60459" t="s">
        <v>19</v>
      </c>
      <c r="H60459">
        <v>25</v>
      </c>
      <c r="I60459" t="s">
        <v>5642</v>
      </c>
      <c r="J60459" t="s">
        <v>206909</v>
      </c>
      <c r="K60459">
        <v>2</v>
      </c>
      <c r="L60459" s="1">
        <v>39448</v>
      </c>
      <c r="M60459" s="1">
        <v>41711</v>
      </c>
      <c r="N60459" s="1">
        <v>42158</v>
      </c>
      <c r="O60459"/>
      <c r="P60459"/>
      <c r="Q60459"/>
      <c r="R60459"/>
    </row>
    <row r="60460" spans="1:18" hidden="1" x14ac:dyDescent="0.2">
      <c r="A60460" t="s">
        <v>206910</v>
      </c>
      <c r="B60460" t="s">
        <v>206911</v>
      </c>
      <c r="C60460" t="s">
        <v>206912</v>
      </c>
      <c r="D60460" t="s">
        <v>206913</v>
      </c>
      <c r="E60460">
        <v>28983554</v>
      </c>
      <c r="F60460" t="s">
        <v>18</v>
      </c>
      <c r="G60460" t="s">
        <v>3319</v>
      </c>
      <c r="H60460">
        <v>14</v>
      </c>
      <c r="I60460" t="s">
        <v>4456</v>
      </c>
      <c r="J60460" t="s">
        <v>4456</v>
      </c>
      <c r="K60460">
        <v>5</v>
      </c>
      <c r="L60460" s="1">
        <v>40544</v>
      </c>
      <c r="M60460" s="1">
        <v>41009</v>
      </c>
      <c r="N60460" s="1">
        <v>42311</v>
      </c>
      <c r="O60460"/>
      <c r="P60460"/>
      <c r="Q60460"/>
      <c r="R60460"/>
    </row>
    <row r="60461" spans="1:18" hidden="1" x14ac:dyDescent="0.2">
      <c r="A60461" t="s">
        <v>206914</v>
      </c>
      <c r="B60461" t="s">
        <v>206915</v>
      </c>
      <c r="C60461" t="s">
        <v>206916</v>
      </c>
      <c r="D60461" t="s">
        <v>741</v>
      </c>
      <c r="E60461">
        <v>6000000</v>
      </c>
      <c r="F60461" t="s">
        <v>18</v>
      </c>
      <c r="G60461" t="s">
        <v>37</v>
      </c>
      <c r="H60461">
        <v>22</v>
      </c>
      <c r="I60461" t="s">
        <v>38</v>
      </c>
      <c r="J60461" t="s">
        <v>38</v>
      </c>
      <c r="K60461">
        <v>1</v>
      </c>
      <c r="M60461" s="1">
        <v>40424</v>
      </c>
      <c r="N60461" s="1">
        <v>40424</v>
      </c>
      <c r="O60461"/>
      <c r="P60461"/>
      <c r="Q60461"/>
      <c r="R60461"/>
    </row>
    <row r="60462" spans="1:18" x14ac:dyDescent="0.2">
      <c r="A60462" t="s">
        <v>206917</v>
      </c>
      <c r="B60462" t="s">
        <v>206918</v>
      </c>
      <c r="C60462" t="s">
        <v>206919</v>
      </c>
      <c r="D60462" t="s">
        <v>206920</v>
      </c>
      <c r="E60462">
        <v>50000</v>
      </c>
      <c r="F60462" t="s">
        <v>18</v>
      </c>
      <c r="G60462" t="s">
        <v>25</v>
      </c>
      <c r="H60462" t="s">
        <v>1352</v>
      </c>
      <c r="I60462" t="s">
        <v>1353</v>
      </c>
      <c r="J60462" t="s">
        <v>1354</v>
      </c>
      <c r="K60462">
        <v>1</v>
      </c>
      <c r="L60462" s="1">
        <v>39316</v>
      </c>
      <c r="M60462" s="1">
        <v>39343</v>
      </c>
      <c r="N60462" s="1">
        <v>39343</v>
      </c>
    </row>
    <row r="60463" spans="1:18" x14ac:dyDescent="0.2">
      <c r="A60463" t="s">
        <v>206921</v>
      </c>
      <c r="B60463" t="s">
        <v>206922</v>
      </c>
      <c r="C60463" t="s">
        <v>206923</v>
      </c>
      <c r="D60463" t="s">
        <v>206924</v>
      </c>
      <c r="E60463">
        <v>500000</v>
      </c>
      <c r="F60463" t="s">
        <v>18</v>
      </c>
      <c r="G60463" t="s">
        <v>25</v>
      </c>
      <c r="H60463" t="s">
        <v>106</v>
      </c>
      <c r="I60463" t="s">
        <v>107</v>
      </c>
      <c r="J60463" t="s">
        <v>5335</v>
      </c>
      <c r="K60463">
        <v>1</v>
      </c>
      <c r="L60463" s="1">
        <v>42005</v>
      </c>
      <c r="M60463" s="1">
        <v>41851</v>
      </c>
      <c r="N60463" s="1">
        <v>41851</v>
      </c>
    </row>
    <row r="60464" spans="1:18" hidden="1" x14ac:dyDescent="0.2">
      <c r="A60464" t="s">
        <v>206925</v>
      </c>
      <c r="B60464" t="s">
        <v>206926</v>
      </c>
      <c r="D60464" t="s">
        <v>357</v>
      </c>
      <c r="E60464">
        <v>11500000</v>
      </c>
      <c r="F60464" t="s">
        <v>18</v>
      </c>
      <c r="K60464">
        <v>1</v>
      </c>
      <c r="M60464" s="1">
        <v>40653</v>
      </c>
      <c r="N60464" s="1">
        <v>40653</v>
      </c>
      <c r="O60464"/>
      <c r="P60464"/>
      <c r="Q60464"/>
      <c r="R60464"/>
    </row>
    <row r="60465" spans="1:18" hidden="1" x14ac:dyDescent="0.2">
      <c r="A60465" t="s">
        <v>206927</v>
      </c>
      <c r="B60465" t="s">
        <v>206928</v>
      </c>
      <c r="C60465" t="s">
        <v>206929</v>
      </c>
      <c r="D60465" t="s">
        <v>2479</v>
      </c>
      <c r="E60465" t="s">
        <v>43</v>
      </c>
      <c r="F60465" t="s">
        <v>18</v>
      </c>
      <c r="G60465" t="s">
        <v>25</v>
      </c>
      <c r="H60465" t="s">
        <v>286</v>
      </c>
      <c r="I60465" t="s">
        <v>1030</v>
      </c>
      <c r="J60465" t="s">
        <v>1030</v>
      </c>
      <c r="K60465">
        <v>1</v>
      </c>
      <c r="L60465" s="1">
        <v>40617</v>
      </c>
      <c r="M60465" s="1">
        <v>41139</v>
      </c>
      <c r="N60465" s="1">
        <v>41139</v>
      </c>
      <c r="O60465"/>
      <c r="P60465"/>
      <c r="Q60465"/>
      <c r="R60465"/>
    </row>
    <row r="60466" spans="1:18" hidden="1" x14ac:dyDescent="0.2">
      <c r="A60466" t="s">
        <v>206930</v>
      </c>
      <c r="B60466" t="s">
        <v>206931</v>
      </c>
      <c r="C60466" t="s">
        <v>206932</v>
      </c>
      <c r="D60466" t="s">
        <v>206933</v>
      </c>
      <c r="E60466">
        <v>575000</v>
      </c>
      <c r="F60466" t="s">
        <v>18</v>
      </c>
      <c r="G60466" t="s">
        <v>57</v>
      </c>
      <c r="H60466" t="s">
        <v>3339</v>
      </c>
      <c r="I60466" t="s">
        <v>3340</v>
      </c>
      <c r="J60466" t="s">
        <v>3341</v>
      </c>
      <c r="K60466">
        <v>1</v>
      </c>
      <c r="L60466" s="1">
        <v>40695</v>
      </c>
      <c r="M60466" s="1">
        <v>40695</v>
      </c>
      <c r="N60466" s="1">
        <v>40695</v>
      </c>
    </row>
    <row r="60467" spans="1:18" x14ac:dyDescent="0.2">
      <c r="A60467" t="s">
        <v>206934</v>
      </c>
      <c r="B60467" t="s">
        <v>206935</v>
      </c>
      <c r="C60467" t="s">
        <v>206936</v>
      </c>
      <c r="D60467" t="s">
        <v>206937</v>
      </c>
      <c r="E60467">
        <v>50000</v>
      </c>
      <c r="F60467" t="s">
        <v>18</v>
      </c>
      <c r="G60467" t="s">
        <v>25</v>
      </c>
      <c r="H60467" t="s">
        <v>106</v>
      </c>
      <c r="I60467" t="s">
        <v>107</v>
      </c>
      <c r="J60467" t="s">
        <v>108</v>
      </c>
      <c r="K60467">
        <v>1</v>
      </c>
      <c r="L60467" s="1">
        <v>41061</v>
      </c>
      <c r="M60467" s="1">
        <v>40709</v>
      </c>
      <c r="N60467" s="1">
        <v>40709</v>
      </c>
    </row>
    <row r="60468" spans="1:18" hidden="1" x14ac:dyDescent="0.2">
      <c r="A60468" t="s">
        <v>206938</v>
      </c>
      <c r="B60468" t="s">
        <v>206939</v>
      </c>
      <c r="C60468" t="s">
        <v>206940</v>
      </c>
      <c r="D60468" t="s">
        <v>741</v>
      </c>
      <c r="E60468">
        <v>1700000</v>
      </c>
      <c r="F60468" t="s">
        <v>18</v>
      </c>
      <c r="G60468" t="s">
        <v>2271</v>
      </c>
      <c r="H60468">
        <v>17</v>
      </c>
      <c r="I60468" t="s">
        <v>22664</v>
      </c>
      <c r="J60468" t="s">
        <v>22665</v>
      </c>
      <c r="K60468">
        <v>1</v>
      </c>
      <c r="M60468" s="1">
        <v>39937</v>
      </c>
      <c r="N60468" s="1">
        <v>39937</v>
      </c>
      <c r="O60468"/>
      <c r="P60468"/>
      <c r="Q60468"/>
      <c r="R60468"/>
    </row>
    <row r="60469" spans="1:18" hidden="1" x14ac:dyDescent="0.2">
      <c r="A60469" t="s">
        <v>206941</v>
      </c>
      <c r="B60469" t="s">
        <v>206942</v>
      </c>
      <c r="C60469" t="s">
        <v>206943</v>
      </c>
      <c r="D60469" t="s">
        <v>248</v>
      </c>
      <c r="E60469">
        <v>38318702</v>
      </c>
      <c r="F60469" t="s">
        <v>18</v>
      </c>
      <c r="G60469" t="s">
        <v>57</v>
      </c>
      <c r="H60469" t="s">
        <v>1644</v>
      </c>
      <c r="I60469" t="s">
        <v>123302</v>
      </c>
      <c r="J60469" t="s">
        <v>123302</v>
      </c>
      <c r="K60469">
        <v>4</v>
      </c>
      <c r="L60469" s="1">
        <v>34335</v>
      </c>
      <c r="M60469" s="1">
        <v>39987</v>
      </c>
      <c r="N60469" s="1">
        <v>41884</v>
      </c>
      <c r="O60469"/>
      <c r="P60469"/>
      <c r="Q60469"/>
      <c r="R60469"/>
    </row>
    <row r="60470" spans="1:18" hidden="1" x14ac:dyDescent="0.2">
      <c r="A60470" t="s">
        <v>206944</v>
      </c>
      <c r="B60470" t="s">
        <v>206945</v>
      </c>
      <c r="C60470" t="s">
        <v>206946</v>
      </c>
      <c r="D60470" t="s">
        <v>256</v>
      </c>
      <c r="E60470">
        <v>63480000</v>
      </c>
      <c r="F60470" t="s">
        <v>18</v>
      </c>
      <c r="G60470" t="s">
        <v>37</v>
      </c>
      <c r="H60470">
        <v>22</v>
      </c>
      <c r="I60470" t="s">
        <v>38</v>
      </c>
      <c r="J60470" t="s">
        <v>38</v>
      </c>
      <c r="K60470">
        <v>2</v>
      </c>
      <c r="M60470" s="1">
        <v>41687</v>
      </c>
      <c r="N60470" s="1">
        <v>42328</v>
      </c>
      <c r="O60470"/>
      <c r="P60470"/>
      <c r="Q60470"/>
      <c r="R60470"/>
    </row>
    <row r="60471" spans="1:18" x14ac:dyDescent="0.2">
      <c r="A60471" t="s">
        <v>206947</v>
      </c>
      <c r="B60471" t="s">
        <v>206948</v>
      </c>
      <c r="C60471" t="s">
        <v>206949</v>
      </c>
      <c r="D60471" t="s">
        <v>1377</v>
      </c>
      <c r="E60471">
        <v>1000000</v>
      </c>
      <c r="F60471" t="s">
        <v>18</v>
      </c>
      <c r="G60471" t="s">
        <v>25</v>
      </c>
      <c r="H60471" t="s">
        <v>106</v>
      </c>
      <c r="I60471" t="s">
        <v>107</v>
      </c>
      <c r="J60471" t="s">
        <v>108</v>
      </c>
      <c r="K60471">
        <v>1</v>
      </c>
      <c r="L60471" s="1">
        <v>41883</v>
      </c>
      <c r="M60471" s="1">
        <v>42269</v>
      </c>
      <c r="N60471" s="1">
        <v>42269</v>
      </c>
    </row>
    <row r="60472" spans="1:18" hidden="1" x14ac:dyDescent="0.2">
      <c r="A60472" t="s">
        <v>206950</v>
      </c>
      <c r="B60472" t="s">
        <v>206951</v>
      </c>
      <c r="C60472" t="s">
        <v>206952</v>
      </c>
      <c r="D60472" t="s">
        <v>3372</v>
      </c>
      <c r="E60472">
        <v>78000000</v>
      </c>
      <c r="F60472" t="s">
        <v>689</v>
      </c>
      <c r="G60472" t="s">
        <v>347</v>
      </c>
      <c r="H60472">
        <v>7</v>
      </c>
      <c r="I60472" t="s">
        <v>762</v>
      </c>
      <c r="J60472" t="s">
        <v>762</v>
      </c>
      <c r="K60472">
        <v>2</v>
      </c>
      <c r="L60472" s="1">
        <v>41214</v>
      </c>
      <c r="M60472" s="1">
        <v>41464</v>
      </c>
      <c r="N60472" s="1">
        <v>41821</v>
      </c>
    </row>
    <row r="60473" spans="1:18" hidden="1" x14ac:dyDescent="0.2">
      <c r="A60473" t="s">
        <v>206953</v>
      </c>
      <c r="B60473" t="s">
        <v>206954</v>
      </c>
      <c r="C60473" t="s">
        <v>206955</v>
      </c>
      <c r="D60473" t="s">
        <v>206956</v>
      </c>
      <c r="E60473">
        <v>60000000</v>
      </c>
      <c r="F60473" t="s">
        <v>18</v>
      </c>
      <c r="G60473" t="s">
        <v>128</v>
      </c>
      <c r="H60473" t="s">
        <v>206957</v>
      </c>
      <c r="I60473" t="s">
        <v>3220</v>
      </c>
      <c r="J60473" t="s">
        <v>206958</v>
      </c>
      <c r="K60473">
        <v>1</v>
      </c>
      <c r="L60473" s="1">
        <v>40817</v>
      </c>
      <c r="M60473" s="1">
        <v>40527</v>
      </c>
      <c r="N60473" s="1">
        <v>40527</v>
      </c>
    </row>
    <row r="60474" spans="1:18" hidden="1" x14ac:dyDescent="0.2">
      <c r="A60474" t="s">
        <v>206959</v>
      </c>
      <c r="B60474" t="s">
        <v>206960</v>
      </c>
      <c r="C60474" t="s">
        <v>206961</v>
      </c>
      <c r="D60474" t="s">
        <v>42</v>
      </c>
      <c r="E60474">
        <v>19826901</v>
      </c>
      <c r="F60474" t="s">
        <v>18</v>
      </c>
      <c r="G60474" t="s">
        <v>25</v>
      </c>
      <c r="H60474" t="s">
        <v>1011</v>
      </c>
      <c r="I60474" t="s">
        <v>1012</v>
      </c>
      <c r="J60474" t="s">
        <v>1012</v>
      </c>
      <c r="K60474">
        <v>5</v>
      </c>
      <c r="L60474" s="1">
        <v>39814</v>
      </c>
      <c r="M60474" s="1">
        <v>40004</v>
      </c>
      <c r="N60474" s="1">
        <v>41508</v>
      </c>
      <c r="O60474"/>
      <c r="P60474"/>
      <c r="Q60474"/>
      <c r="R60474"/>
    </row>
    <row r="60475" spans="1:18" hidden="1" x14ac:dyDescent="0.2">
      <c r="A60475" t="s">
        <v>206962</v>
      </c>
      <c r="B60475" t="s">
        <v>206963</v>
      </c>
      <c r="C60475" t="s">
        <v>206964</v>
      </c>
      <c r="D60475" t="s">
        <v>71644</v>
      </c>
      <c r="E60475">
        <v>1214471</v>
      </c>
      <c r="F60475" t="s">
        <v>18</v>
      </c>
      <c r="G60475" t="s">
        <v>25</v>
      </c>
      <c r="H60475" t="s">
        <v>64</v>
      </c>
      <c r="I60475" t="s">
        <v>65</v>
      </c>
      <c r="J60475" t="s">
        <v>66</v>
      </c>
      <c r="K60475">
        <v>2</v>
      </c>
      <c r="L60475" s="1">
        <v>41440</v>
      </c>
      <c r="M60475" s="1">
        <v>41560</v>
      </c>
      <c r="N60475" s="1">
        <v>41765</v>
      </c>
      <c r="O60475"/>
      <c r="P60475"/>
      <c r="Q60475"/>
      <c r="R60475"/>
    </row>
    <row r="60476" spans="1:18" hidden="1" x14ac:dyDescent="0.2">
      <c r="A60476" t="s">
        <v>206965</v>
      </c>
      <c r="B60476" t="s">
        <v>206966</v>
      </c>
      <c r="C60476" t="s">
        <v>206967</v>
      </c>
      <c r="D60476" t="s">
        <v>56</v>
      </c>
      <c r="E60476">
        <v>20000000</v>
      </c>
      <c r="F60476" t="s">
        <v>18</v>
      </c>
      <c r="K60476">
        <v>1</v>
      </c>
      <c r="L60476" s="1">
        <v>37622</v>
      </c>
      <c r="M60476" s="1">
        <v>41341</v>
      </c>
      <c r="N60476" s="1">
        <v>41341</v>
      </c>
    </row>
    <row r="60477" spans="1:18" hidden="1" x14ac:dyDescent="0.2">
      <c r="A60477" t="s">
        <v>206968</v>
      </c>
      <c r="B60477" t="s">
        <v>206969</v>
      </c>
      <c r="C60477" t="s">
        <v>206970</v>
      </c>
      <c r="D60477" t="s">
        <v>264</v>
      </c>
      <c r="E60477">
        <v>4700000</v>
      </c>
      <c r="F60477" t="s">
        <v>18</v>
      </c>
      <c r="G60477" t="s">
        <v>128</v>
      </c>
      <c r="H60477" t="s">
        <v>10573</v>
      </c>
      <c r="I60477" t="s">
        <v>130</v>
      </c>
      <c r="J60477" t="s">
        <v>5495</v>
      </c>
      <c r="K60477">
        <v>1</v>
      </c>
      <c r="L60477" s="1">
        <v>36161</v>
      </c>
      <c r="M60477" s="1">
        <v>39148</v>
      </c>
      <c r="N60477" s="1">
        <v>39148</v>
      </c>
    </row>
    <row r="60478" spans="1:18" x14ac:dyDescent="0.2">
      <c r="A60478" t="s">
        <v>206971</v>
      </c>
      <c r="B60478" t="s">
        <v>206972</v>
      </c>
      <c r="C60478" t="s">
        <v>206973</v>
      </c>
      <c r="D60478" t="s">
        <v>264</v>
      </c>
      <c r="E60478">
        <v>22200000</v>
      </c>
      <c r="F60478" t="s">
        <v>113</v>
      </c>
      <c r="G60478" t="s">
        <v>25</v>
      </c>
      <c r="H60478" t="s">
        <v>64</v>
      </c>
      <c r="I60478" t="s">
        <v>65</v>
      </c>
      <c r="J60478" t="s">
        <v>984</v>
      </c>
      <c r="K60478">
        <v>4</v>
      </c>
      <c r="L60478" s="1">
        <v>36526</v>
      </c>
      <c r="M60478" s="1">
        <v>38953</v>
      </c>
      <c r="N60478" s="1">
        <v>40084</v>
      </c>
    </row>
    <row r="60479" spans="1:18" hidden="1" x14ac:dyDescent="0.2">
      <c r="A60479" t="s">
        <v>206974</v>
      </c>
      <c r="B60479" t="s">
        <v>206975</v>
      </c>
      <c r="C60479" t="s">
        <v>206976</v>
      </c>
      <c r="D60479" t="s">
        <v>2479</v>
      </c>
      <c r="E60479">
        <v>25000</v>
      </c>
      <c r="F60479" t="s">
        <v>18</v>
      </c>
      <c r="G60479" t="s">
        <v>860</v>
      </c>
      <c r="H60479" t="s">
        <v>3855</v>
      </c>
      <c r="I60479" t="s">
        <v>6907</v>
      </c>
      <c r="J60479" t="s">
        <v>174144</v>
      </c>
      <c r="K60479">
        <v>1</v>
      </c>
      <c r="L60479" s="1">
        <v>41275</v>
      </c>
      <c r="M60479" s="1">
        <v>41744</v>
      </c>
      <c r="N60479" s="1">
        <v>41744</v>
      </c>
    </row>
    <row r="60480" spans="1:18" hidden="1" x14ac:dyDescent="0.2">
      <c r="A60480" t="s">
        <v>206977</v>
      </c>
      <c r="B60480" t="s">
        <v>206978</v>
      </c>
      <c r="C60480" t="s">
        <v>206979</v>
      </c>
      <c r="D60480" t="s">
        <v>206980</v>
      </c>
      <c r="E60480">
        <v>240000</v>
      </c>
      <c r="F60480" t="s">
        <v>18</v>
      </c>
      <c r="G60480" t="s">
        <v>165</v>
      </c>
      <c r="H60480" t="s">
        <v>17158</v>
      </c>
      <c r="I60480" t="s">
        <v>20364</v>
      </c>
      <c r="J60480" t="s">
        <v>20364</v>
      </c>
      <c r="K60480">
        <v>1</v>
      </c>
      <c r="L60480" s="1">
        <v>40655</v>
      </c>
      <c r="M60480" s="1">
        <v>41474</v>
      </c>
      <c r="N60480" s="1">
        <v>41474</v>
      </c>
    </row>
    <row r="60481" spans="1:18" x14ac:dyDescent="0.2">
      <c r="A60481" t="s">
        <v>206981</v>
      </c>
      <c r="B60481" t="s">
        <v>206982</v>
      </c>
      <c r="C60481" t="s">
        <v>206983</v>
      </c>
      <c r="D60481" t="s">
        <v>42322</v>
      </c>
      <c r="E60481">
        <v>7300000</v>
      </c>
      <c r="F60481" t="s">
        <v>18</v>
      </c>
      <c r="G60481" t="s">
        <v>25</v>
      </c>
      <c r="H60481" t="s">
        <v>64</v>
      </c>
      <c r="I60481" t="s">
        <v>95</v>
      </c>
      <c r="J60481" t="s">
        <v>95</v>
      </c>
      <c r="K60481">
        <v>2</v>
      </c>
      <c r="L60481" s="1">
        <v>39814</v>
      </c>
      <c r="M60481" s="1">
        <v>41674</v>
      </c>
      <c r="N60481" s="1">
        <v>42283</v>
      </c>
    </row>
    <row r="60482" spans="1:18" x14ac:dyDescent="0.2">
      <c r="A60482" t="s">
        <v>206984</v>
      </c>
      <c r="B60482" t="s">
        <v>206985</v>
      </c>
      <c r="C60482" t="s">
        <v>206986</v>
      </c>
      <c r="D60482" t="s">
        <v>42</v>
      </c>
      <c r="E60482">
        <v>2500000</v>
      </c>
      <c r="F60482" t="s">
        <v>18</v>
      </c>
      <c r="G60482" t="s">
        <v>25</v>
      </c>
      <c r="H60482" t="s">
        <v>1080</v>
      </c>
      <c r="I60482" t="s">
        <v>1081</v>
      </c>
      <c r="J60482" t="s">
        <v>2847</v>
      </c>
      <c r="K60482">
        <v>1</v>
      </c>
      <c r="L60482" s="1">
        <v>34335</v>
      </c>
      <c r="M60482" s="1">
        <v>38513</v>
      </c>
      <c r="N60482" s="1">
        <v>38513</v>
      </c>
    </row>
    <row r="60483" spans="1:18" hidden="1" x14ac:dyDescent="0.2">
      <c r="A60483" t="s">
        <v>206987</v>
      </c>
      <c r="B60483" t="s">
        <v>206988</v>
      </c>
      <c r="C60483" t="s">
        <v>206989</v>
      </c>
      <c r="D60483" t="s">
        <v>42</v>
      </c>
      <c r="E60483">
        <v>1077803</v>
      </c>
      <c r="F60483" t="s">
        <v>113</v>
      </c>
      <c r="G60483" t="s">
        <v>128</v>
      </c>
      <c r="H60483" t="s">
        <v>10461</v>
      </c>
      <c r="I60483" t="s">
        <v>3220</v>
      </c>
      <c r="J60483" t="s">
        <v>206990</v>
      </c>
      <c r="K60483">
        <v>1</v>
      </c>
      <c r="M60483" s="1">
        <v>40430</v>
      </c>
      <c r="N60483" s="1">
        <v>40430</v>
      </c>
      <c r="O60483"/>
      <c r="P60483"/>
      <c r="Q60483"/>
      <c r="R60483"/>
    </row>
    <row r="60484" spans="1:18" x14ac:dyDescent="0.2">
      <c r="A60484" t="s">
        <v>206991</v>
      </c>
      <c r="B60484" t="s">
        <v>206992</v>
      </c>
      <c r="C60484" t="s">
        <v>206993</v>
      </c>
      <c r="D60484" t="s">
        <v>206994</v>
      </c>
      <c r="E60484">
        <v>6300000</v>
      </c>
      <c r="F60484" t="s">
        <v>18</v>
      </c>
      <c r="G60484" t="s">
        <v>25</v>
      </c>
      <c r="H60484" t="s">
        <v>106</v>
      </c>
      <c r="I60484" t="s">
        <v>107</v>
      </c>
      <c r="J60484" t="s">
        <v>108</v>
      </c>
      <c r="K60484">
        <v>2</v>
      </c>
      <c r="L60484" s="1">
        <v>41275</v>
      </c>
      <c r="M60484" s="1">
        <v>41507</v>
      </c>
      <c r="N60484" s="1">
        <v>42221</v>
      </c>
    </row>
    <row r="60485" spans="1:18" hidden="1" x14ac:dyDescent="0.2">
      <c r="A60485" t="s">
        <v>206995</v>
      </c>
      <c r="B60485" t="s">
        <v>206996</v>
      </c>
      <c r="C60485" t="s">
        <v>206997</v>
      </c>
      <c r="D60485" t="s">
        <v>544</v>
      </c>
      <c r="E60485">
        <v>1750000</v>
      </c>
      <c r="F60485" t="s">
        <v>18</v>
      </c>
      <c r="G60485" t="s">
        <v>165</v>
      </c>
      <c r="H60485" t="s">
        <v>166</v>
      </c>
      <c r="I60485" t="s">
        <v>167</v>
      </c>
      <c r="J60485" t="s">
        <v>167</v>
      </c>
      <c r="K60485">
        <v>1</v>
      </c>
      <c r="M60485" s="1">
        <v>39583</v>
      </c>
      <c r="N60485" s="1">
        <v>39583</v>
      </c>
      <c r="O60485"/>
      <c r="P60485"/>
      <c r="Q60485"/>
      <c r="R60485"/>
    </row>
    <row r="60486" spans="1:18" hidden="1" x14ac:dyDescent="0.2">
      <c r="A60486" t="s">
        <v>206998</v>
      </c>
      <c r="B60486" t="s">
        <v>206999</v>
      </c>
      <c r="C60486" t="s">
        <v>207000</v>
      </c>
      <c r="D60486" t="s">
        <v>1247</v>
      </c>
      <c r="E60486" t="s">
        <v>43</v>
      </c>
      <c r="F60486" t="s">
        <v>18</v>
      </c>
      <c r="G60486" t="s">
        <v>25</v>
      </c>
      <c r="H60486" t="s">
        <v>286</v>
      </c>
      <c r="I60486" t="s">
        <v>3709</v>
      </c>
      <c r="J60486" t="s">
        <v>3709</v>
      </c>
      <c r="K60486">
        <v>1</v>
      </c>
      <c r="L60486" s="1">
        <v>39814</v>
      </c>
      <c r="M60486" s="1">
        <v>41004</v>
      </c>
      <c r="N60486" s="1">
        <v>41004</v>
      </c>
      <c r="O60486"/>
      <c r="P60486"/>
      <c r="Q60486"/>
      <c r="R60486"/>
    </row>
    <row r="60487" spans="1:18" hidden="1" x14ac:dyDescent="0.2">
      <c r="A60487" t="s">
        <v>207001</v>
      </c>
      <c r="B60487" t="s">
        <v>207002</v>
      </c>
      <c r="C60487" t="s">
        <v>207003</v>
      </c>
      <c r="D60487" t="s">
        <v>643</v>
      </c>
      <c r="E60487" t="s">
        <v>43</v>
      </c>
      <c r="F60487" t="s">
        <v>18</v>
      </c>
      <c r="G60487" t="s">
        <v>1062</v>
      </c>
      <c r="H60487">
        <v>4</v>
      </c>
      <c r="I60487" t="s">
        <v>1525</v>
      </c>
      <c r="J60487" t="s">
        <v>1525</v>
      </c>
      <c r="K60487">
        <v>1</v>
      </c>
      <c r="M60487" s="1">
        <v>36526</v>
      </c>
      <c r="N60487" s="1">
        <v>36526</v>
      </c>
      <c r="O60487"/>
      <c r="P60487"/>
      <c r="Q60487"/>
      <c r="R60487"/>
    </row>
    <row r="60488" spans="1:18" hidden="1" x14ac:dyDescent="0.2">
      <c r="A60488" t="s">
        <v>207004</v>
      </c>
      <c r="B60488" t="s">
        <v>207005</v>
      </c>
      <c r="C60488" t="s">
        <v>207006</v>
      </c>
      <c r="D60488" t="s">
        <v>56</v>
      </c>
      <c r="E60488">
        <v>37800</v>
      </c>
      <c r="F60488" t="s">
        <v>18</v>
      </c>
      <c r="G60488" t="s">
        <v>25</v>
      </c>
      <c r="H60488" t="s">
        <v>121</v>
      </c>
      <c r="I60488" t="s">
        <v>528</v>
      </c>
      <c r="J60488" t="s">
        <v>4694</v>
      </c>
      <c r="K60488">
        <v>1</v>
      </c>
      <c r="L60488" s="1">
        <v>37622</v>
      </c>
      <c r="M60488" s="1">
        <v>40403</v>
      </c>
      <c r="N60488" s="1">
        <v>40403</v>
      </c>
      <c r="O60488"/>
      <c r="P60488"/>
      <c r="Q60488"/>
      <c r="R60488"/>
    </row>
    <row r="60489" spans="1:18" x14ac:dyDescent="0.2">
      <c r="A60489" t="s">
        <v>207007</v>
      </c>
      <c r="B60489" t="s">
        <v>207008</v>
      </c>
      <c r="C60489" t="s">
        <v>207009</v>
      </c>
      <c r="D60489" t="s">
        <v>75</v>
      </c>
      <c r="E60489">
        <v>525000</v>
      </c>
      <c r="F60489" t="s">
        <v>18</v>
      </c>
      <c r="G60489" t="s">
        <v>25</v>
      </c>
      <c r="H60489" t="s">
        <v>1011</v>
      </c>
      <c r="I60489" t="s">
        <v>1012</v>
      </c>
      <c r="J60489" t="s">
        <v>1012</v>
      </c>
      <c r="K60489">
        <v>1</v>
      </c>
      <c r="L60489" s="1">
        <v>40299</v>
      </c>
      <c r="M60489" s="1">
        <v>41471</v>
      </c>
      <c r="N60489" s="1">
        <v>41471</v>
      </c>
    </row>
    <row r="60490" spans="1:18" x14ac:dyDescent="0.2">
      <c r="A60490" t="s">
        <v>207010</v>
      </c>
      <c r="B60490" t="s">
        <v>207011</v>
      </c>
      <c r="C60490" t="s">
        <v>207012</v>
      </c>
      <c r="D60490" t="s">
        <v>2326</v>
      </c>
      <c r="E60490">
        <v>38000000</v>
      </c>
      <c r="F60490" t="s">
        <v>18</v>
      </c>
      <c r="G60490" t="s">
        <v>25</v>
      </c>
      <c r="H60490" t="s">
        <v>64</v>
      </c>
      <c r="I60490" t="s">
        <v>966</v>
      </c>
      <c r="J60490" t="s">
        <v>2237</v>
      </c>
      <c r="K60490">
        <v>1</v>
      </c>
      <c r="L60490" s="1">
        <v>38353</v>
      </c>
      <c r="M60490" s="1">
        <v>41568</v>
      </c>
      <c r="N60490" s="1">
        <v>41568</v>
      </c>
    </row>
    <row r="60491" spans="1:18" hidden="1" x14ac:dyDescent="0.2">
      <c r="A60491" t="s">
        <v>207013</v>
      </c>
      <c r="B60491" t="s">
        <v>207011</v>
      </c>
      <c r="C60491" t="s">
        <v>207014</v>
      </c>
      <c r="D60491" t="s">
        <v>3110</v>
      </c>
      <c r="E60491" t="s">
        <v>43</v>
      </c>
      <c r="F60491" t="s">
        <v>18</v>
      </c>
      <c r="G60491" t="s">
        <v>96723</v>
      </c>
      <c r="H60491">
        <v>19</v>
      </c>
      <c r="I60491" t="s">
        <v>96724</v>
      </c>
      <c r="J60491" t="s">
        <v>96724</v>
      </c>
      <c r="K60491">
        <v>1</v>
      </c>
      <c r="L60491" s="1">
        <v>37271</v>
      </c>
      <c r="M60491" s="1">
        <v>42128</v>
      </c>
      <c r="N60491" s="1">
        <v>42128</v>
      </c>
      <c r="O60491"/>
      <c r="P60491"/>
      <c r="Q60491"/>
      <c r="R60491"/>
    </row>
    <row r="60492" spans="1:18" hidden="1" x14ac:dyDescent="0.2">
      <c r="A60492" t="s">
        <v>207015</v>
      </c>
      <c r="B60492" t="s">
        <v>207016</v>
      </c>
      <c r="E60492" t="s">
        <v>43</v>
      </c>
      <c r="F60492" t="s">
        <v>207</v>
      </c>
      <c r="G60492" t="s">
        <v>25</v>
      </c>
      <c r="H60492" t="s">
        <v>286</v>
      </c>
      <c r="I60492" t="s">
        <v>874</v>
      </c>
      <c r="J60492" t="s">
        <v>874</v>
      </c>
      <c r="K60492">
        <v>1</v>
      </c>
      <c r="L60492" s="1">
        <v>31048</v>
      </c>
      <c r="M60492" s="1">
        <v>34277</v>
      </c>
      <c r="N60492" s="1">
        <v>34277</v>
      </c>
      <c r="O60492"/>
      <c r="P60492"/>
      <c r="Q60492"/>
      <c r="R60492"/>
    </row>
    <row r="60493" spans="1:18" hidden="1" x14ac:dyDescent="0.2">
      <c r="A60493" t="s">
        <v>207017</v>
      </c>
      <c r="B60493" t="s">
        <v>207018</v>
      </c>
      <c r="C60493" t="s">
        <v>207019</v>
      </c>
      <c r="D60493" t="s">
        <v>2479</v>
      </c>
      <c r="E60493" t="s">
        <v>43</v>
      </c>
      <c r="F60493" t="s">
        <v>18</v>
      </c>
      <c r="G60493" t="s">
        <v>1062</v>
      </c>
      <c r="H60493">
        <v>4</v>
      </c>
      <c r="I60493" t="s">
        <v>1525</v>
      </c>
      <c r="J60493" t="s">
        <v>1525</v>
      </c>
      <c r="K60493">
        <v>1</v>
      </c>
      <c r="M60493" s="1">
        <v>40695</v>
      </c>
      <c r="N60493" s="1">
        <v>40695</v>
      </c>
      <c r="O60493"/>
      <c r="P60493"/>
      <c r="Q60493"/>
      <c r="R60493"/>
    </row>
    <row r="60494" spans="1:18" hidden="1" x14ac:dyDescent="0.2">
      <c r="A60494" t="s">
        <v>207020</v>
      </c>
      <c r="B60494" t="s">
        <v>207021</v>
      </c>
      <c r="C60494" t="s">
        <v>207022</v>
      </c>
      <c r="D60494" t="s">
        <v>42</v>
      </c>
      <c r="E60494">
        <v>25000</v>
      </c>
      <c r="F60494" t="s">
        <v>18</v>
      </c>
      <c r="K60494">
        <v>1</v>
      </c>
      <c r="L60494" s="1">
        <v>35431</v>
      </c>
      <c r="M60494" s="1">
        <v>40354</v>
      </c>
      <c r="N60494" s="1">
        <v>40354</v>
      </c>
    </row>
    <row r="60495" spans="1:18" hidden="1" x14ac:dyDescent="0.2">
      <c r="A60495" t="s">
        <v>207023</v>
      </c>
      <c r="B60495" t="s">
        <v>207024</v>
      </c>
      <c r="C60495" t="s">
        <v>207025</v>
      </c>
      <c r="D60495" t="s">
        <v>207026</v>
      </c>
      <c r="E60495">
        <v>27988401</v>
      </c>
      <c r="F60495" t="s">
        <v>18</v>
      </c>
      <c r="G60495" t="s">
        <v>128</v>
      </c>
      <c r="H60495" t="s">
        <v>5020</v>
      </c>
      <c r="I60495" t="s">
        <v>9852</v>
      </c>
      <c r="J60495" t="s">
        <v>9852</v>
      </c>
      <c r="K60495">
        <v>1</v>
      </c>
      <c r="L60495" s="1">
        <v>39814</v>
      </c>
      <c r="M60495" s="1">
        <v>41678</v>
      </c>
      <c r="N60495" s="1">
        <v>41678</v>
      </c>
      <c r="O60495"/>
      <c r="P60495"/>
      <c r="Q60495"/>
      <c r="R60495"/>
    </row>
    <row r="60496" spans="1:18" hidden="1" x14ac:dyDescent="0.2">
      <c r="A60496" t="s">
        <v>207027</v>
      </c>
      <c r="B60496" t="s">
        <v>207028</v>
      </c>
      <c r="C60496" t="s">
        <v>207029</v>
      </c>
      <c r="D60496" t="s">
        <v>94</v>
      </c>
      <c r="E60496">
        <v>704167</v>
      </c>
      <c r="F60496" t="s">
        <v>18</v>
      </c>
      <c r="G60496" t="s">
        <v>25</v>
      </c>
      <c r="H60496" t="s">
        <v>64</v>
      </c>
      <c r="I60496" t="s">
        <v>11102</v>
      </c>
      <c r="J60496" t="s">
        <v>207030</v>
      </c>
      <c r="K60496">
        <v>1</v>
      </c>
      <c r="L60496" s="1">
        <v>25934</v>
      </c>
      <c r="M60496" s="1">
        <v>41589</v>
      </c>
      <c r="N60496" s="1">
        <v>41589</v>
      </c>
      <c r="O60496"/>
      <c r="P60496"/>
      <c r="Q60496"/>
      <c r="R60496"/>
    </row>
    <row r="60497" spans="1:18" hidden="1" x14ac:dyDescent="0.2">
      <c r="A60497" t="s">
        <v>207031</v>
      </c>
      <c r="B60497" t="s">
        <v>207032</v>
      </c>
      <c r="C60497" t="s">
        <v>207033</v>
      </c>
      <c r="D60497" t="s">
        <v>124163</v>
      </c>
      <c r="E60497">
        <v>50000</v>
      </c>
      <c r="F60497" t="s">
        <v>18</v>
      </c>
      <c r="G60497" t="s">
        <v>25</v>
      </c>
      <c r="H60497" t="s">
        <v>1352</v>
      </c>
      <c r="I60497" t="s">
        <v>1353</v>
      </c>
      <c r="J60497" t="s">
        <v>1354</v>
      </c>
      <c r="K60497">
        <v>1</v>
      </c>
      <c r="M60497" s="1">
        <v>41290</v>
      </c>
      <c r="N60497" s="1">
        <v>41290</v>
      </c>
      <c r="O60497"/>
      <c r="P60497"/>
      <c r="Q60497"/>
      <c r="R60497"/>
    </row>
    <row r="60498" spans="1:18" x14ac:dyDescent="0.2">
      <c r="A60498" t="s">
        <v>207034</v>
      </c>
      <c r="B60498" t="s">
        <v>207035</v>
      </c>
      <c r="C60498" t="s">
        <v>207036</v>
      </c>
      <c r="D60498" t="s">
        <v>264</v>
      </c>
      <c r="E60498">
        <v>10500000</v>
      </c>
      <c r="F60498" t="s">
        <v>18</v>
      </c>
      <c r="G60498" t="s">
        <v>25</v>
      </c>
      <c r="H60498" t="s">
        <v>64</v>
      </c>
      <c r="I60498" t="s">
        <v>65</v>
      </c>
      <c r="J60498" t="s">
        <v>1402</v>
      </c>
      <c r="K60498">
        <v>1</v>
      </c>
      <c r="L60498" s="1">
        <v>36892</v>
      </c>
      <c r="M60498" s="1">
        <v>39022</v>
      </c>
      <c r="N60498" s="1">
        <v>39022</v>
      </c>
    </row>
    <row r="60499" spans="1:18" hidden="1" x14ac:dyDescent="0.2">
      <c r="A60499" t="s">
        <v>207037</v>
      </c>
      <c r="B60499" t="s">
        <v>207038</v>
      </c>
      <c r="C60499" t="s">
        <v>207039</v>
      </c>
      <c r="D60499" t="s">
        <v>264</v>
      </c>
      <c r="E60499">
        <v>116350000</v>
      </c>
      <c r="F60499" t="s">
        <v>18</v>
      </c>
      <c r="G60499" t="s">
        <v>37</v>
      </c>
      <c r="H60499">
        <v>22</v>
      </c>
      <c r="I60499" t="s">
        <v>38</v>
      </c>
      <c r="J60499" t="s">
        <v>38</v>
      </c>
      <c r="K60499">
        <v>4</v>
      </c>
      <c r="M60499" s="1">
        <v>38930</v>
      </c>
      <c r="N60499" s="1">
        <v>40634</v>
      </c>
      <c r="O60499"/>
      <c r="P60499"/>
      <c r="Q60499"/>
      <c r="R60499"/>
    </row>
    <row r="60500" spans="1:18" hidden="1" x14ac:dyDescent="0.2">
      <c r="A60500" t="s">
        <v>207040</v>
      </c>
      <c r="B60500" t="s">
        <v>207041</v>
      </c>
      <c r="C60500" t="s">
        <v>207042</v>
      </c>
      <c r="D60500" t="s">
        <v>207043</v>
      </c>
      <c r="E60500">
        <v>500000</v>
      </c>
      <c r="F60500" t="s">
        <v>207</v>
      </c>
      <c r="G60500" t="s">
        <v>25</v>
      </c>
      <c r="H60500" t="s">
        <v>64</v>
      </c>
      <c r="I60500" t="s">
        <v>65</v>
      </c>
      <c r="J60500" t="s">
        <v>606</v>
      </c>
      <c r="K60500">
        <v>1</v>
      </c>
      <c r="M60500" s="1">
        <v>38390</v>
      </c>
      <c r="N60500" s="1">
        <v>38390</v>
      </c>
      <c r="O60500"/>
      <c r="P60500"/>
      <c r="Q60500"/>
      <c r="R60500"/>
    </row>
    <row r="60501" spans="1:18" hidden="1" x14ac:dyDescent="0.2">
      <c r="A60501" t="s">
        <v>207044</v>
      </c>
      <c r="B60501" t="s">
        <v>207045</v>
      </c>
      <c r="C60501" t="s">
        <v>207046</v>
      </c>
      <c r="D60501" t="s">
        <v>207047</v>
      </c>
      <c r="E60501">
        <v>10000</v>
      </c>
      <c r="F60501" t="s">
        <v>207</v>
      </c>
      <c r="K60501">
        <v>1</v>
      </c>
      <c r="L60501" s="1">
        <v>42156</v>
      </c>
      <c r="M60501" s="1">
        <v>42156</v>
      </c>
      <c r="N60501" s="1">
        <v>42156</v>
      </c>
    </row>
    <row r="60502" spans="1:18" hidden="1" x14ac:dyDescent="0.2">
      <c r="A60502" t="s">
        <v>207048</v>
      </c>
      <c r="B60502" t="s">
        <v>207049</v>
      </c>
      <c r="D60502" t="s">
        <v>741</v>
      </c>
      <c r="E60502">
        <v>16000000</v>
      </c>
      <c r="F60502" t="s">
        <v>18</v>
      </c>
      <c r="G60502" t="s">
        <v>37</v>
      </c>
      <c r="H60502">
        <v>7</v>
      </c>
      <c r="I60502" t="s">
        <v>1515</v>
      </c>
      <c r="J60502" t="s">
        <v>158829</v>
      </c>
      <c r="K60502">
        <v>1</v>
      </c>
      <c r="M60502" s="1">
        <v>40162</v>
      </c>
      <c r="N60502" s="1">
        <v>40162</v>
      </c>
      <c r="O60502"/>
      <c r="P60502"/>
      <c r="Q60502"/>
      <c r="R60502"/>
    </row>
    <row r="60503" spans="1:18" hidden="1" x14ac:dyDescent="0.2">
      <c r="A60503" t="s">
        <v>207050</v>
      </c>
      <c r="B60503" t="s">
        <v>207051</v>
      </c>
      <c r="C60503" t="s">
        <v>207052</v>
      </c>
      <c r="D60503" t="s">
        <v>207053</v>
      </c>
      <c r="E60503" t="s">
        <v>43</v>
      </c>
      <c r="F60503" t="s">
        <v>207</v>
      </c>
      <c r="G60503" t="s">
        <v>1062</v>
      </c>
      <c r="H60503">
        <v>2</v>
      </c>
      <c r="I60503" t="s">
        <v>1736</v>
      </c>
      <c r="J60503" t="s">
        <v>1736</v>
      </c>
      <c r="K60503">
        <v>2</v>
      </c>
      <c r="L60503" s="1">
        <v>39479</v>
      </c>
      <c r="M60503" s="1">
        <v>39756</v>
      </c>
      <c r="N60503" s="1">
        <v>40023</v>
      </c>
      <c r="O60503"/>
      <c r="P60503"/>
      <c r="Q60503"/>
      <c r="R60503"/>
    </row>
    <row r="60504" spans="1:18" hidden="1" x14ac:dyDescent="0.2">
      <c r="A60504" t="s">
        <v>207054</v>
      </c>
      <c r="B60504" t="s">
        <v>207055</v>
      </c>
      <c r="C60504" t="s">
        <v>207056</v>
      </c>
      <c r="D60504" t="s">
        <v>207057</v>
      </c>
      <c r="E60504">
        <v>300000</v>
      </c>
      <c r="F60504" t="s">
        <v>18</v>
      </c>
      <c r="G60504" t="s">
        <v>458</v>
      </c>
      <c r="H60504">
        <v>66</v>
      </c>
      <c r="I60504" t="s">
        <v>2692</v>
      </c>
      <c r="J60504" t="s">
        <v>2693</v>
      </c>
      <c r="K60504">
        <v>1</v>
      </c>
      <c r="L60504" s="1">
        <v>40909</v>
      </c>
      <c r="M60504" s="1">
        <v>42029</v>
      </c>
      <c r="N60504" s="1">
        <v>42029</v>
      </c>
    </row>
    <row r="60505" spans="1:18" hidden="1" x14ac:dyDescent="0.2">
      <c r="A60505" t="s">
        <v>207058</v>
      </c>
      <c r="B60505" t="s">
        <v>207059</v>
      </c>
      <c r="C60505" t="s">
        <v>207060</v>
      </c>
      <c r="D60505" t="s">
        <v>207061</v>
      </c>
      <c r="E60505">
        <v>1200000</v>
      </c>
      <c r="F60505" t="s">
        <v>18</v>
      </c>
      <c r="G60505" t="s">
        <v>19</v>
      </c>
      <c r="H60505">
        <v>19</v>
      </c>
      <c r="I60505" t="s">
        <v>474</v>
      </c>
      <c r="J60505" t="s">
        <v>474</v>
      </c>
      <c r="K60505">
        <v>2</v>
      </c>
      <c r="L60505" s="1">
        <v>39903</v>
      </c>
      <c r="M60505" s="1">
        <v>39903</v>
      </c>
      <c r="N60505" s="1">
        <v>41025</v>
      </c>
    </row>
    <row r="60506" spans="1:18" hidden="1" x14ac:dyDescent="0.2">
      <c r="A60506" t="s">
        <v>207062</v>
      </c>
      <c r="B60506" t="s">
        <v>207063</v>
      </c>
      <c r="C60506" t="s">
        <v>207064</v>
      </c>
      <c r="D60506" t="s">
        <v>264</v>
      </c>
      <c r="E60506">
        <v>5000000</v>
      </c>
      <c r="F60506" t="s">
        <v>18</v>
      </c>
      <c r="G60506" t="s">
        <v>25</v>
      </c>
      <c r="H60506" t="s">
        <v>527</v>
      </c>
      <c r="I60506" t="s">
        <v>528</v>
      </c>
      <c r="J60506" t="s">
        <v>529</v>
      </c>
      <c r="K60506">
        <v>1</v>
      </c>
      <c r="M60506" s="1">
        <v>41062</v>
      </c>
      <c r="N60506" s="1">
        <v>41062</v>
      </c>
      <c r="O60506"/>
      <c r="P60506"/>
      <c r="Q60506"/>
      <c r="R60506"/>
    </row>
    <row r="60507" spans="1:18" hidden="1" x14ac:dyDescent="0.2">
      <c r="A60507" t="s">
        <v>207065</v>
      </c>
      <c r="B60507" t="s">
        <v>207066</v>
      </c>
      <c r="C60507" t="s">
        <v>207067</v>
      </c>
      <c r="D60507" t="s">
        <v>56</v>
      </c>
      <c r="E60507">
        <v>2105265</v>
      </c>
      <c r="F60507" t="s">
        <v>18</v>
      </c>
      <c r="G60507" t="s">
        <v>25</v>
      </c>
      <c r="H60507" t="s">
        <v>286</v>
      </c>
      <c r="I60507" t="s">
        <v>874</v>
      </c>
      <c r="J60507" t="s">
        <v>875</v>
      </c>
      <c r="K60507">
        <v>1</v>
      </c>
      <c r="L60507" s="1">
        <v>39448</v>
      </c>
      <c r="M60507" s="1">
        <v>41424</v>
      </c>
      <c r="N60507" s="1">
        <v>41424</v>
      </c>
      <c r="O60507"/>
      <c r="P60507"/>
      <c r="Q60507"/>
      <c r="R60507"/>
    </row>
    <row r="60508" spans="1:18" hidden="1" x14ac:dyDescent="0.2">
      <c r="A60508" t="s">
        <v>207068</v>
      </c>
      <c r="B60508" t="s">
        <v>207069</v>
      </c>
      <c r="C60508" t="s">
        <v>207070</v>
      </c>
      <c r="D60508" t="s">
        <v>42</v>
      </c>
      <c r="E60508">
        <v>900000</v>
      </c>
      <c r="F60508" t="s">
        <v>18</v>
      </c>
      <c r="G60508" t="s">
        <v>699</v>
      </c>
      <c r="H60508">
        <v>5</v>
      </c>
      <c r="I60508" t="s">
        <v>700</v>
      </c>
      <c r="J60508" t="s">
        <v>700</v>
      </c>
      <c r="K60508">
        <v>1</v>
      </c>
      <c r="L60508" s="1">
        <v>40179</v>
      </c>
      <c r="M60508" s="1">
        <v>40179</v>
      </c>
      <c r="N60508" s="1">
        <v>40179</v>
      </c>
    </row>
    <row r="60509" spans="1:18" x14ac:dyDescent="0.2">
      <c r="A60509" t="s">
        <v>207071</v>
      </c>
      <c r="B60509" t="s">
        <v>207072</v>
      </c>
      <c r="C60509" t="s">
        <v>207073</v>
      </c>
      <c r="D60509" t="s">
        <v>56</v>
      </c>
      <c r="E60509">
        <v>105000</v>
      </c>
      <c r="F60509" t="s">
        <v>18</v>
      </c>
      <c r="G60509" t="s">
        <v>25</v>
      </c>
      <c r="H60509" t="s">
        <v>644</v>
      </c>
      <c r="I60509" t="s">
        <v>645</v>
      </c>
      <c r="J60509" t="s">
        <v>16259</v>
      </c>
      <c r="K60509">
        <v>1</v>
      </c>
      <c r="L60509" s="1">
        <v>35796</v>
      </c>
      <c r="M60509" s="1">
        <v>40638</v>
      </c>
      <c r="N60509" s="1">
        <v>40638</v>
      </c>
    </row>
    <row r="60510" spans="1:18" hidden="1" x14ac:dyDescent="0.2">
      <c r="A60510" t="s">
        <v>207074</v>
      </c>
      <c r="B60510" t="s">
        <v>207075</v>
      </c>
      <c r="C60510" t="s">
        <v>207076</v>
      </c>
      <c r="D60510" t="s">
        <v>207077</v>
      </c>
      <c r="E60510" t="s">
        <v>43</v>
      </c>
      <c r="F60510" t="s">
        <v>18</v>
      </c>
      <c r="G60510" t="s">
        <v>25</v>
      </c>
      <c r="H60510" t="s">
        <v>44</v>
      </c>
      <c r="I60510" t="s">
        <v>282</v>
      </c>
      <c r="J60510" t="s">
        <v>282</v>
      </c>
      <c r="K60510">
        <v>1</v>
      </c>
      <c r="L60510" s="1">
        <v>38139</v>
      </c>
      <c r="M60510" s="1">
        <v>41542</v>
      </c>
      <c r="N60510" s="1">
        <v>41542</v>
      </c>
      <c r="O60510"/>
      <c r="P60510"/>
      <c r="Q60510"/>
      <c r="R60510"/>
    </row>
    <row r="60511" spans="1:18" hidden="1" x14ac:dyDescent="0.2">
      <c r="A60511" t="s">
        <v>207078</v>
      </c>
      <c r="B60511" t="s">
        <v>207079</v>
      </c>
      <c r="D60511" t="s">
        <v>2770</v>
      </c>
      <c r="E60511">
        <v>50000000</v>
      </c>
      <c r="F60511" t="s">
        <v>18</v>
      </c>
      <c r="G60511" t="s">
        <v>37</v>
      </c>
      <c r="H60511">
        <v>22</v>
      </c>
      <c r="I60511" t="s">
        <v>1515</v>
      </c>
      <c r="J60511" t="s">
        <v>18997</v>
      </c>
      <c r="K60511">
        <v>1</v>
      </c>
      <c r="M60511" s="1">
        <v>37684</v>
      </c>
      <c r="N60511" s="1">
        <v>37684</v>
      </c>
      <c r="O60511"/>
      <c r="P60511"/>
      <c r="Q60511"/>
      <c r="R60511"/>
    </row>
    <row r="60512" spans="1:18" hidden="1" x14ac:dyDescent="0.2">
      <c r="A60512" t="s">
        <v>207080</v>
      </c>
      <c r="B60512" t="s">
        <v>207081</v>
      </c>
      <c r="C60512" t="s">
        <v>207082</v>
      </c>
      <c r="D60512" t="s">
        <v>94</v>
      </c>
      <c r="E60512" t="s">
        <v>43</v>
      </c>
      <c r="F60512" t="s">
        <v>18</v>
      </c>
      <c r="G60512" t="s">
        <v>25</v>
      </c>
      <c r="H60512" t="s">
        <v>99</v>
      </c>
      <c r="I60512" t="s">
        <v>100</v>
      </c>
      <c r="J60512" t="s">
        <v>2979</v>
      </c>
      <c r="K60512">
        <v>1</v>
      </c>
      <c r="L60512" s="1">
        <v>40544</v>
      </c>
      <c r="M60512" s="1">
        <v>41003</v>
      </c>
      <c r="N60512" s="1">
        <v>41003</v>
      </c>
      <c r="O60512"/>
      <c r="P60512"/>
      <c r="Q60512"/>
      <c r="R60512"/>
    </row>
    <row r="60513" spans="1:18" hidden="1" x14ac:dyDescent="0.2">
      <c r="A60513" t="s">
        <v>207083</v>
      </c>
      <c r="B60513" t="s">
        <v>207084</v>
      </c>
      <c r="C60513" t="s">
        <v>207085</v>
      </c>
      <c r="D60513" t="s">
        <v>357</v>
      </c>
      <c r="E60513">
        <v>680755</v>
      </c>
      <c r="F60513" t="s">
        <v>18</v>
      </c>
      <c r="G60513" t="s">
        <v>25</v>
      </c>
      <c r="H60513" t="s">
        <v>82</v>
      </c>
      <c r="I60513" t="s">
        <v>83</v>
      </c>
      <c r="J60513" t="s">
        <v>207086</v>
      </c>
      <c r="K60513">
        <v>1</v>
      </c>
      <c r="L60513" s="1">
        <v>37257</v>
      </c>
      <c r="M60513" s="1">
        <v>40837</v>
      </c>
      <c r="N60513" s="1">
        <v>40837</v>
      </c>
      <c r="O60513"/>
      <c r="P60513"/>
      <c r="Q60513"/>
      <c r="R60513"/>
    </row>
    <row r="60514" spans="1:18" hidden="1" x14ac:dyDescent="0.2">
      <c r="A60514" t="s">
        <v>207087</v>
      </c>
      <c r="B60514" t="s">
        <v>207088</v>
      </c>
      <c r="C60514" t="s">
        <v>207089</v>
      </c>
      <c r="D60514" t="s">
        <v>207090</v>
      </c>
      <c r="E60514" t="s">
        <v>43</v>
      </c>
      <c r="F60514" t="s">
        <v>18</v>
      </c>
      <c r="G60514" t="s">
        <v>1062</v>
      </c>
      <c r="H60514">
        <v>7</v>
      </c>
      <c r="I60514" t="s">
        <v>10876</v>
      </c>
      <c r="J60514" t="s">
        <v>10876</v>
      </c>
      <c r="K60514">
        <v>1</v>
      </c>
      <c r="L60514" s="1">
        <v>40057</v>
      </c>
      <c r="M60514" s="1">
        <v>40238</v>
      </c>
      <c r="N60514" s="1">
        <v>40238</v>
      </c>
      <c r="O60514"/>
      <c r="P60514"/>
      <c r="Q60514"/>
      <c r="R60514"/>
    </row>
    <row r="60515" spans="1:18" hidden="1" x14ac:dyDescent="0.2">
      <c r="A60515" t="s">
        <v>207091</v>
      </c>
      <c r="B60515" t="s">
        <v>207092</v>
      </c>
      <c r="C60515" t="s">
        <v>207093</v>
      </c>
      <c r="D60515" t="s">
        <v>379</v>
      </c>
      <c r="E60515" t="s">
        <v>43</v>
      </c>
      <c r="F60515" t="s">
        <v>18</v>
      </c>
      <c r="G60515" t="s">
        <v>57</v>
      </c>
      <c r="H60515" t="s">
        <v>207094</v>
      </c>
      <c r="I60515" t="s">
        <v>207095</v>
      </c>
      <c r="J60515" t="s">
        <v>207096</v>
      </c>
      <c r="K60515">
        <v>1</v>
      </c>
      <c r="L60515" s="1">
        <v>41743</v>
      </c>
      <c r="M60515" s="1">
        <v>41875</v>
      </c>
      <c r="N60515" s="1">
        <v>41875</v>
      </c>
      <c r="O60515"/>
      <c r="P60515"/>
      <c r="Q60515"/>
      <c r="R60515"/>
    </row>
    <row r="60516" spans="1:18" hidden="1" x14ac:dyDescent="0.2">
      <c r="A60516" t="s">
        <v>207097</v>
      </c>
      <c r="B60516" t="s">
        <v>207098</v>
      </c>
      <c r="C60516" t="s">
        <v>207099</v>
      </c>
      <c r="D60516" t="s">
        <v>16431</v>
      </c>
      <c r="E60516" t="s">
        <v>43</v>
      </c>
      <c r="F60516" t="s">
        <v>18</v>
      </c>
      <c r="G60516" t="s">
        <v>366</v>
      </c>
      <c r="H60516">
        <v>26</v>
      </c>
      <c r="I60516" t="s">
        <v>367</v>
      </c>
      <c r="J60516" t="s">
        <v>367</v>
      </c>
      <c r="K60516">
        <v>1</v>
      </c>
      <c r="M60516" s="1">
        <v>42117</v>
      </c>
      <c r="N60516" s="1">
        <v>42117</v>
      </c>
      <c r="O60516"/>
      <c r="P60516"/>
      <c r="Q60516"/>
      <c r="R60516"/>
    </row>
    <row r="60517" spans="1:18" hidden="1" x14ac:dyDescent="0.2">
      <c r="A60517" t="s">
        <v>207100</v>
      </c>
      <c r="B60517" t="s">
        <v>207101</v>
      </c>
      <c r="E60517" t="s">
        <v>43</v>
      </c>
      <c r="F60517" t="s">
        <v>18</v>
      </c>
      <c r="K60517">
        <v>1</v>
      </c>
      <c r="M60517" s="1">
        <v>42263</v>
      </c>
      <c r="N60517" s="1">
        <v>42263</v>
      </c>
      <c r="O60517"/>
      <c r="P60517"/>
      <c r="Q60517"/>
      <c r="R60517"/>
    </row>
    <row r="60518" spans="1:18" x14ac:dyDescent="0.2">
      <c r="A60518" t="s">
        <v>207102</v>
      </c>
      <c r="B60518" t="s">
        <v>207103</v>
      </c>
      <c r="D60518" t="s">
        <v>3939</v>
      </c>
      <c r="E60518">
        <v>100000</v>
      </c>
      <c r="F60518" t="s">
        <v>18</v>
      </c>
      <c r="G60518" t="s">
        <v>25</v>
      </c>
      <c r="H60518" t="s">
        <v>64</v>
      </c>
      <c r="I60518" t="s">
        <v>4639</v>
      </c>
      <c r="J60518" t="s">
        <v>4639</v>
      </c>
      <c r="K60518">
        <v>1</v>
      </c>
      <c r="L60518" s="1">
        <v>41607</v>
      </c>
      <c r="M60518" s="1">
        <v>41603</v>
      </c>
      <c r="N60518" s="1">
        <v>41603</v>
      </c>
    </row>
    <row r="60519" spans="1:18" x14ac:dyDescent="0.2">
      <c r="A60519" t="s">
        <v>207104</v>
      </c>
      <c r="B60519" t="s">
        <v>207105</v>
      </c>
      <c r="C60519" t="s">
        <v>207106</v>
      </c>
      <c r="D60519" t="s">
        <v>207107</v>
      </c>
      <c r="E60519">
        <v>22000000</v>
      </c>
      <c r="F60519" t="s">
        <v>18</v>
      </c>
      <c r="G60519" t="s">
        <v>25</v>
      </c>
      <c r="H60519" t="s">
        <v>44</v>
      </c>
      <c r="I60519" t="s">
        <v>282</v>
      </c>
      <c r="J60519" t="s">
        <v>282</v>
      </c>
      <c r="K60519">
        <v>1</v>
      </c>
      <c r="L60519" s="1">
        <v>38353</v>
      </c>
      <c r="M60519" s="1">
        <v>38353</v>
      </c>
      <c r="N60519" s="1">
        <v>38353</v>
      </c>
    </row>
    <row r="60520" spans="1:18" x14ac:dyDescent="0.2">
      <c r="A60520" t="s">
        <v>207108</v>
      </c>
      <c r="B60520" t="s">
        <v>207109</v>
      </c>
      <c r="C60520" t="s">
        <v>207110</v>
      </c>
      <c r="D60520" t="s">
        <v>127</v>
      </c>
      <c r="E60520">
        <v>250000</v>
      </c>
      <c r="F60520" t="s">
        <v>18</v>
      </c>
      <c r="G60520" t="s">
        <v>25</v>
      </c>
      <c r="H60520" t="s">
        <v>208</v>
      </c>
      <c r="I60520" t="s">
        <v>7706</v>
      </c>
      <c r="J60520" t="s">
        <v>7706</v>
      </c>
      <c r="K60520">
        <v>1</v>
      </c>
      <c r="L60520" t="s">
        <v>11235</v>
      </c>
      <c r="M60520" s="1">
        <v>41617</v>
      </c>
      <c r="N60520" s="1">
        <v>41617</v>
      </c>
    </row>
    <row r="60521" spans="1:18" x14ac:dyDescent="0.2">
      <c r="A60521" t="s">
        <v>207111</v>
      </c>
      <c r="B60521" t="s">
        <v>207112</v>
      </c>
      <c r="C60521" t="s">
        <v>207113</v>
      </c>
      <c r="D60521" t="s">
        <v>94</v>
      </c>
      <c r="E60521">
        <v>200000</v>
      </c>
      <c r="F60521" t="s">
        <v>18</v>
      </c>
      <c r="G60521" t="s">
        <v>25</v>
      </c>
      <c r="H60521" t="s">
        <v>286</v>
      </c>
      <c r="I60521" t="s">
        <v>874</v>
      </c>
      <c r="J60521" t="s">
        <v>874</v>
      </c>
      <c r="K60521">
        <v>1</v>
      </c>
      <c r="L60521" s="1">
        <v>40544</v>
      </c>
      <c r="M60521" s="1">
        <v>41575</v>
      </c>
      <c r="N60521" s="1">
        <v>41575</v>
      </c>
    </row>
    <row r="60522" spans="1:18" hidden="1" x14ac:dyDescent="0.2">
      <c r="A60522" t="s">
        <v>207114</v>
      </c>
      <c r="B60522" t="s">
        <v>207115</v>
      </c>
      <c r="C60522" t="s">
        <v>207116</v>
      </c>
      <c r="D60522" t="s">
        <v>3932</v>
      </c>
      <c r="E60522">
        <v>1200000</v>
      </c>
      <c r="F60522" t="s">
        <v>207</v>
      </c>
      <c r="G60522" t="s">
        <v>128</v>
      </c>
      <c r="H60522" t="s">
        <v>129</v>
      </c>
      <c r="I60522" t="s">
        <v>130</v>
      </c>
      <c r="J60522" t="s">
        <v>130</v>
      </c>
      <c r="K60522">
        <v>1</v>
      </c>
      <c r="L60522" s="1">
        <v>40422</v>
      </c>
      <c r="M60522" s="1">
        <v>40648</v>
      </c>
      <c r="N60522" s="1">
        <v>40648</v>
      </c>
    </row>
    <row r="60523" spans="1:18" hidden="1" x14ac:dyDescent="0.2">
      <c r="A60523" t="s">
        <v>207117</v>
      </c>
      <c r="B60523" t="s">
        <v>207118</v>
      </c>
      <c r="C60523" t="s">
        <v>207119</v>
      </c>
      <c r="E60523">
        <v>2000000</v>
      </c>
      <c r="F60523" t="s">
        <v>18</v>
      </c>
      <c r="G60523" t="s">
        <v>25</v>
      </c>
      <c r="H60523" t="s">
        <v>158</v>
      </c>
      <c r="I60523" t="s">
        <v>244</v>
      </c>
      <c r="J60523" t="s">
        <v>327</v>
      </c>
      <c r="K60523">
        <v>1</v>
      </c>
      <c r="M60523" s="1">
        <v>39171</v>
      </c>
      <c r="N60523" s="1">
        <v>39171</v>
      </c>
      <c r="O60523"/>
      <c r="P60523"/>
      <c r="Q60523"/>
      <c r="R60523"/>
    </row>
    <row r="60524" spans="1:18" x14ac:dyDescent="0.2">
      <c r="A60524" t="s">
        <v>207120</v>
      </c>
      <c r="B60524" t="s">
        <v>207121</v>
      </c>
      <c r="C60524" t="s">
        <v>207122</v>
      </c>
      <c r="D60524" t="s">
        <v>4340</v>
      </c>
      <c r="E60524">
        <v>37900000</v>
      </c>
      <c r="F60524" t="s">
        <v>18</v>
      </c>
      <c r="G60524" t="s">
        <v>25</v>
      </c>
      <c r="H60524" t="s">
        <v>265</v>
      </c>
      <c r="I60524" t="s">
        <v>5428</v>
      </c>
      <c r="J60524" t="s">
        <v>5428</v>
      </c>
      <c r="K60524">
        <v>1</v>
      </c>
      <c r="L60524" s="1">
        <v>44927</v>
      </c>
      <c r="M60524" s="1">
        <v>41620</v>
      </c>
      <c r="N60524" s="1">
        <v>41620</v>
      </c>
    </row>
    <row r="60525" spans="1:18" hidden="1" x14ac:dyDescent="0.2">
      <c r="A60525" t="s">
        <v>207123</v>
      </c>
      <c r="B60525" t="s">
        <v>207124</v>
      </c>
      <c r="C60525" t="s">
        <v>207125</v>
      </c>
      <c r="D60525" t="s">
        <v>207126</v>
      </c>
      <c r="E60525">
        <v>2505000</v>
      </c>
      <c r="F60525" t="s">
        <v>207</v>
      </c>
      <c r="K60525">
        <v>2</v>
      </c>
      <c r="L60525" s="1">
        <v>41275</v>
      </c>
      <c r="M60525" s="1">
        <v>41699</v>
      </c>
      <c r="N60525" s="1">
        <v>41699</v>
      </c>
      <c r="O60525"/>
      <c r="P60525"/>
      <c r="Q60525"/>
      <c r="R60525"/>
    </row>
    <row r="60526" spans="1:18" hidden="1" x14ac:dyDescent="0.2">
      <c r="A60526" t="s">
        <v>207127</v>
      </c>
      <c r="B60526" t="s">
        <v>207128</v>
      </c>
      <c r="C60526" t="s">
        <v>207129</v>
      </c>
      <c r="D60526" t="s">
        <v>1744</v>
      </c>
      <c r="E60526">
        <v>941288</v>
      </c>
      <c r="F60526" t="s">
        <v>207</v>
      </c>
      <c r="G60526" t="s">
        <v>12313</v>
      </c>
      <c r="H60526">
        <v>1</v>
      </c>
      <c r="I60526" t="s">
        <v>12314</v>
      </c>
      <c r="J60526" t="s">
        <v>12314</v>
      </c>
      <c r="K60526">
        <v>2</v>
      </c>
      <c r="L60526" s="1">
        <v>39083</v>
      </c>
      <c r="M60526" s="1">
        <v>39554</v>
      </c>
      <c r="N60526" s="1">
        <v>39975</v>
      </c>
      <c r="O60526"/>
      <c r="P60526"/>
      <c r="Q60526"/>
      <c r="R60526"/>
    </row>
    <row r="60527" spans="1:18" hidden="1" x14ac:dyDescent="0.2">
      <c r="A60527" t="s">
        <v>207130</v>
      </c>
      <c r="B60527" t="s">
        <v>207131</v>
      </c>
      <c r="C60527" t="s">
        <v>207132</v>
      </c>
      <c r="D60527" t="s">
        <v>1247</v>
      </c>
      <c r="E60527">
        <v>290000000</v>
      </c>
      <c r="F60527" t="s">
        <v>689</v>
      </c>
      <c r="G60527" t="s">
        <v>25</v>
      </c>
      <c r="H60527" t="s">
        <v>1234</v>
      </c>
      <c r="I60527" t="s">
        <v>1235</v>
      </c>
      <c r="J60527" t="s">
        <v>2668</v>
      </c>
      <c r="K60527">
        <v>1</v>
      </c>
      <c r="M60527" s="1">
        <v>39301</v>
      </c>
      <c r="N60527" s="1">
        <v>39301</v>
      </c>
      <c r="O60527"/>
      <c r="P60527"/>
      <c r="Q60527"/>
      <c r="R60527"/>
    </row>
    <row r="60528" spans="1:18" hidden="1" x14ac:dyDescent="0.2">
      <c r="A60528" t="s">
        <v>207133</v>
      </c>
      <c r="B60528" t="s">
        <v>207134</v>
      </c>
      <c r="C60528" t="s">
        <v>207135</v>
      </c>
      <c r="D60528" t="s">
        <v>70</v>
      </c>
      <c r="E60528">
        <v>15000000</v>
      </c>
      <c r="F60528" t="s">
        <v>207</v>
      </c>
      <c r="G60528" t="s">
        <v>1126</v>
      </c>
      <c r="H60528">
        <v>25</v>
      </c>
      <c r="I60528" t="s">
        <v>1294</v>
      </c>
      <c r="J60528" t="s">
        <v>207136</v>
      </c>
      <c r="K60528">
        <v>1</v>
      </c>
      <c r="M60528" s="1">
        <v>39448</v>
      </c>
      <c r="N60528" s="1">
        <v>39448</v>
      </c>
      <c r="O60528"/>
      <c r="P60528"/>
      <c r="Q60528"/>
      <c r="R60528"/>
    </row>
    <row r="60529" spans="1:18" x14ac:dyDescent="0.2">
      <c r="A60529" t="s">
        <v>207137</v>
      </c>
      <c r="B60529" t="s">
        <v>207138</v>
      </c>
      <c r="C60529" t="s">
        <v>207139</v>
      </c>
      <c r="D60529" t="s">
        <v>80098</v>
      </c>
      <c r="E60529">
        <v>1500000</v>
      </c>
      <c r="F60529" t="s">
        <v>18</v>
      </c>
      <c r="G60529" t="s">
        <v>25</v>
      </c>
      <c r="H60529" t="s">
        <v>64</v>
      </c>
      <c r="I60529" t="s">
        <v>966</v>
      </c>
      <c r="J60529" t="s">
        <v>967</v>
      </c>
      <c r="K60529">
        <v>1</v>
      </c>
      <c r="L60529" s="1">
        <v>40544</v>
      </c>
      <c r="M60529" s="1">
        <v>42036</v>
      </c>
      <c r="N60529" s="1">
        <v>42036</v>
      </c>
    </row>
    <row r="60530" spans="1:18" x14ac:dyDescent="0.2">
      <c r="A60530" t="s">
        <v>207140</v>
      </c>
      <c r="B60530" t="s">
        <v>207141</v>
      </c>
      <c r="C60530" t="s">
        <v>207142</v>
      </c>
      <c r="D60530" t="s">
        <v>24101</v>
      </c>
      <c r="E60530">
        <v>7500000</v>
      </c>
      <c r="F60530" t="s">
        <v>18</v>
      </c>
      <c r="G60530" t="s">
        <v>25</v>
      </c>
      <c r="H60530" t="s">
        <v>64</v>
      </c>
      <c r="I60530" t="s">
        <v>65</v>
      </c>
      <c r="J60530" t="s">
        <v>71</v>
      </c>
      <c r="K60530">
        <v>1</v>
      </c>
      <c r="L60530" s="1">
        <v>41640</v>
      </c>
      <c r="M60530" s="1">
        <v>42320</v>
      </c>
      <c r="N60530" s="1">
        <v>42320</v>
      </c>
    </row>
    <row r="60531" spans="1:18" hidden="1" x14ac:dyDescent="0.2">
      <c r="A60531" t="s">
        <v>207143</v>
      </c>
      <c r="B60531" t="s">
        <v>207144</v>
      </c>
      <c r="C60531" t="s">
        <v>207145</v>
      </c>
      <c r="D60531" t="s">
        <v>119653</v>
      </c>
      <c r="E60531">
        <v>6600000</v>
      </c>
      <c r="F60531" t="s">
        <v>113</v>
      </c>
      <c r="G60531" t="s">
        <v>25</v>
      </c>
      <c r="H60531" t="s">
        <v>82</v>
      </c>
      <c r="I60531" t="s">
        <v>1764</v>
      </c>
      <c r="J60531" t="s">
        <v>2524</v>
      </c>
      <c r="K60531">
        <v>1</v>
      </c>
      <c r="M60531" s="1">
        <v>37986</v>
      </c>
      <c r="N60531" s="1">
        <v>37986</v>
      </c>
      <c r="O60531"/>
      <c r="P60531"/>
      <c r="Q60531"/>
      <c r="R60531"/>
    </row>
    <row r="60532" spans="1:18" hidden="1" x14ac:dyDescent="0.2">
      <c r="A60532" t="s">
        <v>207146</v>
      </c>
      <c r="B60532" t="s">
        <v>207147</v>
      </c>
      <c r="C60532" t="s">
        <v>207148</v>
      </c>
      <c r="D60532" t="s">
        <v>207149</v>
      </c>
      <c r="E60532">
        <v>21299674</v>
      </c>
      <c r="F60532" t="s">
        <v>18</v>
      </c>
      <c r="G60532" t="s">
        <v>25</v>
      </c>
      <c r="H60532" t="s">
        <v>158</v>
      </c>
      <c r="I60532" t="s">
        <v>244</v>
      </c>
      <c r="J60532" t="s">
        <v>332</v>
      </c>
      <c r="K60532">
        <v>5</v>
      </c>
      <c r="L60532" s="1">
        <v>32509</v>
      </c>
      <c r="M60532" s="1">
        <v>38370</v>
      </c>
      <c r="N60532" s="1">
        <v>42174</v>
      </c>
      <c r="O60532"/>
      <c r="P60532"/>
      <c r="Q60532"/>
      <c r="R60532"/>
    </row>
    <row r="60533" spans="1:18" hidden="1" x14ac:dyDescent="0.2">
      <c r="A60533" t="s">
        <v>207150</v>
      </c>
      <c r="B60533" t="s">
        <v>207151</v>
      </c>
      <c r="C60533" t="s">
        <v>207152</v>
      </c>
      <c r="D60533" t="s">
        <v>1401</v>
      </c>
      <c r="E60533">
        <v>2200000</v>
      </c>
      <c r="F60533" t="s">
        <v>18</v>
      </c>
      <c r="G60533" t="s">
        <v>4153</v>
      </c>
      <c r="H60533">
        <v>40</v>
      </c>
      <c r="I60533" t="s">
        <v>4154</v>
      </c>
      <c r="J60533" t="s">
        <v>4154</v>
      </c>
      <c r="K60533">
        <v>1</v>
      </c>
      <c r="L60533" s="1">
        <v>29221</v>
      </c>
      <c r="M60533" s="1">
        <v>40434</v>
      </c>
      <c r="N60533" s="1">
        <v>40434</v>
      </c>
    </row>
    <row r="60534" spans="1:18" hidden="1" x14ac:dyDescent="0.2">
      <c r="A60534" t="s">
        <v>207153</v>
      </c>
      <c r="B60534" t="s">
        <v>207154</v>
      </c>
      <c r="C60534" t="s">
        <v>207155</v>
      </c>
      <c r="D60534" t="s">
        <v>1401</v>
      </c>
      <c r="E60534">
        <v>12010000</v>
      </c>
      <c r="F60534" t="s">
        <v>18</v>
      </c>
      <c r="K60534">
        <v>1</v>
      </c>
      <c r="L60534" s="1">
        <v>23012</v>
      </c>
      <c r="M60534" s="1">
        <v>39770</v>
      </c>
      <c r="N60534" s="1">
        <v>39770</v>
      </c>
      <c r="O60534"/>
      <c r="P60534"/>
      <c r="Q60534"/>
      <c r="R60534"/>
    </row>
    <row r="60535" spans="1:18" hidden="1" x14ac:dyDescent="0.2">
      <c r="A60535" t="s">
        <v>207156</v>
      </c>
      <c r="B60535" t="s">
        <v>207157</v>
      </c>
      <c r="C60535" t="s">
        <v>207158</v>
      </c>
      <c r="D60535" t="s">
        <v>207159</v>
      </c>
      <c r="E60535">
        <v>90124</v>
      </c>
      <c r="F60535" t="s">
        <v>18</v>
      </c>
      <c r="K60535">
        <v>4</v>
      </c>
      <c r="M60535" s="1">
        <v>41791</v>
      </c>
      <c r="N60535" s="1">
        <v>42023</v>
      </c>
      <c r="O60535"/>
      <c r="P60535"/>
      <c r="Q60535"/>
      <c r="R60535"/>
    </row>
    <row r="60536" spans="1:18" hidden="1" x14ac:dyDescent="0.2">
      <c r="A60536" t="s">
        <v>207160</v>
      </c>
      <c r="B60536" t="s">
        <v>207161</v>
      </c>
      <c r="C60536" t="s">
        <v>207162</v>
      </c>
      <c r="D60536" t="s">
        <v>207163</v>
      </c>
      <c r="E60536" t="s">
        <v>43</v>
      </c>
      <c r="F60536" t="s">
        <v>207</v>
      </c>
      <c r="K60536">
        <v>1</v>
      </c>
      <c r="L60536" s="1">
        <v>42005</v>
      </c>
      <c r="M60536" s="1">
        <v>42064</v>
      </c>
      <c r="N60536" s="1">
        <v>42064</v>
      </c>
      <c r="O60536"/>
      <c r="P60536"/>
      <c r="Q60536"/>
      <c r="R60536"/>
    </row>
    <row r="60537" spans="1:18" x14ac:dyDescent="0.2">
      <c r="A60537" t="s">
        <v>207164</v>
      </c>
      <c r="B60537" t="s">
        <v>207165</v>
      </c>
      <c r="C60537" t="s">
        <v>207166</v>
      </c>
      <c r="D60537" t="s">
        <v>207167</v>
      </c>
      <c r="E60537">
        <v>250000</v>
      </c>
      <c r="F60537" t="s">
        <v>207</v>
      </c>
      <c r="G60537" t="s">
        <v>25</v>
      </c>
      <c r="H60537" t="s">
        <v>106</v>
      </c>
      <c r="I60537" t="s">
        <v>693</v>
      </c>
      <c r="J60537" t="s">
        <v>88196</v>
      </c>
      <c r="K60537">
        <v>1</v>
      </c>
      <c r="L60537" s="1">
        <v>38810</v>
      </c>
      <c r="M60537" s="1">
        <v>38353</v>
      </c>
      <c r="N60537" s="1">
        <v>38353</v>
      </c>
    </row>
    <row r="60538" spans="1:18" hidden="1" x14ac:dyDescent="0.2">
      <c r="A60538" t="s">
        <v>207168</v>
      </c>
      <c r="B60538" t="s">
        <v>207169</v>
      </c>
      <c r="C60538" t="s">
        <v>207170</v>
      </c>
      <c r="D60538" t="s">
        <v>207171</v>
      </c>
      <c r="E60538" t="s">
        <v>43</v>
      </c>
      <c r="F60538" t="s">
        <v>18</v>
      </c>
      <c r="G60538" t="s">
        <v>25</v>
      </c>
      <c r="H60538" t="s">
        <v>89</v>
      </c>
      <c r="I60538" t="s">
        <v>3569</v>
      </c>
      <c r="J60538" t="s">
        <v>2692</v>
      </c>
      <c r="K60538">
        <v>1</v>
      </c>
      <c r="L60538" s="1">
        <v>39083</v>
      </c>
      <c r="M60538" s="1">
        <v>39083</v>
      </c>
      <c r="N60538" s="1">
        <v>39083</v>
      </c>
      <c r="O60538"/>
      <c r="P60538"/>
      <c r="Q60538"/>
      <c r="R60538"/>
    </row>
    <row r="60539" spans="1:18" hidden="1" x14ac:dyDescent="0.2">
      <c r="A60539" t="s">
        <v>207172</v>
      </c>
      <c r="B60539" t="s">
        <v>207173</v>
      </c>
      <c r="C60539" t="s">
        <v>207174</v>
      </c>
      <c r="D60539" t="s">
        <v>207175</v>
      </c>
      <c r="E60539">
        <v>6006000</v>
      </c>
      <c r="F60539" t="s">
        <v>18</v>
      </c>
      <c r="G60539" t="s">
        <v>25</v>
      </c>
      <c r="H60539" t="s">
        <v>380</v>
      </c>
      <c r="I60539" t="s">
        <v>381</v>
      </c>
      <c r="J60539" t="s">
        <v>381</v>
      </c>
      <c r="K60539">
        <v>1</v>
      </c>
      <c r="M60539" s="1">
        <v>41426</v>
      </c>
      <c r="N60539" s="1">
        <v>41426</v>
      </c>
      <c r="O60539"/>
      <c r="P60539"/>
      <c r="Q60539"/>
      <c r="R60539"/>
    </row>
    <row r="60540" spans="1:18" hidden="1" x14ac:dyDescent="0.2">
      <c r="A60540" t="s">
        <v>207176</v>
      </c>
      <c r="B60540" t="s">
        <v>207177</v>
      </c>
      <c r="C60540" t="s">
        <v>207178</v>
      </c>
      <c r="D60540" t="s">
        <v>1384</v>
      </c>
      <c r="E60540">
        <v>22000000</v>
      </c>
      <c r="F60540" t="s">
        <v>113</v>
      </c>
      <c r="K60540">
        <v>1</v>
      </c>
      <c r="M60540" s="1">
        <v>39952</v>
      </c>
      <c r="N60540" s="1">
        <v>39952</v>
      </c>
      <c r="O60540"/>
      <c r="P60540"/>
      <c r="Q60540"/>
      <c r="R60540"/>
    </row>
    <row r="60541" spans="1:18" hidden="1" x14ac:dyDescent="0.2">
      <c r="A60541" t="s">
        <v>207179</v>
      </c>
      <c r="B60541" t="s">
        <v>207180</v>
      </c>
      <c r="C60541" t="s">
        <v>207181</v>
      </c>
      <c r="D60541" t="s">
        <v>207182</v>
      </c>
      <c r="E60541">
        <v>17500000</v>
      </c>
      <c r="F60541" t="s">
        <v>18</v>
      </c>
      <c r="G60541" t="s">
        <v>276</v>
      </c>
      <c r="H60541">
        <v>17</v>
      </c>
      <c r="I60541" t="s">
        <v>464</v>
      </c>
      <c r="J60541" t="s">
        <v>464</v>
      </c>
      <c r="K60541">
        <v>3</v>
      </c>
      <c r="L60541" s="1">
        <v>38207</v>
      </c>
      <c r="M60541" s="1">
        <v>40112</v>
      </c>
      <c r="N60541" s="1">
        <v>41743</v>
      </c>
    </row>
    <row r="60542" spans="1:18" hidden="1" x14ac:dyDescent="0.2">
      <c r="A60542" t="s">
        <v>207183</v>
      </c>
      <c r="B60542" t="s">
        <v>207184</v>
      </c>
      <c r="C60542" t="s">
        <v>207185</v>
      </c>
      <c r="D60542" t="s">
        <v>94</v>
      </c>
      <c r="E60542">
        <v>187270</v>
      </c>
      <c r="F60542" t="s">
        <v>18</v>
      </c>
      <c r="G60542" t="s">
        <v>25</v>
      </c>
      <c r="H60542" t="s">
        <v>485</v>
      </c>
      <c r="I60542" t="s">
        <v>486</v>
      </c>
      <c r="J60542" t="s">
        <v>79677</v>
      </c>
      <c r="K60542">
        <v>1</v>
      </c>
      <c r="M60542" s="1">
        <v>41682</v>
      </c>
      <c r="N60542" s="1">
        <v>41682</v>
      </c>
      <c r="O60542"/>
      <c r="P60542"/>
      <c r="Q60542"/>
      <c r="R60542"/>
    </row>
    <row r="60543" spans="1:18" hidden="1" x14ac:dyDescent="0.2">
      <c r="A60543" t="s">
        <v>207186</v>
      </c>
      <c r="B60543" t="s">
        <v>207187</v>
      </c>
      <c r="C60543" t="s">
        <v>207188</v>
      </c>
      <c r="D60543" t="s">
        <v>42</v>
      </c>
      <c r="E60543" t="s">
        <v>43</v>
      </c>
      <c r="F60543" t="s">
        <v>18</v>
      </c>
      <c r="G60543" t="s">
        <v>25</v>
      </c>
      <c r="H60543" t="s">
        <v>1396</v>
      </c>
      <c r="I60543" t="s">
        <v>3865</v>
      </c>
      <c r="J60543" t="s">
        <v>3865</v>
      </c>
      <c r="K60543">
        <v>1</v>
      </c>
      <c r="L60543" s="1">
        <v>36892</v>
      </c>
      <c r="M60543" s="1">
        <v>39774</v>
      </c>
      <c r="N60543" s="1">
        <v>39774</v>
      </c>
      <c r="O60543"/>
      <c r="P60543"/>
      <c r="Q60543"/>
      <c r="R60543"/>
    </row>
    <row r="60544" spans="1:18" hidden="1" x14ac:dyDescent="0.2">
      <c r="A60544" t="s">
        <v>207189</v>
      </c>
      <c r="B60544" t="s">
        <v>207190</v>
      </c>
      <c r="C60544" t="s">
        <v>207191</v>
      </c>
      <c r="D60544" t="s">
        <v>54816</v>
      </c>
      <c r="E60544">
        <v>56777627</v>
      </c>
      <c r="F60544" t="s">
        <v>18</v>
      </c>
      <c r="G60544" t="s">
        <v>25</v>
      </c>
      <c r="H60544" t="s">
        <v>44</v>
      </c>
      <c r="I60544" t="s">
        <v>282</v>
      </c>
      <c r="J60544" t="s">
        <v>11447</v>
      </c>
      <c r="K60544">
        <v>10</v>
      </c>
      <c r="L60544" s="1">
        <v>40452</v>
      </c>
      <c r="M60544" s="1">
        <v>38565</v>
      </c>
      <c r="N60544" s="1">
        <v>42293</v>
      </c>
      <c r="O60544"/>
      <c r="P60544"/>
      <c r="Q60544"/>
      <c r="R60544"/>
    </row>
    <row r="60545" spans="1:18" hidden="1" x14ac:dyDescent="0.2">
      <c r="A60545" t="s">
        <v>207192</v>
      </c>
      <c r="B60545" t="s">
        <v>207193</v>
      </c>
      <c r="C60545" t="s">
        <v>207194</v>
      </c>
      <c r="D60545" t="s">
        <v>56</v>
      </c>
      <c r="E60545">
        <v>3377617.6540000001</v>
      </c>
      <c r="F60545" t="s">
        <v>18</v>
      </c>
      <c r="G60545" t="s">
        <v>623</v>
      </c>
      <c r="H60545">
        <v>3</v>
      </c>
      <c r="I60545" t="s">
        <v>883</v>
      </c>
      <c r="J60545" t="s">
        <v>28863</v>
      </c>
      <c r="K60545">
        <v>1</v>
      </c>
      <c r="L60545" s="1">
        <v>41275</v>
      </c>
      <c r="M60545" s="1">
        <v>42300</v>
      </c>
      <c r="N60545" s="1">
        <v>42300</v>
      </c>
      <c r="O60545"/>
      <c r="P60545"/>
      <c r="Q60545"/>
      <c r="R60545"/>
    </row>
    <row r="60546" spans="1:18" hidden="1" x14ac:dyDescent="0.2">
      <c r="A60546" t="s">
        <v>207195</v>
      </c>
      <c r="B60546" t="s">
        <v>207196</v>
      </c>
      <c r="C60546" t="s">
        <v>207197</v>
      </c>
      <c r="D60546" t="s">
        <v>207198</v>
      </c>
      <c r="E60546">
        <v>11000000</v>
      </c>
      <c r="F60546" t="s">
        <v>207</v>
      </c>
      <c r="G60546" t="s">
        <v>699</v>
      </c>
      <c r="H60546">
        <v>5</v>
      </c>
      <c r="I60546" t="s">
        <v>10000</v>
      </c>
      <c r="J60546" t="s">
        <v>111804</v>
      </c>
      <c r="K60546">
        <v>2</v>
      </c>
      <c r="L60546" s="1">
        <v>37622</v>
      </c>
      <c r="M60546" s="1">
        <v>38449</v>
      </c>
      <c r="N60546" s="1">
        <v>39517</v>
      </c>
    </row>
    <row r="60547" spans="1:18" hidden="1" x14ac:dyDescent="0.2">
      <c r="A60547" t="s">
        <v>207199</v>
      </c>
      <c r="B60547" t="s">
        <v>207200</v>
      </c>
      <c r="C60547" t="s">
        <v>207201</v>
      </c>
      <c r="D60547" t="s">
        <v>633</v>
      </c>
      <c r="E60547">
        <v>985095</v>
      </c>
      <c r="F60547" t="s">
        <v>18</v>
      </c>
      <c r="G60547" t="s">
        <v>222</v>
      </c>
      <c r="H60547">
        <v>7</v>
      </c>
      <c r="I60547" t="s">
        <v>293</v>
      </c>
      <c r="J60547" t="s">
        <v>293</v>
      </c>
      <c r="K60547">
        <v>1</v>
      </c>
      <c r="M60547" s="1">
        <v>41641</v>
      </c>
      <c r="N60547" s="1">
        <v>41641</v>
      </c>
      <c r="O60547"/>
      <c r="P60547"/>
      <c r="Q60547"/>
      <c r="R60547"/>
    </row>
    <row r="60548" spans="1:18" hidden="1" x14ac:dyDescent="0.2">
      <c r="A60548" t="s">
        <v>207202</v>
      </c>
      <c r="B60548" t="s">
        <v>207203</v>
      </c>
      <c r="C60548" t="s">
        <v>207204</v>
      </c>
      <c r="D60548" t="s">
        <v>207205</v>
      </c>
      <c r="E60548" t="s">
        <v>43</v>
      </c>
      <c r="F60548" t="s">
        <v>18</v>
      </c>
      <c r="G60548" t="s">
        <v>25</v>
      </c>
      <c r="H60548" t="s">
        <v>64</v>
      </c>
      <c r="I60548" t="s">
        <v>95</v>
      </c>
      <c r="J60548" t="s">
        <v>16599</v>
      </c>
      <c r="K60548">
        <v>1</v>
      </c>
      <c r="L60548" s="1">
        <v>39142</v>
      </c>
      <c r="M60548" s="1">
        <v>41885</v>
      </c>
      <c r="N60548" s="1">
        <v>41885</v>
      </c>
      <c r="O60548"/>
      <c r="P60548"/>
      <c r="Q60548"/>
      <c r="R60548"/>
    </row>
    <row r="60549" spans="1:18" hidden="1" x14ac:dyDescent="0.2">
      <c r="A60549" t="s">
        <v>207206</v>
      </c>
      <c r="B60549" t="s">
        <v>207207</v>
      </c>
      <c r="C60549" t="s">
        <v>207208</v>
      </c>
      <c r="D60549" t="s">
        <v>1289</v>
      </c>
      <c r="E60549">
        <v>235920</v>
      </c>
      <c r="F60549" t="s">
        <v>18</v>
      </c>
      <c r="G60549" t="s">
        <v>128</v>
      </c>
      <c r="H60549" t="s">
        <v>129</v>
      </c>
      <c r="I60549" t="s">
        <v>130</v>
      </c>
      <c r="J60549" t="s">
        <v>130</v>
      </c>
      <c r="K60549">
        <v>2</v>
      </c>
      <c r="M60549" s="1">
        <v>40940</v>
      </c>
      <c r="N60549" s="1">
        <v>41122</v>
      </c>
      <c r="O60549"/>
      <c r="P60549"/>
      <c r="Q60549"/>
      <c r="R60549"/>
    </row>
    <row r="60550" spans="1:18" x14ac:dyDescent="0.2">
      <c r="A60550" t="s">
        <v>207209</v>
      </c>
      <c r="B60550" t="s">
        <v>207210</v>
      </c>
      <c r="C60550" t="s">
        <v>207211</v>
      </c>
      <c r="D60550" t="s">
        <v>26043</v>
      </c>
      <c r="E60550">
        <v>1500000</v>
      </c>
      <c r="F60550" t="s">
        <v>18</v>
      </c>
      <c r="G60550" t="s">
        <v>25</v>
      </c>
      <c r="H60550" t="s">
        <v>972</v>
      </c>
      <c r="I60550" t="s">
        <v>973</v>
      </c>
      <c r="J60550" t="s">
        <v>973</v>
      </c>
      <c r="K60550">
        <v>3</v>
      </c>
      <c r="L60550" s="1">
        <v>39767</v>
      </c>
      <c r="M60550" s="1">
        <v>40057</v>
      </c>
      <c r="N60550" s="1">
        <v>41395</v>
      </c>
    </row>
    <row r="60551" spans="1:18" hidden="1" x14ac:dyDescent="0.2">
      <c r="A60551" t="s">
        <v>207212</v>
      </c>
      <c r="B60551" t="s">
        <v>207213</v>
      </c>
      <c r="C60551" t="s">
        <v>207214</v>
      </c>
      <c r="D60551" t="s">
        <v>207215</v>
      </c>
      <c r="E60551">
        <v>1302515</v>
      </c>
      <c r="F60551" t="s">
        <v>18</v>
      </c>
      <c r="G60551" t="s">
        <v>25</v>
      </c>
      <c r="H60551" t="s">
        <v>380</v>
      </c>
      <c r="I60551" t="s">
        <v>381</v>
      </c>
      <c r="J60551" t="s">
        <v>381</v>
      </c>
      <c r="K60551">
        <v>1</v>
      </c>
      <c r="M60551" s="1">
        <v>39948</v>
      </c>
      <c r="N60551" s="1">
        <v>39948</v>
      </c>
      <c r="O60551"/>
      <c r="P60551"/>
      <c r="Q60551"/>
      <c r="R60551"/>
    </row>
    <row r="60552" spans="1:18" hidden="1" x14ac:dyDescent="0.2">
      <c r="A60552" t="s">
        <v>207216</v>
      </c>
      <c r="B60552" t="s">
        <v>207217</v>
      </c>
      <c r="C60552" t="s">
        <v>207218</v>
      </c>
      <c r="D60552" t="s">
        <v>7984</v>
      </c>
      <c r="E60552" t="s">
        <v>43</v>
      </c>
      <c r="F60552" t="s">
        <v>113</v>
      </c>
      <c r="G60552" t="s">
        <v>276</v>
      </c>
      <c r="H60552">
        <v>21</v>
      </c>
      <c r="I60552" t="s">
        <v>20555</v>
      </c>
      <c r="J60552" t="s">
        <v>20555</v>
      </c>
      <c r="K60552">
        <v>1</v>
      </c>
      <c r="L60552" s="1">
        <v>38353</v>
      </c>
      <c r="M60552" s="1">
        <v>39692</v>
      </c>
      <c r="N60552" s="1">
        <v>39692</v>
      </c>
      <c r="O60552"/>
      <c r="P60552"/>
      <c r="Q60552"/>
      <c r="R60552"/>
    </row>
    <row r="60553" spans="1:18" hidden="1" x14ac:dyDescent="0.2">
      <c r="A60553" t="s">
        <v>207219</v>
      </c>
      <c r="B60553" t="s">
        <v>207220</v>
      </c>
      <c r="C60553" t="s">
        <v>207221</v>
      </c>
      <c r="D60553" t="s">
        <v>42</v>
      </c>
      <c r="E60553" t="s">
        <v>43</v>
      </c>
      <c r="F60553" t="s">
        <v>18</v>
      </c>
      <c r="G60553" t="s">
        <v>25</v>
      </c>
      <c r="H60553" t="s">
        <v>158</v>
      </c>
      <c r="I60553" t="s">
        <v>244</v>
      </c>
      <c r="J60553" t="s">
        <v>17136</v>
      </c>
      <c r="K60553">
        <v>1</v>
      </c>
      <c r="L60553" s="1">
        <v>33604</v>
      </c>
      <c r="M60553" s="1">
        <v>36161</v>
      </c>
      <c r="N60553" s="1">
        <v>36161</v>
      </c>
      <c r="O60553"/>
      <c r="P60553"/>
      <c r="Q60553"/>
      <c r="R60553"/>
    </row>
    <row r="60554" spans="1:18" hidden="1" x14ac:dyDescent="0.2">
      <c r="A60554" t="s">
        <v>207222</v>
      </c>
      <c r="B60554" t="s">
        <v>207223</v>
      </c>
      <c r="C60554" t="s">
        <v>207224</v>
      </c>
      <c r="D60554" t="s">
        <v>1903</v>
      </c>
      <c r="E60554">
        <v>250000000</v>
      </c>
      <c r="F60554" t="s">
        <v>113</v>
      </c>
      <c r="G60554" t="s">
        <v>406</v>
      </c>
      <c r="K60554">
        <v>1</v>
      </c>
      <c r="M60554" s="1">
        <v>41621</v>
      </c>
      <c r="N60554" s="1">
        <v>41621</v>
      </c>
      <c r="O60554"/>
      <c r="P60554"/>
      <c r="Q60554"/>
      <c r="R60554"/>
    </row>
    <row r="60555" spans="1:18" hidden="1" x14ac:dyDescent="0.2">
      <c r="A60555" t="s">
        <v>207225</v>
      </c>
      <c r="B60555" t="s">
        <v>207226</v>
      </c>
      <c r="C60555" t="s">
        <v>207227</v>
      </c>
      <c r="D60555" t="s">
        <v>117</v>
      </c>
      <c r="E60555" t="s">
        <v>43</v>
      </c>
      <c r="F60555" t="s">
        <v>18</v>
      </c>
      <c r="G60555" t="s">
        <v>25</v>
      </c>
      <c r="H60555" t="s">
        <v>121</v>
      </c>
      <c r="I60555" t="s">
        <v>528</v>
      </c>
      <c r="J60555" t="s">
        <v>115054</v>
      </c>
      <c r="K60555">
        <v>1</v>
      </c>
      <c r="L60555" s="1">
        <v>40463</v>
      </c>
      <c r="M60555" s="1">
        <v>41417</v>
      </c>
      <c r="N60555" s="1">
        <v>41417</v>
      </c>
      <c r="O60555"/>
      <c r="P60555"/>
      <c r="Q60555"/>
      <c r="R60555"/>
    </row>
    <row r="60556" spans="1:18" hidden="1" x14ac:dyDescent="0.2">
      <c r="A60556" t="s">
        <v>207228</v>
      </c>
      <c r="B60556" t="s">
        <v>207229</v>
      </c>
      <c r="C60556" t="s">
        <v>207230</v>
      </c>
      <c r="D60556" t="s">
        <v>207231</v>
      </c>
      <c r="E60556">
        <v>2500000</v>
      </c>
      <c r="F60556" t="s">
        <v>113</v>
      </c>
      <c r="G60556" t="s">
        <v>57</v>
      </c>
      <c r="H60556" t="s">
        <v>202</v>
      </c>
      <c r="I60556" t="s">
        <v>203</v>
      </c>
      <c r="J60556" t="s">
        <v>203</v>
      </c>
      <c r="K60556">
        <v>3</v>
      </c>
      <c r="L60556" s="1">
        <v>40634</v>
      </c>
      <c r="M60556" s="1">
        <v>40878</v>
      </c>
      <c r="N60556" s="1">
        <v>41785</v>
      </c>
    </row>
    <row r="60557" spans="1:18" hidden="1" x14ac:dyDescent="0.2">
      <c r="A60557" t="s">
        <v>207232</v>
      </c>
      <c r="B60557" t="s">
        <v>207233</v>
      </c>
      <c r="D60557" t="s">
        <v>17</v>
      </c>
      <c r="E60557">
        <v>58000000</v>
      </c>
      <c r="F60557" t="s">
        <v>207</v>
      </c>
      <c r="K60557">
        <v>1</v>
      </c>
      <c r="M60557" s="1">
        <v>39674</v>
      </c>
      <c r="N60557" s="1">
        <v>39674</v>
      </c>
      <c r="O60557"/>
      <c r="P60557"/>
      <c r="Q60557"/>
      <c r="R60557"/>
    </row>
    <row r="60558" spans="1:18" x14ac:dyDescent="0.2">
      <c r="A60558" t="s">
        <v>207234</v>
      </c>
      <c r="B60558" t="s">
        <v>207235</v>
      </c>
      <c r="C60558" t="s">
        <v>207236</v>
      </c>
      <c r="D60558" t="s">
        <v>207237</v>
      </c>
      <c r="E60558">
        <v>350000</v>
      </c>
      <c r="F60558" t="s">
        <v>18</v>
      </c>
      <c r="G60558" t="s">
        <v>25</v>
      </c>
      <c r="H60558" t="s">
        <v>106</v>
      </c>
      <c r="I60558" t="s">
        <v>107</v>
      </c>
      <c r="J60558" t="s">
        <v>108</v>
      </c>
      <c r="K60558">
        <v>2</v>
      </c>
      <c r="L60558" s="1">
        <v>41548</v>
      </c>
      <c r="M60558" s="1">
        <v>41609</v>
      </c>
      <c r="N60558" s="1">
        <v>41918</v>
      </c>
    </row>
    <row r="60559" spans="1:18" x14ac:dyDescent="0.2">
      <c r="A60559" t="s">
        <v>207238</v>
      </c>
      <c r="B60559" t="s">
        <v>207239</v>
      </c>
      <c r="D60559" t="s">
        <v>207240</v>
      </c>
      <c r="E60559">
        <v>1500000</v>
      </c>
      <c r="F60559" t="s">
        <v>18</v>
      </c>
      <c r="G60559" t="s">
        <v>25</v>
      </c>
      <c r="H60559" t="s">
        <v>106</v>
      </c>
      <c r="I60559" t="s">
        <v>777</v>
      </c>
      <c r="J60559" t="s">
        <v>778</v>
      </c>
      <c r="K60559">
        <v>1</v>
      </c>
      <c r="L60559" s="1">
        <v>42008</v>
      </c>
      <c r="M60559" s="1">
        <v>42006</v>
      </c>
      <c r="N60559" s="1">
        <v>42006</v>
      </c>
    </row>
    <row r="60560" spans="1:18" hidden="1" x14ac:dyDescent="0.2">
      <c r="A60560" t="s">
        <v>207241</v>
      </c>
      <c r="B60560" t="s">
        <v>207242</v>
      </c>
      <c r="C60560" t="s">
        <v>207243</v>
      </c>
      <c r="D60560" t="s">
        <v>36</v>
      </c>
      <c r="E60560">
        <v>50000</v>
      </c>
      <c r="F60560" t="s">
        <v>207</v>
      </c>
      <c r="G60560" t="s">
        <v>25</v>
      </c>
      <c r="H60560" t="s">
        <v>106</v>
      </c>
      <c r="I60560" t="s">
        <v>107</v>
      </c>
      <c r="J60560" t="s">
        <v>108</v>
      </c>
      <c r="K60560">
        <v>1</v>
      </c>
      <c r="M60560" s="1">
        <v>39814</v>
      </c>
      <c r="N60560" s="1">
        <v>39814</v>
      </c>
      <c r="O60560"/>
      <c r="P60560"/>
      <c r="Q60560"/>
      <c r="R60560"/>
    </row>
    <row r="60561" spans="1:18" x14ac:dyDescent="0.2">
      <c r="A60561" t="s">
        <v>207244</v>
      </c>
      <c r="B60561" t="s">
        <v>207245</v>
      </c>
      <c r="C60561" t="s">
        <v>207246</v>
      </c>
      <c r="D60561" t="s">
        <v>127</v>
      </c>
      <c r="E60561">
        <v>1400000</v>
      </c>
      <c r="F60561" t="s">
        <v>18</v>
      </c>
      <c r="G60561" t="s">
        <v>25</v>
      </c>
      <c r="H60561" t="s">
        <v>1396</v>
      </c>
      <c r="I60561" t="s">
        <v>1397</v>
      </c>
      <c r="J60561" t="s">
        <v>1397</v>
      </c>
      <c r="K60561">
        <v>1</v>
      </c>
      <c r="L60561" t="s">
        <v>9105</v>
      </c>
      <c r="M60561" s="1">
        <v>41541</v>
      </c>
      <c r="N60561" s="1">
        <v>41541</v>
      </c>
    </row>
    <row r="60562" spans="1:18" hidden="1" x14ac:dyDescent="0.2">
      <c r="A60562" t="s">
        <v>207247</v>
      </c>
      <c r="B60562" t="s">
        <v>207248</v>
      </c>
      <c r="C60562" t="s">
        <v>207249</v>
      </c>
      <c r="D60562" t="s">
        <v>127</v>
      </c>
      <c r="E60562">
        <v>19450000</v>
      </c>
      <c r="F60562" t="s">
        <v>18</v>
      </c>
      <c r="G60562" t="s">
        <v>25</v>
      </c>
      <c r="H60562" t="s">
        <v>64</v>
      </c>
      <c r="I60562" t="s">
        <v>65</v>
      </c>
      <c r="J60562" t="s">
        <v>71</v>
      </c>
      <c r="K60562">
        <v>2</v>
      </c>
      <c r="L60562" t="s">
        <v>207250</v>
      </c>
      <c r="M60562" s="1">
        <v>41617</v>
      </c>
      <c r="N60562" s="1">
        <v>42325</v>
      </c>
      <c r="O60562"/>
      <c r="P60562"/>
      <c r="Q60562"/>
      <c r="R60562"/>
    </row>
    <row r="60563" spans="1:18" x14ac:dyDescent="0.2">
      <c r="A60563" t="s">
        <v>207251</v>
      </c>
      <c r="B60563" t="s">
        <v>207252</v>
      </c>
      <c r="C60563" t="s">
        <v>207253</v>
      </c>
      <c r="D60563" t="s">
        <v>127</v>
      </c>
      <c r="E60563">
        <v>180000000</v>
      </c>
      <c r="F60563" t="s">
        <v>18</v>
      </c>
      <c r="G60563" t="s">
        <v>25</v>
      </c>
      <c r="H60563" t="s">
        <v>44</v>
      </c>
      <c r="I60563" t="s">
        <v>282</v>
      </c>
      <c r="J60563" t="s">
        <v>282</v>
      </c>
      <c r="K60563">
        <v>2</v>
      </c>
      <c r="L60563" t="s">
        <v>7347</v>
      </c>
      <c r="M60563" s="1">
        <v>41645</v>
      </c>
      <c r="N60563" s="1">
        <v>41645</v>
      </c>
    </row>
    <row r="60564" spans="1:18" hidden="1" x14ac:dyDescent="0.2">
      <c r="A60564" t="s">
        <v>207254</v>
      </c>
      <c r="B60564" t="s">
        <v>207255</v>
      </c>
      <c r="C60564" t="s">
        <v>207256</v>
      </c>
      <c r="D60564" t="s">
        <v>127</v>
      </c>
      <c r="E60564">
        <v>9640000</v>
      </c>
      <c r="F60564" t="s">
        <v>18</v>
      </c>
      <c r="G60564" t="s">
        <v>25</v>
      </c>
      <c r="H60564" t="s">
        <v>1272</v>
      </c>
      <c r="I60564" t="s">
        <v>1273</v>
      </c>
      <c r="J60564" t="s">
        <v>207257</v>
      </c>
      <c r="K60564">
        <v>2</v>
      </c>
      <c r="L60564" t="s">
        <v>207258</v>
      </c>
      <c r="M60564" s="1">
        <v>41193</v>
      </c>
      <c r="N60564" s="1">
        <v>41506</v>
      </c>
      <c r="O60564"/>
      <c r="P60564"/>
      <c r="Q60564"/>
      <c r="R60564"/>
    </row>
    <row r="60565" spans="1:18" x14ac:dyDescent="0.2">
      <c r="A60565" t="s">
        <v>207259</v>
      </c>
      <c r="B60565" t="s">
        <v>207260</v>
      </c>
      <c r="C60565" t="s">
        <v>207261</v>
      </c>
      <c r="D60565" t="s">
        <v>127</v>
      </c>
      <c r="E60565">
        <v>24000000</v>
      </c>
      <c r="F60565" t="s">
        <v>18</v>
      </c>
      <c r="G60565" t="s">
        <v>25</v>
      </c>
      <c r="H60565" t="s">
        <v>286</v>
      </c>
      <c r="I60565" t="s">
        <v>874</v>
      </c>
      <c r="J60565" t="s">
        <v>5304</v>
      </c>
      <c r="K60565">
        <v>2</v>
      </c>
      <c r="L60565" s="1">
        <v>20455</v>
      </c>
      <c r="M60565" s="1">
        <v>41571</v>
      </c>
      <c r="N60565" s="1">
        <v>41571</v>
      </c>
    </row>
    <row r="60566" spans="1:18" x14ac:dyDescent="0.2">
      <c r="A60566" t="s">
        <v>207262</v>
      </c>
      <c r="B60566" t="s">
        <v>207263</v>
      </c>
      <c r="C60566" t="s">
        <v>207264</v>
      </c>
      <c r="D60566" t="s">
        <v>127</v>
      </c>
      <c r="E60566">
        <v>8000000</v>
      </c>
      <c r="F60566" t="s">
        <v>18</v>
      </c>
      <c r="G60566" t="s">
        <v>25</v>
      </c>
      <c r="H60566" t="s">
        <v>89</v>
      </c>
      <c r="I60566" t="s">
        <v>2795</v>
      </c>
      <c r="J60566" t="s">
        <v>2795</v>
      </c>
      <c r="K60566">
        <v>1</v>
      </c>
      <c r="L60566" t="s">
        <v>207265</v>
      </c>
      <c r="M60566" s="1">
        <v>41456</v>
      </c>
      <c r="N60566" s="1">
        <v>41456</v>
      </c>
    </row>
    <row r="60567" spans="1:18" hidden="1" x14ac:dyDescent="0.2">
      <c r="A60567" t="s">
        <v>207266</v>
      </c>
      <c r="B60567" t="s">
        <v>207267</v>
      </c>
      <c r="C60567" t="s">
        <v>207268</v>
      </c>
      <c r="D60567" t="s">
        <v>127</v>
      </c>
      <c r="E60567">
        <v>11104000</v>
      </c>
      <c r="F60567" t="s">
        <v>18</v>
      </c>
      <c r="K60567">
        <v>2</v>
      </c>
      <c r="L60567" s="1">
        <v>39083</v>
      </c>
      <c r="M60567" s="1">
        <v>41897</v>
      </c>
      <c r="N60567" s="1">
        <v>42009</v>
      </c>
      <c r="O60567"/>
      <c r="P60567"/>
      <c r="Q60567"/>
      <c r="R60567"/>
    </row>
    <row r="60568" spans="1:18" hidden="1" x14ac:dyDescent="0.2">
      <c r="A60568" t="s">
        <v>207269</v>
      </c>
      <c r="B60568" t="s">
        <v>207270</v>
      </c>
      <c r="C60568" t="s">
        <v>207271</v>
      </c>
      <c r="E60568">
        <v>956000</v>
      </c>
      <c r="F60568" t="s">
        <v>18</v>
      </c>
      <c r="G60568" t="s">
        <v>25</v>
      </c>
      <c r="H60568" t="s">
        <v>4968</v>
      </c>
      <c r="I60568" t="s">
        <v>4969</v>
      </c>
      <c r="J60568" t="s">
        <v>4969</v>
      </c>
      <c r="K60568">
        <v>1</v>
      </c>
      <c r="L60568" s="1">
        <v>39083</v>
      </c>
      <c r="M60568" s="1">
        <v>42170</v>
      </c>
      <c r="N60568" s="1">
        <v>42170</v>
      </c>
      <c r="O60568"/>
      <c r="P60568"/>
      <c r="Q60568"/>
      <c r="R60568"/>
    </row>
    <row r="60569" spans="1:18" x14ac:dyDescent="0.2">
      <c r="A60569" t="s">
        <v>207272</v>
      </c>
      <c r="B60569" t="s">
        <v>207273</v>
      </c>
      <c r="C60569" t="s">
        <v>207274</v>
      </c>
      <c r="D60569" t="s">
        <v>127</v>
      </c>
      <c r="E60569">
        <v>1500000</v>
      </c>
      <c r="F60569" t="s">
        <v>18</v>
      </c>
      <c r="G60569" t="s">
        <v>25</v>
      </c>
      <c r="H60569" t="s">
        <v>44</v>
      </c>
      <c r="I60569" t="s">
        <v>45</v>
      </c>
      <c r="J60569" t="s">
        <v>197359</v>
      </c>
      <c r="K60569">
        <v>1</v>
      </c>
      <c r="L60569" t="s">
        <v>207275</v>
      </c>
      <c r="M60569" s="1">
        <v>42234</v>
      </c>
      <c r="N60569" s="1">
        <v>42234</v>
      </c>
    </row>
    <row r="60570" spans="1:18" x14ac:dyDescent="0.2">
      <c r="A60570" t="s">
        <v>207276</v>
      </c>
      <c r="B60570" t="s">
        <v>207277</v>
      </c>
      <c r="C60570" t="s">
        <v>207278</v>
      </c>
      <c r="E60570">
        <v>12500000</v>
      </c>
      <c r="F60570" t="s">
        <v>18</v>
      </c>
      <c r="G60570" t="s">
        <v>25</v>
      </c>
      <c r="H60570" t="s">
        <v>1306</v>
      </c>
      <c r="I60570" t="s">
        <v>245</v>
      </c>
      <c r="J60570" t="s">
        <v>245</v>
      </c>
      <c r="K60570">
        <v>1</v>
      </c>
      <c r="L60570" t="s">
        <v>44924</v>
      </c>
      <c r="M60570" s="1">
        <v>41806</v>
      </c>
      <c r="N60570" s="1">
        <v>41806</v>
      </c>
    </row>
    <row r="60571" spans="1:18" x14ac:dyDescent="0.2">
      <c r="A60571" t="s">
        <v>207279</v>
      </c>
      <c r="B60571" t="s">
        <v>207280</v>
      </c>
      <c r="C60571" t="s">
        <v>207281</v>
      </c>
      <c r="D60571" t="s">
        <v>127</v>
      </c>
      <c r="E60571">
        <v>30800000</v>
      </c>
      <c r="F60571" t="s">
        <v>18</v>
      </c>
      <c r="G60571" t="s">
        <v>25</v>
      </c>
      <c r="H60571" t="s">
        <v>2791</v>
      </c>
      <c r="I60571" t="s">
        <v>8027</v>
      </c>
      <c r="J60571" t="s">
        <v>37683</v>
      </c>
      <c r="K60571">
        <v>4</v>
      </c>
      <c r="L60571" t="s">
        <v>44924</v>
      </c>
      <c r="M60571" s="1">
        <v>40186</v>
      </c>
      <c r="N60571" s="1">
        <v>40787</v>
      </c>
    </row>
    <row r="60572" spans="1:18" hidden="1" x14ac:dyDescent="0.2">
      <c r="A60572" t="s">
        <v>207282</v>
      </c>
      <c r="B60572" t="s">
        <v>207283</v>
      </c>
      <c r="C60572" t="s">
        <v>207284</v>
      </c>
      <c r="D60572" t="s">
        <v>127</v>
      </c>
      <c r="E60572">
        <v>750500000</v>
      </c>
      <c r="F60572" t="s">
        <v>18</v>
      </c>
      <c r="G60572" t="s">
        <v>25</v>
      </c>
      <c r="H60572" t="s">
        <v>121</v>
      </c>
      <c r="I60572" t="s">
        <v>528</v>
      </c>
      <c r="J60572" t="s">
        <v>52207</v>
      </c>
      <c r="K60572">
        <v>2</v>
      </c>
      <c r="L60572" t="s">
        <v>207285</v>
      </c>
      <c r="M60572" s="1">
        <v>41534</v>
      </c>
      <c r="N60572" s="1">
        <v>41676</v>
      </c>
      <c r="O60572"/>
      <c r="P60572"/>
      <c r="Q60572"/>
      <c r="R60572"/>
    </row>
    <row r="60573" spans="1:18" x14ac:dyDescent="0.2">
      <c r="A60573" t="s">
        <v>207286</v>
      </c>
      <c r="B60573" t="s">
        <v>207287</v>
      </c>
      <c r="C60573" t="s">
        <v>207288</v>
      </c>
      <c r="D60573" t="s">
        <v>127</v>
      </c>
      <c r="E60573">
        <v>95000000</v>
      </c>
      <c r="F60573" t="s">
        <v>18</v>
      </c>
      <c r="G60573" t="s">
        <v>25</v>
      </c>
      <c r="H60573" t="s">
        <v>158</v>
      </c>
      <c r="I60573" t="s">
        <v>2686</v>
      </c>
      <c r="J60573" t="s">
        <v>6919</v>
      </c>
      <c r="K60573">
        <v>1</v>
      </c>
      <c r="L60573" t="s">
        <v>17640</v>
      </c>
      <c r="M60573" s="1">
        <v>41522</v>
      </c>
      <c r="N60573" s="1">
        <v>41522</v>
      </c>
    </row>
    <row r="60574" spans="1:18" x14ac:dyDescent="0.2">
      <c r="A60574" t="s">
        <v>207289</v>
      </c>
      <c r="B60574" t="s">
        <v>207290</v>
      </c>
      <c r="C60574" t="s">
        <v>207291</v>
      </c>
      <c r="D60574" t="s">
        <v>127</v>
      </c>
      <c r="E60574">
        <v>6200000</v>
      </c>
      <c r="F60574" t="s">
        <v>18</v>
      </c>
      <c r="G60574" t="s">
        <v>25</v>
      </c>
      <c r="H60574" t="s">
        <v>158</v>
      </c>
      <c r="I60574" t="s">
        <v>3348</v>
      </c>
      <c r="J60574" t="s">
        <v>207292</v>
      </c>
      <c r="K60574">
        <v>2</v>
      </c>
      <c r="L60574" t="s">
        <v>207293</v>
      </c>
      <c r="M60574" s="1">
        <v>41137</v>
      </c>
      <c r="N60574" s="1">
        <v>41781</v>
      </c>
    </row>
    <row r="60575" spans="1:18" hidden="1" x14ac:dyDescent="0.2">
      <c r="A60575" t="s">
        <v>207294</v>
      </c>
      <c r="B60575" t="s">
        <v>207295</v>
      </c>
      <c r="C60575" t="s">
        <v>207296</v>
      </c>
      <c r="E60575">
        <v>9500000</v>
      </c>
      <c r="F60575" t="s">
        <v>18</v>
      </c>
      <c r="G60575" t="s">
        <v>25</v>
      </c>
      <c r="H60575" t="s">
        <v>158</v>
      </c>
      <c r="I60575" t="s">
        <v>2686</v>
      </c>
      <c r="J60575" t="s">
        <v>2686</v>
      </c>
      <c r="K60575">
        <v>1</v>
      </c>
      <c r="M60575" s="1">
        <v>41961</v>
      </c>
      <c r="N60575" s="1">
        <v>41961</v>
      </c>
      <c r="O60575"/>
      <c r="P60575"/>
      <c r="Q60575"/>
      <c r="R60575"/>
    </row>
    <row r="60576" spans="1:18" x14ac:dyDescent="0.2">
      <c r="A60576" t="s">
        <v>207297</v>
      </c>
      <c r="B60576" t="s">
        <v>207298</v>
      </c>
      <c r="C60576" t="s">
        <v>207299</v>
      </c>
      <c r="D60576" t="s">
        <v>127</v>
      </c>
      <c r="E60576">
        <v>2000000</v>
      </c>
      <c r="F60576" t="s">
        <v>18</v>
      </c>
      <c r="G60576" t="s">
        <v>25</v>
      </c>
      <c r="H60576" t="s">
        <v>380</v>
      </c>
      <c r="I60576" t="s">
        <v>4559</v>
      </c>
      <c r="J60576" t="s">
        <v>4559</v>
      </c>
      <c r="K60576">
        <v>1</v>
      </c>
      <c r="L60576" s="1">
        <v>40909</v>
      </c>
      <c r="M60576" s="1">
        <v>42212</v>
      </c>
      <c r="N60576" s="1">
        <v>42212</v>
      </c>
    </row>
    <row r="60577" spans="1:18" x14ac:dyDescent="0.2">
      <c r="A60577" t="s">
        <v>207300</v>
      </c>
      <c r="B60577" t="s">
        <v>207301</v>
      </c>
      <c r="C60577" t="s">
        <v>207302</v>
      </c>
      <c r="D60577" t="s">
        <v>127</v>
      </c>
      <c r="E60577">
        <v>7700000</v>
      </c>
      <c r="F60577" t="s">
        <v>18</v>
      </c>
      <c r="G60577" t="s">
        <v>25</v>
      </c>
      <c r="H60577" t="s">
        <v>1080</v>
      </c>
      <c r="I60577" t="s">
        <v>1081</v>
      </c>
      <c r="J60577" t="s">
        <v>1170</v>
      </c>
      <c r="K60577">
        <v>3</v>
      </c>
      <c r="L60577" t="s">
        <v>207303</v>
      </c>
      <c r="M60577" s="1">
        <v>41599</v>
      </c>
      <c r="N60577" s="1">
        <v>41946</v>
      </c>
    </row>
    <row r="60578" spans="1:18" x14ac:dyDescent="0.2">
      <c r="A60578" t="s">
        <v>207304</v>
      </c>
      <c r="B60578" t="s">
        <v>207305</v>
      </c>
      <c r="C60578" t="s">
        <v>207306</v>
      </c>
      <c r="D60578" t="s">
        <v>127</v>
      </c>
      <c r="E60578">
        <v>11200000</v>
      </c>
      <c r="F60578" t="s">
        <v>18</v>
      </c>
      <c r="G60578" t="s">
        <v>25</v>
      </c>
      <c r="H60578" t="s">
        <v>5815</v>
      </c>
      <c r="I60578" t="s">
        <v>5816</v>
      </c>
      <c r="J60578" t="s">
        <v>5816</v>
      </c>
      <c r="K60578">
        <v>1</v>
      </c>
      <c r="L60578" s="1">
        <v>39701</v>
      </c>
      <c r="M60578" s="1">
        <v>41535</v>
      </c>
      <c r="N60578" s="1">
        <v>41535</v>
      </c>
    </row>
    <row r="60579" spans="1:18" hidden="1" x14ac:dyDescent="0.2">
      <c r="A60579" t="s">
        <v>207307</v>
      </c>
      <c r="B60579" t="s">
        <v>207308</v>
      </c>
      <c r="C60579" t="s">
        <v>207309</v>
      </c>
      <c r="E60579">
        <v>2000000</v>
      </c>
      <c r="F60579" t="s">
        <v>18</v>
      </c>
      <c r="K60579">
        <v>1</v>
      </c>
      <c r="L60579" t="s">
        <v>207310</v>
      </c>
      <c r="M60579" s="1">
        <v>41774</v>
      </c>
      <c r="N60579" s="1">
        <v>41774</v>
      </c>
    </row>
    <row r="60580" spans="1:18" hidden="1" x14ac:dyDescent="0.2">
      <c r="A60580" t="s">
        <v>207311</v>
      </c>
      <c r="B60580" t="s">
        <v>207312</v>
      </c>
      <c r="C60580" t="s">
        <v>207313</v>
      </c>
      <c r="D60580" t="s">
        <v>127</v>
      </c>
      <c r="E60580">
        <v>10000000</v>
      </c>
      <c r="F60580" t="s">
        <v>18</v>
      </c>
      <c r="G60580" t="s">
        <v>25</v>
      </c>
      <c r="H60580" t="s">
        <v>2791</v>
      </c>
      <c r="I60580" t="s">
        <v>8099</v>
      </c>
      <c r="J60580" t="s">
        <v>92157</v>
      </c>
      <c r="K60580">
        <v>1</v>
      </c>
      <c r="M60580" s="1">
        <v>41134</v>
      </c>
      <c r="N60580" s="1">
        <v>41134</v>
      </c>
      <c r="O60580"/>
      <c r="P60580"/>
      <c r="Q60580"/>
      <c r="R60580"/>
    </row>
    <row r="60581" spans="1:18" x14ac:dyDescent="0.2">
      <c r="A60581" t="s">
        <v>207314</v>
      </c>
      <c r="B60581" t="s">
        <v>207315</v>
      </c>
      <c r="C60581" t="s">
        <v>207316</v>
      </c>
      <c r="D60581" t="s">
        <v>127</v>
      </c>
      <c r="E60581">
        <v>1500000</v>
      </c>
      <c r="F60581" t="s">
        <v>18</v>
      </c>
      <c r="G60581" t="s">
        <v>25</v>
      </c>
      <c r="H60581" t="s">
        <v>6144</v>
      </c>
      <c r="I60581" t="s">
        <v>6452</v>
      </c>
      <c r="J60581" t="s">
        <v>6452</v>
      </c>
      <c r="K60581">
        <v>1</v>
      </c>
      <c r="L60581" t="s">
        <v>207317</v>
      </c>
      <c r="M60581" s="1">
        <v>41605</v>
      </c>
      <c r="N60581" s="1">
        <v>41605</v>
      </c>
    </row>
    <row r="60582" spans="1:18" x14ac:dyDescent="0.2">
      <c r="A60582" t="s">
        <v>207318</v>
      </c>
      <c r="B60582" t="s">
        <v>207319</v>
      </c>
      <c r="C60582" t="s">
        <v>207320</v>
      </c>
      <c r="D60582" t="s">
        <v>127</v>
      </c>
      <c r="E60582">
        <v>10800000</v>
      </c>
      <c r="F60582" t="s">
        <v>18</v>
      </c>
      <c r="G60582" t="s">
        <v>25</v>
      </c>
      <c r="H60582" t="s">
        <v>82</v>
      </c>
      <c r="I60582" t="s">
        <v>1764</v>
      </c>
      <c r="J60582" t="s">
        <v>4041</v>
      </c>
      <c r="K60582">
        <v>1</v>
      </c>
      <c r="L60582" s="1">
        <v>41640</v>
      </c>
      <c r="M60582" s="1">
        <v>41820</v>
      </c>
      <c r="N60582" s="1">
        <v>41820</v>
      </c>
    </row>
    <row r="60583" spans="1:18" x14ac:dyDescent="0.2">
      <c r="A60583" t="s">
        <v>207321</v>
      </c>
      <c r="B60583" t="s">
        <v>207322</v>
      </c>
      <c r="C60583" t="s">
        <v>207323</v>
      </c>
      <c r="D60583" t="s">
        <v>127</v>
      </c>
      <c r="E60583">
        <v>16800000</v>
      </c>
      <c r="F60583" t="s">
        <v>18</v>
      </c>
      <c r="G60583" t="s">
        <v>25</v>
      </c>
      <c r="H60583" t="s">
        <v>14405</v>
      </c>
      <c r="I60583" t="s">
        <v>19470</v>
      </c>
      <c r="J60583" t="s">
        <v>137521</v>
      </c>
      <c r="K60583">
        <v>1</v>
      </c>
      <c r="L60583" t="s">
        <v>207324</v>
      </c>
      <c r="M60583" s="1">
        <v>41857</v>
      </c>
      <c r="N60583" s="1">
        <v>41857</v>
      </c>
    </row>
    <row r="60584" spans="1:18" hidden="1" x14ac:dyDescent="0.2">
      <c r="A60584" t="s">
        <v>207325</v>
      </c>
      <c r="B60584" t="s">
        <v>207326</v>
      </c>
      <c r="C60584" t="s">
        <v>207327</v>
      </c>
      <c r="D60584" t="s">
        <v>127</v>
      </c>
      <c r="E60584">
        <v>23650306</v>
      </c>
      <c r="F60584" t="s">
        <v>18</v>
      </c>
      <c r="K60584">
        <v>1</v>
      </c>
      <c r="L60584" t="s">
        <v>207258</v>
      </c>
      <c r="M60584" s="1">
        <v>41669</v>
      </c>
      <c r="N60584" s="1">
        <v>41669</v>
      </c>
      <c r="O60584"/>
      <c r="P60584"/>
      <c r="Q60584"/>
      <c r="R60584"/>
    </row>
    <row r="60585" spans="1:18" x14ac:dyDescent="0.2">
      <c r="A60585" t="s">
        <v>207328</v>
      </c>
      <c r="B60585" t="s">
        <v>207329</v>
      </c>
      <c r="C60585" t="s">
        <v>207330</v>
      </c>
      <c r="D60585" t="s">
        <v>127</v>
      </c>
      <c r="E60585">
        <v>10000000</v>
      </c>
      <c r="F60585" t="s">
        <v>18</v>
      </c>
      <c r="G60585" t="s">
        <v>25</v>
      </c>
      <c r="H60585" t="s">
        <v>1011</v>
      </c>
      <c r="I60585" t="s">
        <v>1035</v>
      </c>
      <c r="J60585" t="s">
        <v>1035</v>
      </c>
      <c r="K60585">
        <v>1</v>
      </c>
      <c r="L60585" s="1">
        <v>36161</v>
      </c>
      <c r="M60585" s="1">
        <v>41535</v>
      </c>
      <c r="N60585" s="1">
        <v>41535</v>
      </c>
    </row>
    <row r="60586" spans="1:18" x14ac:dyDescent="0.2">
      <c r="A60586" t="s">
        <v>207331</v>
      </c>
      <c r="B60586" t="s">
        <v>207329</v>
      </c>
      <c r="C60586" t="s">
        <v>207332</v>
      </c>
      <c r="D60586" t="s">
        <v>127</v>
      </c>
      <c r="E60586">
        <v>2100000</v>
      </c>
      <c r="F60586" t="s">
        <v>18</v>
      </c>
      <c r="G60586" t="s">
        <v>25</v>
      </c>
      <c r="H60586" t="s">
        <v>1011</v>
      </c>
      <c r="I60586" t="s">
        <v>1035</v>
      </c>
      <c r="J60586" t="s">
        <v>1035</v>
      </c>
      <c r="K60586">
        <v>1</v>
      </c>
      <c r="L60586" t="s">
        <v>207333</v>
      </c>
      <c r="M60586" s="1">
        <v>42299</v>
      </c>
      <c r="N60586" s="1">
        <v>42299</v>
      </c>
    </row>
    <row r="60587" spans="1:18" x14ac:dyDescent="0.2">
      <c r="A60587" t="s">
        <v>207334</v>
      </c>
      <c r="B60587" t="s">
        <v>207335</v>
      </c>
      <c r="C60587" t="s">
        <v>207336</v>
      </c>
      <c r="D60587" t="s">
        <v>127</v>
      </c>
      <c r="E60587">
        <v>1250000</v>
      </c>
      <c r="F60587" t="s">
        <v>18</v>
      </c>
      <c r="G60587" t="s">
        <v>25</v>
      </c>
      <c r="H60587" t="s">
        <v>298</v>
      </c>
      <c r="I60587" t="s">
        <v>64632</v>
      </c>
      <c r="J60587" t="s">
        <v>12006</v>
      </c>
      <c r="K60587">
        <v>2</v>
      </c>
      <c r="L60587" s="1">
        <v>41640</v>
      </c>
      <c r="M60587" s="1">
        <v>41638</v>
      </c>
      <c r="N60587" s="1">
        <v>41638</v>
      </c>
    </row>
    <row r="60588" spans="1:18" x14ac:dyDescent="0.2">
      <c r="A60588" t="s">
        <v>207337</v>
      </c>
      <c r="B60588" t="s">
        <v>207338</v>
      </c>
      <c r="C60588" t="s">
        <v>207339</v>
      </c>
      <c r="D60588" t="s">
        <v>207340</v>
      </c>
      <c r="E60588">
        <v>4500000</v>
      </c>
      <c r="F60588" t="s">
        <v>18</v>
      </c>
      <c r="G60588" t="s">
        <v>25</v>
      </c>
      <c r="H60588" t="s">
        <v>106</v>
      </c>
      <c r="I60588" t="s">
        <v>777</v>
      </c>
      <c r="J60588" t="s">
        <v>778</v>
      </c>
      <c r="K60588">
        <v>1</v>
      </c>
      <c r="L60588" t="s">
        <v>207341</v>
      </c>
      <c r="M60588" s="1">
        <v>41856</v>
      </c>
      <c r="N60588" s="1">
        <v>41856</v>
      </c>
    </row>
    <row r="60589" spans="1:18" x14ac:dyDescent="0.2">
      <c r="A60589" t="s">
        <v>207342</v>
      </c>
      <c r="B60589" t="s">
        <v>207338</v>
      </c>
      <c r="C60589" t="s">
        <v>207343</v>
      </c>
      <c r="E60589">
        <v>3700000</v>
      </c>
      <c r="F60589" t="s">
        <v>18</v>
      </c>
      <c r="G60589" t="s">
        <v>25</v>
      </c>
      <c r="H60589" t="s">
        <v>106</v>
      </c>
      <c r="I60589" t="s">
        <v>777</v>
      </c>
      <c r="J60589" t="s">
        <v>778</v>
      </c>
      <c r="K60589">
        <v>1</v>
      </c>
      <c r="L60589" t="s">
        <v>207341</v>
      </c>
      <c r="M60589" s="1">
        <v>41863</v>
      </c>
      <c r="N60589" s="1">
        <v>41863</v>
      </c>
    </row>
    <row r="60590" spans="1:18" x14ac:dyDescent="0.2">
      <c r="A60590" t="s">
        <v>207344</v>
      </c>
      <c r="B60590" t="s">
        <v>207345</v>
      </c>
      <c r="C60590" t="s">
        <v>207346</v>
      </c>
      <c r="D60590" t="s">
        <v>207347</v>
      </c>
      <c r="E60590">
        <v>1700000</v>
      </c>
      <c r="F60590" t="s">
        <v>18</v>
      </c>
      <c r="G60590" t="s">
        <v>25</v>
      </c>
      <c r="H60590" t="s">
        <v>64</v>
      </c>
      <c r="I60590" t="s">
        <v>65</v>
      </c>
      <c r="J60590" t="s">
        <v>71</v>
      </c>
      <c r="K60590">
        <v>1</v>
      </c>
      <c r="L60590" s="1">
        <v>41640</v>
      </c>
      <c r="M60590" s="1">
        <v>41864</v>
      </c>
      <c r="N60590" s="1">
        <v>41864</v>
      </c>
    </row>
    <row r="60591" spans="1:18" x14ac:dyDescent="0.2">
      <c r="A60591" t="s">
        <v>207348</v>
      </c>
      <c r="B60591" t="s">
        <v>207349</v>
      </c>
      <c r="C60591" t="s">
        <v>207350</v>
      </c>
      <c r="E60591">
        <v>1800000</v>
      </c>
      <c r="F60591" t="s">
        <v>18</v>
      </c>
      <c r="G60591" t="s">
        <v>25</v>
      </c>
      <c r="H60591" t="s">
        <v>380</v>
      </c>
      <c r="I60591" t="s">
        <v>4559</v>
      </c>
      <c r="J60591" t="s">
        <v>4559</v>
      </c>
      <c r="K60591">
        <v>1</v>
      </c>
      <c r="L60591" s="1">
        <v>40544</v>
      </c>
      <c r="M60591" s="1">
        <v>41898</v>
      </c>
      <c r="N60591" s="1">
        <v>41898</v>
      </c>
    </row>
    <row r="60592" spans="1:18" hidden="1" x14ac:dyDescent="0.2">
      <c r="A60592" t="s">
        <v>207351</v>
      </c>
      <c r="B60592" t="s">
        <v>207352</v>
      </c>
      <c r="C60592" t="s">
        <v>207353</v>
      </c>
      <c r="D60592" t="s">
        <v>127</v>
      </c>
      <c r="E60592">
        <v>1600000</v>
      </c>
      <c r="F60592" t="s">
        <v>18</v>
      </c>
      <c r="G60592" t="s">
        <v>25</v>
      </c>
      <c r="H60592" t="s">
        <v>286</v>
      </c>
      <c r="I60592" t="s">
        <v>23237</v>
      </c>
      <c r="J60592" t="s">
        <v>23237</v>
      </c>
      <c r="K60592">
        <v>1</v>
      </c>
      <c r="M60592" s="1">
        <v>41689</v>
      </c>
      <c r="N60592" s="1">
        <v>41689</v>
      </c>
      <c r="O60592"/>
      <c r="P60592"/>
      <c r="Q60592"/>
      <c r="R60592"/>
    </row>
    <row r="60593" spans="1:18" hidden="1" x14ac:dyDescent="0.2">
      <c r="A60593" t="s">
        <v>207354</v>
      </c>
      <c r="B60593" t="s">
        <v>207355</v>
      </c>
      <c r="C60593" t="s">
        <v>207356</v>
      </c>
      <c r="D60593" t="s">
        <v>127</v>
      </c>
      <c r="E60593">
        <v>477475356</v>
      </c>
      <c r="F60593" t="s">
        <v>18</v>
      </c>
      <c r="G60593" t="s">
        <v>128</v>
      </c>
      <c r="H60593" t="s">
        <v>55073</v>
      </c>
      <c r="I60593" t="s">
        <v>55074</v>
      </c>
      <c r="J60593" t="s">
        <v>55074</v>
      </c>
      <c r="K60593">
        <v>2</v>
      </c>
      <c r="L60593" s="1">
        <v>24838</v>
      </c>
      <c r="M60593" s="1">
        <v>41697</v>
      </c>
      <c r="N60593" s="1">
        <v>41697</v>
      </c>
      <c r="O60593"/>
      <c r="P60593"/>
      <c r="Q60593"/>
      <c r="R60593"/>
    </row>
    <row r="60594" spans="1:18" hidden="1" x14ac:dyDescent="0.2">
      <c r="A60594" t="s">
        <v>207357</v>
      </c>
      <c r="B60594" t="s">
        <v>207358</v>
      </c>
      <c r="C60594" t="s">
        <v>207359</v>
      </c>
      <c r="E60594">
        <v>12000000</v>
      </c>
      <c r="F60594" t="s">
        <v>18</v>
      </c>
      <c r="G60594" t="s">
        <v>25</v>
      </c>
      <c r="H60594" t="s">
        <v>1330</v>
      </c>
      <c r="I60594" t="s">
        <v>1331</v>
      </c>
      <c r="J60594" t="s">
        <v>1331</v>
      </c>
      <c r="K60594">
        <v>1</v>
      </c>
      <c r="M60594" s="1">
        <v>41750</v>
      </c>
      <c r="N60594" s="1">
        <v>41750</v>
      </c>
      <c r="O60594"/>
      <c r="P60594"/>
      <c r="Q60594"/>
      <c r="R60594"/>
    </row>
    <row r="60595" spans="1:18" x14ac:dyDescent="0.2">
      <c r="A60595" t="s">
        <v>207360</v>
      </c>
      <c r="B60595" t="s">
        <v>207361</v>
      </c>
      <c r="C60595" t="s">
        <v>207362</v>
      </c>
      <c r="D60595" t="s">
        <v>127</v>
      </c>
      <c r="E60595">
        <v>4000000</v>
      </c>
      <c r="F60595" t="s">
        <v>18</v>
      </c>
      <c r="G60595" t="s">
        <v>25</v>
      </c>
      <c r="H60595" t="s">
        <v>430</v>
      </c>
      <c r="I60595" t="s">
        <v>528</v>
      </c>
      <c r="J60595" t="s">
        <v>5344</v>
      </c>
      <c r="K60595">
        <v>1</v>
      </c>
      <c r="L60595" t="s">
        <v>207363</v>
      </c>
      <c r="M60595" s="1">
        <v>41674</v>
      </c>
      <c r="N60595" s="1">
        <v>41674</v>
      </c>
    </row>
    <row r="60596" spans="1:18" x14ac:dyDescent="0.2">
      <c r="A60596" t="s">
        <v>207364</v>
      </c>
      <c r="B60596" t="s">
        <v>207365</v>
      </c>
      <c r="C60596" t="s">
        <v>207366</v>
      </c>
      <c r="D60596" t="s">
        <v>127</v>
      </c>
      <c r="E60596">
        <v>6000000</v>
      </c>
      <c r="F60596" t="s">
        <v>18</v>
      </c>
      <c r="G60596" t="s">
        <v>25</v>
      </c>
      <c r="H60596" t="s">
        <v>142</v>
      </c>
      <c r="I60596" t="s">
        <v>143</v>
      </c>
      <c r="J60596" t="s">
        <v>143</v>
      </c>
      <c r="K60596">
        <v>1</v>
      </c>
      <c r="L60596" t="s">
        <v>207367</v>
      </c>
      <c r="M60596" s="1">
        <v>42094</v>
      </c>
      <c r="N60596" s="1">
        <v>42094</v>
      </c>
    </row>
    <row r="60597" spans="1:18" hidden="1" x14ac:dyDescent="0.2">
      <c r="A60597" t="s">
        <v>207368</v>
      </c>
      <c r="B60597" t="s">
        <v>207369</v>
      </c>
      <c r="C60597" t="s">
        <v>207370</v>
      </c>
      <c r="D60597" t="s">
        <v>127</v>
      </c>
      <c r="E60597">
        <v>33000000</v>
      </c>
      <c r="F60597" t="s">
        <v>18</v>
      </c>
      <c r="G60597" t="s">
        <v>222</v>
      </c>
      <c r="H60597">
        <v>2</v>
      </c>
      <c r="I60597" t="s">
        <v>223</v>
      </c>
      <c r="J60597" t="s">
        <v>49339</v>
      </c>
      <c r="K60597">
        <v>2</v>
      </c>
      <c r="L60597" s="1">
        <v>18629</v>
      </c>
      <c r="M60597" s="1">
        <v>41614</v>
      </c>
      <c r="N60597" s="1">
        <v>41614</v>
      </c>
    </row>
    <row r="60598" spans="1:18" x14ac:dyDescent="0.2">
      <c r="A60598" t="s">
        <v>207371</v>
      </c>
      <c r="B60598" t="s">
        <v>207372</v>
      </c>
      <c r="C60598" t="s">
        <v>207373</v>
      </c>
      <c r="D60598" t="s">
        <v>87149</v>
      </c>
      <c r="E60598">
        <v>1000000</v>
      </c>
      <c r="F60598" t="s">
        <v>18</v>
      </c>
      <c r="G60598" t="s">
        <v>25</v>
      </c>
      <c r="H60598" t="s">
        <v>106</v>
      </c>
      <c r="I60598" t="s">
        <v>693</v>
      </c>
      <c r="J60598" t="s">
        <v>25426</v>
      </c>
      <c r="K60598">
        <v>1</v>
      </c>
      <c r="L60598" s="1">
        <v>40862</v>
      </c>
      <c r="M60598" s="1">
        <v>42003</v>
      </c>
      <c r="N60598" s="1">
        <v>42003</v>
      </c>
    </row>
    <row r="60599" spans="1:18" x14ac:dyDescent="0.2">
      <c r="A60599" t="s">
        <v>207374</v>
      </c>
      <c r="B60599" t="s">
        <v>207375</v>
      </c>
      <c r="C60599" t="s">
        <v>207376</v>
      </c>
      <c r="E60599">
        <v>5000000</v>
      </c>
      <c r="F60599" t="s">
        <v>18</v>
      </c>
      <c r="G60599" t="s">
        <v>25</v>
      </c>
      <c r="H60599" t="s">
        <v>1330</v>
      </c>
      <c r="I60599" t="s">
        <v>1331</v>
      </c>
      <c r="J60599" t="s">
        <v>1331</v>
      </c>
      <c r="K60599">
        <v>1</v>
      </c>
      <c r="L60599" s="1">
        <v>37987</v>
      </c>
      <c r="M60599" s="1">
        <v>38365</v>
      </c>
      <c r="N60599" s="1">
        <v>38365</v>
      </c>
    </row>
    <row r="60600" spans="1:18" x14ac:dyDescent="0.2">
      <c r="A60600" t="s">
        <v>207377</v>
      </c>
      <c r="B60600" t="s">
        <v>207378</v>
      </c>
      <c r="C60600" t="s">
        <v>207379</v>
      </c>
      <c r="D60600" t="s">
        <v>207380</v>
      </c>
      <c r="E60600">
        <v>500000</v>
      </c>
      <c r="F60600" t="s">
        <v>207</v>
      </c>
      <c r="G60600" t="s">
        <v>25</v>
      </c>
      <c r="H60600" t="s">
        <v>89</v>
      </c>
      <c r="I60600" t="s">
        <v>1260</v>
      </c>
      <c r="J60600" t="s">
        <v>1783</v>
      </c>
      <c r="K60600">
        <v>1</v>
      </c>
      <c r="L60600" s="1">
        <v>39448</v>
      </c>
      <c r="M60600" s="1">
        <v>39630</v>
      </c>
      <c r="N60600" s="1">
        <v>39630</v>
      </c>
    </row>
    <row r="60601" spans="1:18" x14ac:dyDescent="0.2">
      <c r="A60601" t="s">
        <v>207381</v>
      </c>
      <c r="B60601" t="s">
        <v>207382</v>
      </c>
      <c r="C60601" t="s">
        <v>207383</v>
      </c>
      <c r="D60601" t="s">
        <v>207384</v>
      </c>
      <c r="E60601">
        <v>40500000</v>
      </c>
      <c r="F60601" t="s">
        <v>18</v>
      </c>
      <c r="G60601" t="s">
        <v>25</v>
      </c>
      <c r="H60601" t="s">
        <v>64</v>
      </c>
      <c r="I60601" t="s">
        <v>65</v>
      </c>
      <c r="J60601" t="s">
        <v>71</v>
      </c>
      <c r="K60601">
        <v>4</v>
      </c>
      <c r="L60601" s="1">
        <v>40179</v>
      </c>
      <c r="M60601" s="1">
        <v>40513</v>
      </c>
      <c r="N60601" s="1">
        <v>41541</v>
      </c>
    </row>
    <row r="60602" spans="1:18" hidden="1" x14ac:dyDescent="0.2">
      <c r="A60602" t="s">
        <v>207385</v>
      </c>
      <c r="B60602" t="s">
        <v>207386</v>
      </c>
      <c r="C60602" t="s">
        <v>207387</v>
      </c>
      <c r="D60602" t="s">
        <v>766</v>
      </c>
      <c r="E60602">
        <v>3000000</v>
      </c>
      <c r="F60602" t="s">
        <v>18</v>
      </c>
      <c r="K60602">
        <v>3</v>
      </c>
      <c r="M60602" s="1">
        <v>39417</v>
      </c>
      <c r="N60602" s="1">
        <v>40269</v>
      </c>
      <c r="O60602"/>
      <c r="P60602"/>
      <c r="Q60602"/>
      <c r="R60602"/>
    </row>
    <row r="60603" spans="1:18" x14ac:dyDescent="0.2">
      <c r="A60603" t="s">
        <v>207388</v>
      </c>
      <c r="B60603" t="s">
        <v>207389</v>
      </c>
      <c r="C60603" t="s">
        <v>207390</v>
      </c>
      <c r="D60603" t="s">
        <v>36</v>
      </c>
      <c r="E60603">
        <v>500000</v>
      </c>
      <c r="F60603" t="s">
        <v>18</v>
      </c>
      <c r="G60603" t="s">
        <v>25</v>
      </c>
      <c r="H60603" t="s">
        <v>64</v>
      </c>
      <c r="I60603" t="s">
        <v>95</v>
      </c>
      <c r="J60603" t="s">
        <v>95</v>
      </c>
      <c r="K60603">
        <v>1</v>
      </c>
      <c r="L60603" s="1">
        <v>22282</v>
      </c>
      <c r="M60603" s="1">
        <v>41493</v>
      </c>
      <c r="N60603" s="1">
        <v>41493</v>
      </c>
    </row>
    <row r="60604" spans="1:18" x14ac:dyDescent="0.2">
      <c r="A60604" t="s">
        <v>207391</v>
      </c>
      <c r="B60604" t="s">
        <v>207392</v>
      </c>
      <c r="C60604" t="s">
        <v>207393</v>
      </c>
      <c r="D60604" t="s">
        <v>207394</v>
      </c>
      <c r="E60604">
        <v>125000000</v>
      </c>
      <c r="F60604" t="s">
        <v>18</v>
      </c>
      <c r="G60604" t="s">
        <v>25</v>
      </c>
      <c r="H60604" t="s">
        <v>106</v>
      </c>
      <c r="I60604" t="s">
        <v>107</v>
      </c>
      <c r="J60604" t="s">
        <v>108</v>
      </c>
      <c r="K60604">
        <v>1</v>
      </c>
      <c r="L60604" s="1">
        <v>22282</v>
      </c>
      <c r="M60604" s="1">
        <v>41670</v>
      </c>
      <c r="N60604" s="1">
        <v>41670</v>
      </c>
    </row>
    <row r="60605" spans="1:18" x14ac:dyDescent="0.2">
      <c r="A60605" t="s">
        <v>207395</v>
      </c>
      <c r="B60605" t="s">
        <v>207396</v>
      </c>
      <c r="C60605" t="s">
        <v>207397</v>
      </c>
      <c r="D60605" t="s">
        <v>3451</v>
      </c>
      <c r="E60605">
        <v>45100000</v>
      </c>
      <c r="F60605" t="s">
        <v>18</v>
      </c>
      <c r="G60605" t="s">
        <v>25</v>
      </c>
      <c r="H60605" t="s">
        <v>1234</v>
      </c>
      <c r="I60605" t="s">
        <v>1235</v>
      </c>
      <c r="J60605" t="s">
        <v>11032</v>
      </c>
      <c r="K60605">
        <v>2</v>
      </c>
      <c r="L60605" s="1">
        <v>39448</v>
      </c>
      <c r="M60605" s="1">
        <v>40184</v>
      </c>
      <c r="N60605" s="1">
        <v>42080</v>
      </c>
    </row>
    <row r="60606" spans="1:18" hidden="1" x14ac:dyDescent="0.2">
      <c r="A60606" t="s">
        <v>207398</v>
      </c>
      <c r="B60606" t="s">
        <v>207399</v>
      </c>
      <c r="C60606" t="s">
        <v>207400</v>
      </c>
      <c r="D60606" t="s">
        <v>256</v>
      </c>
      <c r="E60606">
        <v>2000000</v>
      </c>
      <c r="F60606" t="s">
        <v>18</v>
      </c>
      <c r="G60606" t="s">
        <v>458</v>
      </c>
      <c r="H60606">
        <v>48</v>
      </c>
      <c r="I60606" t="s">
        <v>459</v>
      </c>
      <c r="J60606" t="s">
        <v>459</v>
      </c>
      <c r="K60606">
        <v>1</v>
      </c>
      <c r="L60606" s="1">
        <v>40179</v>
      </c>
      <c r="M60606" s="1">
        <v>40179</v>
      </c>
      <c r="N60606" s="1">
        <v>40179</v>
      </c>
    </row>
    <row r="60607" spans="1:18" hidden="1" x14ac:dyDescent="0.2">
      <c r="A60607" t="s">
        <v>207401</v>
      </c>
      <c r="B60607" t="s">
        <v>207402</v>
      </c>
      <c r="C60607" t="s">
        <v>207403</v>
      </c>
      <c r="D60607" t="s">
        <v>207404</v>
      </c>
      <c r="E60607">
        <v>500000</v>
      </c>
      <c r="F60607" t="s">
        <v>18</v>
      </c>
      <c r="G60607" t="s">
        <v>57</v>
      </c>
      <c r="H60607" t="s">
        <v>3339</v>
      </c>
      <c r="I60607" t="s">
        <v>20061</v>
      </c>
      <c r="J60607" t="s">
        <v>20062</v>
      </c>
      <c r="K60607">
        <v>1</v>
      </c>
      <c r="L60607" s="1">
        <v>40940</v>
      </c>
      <c r="M60607" s="1">
        <v>41518</v>
      </c>
      <c r="N60607" s="1">
        <v>41518</v>
      </c>
    </row>
    <row r="60608" spans="1:18" hidden="1" x14ac:dyDescent="0.2">
      <c r="A60608" t="s">
        <v>207405</v>
      </c>
      <c r="B60608" t="s">
        <v>207406</v>
      </c>
      <c r="C60608" t="s">
        <v>207407</v>
      </c>
      <c r="E60608">
        <v>300000</v>
      </c>
      <c r="F60608" t="s">
        <v>18</v>
      </c>
      <c r="G60608" t="s">
        <v>366</v>
      </c>
      <c r="H60608">
        <v>26</v>
      </c>
      <c r="I60608" t="s">
        <v>367</v>
      </c>
      <c r="J60608" t="s">
        <v>367</v>
      </c>
      <c r="K60608">
        <v>1</v>
      </c>
      <c r="M60608" s="1">
        <v>42248</v>
      </c>
      <c r="N60608" s="1">
        <v>42248</v>
      </c>
      <c r="O60608"/>
      <c r="P60608"/>
      <c r="Q60608"/>
      <c r="R60608"/>
    </row>
    <row r="60609" spans="1:18" hidden="1" x14ac:dyDescent="0.2">
      <c r="A60609" t="s">
        <v>207408</v>
      </c>
      <c r="B60609" t="s">
        <v>207409</v>
      </c>
      <c r="C60609" t="s">
        <v>207410</v>
      </c>
      <c r="D60609" t="s">
        <v>207411</v>
      </c>
      <c r="E60609">
        <v>2252425</v>
      </c>
      <c r="F60609" t="s">
        <v>18</v>
      </c>
      <c r="G60609" t="s">
        <v>552</v>
      </c>
      <c r="H60609">
        <v>29</v>
      </c>
      <c r="I60609" t="s">
        <v>749</v>
      </c>
      <c r="J60609" t="s">
        <v>749</v>
      </c>
      <c r="K60609">
        <v>2</v>
      </c>
      <c r="L60609" s="1">
        <v>38276</v>
      </c>
      <c r="M60609" s="1">
        <v>38553</v>
      </c>
      <c r="N60609" s="1">
        <v>39221</v>
      </c>
      <c r="O60609"/>
      <c r="P60609"/>
      <c r="Q60609"/>
      <c r="R60609"/>
    </row>
    <row r="60610" spans="1:18" hidden="1" x14ac:dyDescent="0.2">
      <c r="A60610" t="s">
        <v>207412</v>
      </c>
      <c r="B60610" t="s">
        <v>207413</v>
      </c>
      <c r="C60610" t="s">
        <v>207414</v>
      </c>
      <c r="D60610" t="s">
        <v>42</v>
      </c>
      <c r="E60610">
        <v>10300000</v>
      </c>
      <c r="F60610" t="s">
        <v>18</v>
      </c>
      <c r="G60610" t="s">
        <v>860</v>
      </c>
      <c r="H60610" t="s">
        <v>861</v>
      </c>
      <c r="I60610" t="s">
        <v>6907</v>
      </c>
      <c r="J60610" t="s">
        <v>207415</v>
      </c>
      <c r="K60610">
        <v>4</v>
      </c>
      <c r="L60610" s="1">
        <v>40157</v>
      </c>
      <c r="M60610" s="1">
        <v>40996</v>
      </c>
      <c r="N60610" s="1">
        <v>42171</v>
      </c>
    </row>
    <row r="60611" spans="1:18" hidden="1" x14ac:dyDescent="0.2">
      <c r="A60611" t="s">
        <v>207416</v>
      </c>
      <c r="B60611" t="s">
        <v>207417</v>
      </c>
      <c r="C60611" t="s">
        <v>207418</v>
      </c>
      <c r="D60611" t="s">
        <v>1289</v>
      </c>
      <c r="E60611" t="s">
        <v>43</v>
      </c>
      <c r="F60611" t="s">
        <v>18</v>
      </c>
      <c r="G60611" t="s">
        <v>25</v>
      </c>
      <c r="H60611" t="s">
        <v>121</v>
      </c>
      <c r="K60611">
        <v>1</v>
      </c>
      <c r="L60611" s="1">
        <v>41526</v>
      </c>
      <c r="M60611" s="1">
        <v>41872</v>
      </c>
      <c r="N60611" s="1">
        <v>41872</v>
      </c>
      <c r="O60611"/>
      <c r="P60611"/>
      <c r="Q60611"/>
      <c r="R60611"/>
    </row>
    <row r="60612" spans="1:18" hidden="1" x14ac:dyDescent="0.2">
      <c r="A60612" t="s">
        <v>207419</v>
      </c>
      <c r="B60612" t="s">
        <v>207420</v>
      </c>
      <c r="C60612" t="s">
        <v>207421</v>
      </c>
      <c r="D60612" t="s">
        <v>207422</v>
      </c>
      <c r="E60612" t="s">
        <v>43</v>
      </c>
      <c r="F60612" t="s">
        <v>18</v>
      </c>
      <c r="K60612">
        <v>1</v>
      </c>
      <c r="L60612" s="1">
        <v>41161</v>
      </c>
      <c r="M60612" s="1">
        <v>41589</v>
      </c>
      <c r="N60612" s="1">
        <v>41589</v>
      </c>
      <c r="O60612"/>
      <c r="P60612"/>
      <c r="Q60612"/>
      <c r="R60612"/>
    </row>
    <row r="60613" spans="1:18" hidden="1" x14ac:dyDescent="0.2">
      <c r="A60613" t="s">
        <v>207423</v>
      </c>
      <c r="B60613" t="s">
        <v>207424</v>
      </c>
      <c r="C60613" t="s">
        <v>207425</v>
      </c>
      <c r="D60613" t="s">
        <v>207426</v>
      </c>
      <c r="E60613">
        <v>510294</v>
      </c>
      <c r="F60613" t="s">
        <v>113</v>
      </c>
      <c r="G60613" t="s">
        <v>128</v>
      </c>
      <c r="H60613" t="s">
        <v>129</v>
      </c>
      <c r="I60613" t="s">
        <v>130</v>
      </c>
      <c r="J60613" t="s">
        <v>130</v>
      </c>
      <c r="K60613">
        <v>1</v>
      </c>
      <c r="L60613" s="1">
        <v>39356</v>
      </c>
      <c r="M60613" s="1">
        <v>39370</v>
      </c>
      <c r="N60613" s="1">
        <v>39370</v>
      </c>
      <c r="O60613"/>
      <c r="P60613"/>
      <c r="Q60613"/>
      <c r="R60613"/>
    </row>
    <row r="60614" spans="1:18" hidden="1" x14ac:dyDescent="0.2">
      <c r="A60614" t="s">
        <v>207427</v>
      </c>
      <c r="B60614" t="s">
        <v>207428</v>
      </c>
      <c r="D60614" t="s">
        <v>2079</v>
      </c>
      <c r="E60614" t="s">
        <v>43</v>
      </c>
      <c r="F60614" t="s">
        <v>18</v>
      </c>
      <c r="G60614" t="s">
        <v>25</v>
      </c>
      <c r="H60614" t="s">
        <v>89</v>
      </c>
      <c r="I60614" t="s">
        <v>9012</v>
      </c>
      <c r="J60614" t="s">
        <v>29074</v>
      </c>
      <c r="K60614">
        <v>1</v>
      </c>
      <c r="L60614" s="1">
        <v>42150</v>
      </c>
      <c r="M60614" s="1">
        <v>42201</v>
      </c>
      <c r="N60614" s="1">
        <v>42201</v>
      </c>
      <c r="O60614"/>
      <c r="P60614"/>
      <c r="Q60614"/>
      <c r="R60614"/>
    </row>
    <row r="60615" spans="1:18" hidden="1" x14ac:dyDescent="0.2">
      <c r="A60615" t="s">
        <v>207429</v>
      </c>
      <c r="B60615" t="s">
        <v>207430</v>
      </c>
      <c r="C60615" t="s">
        <v>207431</v>
      </c>
      <c r="D60615" t="s">
        <v>207432</v>
      </c>
      <c r="E60615" t="s">
        <v>43</v>
      </c>
      <c r="F60615" t="s">
        <v>18</v>
      </c>
      <c r="G60615" t="s">
        <v>25</v>
      </c>
      <c r="H60615" t="s">
        <v>1306</v>
      </c>
      <c r="I60615" t="s">
        <v>245</v>
      </c>
      <c r="J60615" t="s">
        <v>245</v>
      </c>
      <c r="K60615">
        <v>1</v>
      </c>
      <c r="L60615" s="1">
        <v>40664</v>
      </c>
      <c r="M60615" s="1">
        <v>42231</v>
      </c>
      <c r="N60615" s="1">
        <v>42231</v>
      </c>
      <c r="O60615"/>
      <c r="P60615"/>
      <c r="Q60615"/>
      <c r="R60615"/>
    </row>
    <row r="60616" spans="1:18" x14ac:dyDescent="0.2">
      <c r="A60616" t="s">
        <v>207433</v>
      </c>
      <c r="B60616" t="s">
        <v>207434</v>
      </c>
      <c r="C60616" t="s">
        <v>207435</v>
      </c>
      <c r="D60616" t="s">
        <v>139537</v>
      </c>
      <c r="E60616">
        <v>8700000</v>
      </c>
      <c r="F60616" t="s">
        <v>18</v>
      </c>
      <c r="G60616" t="s">
        <v>25</v>
      </c>
      <c r="H60616" t="s">
        <v>106</v>
      </c>
      <c r="I60616" t="s">
        <v>107</v>
      </c>
      <c r="J60616" t="s">
        <v>108</v>
      </c>
      <c r="K60616">
        <v>2</v>
      </c>
      <c r="L60616" s="1">
        <v>40575</v>
      </c>
      <c r="M60616" s="1">
        <v>41012</v>
      </c>
      <c r="N60616" s="1">
        <v>41518</v>
      </c>
    </row>
    <row r="60617" spans="1:18" hidden="1" x14ac:dyDescent="0.2">
      <c r="A60617" t="s">
        <v>207436</v>
      </c>
      <c r="B60617" t="s">
        <v>207437</v>
      </c>
      <c r="C60617" t="s">
        <v>207438</v>
      </c>
      <c r="D60617" t="s">
        <v>39338</v>
      </c>
      <c r="E60617" t="s">
        <v>43</v>
      </c>
      <c r="F60617" t="s">
        <v>18</v>
      </c>
      <c r="K60617">
        <v>1</v>
      </c>
      <c r="M60617" s="1">
        <v>42050</v>
      </c>
      <c r="N60617" s="1">
        <v>42050</v>
      </c>
      <c r="O60617"/>
      <c r="P60617"/>
      <c r="Q60617"/>
      <c r="R60617"/>
    </row>
    <row r="60618" spans="1:18" hidden="1" x14ac:dyDescent="0.2">
      <c r="A60618" t="s">
        <v>207439</v>
      </c>
      <c r="B60618" t="s">
        <v>207440</v>
      </c>
      <c r="C60618" t="s">
        <v>207441</v>
      </c>
      <c r="D60618" t="s">
        <v>207442</v>
      </c>
      <c r="E60618" t="s">
        <v>43</v>
      </c>
      <c r="F60618" t="s">
        <v>18</v>
      </c>
      <c r="G60618" t="s">
        <v>25</v>
      </c>
      <c r="H60618" t="s">
        <v>142</v>
      </c>
      <c r="I60618" t="s">
        <v>143</v>
      </c>
      <c r="J60618" t="s">
        <v>469</v>
      </c>
      <c r="K60618">
        <v>1</v>
      </c>
      <c r="M60618" s="1">
        <v>42005</v>
      </c>
      <c r="N60618" s="1">
        <v>42005</v>
      </c>
      <c r="O60618"/>
      <c r="P60618"/>
      <c r="Q60618"/>
      <c r="R60618"/>
    </row>
    <row r="60619" spans="1:18" hidden="1" x14ac:dyDescent="0.2">
      <c r="A60619" t="s">
        <v>207443</v>
      </c>
      <c r="B60619" t="s">
        <v>207444</v>
      </c>
      <c r="C60619" t="s">
        <v>207445</v>
      </c>
      <c r="D60619" t="s">
        <v>207446</v>
      </c>
      <c r="E60619">
        <v>250000</v>
      </c>
      <c r="F60619" t="s">
        <v>18</v>
      </c>
      <c r="G60619" t="s">
        <v>19</v>
      </c>
      <c r="H60619">
        <v>19</v>
      </c>
      <c r="I60619" t="s">
        <v>5642</v>
      </c>
      <c r="J60619" t="s">
        <v>207447</v>
      </c>
      <c r="K60619">
        <v>1</v>
      </c>
      <c r="L60619" s="1">
        <v>41275</v>
      </c>
      <c r="M60619" s="1">
        <v>41862</v>
      </c>
      <c r="N60619" s="1">
        <v>41862</v>
      </c>
    </row>
    <row r="60620" spans="1:18" hidden="1" x14ac:dyDescent="0.2">
      <c r="A60620" t="s">
        <v>207448</v>
      </c>
      <c r="B60620" t="s">
        <v>207449</v>
      </c>
      <c r="C60620" t="s">
        <v>207450</v>
      </c>
      <c r="D60620" t="s">
        <v>207451</v>
      </c>
      <c r="E60620" t="s">
        <v>43</v>
      </c>
      <c r="F60620" t="s">
        <v>18</v>
      </c>
      <c r="G60620" t="s">
        <v>699</v>
      </c>
      <c r="H60620">
        <v>5</v>
      </c>
      <c r="I60620" t="s">
        <v>700</v>
      </c>
      <c r="J60620" t="s">
        <v>700</v>
      </c>
      <c r="K60620">
        <v>3</v>
      </c>
      <c r="L60620" s="1">
        <v>41122</v>
      </c>
      <c r="M60620" s="1">
        <v>40909</v>
      </c>
      <c r="N60620" s="1">
        <v>41726</v>
      </c>
      <c r="O60620"/>
      <c r="P60620"/>
      <c r="Q60620"/>
      <c r="R60620"/>
    </row>
    <row r="60621" spans="1:18" hidden="1" x14ac:dyDescent="0.2">
      <c r="A60621" t="s">
        <v>207452</v>
      </c>
      <c r="B60621" t="s">
        <v>207453</v>
      </c>
      <c r="C60621" t="s">
        <v>207454</v>
      </c>
      <c r="D60621" t="s">
        <v>70</v>
      </c>
      <c r="E60621">
        <v>3660720</v>
      </c>
      <c r="F60621" t="s">
        <v>18</v>
      </c>
      <c r="G60621" t="s">
        <v>165</v>
      </c>
      <c r="H60621" t="s">
        <v>166</v>
      </c>
      <c r="I60621" t="s">
        <v>167</v>
      </c>
      <c r="J60621" t="s">
        <v>167</v>
      </c>
      <c r="K60621">
        <v>1</v>
      </c>
      <c r="L60621" s="1">
        <v>39083</v>
      </c>
      <c r="M60621" s="1">
        <v>40441</v>
      </c>
      <c r="N60621" s="1">
        <v>40441</v>
      </c>
      <c r="O60621"/>
      <c r="P60621"/>
      <c r="Q60621"/>
      <c r="R60621"/>
    </row>
    <row r="60622" spans="1:18" x14ac:dyDescent="0.2">
      <c r="A60622" t="s">
        <v>207455</v>
      </c>
      <c r="B60622" t="s">
        <v>207456</v>
      </c>
      <c r="C60622" t="s">
        <v>207457</v>
      </c>
      <c r="D60622" t="s">
        <v>207458</v>
      </c>
      <c r="E60622">
        <v>3000000</v>
      </c>
      <c r="F60622" t="s">
        <v>18</v>
      </c>
      <c r="G60622" t="s">
        <v>25</v>
      </c>
      <c r="H60622" t="s">
        <v>106</v>
      </c>
      <c r="I60622" t="s">
        <v>107</v>
      </c>
      <c r="J60622" t="s">
        <v>108</v>
      </c>
      <c r="K60622">
        <v>1</v>
      </c>
      <c r="L60622" s="1">
        <v>40909</v>
      </c>
      <c r="M60622" s="1">
        <v>41549</v>
      </c>
      <c r="N60622" s="1">
        <v>41549</v>
      </c>
    </row>
    <row r="60623" spans="1:18" hidden="1" x14ac:dyDescent="0.2">
      <c r="A60623" t="s">
        <v>207459</v>
      </c>
      <c r="B60623" t="s">
        <v>207460</v>
      </c>
      <c r="C60623" t="s">
        <v>207461</v>
      </c>
      <c r="D60623" t="s">
        <v>317</v>
      </c>
      <c r="E60623">
        <v>110424</v>
      </c>
      <c r="F60623" t="s">
        <v>18</v>
      </c>
      <c r="G60623" t="s">
        <v>552</v>
      </c>
      <c r="H60623">
        <v>56</v>
      </c>
      <c r="I60623" t="s">
        <v>2552</v>
      </c>
      <c r="J60623" t="s">
        <v>2552</v>
      </c>
      <c r="K60623">
        <v>1</v>
      </c>
      <c r="L60623" s="1">
        <v>42068</v>
      </c>
      <c r="M60623" s="1">
        <v>42213</v>
      </c>
      <c r="N60623" s="1">
        <v>42213</v>
      </c>
      <c r="O60623"/>
      <c r="P60623"/>
      <c r="Q60623"/>
      <c r="R60623"/>
    </row>
    <row r="60624" spans="1:18" hidden="1" x14ac:dyDescent="0.2">
      <c r="A60624" t="s">
        <v>207462</v>
      </c>
      <c r="B60624" t="s">
        <v>207463</v>
      </c>
      <c r="C60624" t="s">
        <v>207464</v>
      </c>
      <c r="D60624" t="s">
        <v>12687</v>
      </c>
      <c r="E60624" t="s">
        <v>43</v>
      </c>
      <c r="F60624" t="s">
        <v>18</v>
      </c>
      <c r="G60624" t="s">
        <v>25</v>
      </c>
      <c r="H60624" t="s">
        <v>64</v>
      </c>
      <c r="I60624" t="s">
        <v>65</v>
      </c>
      <c r="J60624" t="s">
        <v>71</v>
      </c>
      <c r="K60624">
        <v>1</v>
      </c>
      <c r="L60624" s="1">
        <v>39814</v>
      </c>
      <c r="M60624" s="1">
        <v>42261</v>
      </c>
      <c r="N60624" s="1">
        <v>42261</v>
      </c>
      <c r="O60624"/>
      <c r="P60624"/>
      <c r="Q60624"/>
      <c r="R60624"/>
    </row>
    <row r="60625" spans="1:18" hidden="1" x14ac:dyDescent="0.2">
      <c r="A60625" t="s">
        <v>207465</v>
      </c>
      <c r="B60625" t="s">
        <v>207466</v>
      </c>
      <c r="C60625" t="s">
        <v>207467</v>
      </c>
      <c r="D60625" t="s">
        <v>42</v>
      </c>
      <c r="E60625" t="s">
        <v>43</v>
      </c>
      <c r="F60625" t="s">
        <v>18</v>
      </c>
      <c r="G60625" t="s">
        <v>25</v>
      </c>
      <c r="H60625" t="s">
        <v>64</v>
      </c>
      <c r="I60625" t="s">
        <v>65</v>
      </c>
      <c r="J60625" t="s">
        <v>71</v>
      </c>
      <c r="K60625">
        <v>1</v>
      </c>
      <c r="L60625" s="1">
        <v>41275</v>
      </c>
      <c r="M60625" s="1">
        <v>41728</v>
      </c>
      <c r="N60625" s="1">
        <v>41728</v>
      </c>
      <c r="O60625"/>
      <c r="P60625"/>
      <c r="Q60625"/>
      <c r="R60625"/>
    </row>
    <row r="60626" spans="1:18" hidden="1" x14ac:dyDescent="0.2">
      <c r="A60626" t="s">
        <v>207468</v>
      </c>
      <c r="B60626" t="s">
        <v>207469</v>
      </c>
      <c r="C60626" t="s">
        <v>207470</v>
      </c>
      <c r="D60626" t="s">
        <v>181</v>
      </c>
      <c r="E60626">
        <v>18689487</v>
      </c>
      <c r="F60626" t="s">
        <v>18</v>
      </c>
      <c r="G60626" t="s">
        <v>25</v>
      </c>
      <c r="H60626" t="s">
        <v>158</v>
      </c>
      <c r="I60626" t="s">
        <v>244</v>
      </c>
      <c r="J60626" t="s">
        <v>244</v>
      </c>
      <c r="K60626">
        <v>3</v>
      </c>
      <c r="L60626" s="1">
        <v>40513</v>
      </c>
      <c r="M60626" s="1">
        <v>41084</v>
      </c>
      <c r="N60626" s="1">
        <v>41604</v>
      </c>
      <c r="O60626"/>
      <c r="P60626"/>
      <c r="Q60626"/>
      <c r="R60626"/>
    </row>
    <row r="60627" spans="1:18" x14ac:dyDescent="0.2">
      <c r="A60627" t="s">
        <v>207471</v>
      </c>
      <c r="B60627" t="s">
        <v>207472</v>
      </c>
      <c r="C60627" t="s">
        <v>207473</v>
      </c>
      <c r="D60627" t="s">
        <v>207474</v>
      </c>
      <c r="E60627">
        <v>850000</v>
      </c>
      <c r="F60627" t="s">
        <v>18</v>
      </c>
      <c r="G60627" t="s">
        <v>25</v>
      </c>
      <c r="H60627" t="s">
        <v>808</v>
      </c>
      <c r="I60627" t="s">
        <v>809</v>
      </c>
      <c r="J60627" t="s">
        <v>810</v>
      </c>
      <c r="K60627">
        <v>1</v>
      </c>
      <c r="L60627" s="1">
        <v>38353</v>
      </c>
      <c r="M60627" s="1">
        <v>40909</v>
      </c>
      <c r="N60627" s="1">
        <v>40909</v>
      </c>
    </row>
    <row r="60628" spans="1:18" hidden="1" x14ac:dyDescent="0.2">
      <c r="A60628" t="s">
        <v>207475</v>
      </c>
      <c r="B60628" t="s">
        <v>207476</v>
      </c>
      <c r="C60628" t="s">
        <v>207477</v>
      </c>
      <c r="D60628" t="s">
        <v>207478</v>
      </c>
      <c r="E60628" t="s">
        <v>43</v>
      </c>
      <c r="F60628" t="s">
        <v>18</v>
      </c>
      <c r="G60628" t="s">
        <v>25</v>
      </c>
      <c r="H60628" t="s">
        <v>64</v>
      </c>
      <c r="I60628" t="s">
        <v>65</v>
      </c>
      <c r="J60628" t="s">
        <v>71</v>
      </c>
      <c r="K60628">
        <v>1</v>
      </c>
      <c r="M60628" s="1">
        <v>42005</v>
      </c>
      <c r="N60628" s="1">
        <v>42005</v>
      </c>
      <c r="O60628"/>
      <c r="P60628"/>
      <c r="Q60628"/>
      <c r="R60628"/>
    </row>
    <row r="60629" spans="1:18" hidden="1" x14ac:dyDescent="0.2">
      <c r="A60629" t="s">
        <v>207479</v>
      </c>
      <c r="B60629" t="s">
        <v>207480</v>
      </c>
      <c r="C60629" t="s">
        <v>207481</v>
      </c>
      <c r="D60629" t="s">
        <v>207482</v>
      </c>
      <c r="E60629">
        <v>164223</v>
      </c>
      <c r="F60629" t="s">
        <v>18</v>
      </c>
      <c r="G60629" t="s">
        <v>128</v>
      </c>
      <c r="H60629" t="s">
        <v>2589</v>
      </c>
      <c r="I60629" t="s">
        <v>2590</v>
      </c>
      <c r="J60629" t="s">
        <v>2590</v>
      </c>
      <c r="K60629">
        <v>1</v>
      </c>
      <c r="L60629" s="1">
        <v>41000</v>
      </c>
      <c r="M60629" s="1">
        <v>41659</v>
      </c>
      <c r="N60629" s="1">
        <v>41659</v>
      </c>
      <c r="O60629"/>
      <c r="P60629"/>
      <c r="Q60629"/>
      <c r="R60629"/>
    </row>
    <row r="60630" spans="1:18" hidden="1" x14ac:dyDescent="0.2">
      <c r="A60630" t="s">
        <v>207483</v>
      </c>
      <c r="B60630" t="s">
        <v>207484</v>
      </c>
      <c r="C60630" t="s">
        <v>207485</v>
      </c>
      <c r="D60630" t="s">
        <v>207486</v>
      </c>
      <c r="E60630">
        <v>25000000</v>
      </c>
      <c r="F60630" t="s">
        <v>113</v>
      </c>
      <c r="G60630" t="s">
        <v>128</v>
      </c>
      <c r="H60630" t="s">
        <v>129</v>
      </c>
      <c r="I60630" t="s">
        <v>130</v>
      </c>
      <c r="J60630" t="s">
        <v>130</v>
      </c>
      <c r="K60630">
        <v>1</v>
      </c>
      <c r="L60630" s="1">
        <v>38718</v>
      </c>
      <c r="M60630" s="1">
        <v>40911</v>
      </c>
      <c r="N60630" s="1">
        <v>40911</v>
      </c>
    </row>
    <row r="60631" spans="1:18" hidden="1" x14ac:dyDescent="0.2">
      <c r="A60631" t="s">
        <v>207487</v>
      </c>
      <c r="B60631" t="s">
        <v>207488</v>
      </c>
      <c r="D60631" t="s">
        <v>207489</v>
      </c>
      <c r="E60631">
        <v>38126</v>
      </c>
      <c r="F60631" t="s">
        <v>207</v>
      </c>
      <c r="K60631">
        <v>1</v>
      </c>
      <c r="M60631" s="1">
        <v>42095</v>
      </c>
      <c r="N60631" s="1">
        <v>42095</v>
      </c>
      <c r="O60631"/>
      <c r="P60631"/>
      <c r="Q60631"/>
      <c r="R60631"/>
    </row>
    <row r="60632" spans="1:18" hidden="1" x14ac:dyDescent="0.2">
      <c r="A60632" t="s">
        <v>207490</v>
      </c>
      <c r="B60632" t="s">
        <v>207491</v>
      </c>
      <c r="C60632" t="s">
        <v>207492</v>
      </c>
      <c r="D60632" t="s">
        <v>207493</v>
      </c>
      <c r="E60632">
        <v>1000000</v>
      </c>
      <c r="F60632" t="s">
        <v>18</v>
      </c>
      <c r="G60632" t="s">
        <v>276</v>
      </c>
      <c r="H60632">
        <v>18</v>
      </c>
      <c r="I60632" t="s">
        <v>19087</v>
      </c>
      <c r="J60632" t="s">
        <v>19087</v>
      </c>
      <c r="K60632">
        <v>2</v>
      </c>
      <c r="L60632" s="1">
        <v>41061</v>
      </c>
      <c r="M60632" s="1">
        <v>41061</v>
      </c>
      <c r="N60632" s="1">
        <v>41543</v>
      </c>
    </row>
    <row r="60633" spans="1:18" x14ac:dyDescent="0.2">
      <c r="A60633" t="s">
        <v>207494</v>
      </c>
      <c r="B60633" t="s">
        <v>207495</v>
      </c>
      <c r="C60633" t="s">
        <v>207496</v>
      </c>
      <c r="D60633" t="s">
        <v>184898</v>
      </c>
      <c r="E60633">
        <v>935000</v>
      </c>
      <c r="F60633" t="s">
        <v>207</v>
      </c>
      <c r="G60633" t="s">
        <v>25</v>
      </c>
      <c r="H60633" t="s">
        <v>64</v>
      </c>
      <c r="I60633" t="s">
        <v>4405</v>
      </c>
      <c r="J60633" t="s">
        <v>5929</v>
      </c>
      <c r="K60633">
        <v>3</v>
      </c>
      <c r="L60633" s="1">
        <v>40452</v>
      </c>
      <c r="M60633" s="1">
        <v>40464</v>
      </c>
      <c r="N60633" s="1">
        <v>40998</v>
      </c>
    </row>
    <row r="60634" spans="1:18" hidden="1" x14ac:dyDescent="0.2">
      <c r="A60634" t="s">
        <v>207497</v>
      </c>
      <c r="B60634" t="s">
        <v>207498</v>
      </c>
      <c r="C60634" t="s">
        <v>207499</v>
      </c>
      <c r="D60634" t="s">
        <v>2326</v>
      </c>
      <c r="E60634">
        <v>250000</v>
      </c>
      <c r="F60634" t="s">
        <v>18</v>
      </c>
      <c r="G60634" t="s">
        <v>19</v>
      </c>
      <c r="H60634">
        <v>19</v>
      </c>
      <c r="I60634" t="s">
        <v>474</v>
      </c>
      <c r="J60634" t="s">
        <v>474</v>
      </c>
      <c r="K60634">
        <v>1</v>
      </c>
      <c r="L60634" s="1">
        <v>41275</v>
      </c>
      <c r="M60634" s="1">
        <v>41711</v>
      </c>
      <c r="N60634" s="1">
        <v>41711</v>
      </c>
    </row>
    <row r="60635" spans="1:18" x14ac:dyDescent="0.2">
      <c r="A60635" t="s">
        <v>207500</v>
      </c>
      <c r="B60635" t="s">
        <v>207501</v>
      </c>
      <c r="C60635" t="s">
        <v>207502</v>
      </c>
      <c r="D60635" t="s">
        <v>36</v>
      </c>
      <c r="E60635">
        <v>2100000</v>
      </c>
      <c r="F60635" t="s">
        <v>113</v>
      </c>
      <c r="G60635" t="s">
        <v>25</v>
      </c>
      <c r="H60635" t="s">
        <v>64</v>
      </c>
      <c r="I60635" t="s">
        <v>95</v>
      </c>
      <c r="J60635" t="s">
        <v>376</v>
      </c>
      <c r="K60635">
        <v>2</v>
      </c>
      <c r="L60635" s="1">
        <v>40299</v>
      </c>
      <c r="M60635" s="1">
        <v>40299</v>
      </c>
      <c r="N60635" s="1">
        <v>40472</v>
      </c>
    </row>
    <row r="60636" spans="1:18" hidden="1" x14ac:dyDescent="0.2">
      <c r="A60636" t="s">
        <v>207503</v>
      </c>
      <c r="B60636" t="s">
        <v>207504</v>
      </c>
      <c r="C60636" t="s">
        <v>207505</v>
      </c>
      <c r="D60636" t="s">
        <v>207506</v>
      </c>
      <c r="E60636">
        <v>30510526</v>
      </c>
      <c r="F60636" t="s">
        <v>18</v>
      </c>
      <c r="G60636" t="s">
        <v>25</v>
      </c>
      <c r="H60636" t="s">
        <v>64</v>
      </c>
      <c r="I60636" t="s">
        <v>65</v>
      </c>
      <c r="J60636" t="s">
        <v>1103</v>
      </c>
      <c r="K60636">
        <v>4</v>
      </c>
      <c r="L60636" s="1">
        <v>37622</v>
      </c>
      <c r="M60636" s="1">
        <v>38777</v>
      </c>
      <c r="N60636" s="1">
        <v>40276</v>
      </c>
      <c r="O60636"/>
      <c r="P60636"/>
      <c r="Q60636"/>
      <c r="R60636"/>
    </row>
    <row r="60637" spans="1:18" x14ac:dyDescent="0.2">
      <c r="A60637" t="s">
        <v>207507</v>
      </c>
      <c r="B60637" t="s">
        <v>207508</v>
      </c>
      <c r="C60637" t="s">
        <v>207509</v>
      </c>
      <c r="D60637" t="s">
        <v>207510</v>
      </c>
      <c r="E60637">
        <v>5200000</v>
      </c>
      <c r="F60637" t="s">
        <v>18</v>
      </c>
      <c r="G60637" t="s">
        <v>25</v>
      </c>
      <c r="H60637" t="s">
        <v>106</v>
      </c>
      <c r="I60637" t="s">
        <v>107</v>
      </c>
      <c r="J60637" t="s">
        <v>108</v>
      </c>
      <c r="K60637">
        <v>4</v>
      </c>
      <c r="L60637" s="1">
        <v>41548</v>
      </c>
      <c r="M60637" s="1">
        <v>41578</v>
      </c>
      <c r="N60637" s="1">
        <v>42115</v>
      </c>
    </row>
    <row r="60638" spans="1:18" hidden="1" x14ac:dyDescent="0.2">
      <c r="A60638" t="s">
        <v>207511</v>
      </c>
      <c r="B60638" t="s">
        <v>207512</v>
      </c>
      <c r="C60638" t="s">
        <v>207513</v>
      </c>
      <c r="D60638" t="s">
        <v>264</v>
      </c>
      <c r="E60638" t="s">
        <v>43</v>
      </c>
      <c r="F60638" t="s">
        <v>18</v>
      </c>
      <c r="K60638">
        <v>1</v>
      </c>
      <c r="L60638" s="1">
        <v>41801</v>
      </c>
      <c r="M60638" s="1">
        <v>42139</v>
      </c>
      <c r="N60638" s="1">
        <v>42139</v>
      </c>
      <c r="O60638"/>
      <c r="P60638"/>
      <c r="Q60638"/>
      <c r="R60638"/>
    </row>
    <row r="60639" spans="1:18" hidden="1" x14ac:dyDescent="0.2">
      <c r="A60639" t="s">
        <v>207514</v>
      </c>
      <c r="B60639" t="s">
        <v>207515</v>
      </c>
      <c r="C60639" t="s">
        <v>207516</v>
      </c>
      <c r="D60639" t="s">
        <v>207517</v>
      </c>
      <c r="E60639" t="s">
        <v>43</v>
      </c>
      <c r="F60639" t="s">
        <v>207</v>
      </c>
      <c r="G60639" t="s">
        <v>1062</v>
      </c>
      <c r="H60639">
        <v>16</v>
      </c>
      <c r="I60639" t="s">
        <v>1704</v>
      </c>
      <c r="J60639" t="s">
        <v>1704</v>
      </c>
      <c r="K60639">
        <v>1</v>
      </c>
      <c r="L60639" s="1">
        <v>42165</v>
      </c>
      <c r="M60639" s="1">
        <v>42139</v>
      </c>
      <c r="N60639" s="1">
        <v>42139</v>
      </c>
      <c r="O60639"/>
      <c r="P60639"/>
      <c r="Q60639"/>
      <c r="R60639"/>
    </row>
    <row r="60640" spans="1:18" hidden="1" x14ac:dyDescent="0.2">
      <c r="A60640" t="s">
        <v>207518</v>
      </c>
      <c r="B60640" t="s">
        <v>207519</v>
      </c>
      <c r="C60640" t="s">
        <v>207520</v>
      </c>
      <c r="D60640" t="s">
        <v>207521</v>
      </c>
      <c r="E60640">
        <v>1788702.11</v>
      </c>
      <c r="F60640" t="s">
        <v>18</v>
      </c>
      <c r="G60640" t="s">
        <v>1062</v>
      </c>
      <c r="H60640">
        <v>2</v>
      </c>
      <c r="I60640" t="s">
        <v>1736</v>
      </c>
      <c r="J60640" t="s">
        <v>1736</v>
      </c>
      <c r="K60640">
        <v>1</v>
      </c>
      <c r="L60640" s="1">
        <v>41289</v>
      </c>
      <c r="M60640" s="1">
        <v>42128</v>
      </c>
      <c r="N60640" s="1">
        <v>42128</v>
      </c>
      <c r="O60640"/>
      <c r="P60640"/>
      <c r="Q60640"/>
      <c r="R60640"/>
    </row>
    <row r="60641" spans="1:18" x14ac:dyDescent="0.2">
      <c r="A60641" t="s">
        <v>207522</v>
      </c>
      <c r="B60641" t="s">
        <v>207523</v>
      </c>
      <c r="C60641" t="s">
        <v>207524</v>
      </c>
      <c r="D60641" t="s">
        <v>56</v>
      </c>
      <c r="E60641">
        <v>77000000</v>
      </c>
      <c r="F60641" t="s">
        <v>18</v>
      </c>
      <c r="G60641" t="s">
        <v>25</v>
      </c>
      <c r="H60641" t="s">
        <v>158</v>
      </c>
      <c r="I60641" t="s">
        <v>244</v>
      </c>
      <c r="J60641" t="s">
        <v>327</v>
      </c>
      <c r="K60641">
        <v>2</v>
      </c>
      <c r="L60641" s="1">
        <v>41640</v>
      </c>
      <c r="M60641" s="1">
        <v>41933</v>
      </c>
      <c r="N60641" s="1">
        <v>42166</v>
      </c>
    </row>
    <row r="60642" spans="1:18" hidden="1" x14ac:dyDescent="0.2">
      <c r="A60642" t="s">
        <v>207525</v>
      </c>
      <c r="B60642" t="s">
        <v>207526</v>
      </c>
      <c r="C60642" t="s">
        <v>207527</v>
      </c>
      <c r="D60642" t="s">
        <v>766</v>
      </c>
      <c r="E60642">
        <v>300000</v>
      </c>
      <c r="F60642" t="s">
        <v>18</v>
      </c>
      <c r="G60642" t="s">
        <v>25</v>
      </c>
      <c r="H60642" t="s">
        <v>158</v>
      </c>
      <c r="I60642" t="s">
        <v>12073</v>
      </c>
      <c r="J60642" t="s">
        <v>119286</v>
      </c>
      <c r="K60642">
        <v>1</v>
      </c>
      <c r="M60642" s="1">
        <v>41060</v>
      </c>
      <c r="N60642" s="1">
        <v>41060</v>
      </c>
      <c r="O60642"/>
      <c r="P60642"/>
      <c r="Q60642"/>
      <c r="R60642"/>
    </row>
    <row r="60643" spans="1:18" x14ac:dyDescent="0.2">
      <c r="A60643" t="s">
        <v>207528</v>
      </c>
      <c r="B60643" t="s">
        <v>207529</v>
      </c>
      <c r="D60643" t="s">
        <v>168706</v>
      </c>
      <c r="E60643">
        <v>200000</v>
      </c>
      <c r="F60643" t="s">
        <v>18</v>
      </c>
      <c r="G60643" t="s">
        <v>25</v>
      </c>
      <c r="H60643" t="s">
        <v>64</v>
      </c>
      <c r="I60643" t="s">
        <v>95</v>
      </c>
      <c r="J60643" t="s">
        <v>95</v>
      </c>
      <c r="K60643">
        <v>1</v>
      </c>
      <c r="L60643" s="1">
        <v>40179</v>
      </c>
      <c r="M60643" s="1">
        <v>40437</v>
      </c>
      <c r="N60643" s="1">
        <v>40437</v>
      </c>
    </row>
    <row r="60644" spans="1:18" hidden="1" x14ac:dyDescent="0.2">
      <c r="A60644" t="s">
        <v>207530</v>
      </c>
      <c r="B60644" t="s">
        <v>207531</v>
      </c>
      <c r="C60644" t="s">
        <v>207532</v>
      </c>
      <c r="D60644" t="s">
        <v>207533</v>
      </c>
      <c r="E60644">
        <v>14000000</v>
      </c>
      <c r="F60644" t="s">
        <v>207</v>
      </c>
      <c r="G60644" t="s">
        <v>25</v>
      </c>
      <c r="H60644" t="s">
        <v>158</v>
      </c>
      <c r="I60644" t="s">
        <v>244</v>
      </c>
      <c r="J60644" t="s">
        <v>1714</v>
      </c>
      <c r="K60644">
        <v>2</v>
      </c>
      <c r="M60644" s="1">
        <v>37769</v>
      </c>
      <c r="N60644" s="1">
        <v>38153</v>
      </c>
      <c r="O60644"/>
      <c r="P60644"/>
      <c r="Q60644"/>
      <c r="R60644"/>
    </row>
    <row r="60645" spans="1:18" hidden="1" x14ac:dyDescent="0.2">
      <c r="A60645" t="s">
        <v>207534</v>
      </c>
      <c r="B60645" t="s">
        <v>207535</v>
      </c>
      <c r="C60645" t="s">
        <v>207536</v>
      </c>
      <c r="D60645" t="s">
        <v>655</v>
      </c>
      <c r="E60645" t="s">
        <v>43</v>
      </c>
      <c r="F60645" t="s">
        <v>113</v>
      </c>
      <c r="G60645" t="s">
        <v>25</v>
      </c>
      <c r="H60645" t="s">
        <v>26</v>
      </c>
      <c r="I60645" t="s">
        <v>7746</v>
      </c>
      <c r="J60645" t="s">
        <v>2729</v>
      </c>
      <c r="K60645">
        <v>1</v>
      </c>
      <c r="L60645" s="1">
        <v>40544</v>
      </c>
      <c r="M60645" s="1">
        <v>40787</v>
      </c>
      <c r="N60645" s="1">
        <v>40787</v>
      </c>
      <c r="O60645"/>
      <c r="P60645"/>
      <c r="Q60645"/>
      <c r="R60645"/>
    </row>
    <row r="60646" spans="1:18" x14ac:dyDescent="0.2">
      <c r="A60646" t="s">
        <v>207537</v>
      </c>
      <c r="B60646" t="s">
        <v>207538</v>
      </c>
      <c r="C60646" t="s">
        <v>207539</v>
      </c>
      <c r="D60646" t="s">
        <v>207540</v>
      </c>
      <c r="E60646">
        <v>4600000</v>
      </c>
      <c r="F60646" t="s">
        <v>18</v>
      </c>
      <c r="G60646" t="s">
        <v>25</v>
      </c>
      <c r="H60646" t="s">
        <v>286</v>
      </c>
      <c r="I60646" t="s">
        <v>1030</v>
      </c>
      <c r="J60646" t="s">
        <v>1030</v>
      </c>
      <c r="K60646">
        <v>1</v>
      </c>
      <c r="L60646" s="1">
        <v>39448</v>
      </c>
      <c r="M60646" s="1">
        <v>40911</v>
      </c>
      <c r="N60646" s="1">
        <v>40911</v>
      </c>
    </row>
    <row r="60647" spans="1:18" x14ac:dyDescent="0.2">
      <c r="A60647" t="s">
        <v>207541</v>
      </c>
      <c r="B60647" t="s">
        <v>207542</v>
      </c>
      <c r="C60647" t="s">
        <v>207543</v>
      </c>
      <c r="D60647" t="s">
        <v>445</v>
      </c>
      <c r="E60647">
        <v>4400000</v>
      </c>
      <c r="F60647" t="s">
        <v>113</v>
      </c>
      <c r="G60647" t="s">
        <v>25</v>
      </c>
      <c r="H60647" t="s">
        <v>106</v>
      </c>
      <c r="I60647" t="s">
        <v>107</v>
      </c>
      <c r="J60647" t="s">
        <v>108</v>
      </c>
      <c r="K60647">
        <v>4</v>
      </c>
      <c r="L60647" s="1">
        <v>36161</v>
      </c>
      <c r="M60647" s="1">
        <v>37124</v>
      </c>
      <c r="N60647" s="1">
        <v>40710</v>
      </c>
    </row>
    <row r="60648" spans="1:18" x14ac:dyDescent="0.2">
      <c r="A60648" t="s">
        <v>207544</v>
      </c>
      <c r="B60648" t="s">
        <v>207545</v>
      </c>
      <c r="C60648" t="s">
        <v>207546</v>
      </c>
      <c r="D60648" t="s">
        <v>1401</v>
      </c>
      <c r="E60648">
        <v>300000</v>
      </c>
      <c r="F60648" t="s">
        <v>18</v>
      </c>
      <c r="G60648" t="s">
        <v>25</v>
      </c>
      <c r="H60648" t="s">
        <v>106</v>
      </c>
      <c r="I60648" t="s">
        <v>107</v>
      </c>
      <c r="J60648" t="s">
        <v>108</v>
      </c>
      <c r="K60648">
        <v>1</v>
      </c>
      <c r="L60648" s="1">
        <v>39356</v>
      </c>
      <c r="M60648" s="1">
        <v>39805</v>
      </c>
      <c r="N60648" s="1">
        <v>39805</v>
      </c>
    </row>
    <row r="60649" spans="1:18" hidden="1" x14ac:dyDescent="0.2">
      <c r="A60649" t="s">
        <v>207547</v>
      </c>
      <c r="B60649" t="s">
        <v>207548</v>
      </c>
      <c r="C60649" t="s">
        <v>207549</v>
      </c>
      <c r="D60649" t="s">
        <v>3797</v>
      </c>
      <c r="E60649">
        <v>2513724</v>
      </c>
      <c r="F60649" t="s">
        <v>18</v>
      </c>
      <c r="G60649" t="s">
        <v>25</v>
      </c>
      <c r="H60649" t="s">
        <v>64</v>
      </c>
      <c r="I60649" t="s">
        <v>65</v>
      </c>
      <c r="J60649" t="s">
        <v>71</v>
      </c>
      <c r="K60649">
        <v>3</v>
      </c>
      <c r="L60649" s="1">
        <v>41699</v>
      </c>
      <c r="M60649" s="1">
        <v>41813</v>
      </c>
      <c r="N60649" s="1">
        <v>42100</v>
      </c>
      <c r="O60649"/>
      <c r="P60649"/>
      <c r="Q60649"/>
      <c r="R60649"/>
    </row>
    <row r="60650" spans="1:18" hidden="1" x14ac:dyDescent="0.2">
      <c r="A60650" t="s">
        <v>207550</v>
      </c>
      <c r="B60650" t="s">
        <v>207551</v>
      </c>
      <c r="C60650" t="s">
        <v>207552</v>
      </c>
      <c r="D60650" t="s">
        <v>207553</v>
      </c>
      <c r="E60650">
        <v>35000</v>
      </c>
      <c r="F60650" t="s">
        <v>207</v>
      </c>
      <c r="G60650" t="s">
        <v>207554</v>
      </c>
      <c r="H60650">
        <v>8</v>
      </c>
      <c r="I60650" t="s">
        <v>207555</v>
      </c>
      <c r="J60650" t="s">
        <v>2939</v>
      </c>
      <c r="K60650">
        <v>1</v>
      </c>
      <c r="L60650" s="1">
        <v>40857</v>
      </c>
      <c r="M60650" s="1">
        <v>40839</v>
      </c>
      <c r="N60650" s="1">
        <v>40839</v>
      </c>
    </row>
    <row r="60651" spans="1:18" hidden="1" x14ac:dyDescent="0.2">
      <c r="A60651" t="s">
        <v>207556</v>
      </c>
      <c r="B60651" t="s">
        <v>207557</v>
      </c>
      <c r="C60651" t="s">
        <v>207558</v>
      </c>
      <c r="D60651" t="s">
        <v>17001</v>
      </c>
      <c r="E60651">
        <v>455455</v>
      </c>
      <c r="F60651" t="s">
        <v>18</v>
      </c>
      <c r="G60651" t="s">
        <v>552</v>
      </c>
      <c r="H60651">
        <v>56</v>
      </c>
      <c r="I60651" t="s">
        <v>2552</v>
      </c>
      <c r="J60651" t="s">
        <v>2552</v>
      </c>
      <c r="K60651">
        <v>2</v>
      </c>
      <c r="L60651" s="1">
        <v>40991</v>
      </c>
      <c r="M60651" s="1">
        <v>41266</v>
      </c>
      <c r="N60651" s="1">
        <v>41627</v>
      </c>
      <c r="O60651"/>
      <c r="P60651"/>
      <c r="Q60651"/>
      <c r="R60651"/>
    </row>
    <row r="60652" spans="1:18" hidden="1" x14ac:dyDescent="0.2">
      <c r="A60652" t="s">
        <v>207559</v>
      </c>
      <c r="B60652" t="s">
        <v>207560</v>
      </c>
      <c r="C60652" t="s">
        <v>207561</v>
      </c>
      <c r="D60652" t="s">
        <v>655</v>
      </c>
      <c r="E60652">
        <v>25219.88984</v>
      </c>
      <c r="F60652" t="s">
        <v>18</v>
      </c>
      <c r="G60652" t="s">
        <v>57</v>
      </c>
      <c r="H60652" t="s">
        <v>58</v>
      </c>
      <c r="I60652" t="s">
        <v>59</v>
      </c>
      <c r="J60652" t="s">
        <v>59</v>
      </c>
      <c r="K60652">
        <v>1</v>
      </c>
      <c r="L60652" s="1">
        <v>40909</v>
      </c>
      <c r="M60652" s="1">
        <v>42320</v>
      </c>
      <c r="N60652" s="1">
        <v>42320</v>
      </c>
      <c r="O60652"/>
      <c r="P60652"/>
      <c r="Q60652"/>
      <c r="R60652"/>
    </row>
    <row r="60653" spans="1:18" hidden="1" x14ac:dyDescent="0.2">
      <c r="A60653" t="s">
        <v>207562</v>
      </c>
      <c r="B60653" t="s">
        <v>207563</v>
      </c>
      <c r="C60653" t="s">
        <v>207564</v>
      </c>
      <c r="E60653" t="s">
        <v>43</v>
      </c>
      <c r="F60653" t="s">
        <v>18</v>
      </c>
      <c r="K60653">
        <v>1</v>
      </c>
      <c r="M60653" s="1">
        <v>38100</v>
      </c>
      <c r="N60653" s="1">
        <v>38100</v>
      </c>
      <c r="O60653"/>
      <c r="P60653"/>
      <c r="Q60653"/>
      <c r="R60653"/>
    </row>
    <row r="60654" spans="1:18" hidden="1" x14ac:dyDescent="0.2">
      <c r="A60654" t="s">
        <v>207565</v>
      </c>
      <c r="B60654" t="s">
        <v>207566</v>
      </c>
      <c r="C60654" t="s">
        <v>207567</v>
      </c>
      <c r="D60654" t="s">
        <v>2966</v>
      </c>
      <c r="E60654" t="s">
        <v>43</v>
      </c>
      <c r="F60654" t="s">
        <v>18</v>
      </c>
      <c r="G60654" t="s">
        <v>25</v>
      </c>
      <c r="H60654" t="s">
        <v>99</v>
      </c>
      <c r="I60654" t="s">
        <v>100</v>
      </c>
      <c r="J60654" t="s">
        <v>110607</v>
      </c>
      <c r="K60654">
        <v>1</v>
      </c>
      <c r="L60654" s="1">
        <v>41852</v>
      </c>
      <c r="M60654" s="1">
        <v>42097</v>
      </c>
      <c r="N60654" s="1">
        <v>42097</v>
      </c>
      <c r="O60654"/>
      <c r="P60654"/>
      <c r="Q60654"/>
      <c r="R60654"/>
    </row>
    <row r="60655" spans="1:18" hidden="1" x14ac:dyDescent="0.2">
      <c r="A60655" t="s">
        <v>207568</v>
      </c>
      <c r="B60655" t="s">
        <v>207569</v>
      </c>
      <c r="C60655" t="s">
        <v>207570</v>
      </c>
      <c r="D60655" t="s">
        <v>207571</v>
      </c>
      <c r="E60655">
        <v>270035</v>
      </c>
      <c r="F60655" t="s">
        <v>18</v>
      </c>
      <c r="G60655" t="s">
        <v>128</v>
      </c>
      <c r="H60655" t="s">
        <v>3219</v>
      </c>
      <c r="I60655" t="s">
        <v>3220</v>
      </c>
      <c r="J60655" t="s">
        <v>150874</v>
      </c>
      <c r="K60655">
        <v>2</v>
      </c>
      <c r="L60655" s="1">
        <v>40909</v>
      </c>
      <c r="M60655" s="1">
        <v>41730</v>
      </c>
      <c r="N60655" s="1">
        <v>41841</v>
      </c>
      <c r="O60655"/>
      <c r="P60655"/>
      <c r="Q60655"/>
      <c r="R60655"/>
    </row>
    <row r="60656" spans="1:18" hidden="1" x14ac:dyDescent="0.2">
      <c r="A60656" t="s">
        <v>207572</v>
      </c>
      <c r="B60656" t="s">
        <v>207573</v>
      </c>
      <c r="C60656" t="s">
        <v>207574</v>
      </c>
      <c r="D60656" t="s">
        <v>207575</v>
      </c>
      <c r="E60656">
        <v>242718</v>
      </c>
      <c r="F60656" t="s">
        <v>18</v>
      </c>
      <c r="G60656" t="s">
        <v>57</v>
      </c>
      <c r="H60656" t="s">
        <v>1644</v>
      </c>
      <c r="I60656" t="s">
        <v>1645</v>
      </c>
      <c r="J60656" t="s">
        <v>1645</v>
      </c>
      <c r="K60656">
        <v>1</v>
      </c>
      <c r="L60656" s="1">
        <v>39844</v>
      </c>
      <c r="M60656" s="1">
        <v>41530</v>
      </c>
      <c r="N60656" s="1">
        <v>41530</v>
      </c>
      <c r="O60656"/>
      <c r="P60656"/>
      <c r="Q60656"/>
      <c r="R60656"/>
    </row>
    <row r="60657" spans="1:18" hidden="1" x14ac:dyDescent="0.2">
      <c r="A60657" t="s">
        <v>207576</v>
      </c>
      <c r="B60657" t="s">
        <v>207577</v>
      </c>
      <c r="C60657" t="s">
        <v>207578</v>
      </c>
      <c r="D60657" t="s">
        <v>207579</v>
      </c>
      <c r="E60657">
        <v>1299000</v>
      </c>
      <c r="F60657" t="s">
        <v>18</v>
      </c>
      <c r="G60657" t="s">
        <v>165</v>
      </c>
      <c r="H60657" t="s">
        <v>166</v>
      </c>
      <c r="I60657" t="s">
        <v>167</v>
      </c>
      <c r="J60657" t="s">
        <v>167</v>
      </c>
      <c r="K60657">
        <v>1</v>
      </c>
      <c r="L60657" s="1">
        <v>38551</v>
      </c>
      <c r="M60657" s="1">
        <v>39839</v>
      </c>
      <c r="N60657" s="1">
        <v>39839</v>
      </c>
    </row>
    <row r="60658" spans="1:18" hidden="1" x14ac:dyDescent="0.2">
      <c r="A60658" t="s">
        <v>207580</v>
      </c>
      <c r="B60658" t="s">
        <v>207581</v>
      </c>
      <c r="C60658" t="s">
        <v>207582</v>
      </c>
      <c r="D60658" t="s">
        <v>207583</v>
      </c>
      <c r="E60658">
        <v>41250</v>
      </c>
      <c r="F60658" t="s">
        <v>18</v>
      </c>
      <c r="K60658">
        <v>1</v>
      </c>
      <c r="M60658" s="1">
        <v>41640</v>
      </c>
      <c r="N60658" s="1">
        <v>41640</v>
      </c>
      <c r="O60658"/>
      <c r="P60658"/>
      <c r="Q60658"/>
      <c r="R60658"/>
    </row>
    <row r="60659" spans="1:18" hidden="1" x14ac:dyDescent="0.2">
      <c r="A60659" t="s">
        <v>207584</v>
      </c>
      <c r="B60659" t="s">
        <v>207585</v>
      </c>
      <c r="C60659" t="s">
        <v>207586</v>
      </c>
      <c r="D60659" t="s">
        <v>207587</v>
      </c>
      <c r="E60659">
        <v>20000</v>
      </c>
      <c r="F60659" t="s">
        <v>18</v>
      </c>
      <c r="G60659" t="s">
        <v>406</v>
      </c>
      <c r="H60659">
        <v>22</v>
      </c>
      <c r="I60659" t="s">
        <v>407</v>
      </c>
      <c r="J60659" t="s">
        <v>46197</v>
      </c>
      <c r="K60659">
        <v>1</v>
      </c>
      <c r="L60659" s="1">
        <v>41837</v>
      </c>
      <c r="M60659" s="1">
        <v>42136</v>
      </c>
      <c r="N60659" s="1">
        <v>42136</v>
      </c>
    </row>
    <row r="60660" spans="1:18" hidden="1" x14ac:dyDescent="0.2">
      <c r="A60660" t="s">
        <v>207588</v>
      </c>
      <c r="B60660" t="s">
        <v>207589</v>
      </c>
      <c r="D60660" t="s">
        <v>2544</v>
      </c>
      <c r="E60660" t="s">
        <v>43</v>
      </c>
      <c r="F60660" t="s">
        <v>18</v>
      </c>
      <c r="G60660" t="s">
        <v>1062</v>
      </c>
      <c r="H60660">
        <v>7</v>
      </c>
      <c r="I60660" t="s">
        <v>10876</v>
      </c>
      <c r="J60660" t="s">
        <v>10876</v>
      </c>
      <c r="K60660">
        <v>2</v>
      </c>
      <c r="L60660" s="1">
        <v>40115</v>
      </c>
      <c r="M60660" s="1">
        <v>40238</v>
      </c>
      <c r="N60660" s="1">
        <v>40582</v>
      </c>
      <c r="O60660"/>
      <c r="P60660"/>
      <c r="Q60660"/>
      <c r="R60660"/>
    </row>
    <row r="60661" spans="1:18" hidden="1" x14ac:dyDescent="0.2">
      <c r="A60661" t="s">
        <v>207590</v>
      </c>
      <c r="B60661" t="s">
        <v>207591</v>
      </c>
      <c r="C60661" t="s">
        <v>207592</v>
      </c>
      <c r="D60661" t="s">
        <v>142130</v>
      </c>
      <c r="E60661" t="s">
        <v>43</v>
      </c>
      <c r="F60661" t="s">
        <v>18</v>
      </c>
      <c r="G60661" t="s">
        <v>128</v>
      </c>
      <c r="H60661" t="s">
        <v>129</v>
      </c>
      <c r="I60661" t="s">
        <v>130</v>
      </c>
      <c r="J60661" t="s">
        <v>130</v>
      </c>
      <c r="K60661">
        <v>1</v>
      </c>
      <c r="L60661" s="1">
        <v>39729</v>
      </c>
      <c r="M60661" s="1">
        <v>40909</v>
      </c>
      <c r="N60661" s="1">
        <v>40909</v>
      </c>
      <c r="O60661"/>
      <c r="P60661"/>
      <c r="Q60661"/>
      <c r="R60661"/>
    </row>
    <row r="60662" spans="1:18" hidden="1" x14ac:dyDescent="0.2">
      <c r="A60662" t="s">
        <v>207593</v>
      </c>
      <c r="B60662" t="s">
        <v>207594</v>
      </c>
      <c r="C60662" t="s">
        <v>207595</v>
      </c>
      <c r="D60662" t="s">
        <v>70</v>
      </c>
      <c r="E60662">
        <v>1276105</v>
      </c>
      <c r="F60662" t="s">
        <v>18</v>
      </c>
      <c r="G60662" t="s">
        <v>128</v>
      </c>
      <c r="H60662" t="s">
        <v>129</v>
      </c>
      <c r="I60662" t="s">
        <v>130</v>
      </c>
      <c r="J60662" t="s">
        <v>130</v>
      </c>
      <c r="K60662">
        <v>1</v>
      </c>
      <c r="M60662" s="1">
        <v>40157</v>
      </c>
      <c r="N60662" s="1">
        <v>40157</v>
      </c>
      <c r="O60662"/>
      <c r="P60662"/>
      <c r="Q60662"/>
      <c r="R60662"/>
    </row>
    <row r="60663" spans="1:18" hidden="1" x14ac:dyDescent="0.2">
      <c r="A60663" t="s">
        <v>207596</v>
      </c>
      <c r="B60663" t="s">
        <v>207597</v>
      </c>
      <c r="C60663" t="s">
        <v>207598</v>
      </c>
      <c r="D60663" t="s">
        <v>207599</v>
      </c>
      <c r="E60663" t="s">
        <v>43</v>
      </c>
      <c r="F60663" t="s">
        <v>18</v>
      </c>
      <c r="K60663">
        <v>1</v>
      </c>
      <c r="M60663" s="1">
        <v>42153</v>
      </c>
      <c r="N60663" s="1">
        <v>42153</v>
      </c>
      <c r="O60663"/>
      <c r="P60663"/>
      <c r="Q60663"/>
      <c r="R60663"/>
    </row>
    <row r="60664" spans="1:18" x14ac:dyDescent="0.2">
      <c r="A60664" t="s">
        <v>207600</v>
      </c>
      <c r="B60664" t="s">
        <v>207601</v>
      </c>
      <c r="C60664" t="s">
        <v>207602</v>
      </c>
      <c r="D60664" t="s">
        <v>75</v>
      </c>
      <c r="E60664">
        <v>2000000</v>
      </c>
      <c r="F60664" t="s">
        <v>18</v>
      </c>
      <c r="G60664" t="s">
        <v>25</v>
      </c>
      <c r="H60664" t="s">
        <v>64</v>
      </c>
      <c r="I60664" t="s">
        <v>966</v>
      </c>
      <c r="J60664" t="s">
        <v>967</v>
      </c>
      <c r="K60664">
        <v>1</v>
      </c>
      <c r="L60664" s="1">
        <v>40544</v>
      </c>
      <c r="M60664" s="1">
        <v>41404</v>
      </c>
      <c r="N60664" s="1">
        <v>41404</v>
      </c>
    </row>
    <row r="60665" spans="1:18" x14ac:dyDescent="0.2">
      <c r="A60665" t="s">
        <v>207603</v>
      </c>
      <c r="B60665" t="s">
        <v>207604</v>
      </c>
      <c r="C60665" t="s">
        <v>207605</v>
      </c>
      <c r="D60665" t="s">
        <v>127</v>
      </c>
      <c r="E60665">
        <v>350000</v>
      </c>
      <c r="F60665" t="s">
        <v>207</v>
      </c>
      <c r="G60665" t="s">
        <v>25</v>
      </c>
      <c r="H60665" t="s">
        <v>208</v>
      </c>
      <c r="I60665" t="s">
        <v>209</v>
      </c>
      <c r="J60665" t="s">
        <v>209</v>
      </c>
      <c r="K60665">
        <v>1</v>
      </c>
      <c r="L60665" s="1">
        <v>40575</v>
      </c>
      <c r="M60665" s="1">
        <v>40909</v>
      </c>
      <c r="N60665" s="1">
        <v>40909</v>
      </c>
    </row>
    <row r="60666" spans="1:18" hidden="1" x14ac:dyDescent="0.2">
      <c r="A60666" t="s">
        <v>207606</v>
      </c>
      <c r="B60666" t="s">
        <v>207607</v>
      </c>
      <c r="C60666" t="s">
        <v>207608</v>
      </c>
      <c r="D60666" t="s">
        <v>207609</v>
      </c>
      <c r="E60666">
        <v>48451</v>
      </c>
      <c r="F60666" t="s">
        <v>18</v>
      </c>
      <c r="G60666" t="s">
        <v>128</v>
      </c>
      <c r="H60666" t="s">
        <v>5427</v>
      </c>
      <c r="I60666" t="s">
        <v>5428</v>
      </c>
      <c r="J60666" t="s">
        <v>5428</v>
      </c>
      <c r="K60666">
        <v>1</v>
      </c>
      <c r="L60666" s="1">
        <v>41183</v>
      </c>
      <c r="M60666" s="1">
        <v>41183</v>
      </c>
      <c r="N60666" s="1">
        <v>41183</v>
      </c>
      <c r="O60666"/>
      <c r="P60666"/>
      <c r="Q60666"/>
      <c r="R60666"/>
    </row>
    <row r="60667" spans="1:18" hidden="1" x14ac:dyDescent="0.2">
      <c r="A60667" t="s">
        <v>207610</v>
      </c>
      <c r="B60667" t="s">
        <v>207611</v>
      </c>
      <c r="C60667" t="s">
        <v>207612</v>
      </c>
      <c r="D60667" t="s">
        <v>207613</v>
      </c>
      <c r="E60667">
        <v>800000</v>
      </c>
      <c r="F60667" t="s">
        <v>18</v>
      </c>
      <c r="G60667" t="s">
        <v>552</v>
      </c>
      <c r="H60667">
        <v>29</v>
      </c>
      <c r="I60667" t="s">
        <v>749</v>
      </c>
      <c r="J60667" t="s">
        <v>749</v>
      </c>
      <c r="K60667">
        <v>1</v>
      </c>
      <c r="M60667" s="1">
        <v>42027</v>
      </c>
      <c r="N60667" s="1">
        <v>42027</v>
      </c>
      <c r="O60667"/>
      <c r="P60667"/>
      <c r="Q60667"/>
      <c r="R60667"/>
    </row>
    <row r="60668" spans="1:18" x14ac:dyDescent="0.2">
      <c r="A60668" t="s">
        <v>207614</v>
      </c>
      <c r="B60668" t="s">
        <v>207615</v>
      </c>
      <c r="C60668" t="s">
        <v>207616</v>
      </c>
      <c r="D60668" t="s">
        <v>36</v>
      </c>
      <c r="E60668">
        <v>5730000</v>
      </c>
      <c r="F60668" t="s">
        <v>207</v>
      </c>
      <c r="G60668" t="s">
        <v>25</v>
      </c>
      <c r="K60668">
        <v>1</v>
      </c>
      <c r="L60668" s="1">
        <v>39448</v>
      </c>
      <c r="M60668" s="1">
        <v>40081</v>
      </c>
      <c r="N60668" s="1">
        <v>40081</v>
      </c>
    </row>
    <row r="60669" spans="1:18" x14ac:dyDescent="0.2">
      <c r="A60669" t="s">
        <v>207617</v>
      </c>
      <c r="B60669" t="s">
        <v>207618</v>
      </c>
      <c r="C60669" t="s">
        <v>207619</v>
      </c>
      <c r="D60669" t="s">
        <v>207620</v>
      </c>
      <c r="E60669">
        <v>14000000</v>
      </c>
      <c r="F60669" t="s">
        <v>18</v>
      </c>
      <c r="G60669" t="s">
        <v>25</v>
      </c>
      <c r="H60669" t="s">
        <v>64</v>
      </c>
      <c r="I60669" t="s">
        <v>65</v>
      </c>
      <c r="J60669" t="s">
        <v>71</v>
      </c>
      <c r="K60669">
        <v>4</v>
      </c>
      <c r="L60669" s="1">
        <v>41000</v>
      </c>
      <c r="M60669" s="1">
        <v>41365</v>
      </c>
      <c r="N60669" s="1">
        <v>42213</v>
      </c>
    </row>
    <row r="60670" spans="1:18" hidden="1" x14ac:dyDescent="0.2">
      <c r="A60670" t="s">
        <v>207621</v>
      </c>
      <c r="B60670" t="s">
        <v>207622</v>
      </c>
      <c r="C60670" t="s">
        <v>207623</v>
      </c>
      <c r="D60670" t="s">
        <v>9401</v>
      </c>
      <c r="E60670">
        <v>350450</v>
      </c>
      <c r="F60670" t="s">
        <v>18</v>
      </c>
      <c r="G60670" t="s">
        <v>25</v>
      </c>
      <c r="H60670" t="s">
        <v>142</v>
      </c>
      <c r="I60670" t="s">
        <v>143</v>
      </c>
      <c r="J60670" t="s">
        <v>5754</v>
      </c>
      <c r="K60670">
        <v>2</v>
      </c>
      <c r="L60670" s="1">
        <v>41977</v>
      </c>
      <c r="M60670" s="1">
        <v>42005</v>
      </c>
      <c r="N60670" s="1">
        <v>42005</v>
      </c>
      <c r="O60670"/>
      <c r="P60670"/>
      <c r="Q60670"/>
      <c r="R60670"/>
    </row>
    <row r="60671" spans="1:18" hidden="1" x14ac:dyDescent="0.2">
      <c r="A60671" t="s">
        <v>207624</v>
      </c>
      <c r="B60671" t="s">
        <v>207625</v>
      </c>
      <c r="C60671" t="s">
        <v>207626</v>
      </c>
      <c r="D60671" t="s">
        <v>42</v>
      </c>
      <c r="E60671">
        <v>18973011</v>
      </c>
      <c r="F60671" t="s">
        <v>18</v>
      </c>
      <c r="G60671" t="s">
        <v>25</v>
      </c>
      <c r="H60671" t="s">
        <v>158</v>
      </c>
      <c r="I60671" t="s">
        <v>244</v>
      </c>
      <c r="J60671" t="s">
        <v>49076</v>
      </c>
      <c r="K60671">
        <v>3</v>
      </c>
      <c r="L60671" s="1">
        <v>37622</v>
      </c>
      <c r="M60671" s="1">
        <v>38764</v>
      </c>
      <c r="N60671" s="1">
        <v>41277</v>
      </c>
      <c r="O60671"/>
      <c r="P60671"/>
      <c r="Q60671"/>
      <c r="R60671"/>
    </row>
    <row r="60672" spans="1:18" x14ac:dyDescent="0.2">
      <c r="A60672" t="s">
        <v>207627</v>
      </c>
      <c r="B60672" t="s">
        <v>207628</v>
      </c>
      <c r="C60672" t="s">
        <v>207629</v>
      </c>
      <c r="D60672" t="s">
        <v>207630</v>
      </c>
      <c r="E60672">
        <v>9500000</v>
      </c>
      <c r="F60672" t="s">
        <v>18</v>
      </c>
      <c r="G60672" t="s">
        <v>25</v>
      </c>
      <c r="H60672" t="s">
        <v>106</v>
      </c>
      <c r="I60672" t="s">
        <v>107</v>
      </c>
      <c r="J60672" t="s">
        <v>108</v>
      </c>
      <c r="K60672">
        <v>4</v>
      </c>
      <c r="L60672" s="1">
        <v>40483</v>
      </c>
      <c r="M60672" s="1">
        <v>40778</v>
      </c>
      <c r="N60672" s="1">
        <v>41730</v>
      </c>
    </row>
    <row r="60673" spans="1:18" x14ac:dyDescent="0.2">
      <c r="A60673" t="s">
        <v>207631</v>
      </c>
      <c r="B60673" t="s">
        <v>207632</v>
      </c>
      <c r="C60673" t="s">
        <v>207633</v>
      </c>
      <c r="D60673" t="s">
        <v>544</v>
      </c>
      <c r="E60673">
        <v>1750000</v>
      </c>
      <c r="F60673" t="s">
        <v>18</v>
      </c>
      <c r="G60673" t="s">
        <v>25</v>
      </c>
      <c r="H60673" t="s">
        <v>158</v>
      </c>
      <c r="I60673" t="s">
        <v>244</v>
      </c>
      <c r="J60673" t="s">
        <v>327</v>
      </c>
      <c r="K60673">
        <v>3</v>
      </c>
      <c r="L60673" s="1">
        <v>39153</v>
      </c>
      <c r="M60673" s="1">
        <v>39264</v>
      </c>
      <c r="N60673" s="1">
        <v>39700</v>
      </c>
    </row>
    <row r="60674" spans="1:18" hidden="1" x14ac:dyDescent="0.2">
      <c r="A60674" t="s">
        <v>207634</v>
      </c>
      <c r="B60674" t="s">
        <v>207635</v>
      </c>
      <c r="C60674" t="s">
        <v>207636</v>
      </c>
      <c r="E60674">
        <v>675000</v>
      </c>
      <c r="F60674" t="s">
        <v>18</v>
      </c>
      <c r="K60674">
        <v>1</v>
      </c>
      <c r="L60674" s="1">
        <v>42094</v>
      </c>
      <c r="M60674" s="1">
        <v>42124</v>
      </c>
      <c r="N60674" s="1">
        <v>42124</v>
      </c>
    </row>
    <row r="60675" spans="1:18" x14ac:dyDescent="0.2">
      <c r="A60675" t="s">
        <v>207637</v>
      </c>
      <c r="B60675" t="s">
        <v>207638</v>
      </c>
      <c r="C60675" t="s">
        <v>207639</v>
      </c>
      <c r="D60675" t="s">
        <v>58557</v>
      </c>
      <c r="E60675">
        <v>4000000</v>
      </c>
      <c r="F60675" t="s">
        <v>18</v>
      </c>
      <c r="G60675" t="s">
        <v>25</v>
      </c>
      <c r="H60675" t="s">
        <v>208</v>
      </c>
      <c r="I60675" t="s">
        <v>843</v>
      </c>
      <c r="J60675" t="s">
        <v>929</v>
      </c>
      <c r="K60675">
        <v>3</v>
      </c>
      <c r="L60675" s="1">
        <v>39657</v>
      </c>
      <c r="M60675" s="1">
        <v>39931</v>
      </c>
      <c r="N60675" s="1">
        <v>42143</v>
      </c>
    </row>
    <row r="60676" spans="1:18" x14ac:dyDescent="0.2">
      <c r="A60676" t="s">
        <v>207640</v>
      </c>
      <c r="B60676" t="s">
        <v>207641</v>
      </c>
      <c r="C60676" t="s">
        <v>207642</v>
      </c>
      <c r="D60676" t="s">
        <v>207643</v>
      </c>
      <c r="E60676">
        <v>200000</v>
      </c>
      <c r="F60676" t="s">
        <v>18</v>
      </c>
      <c r="G60676" t="s">
        <v>25</v>
      </c>
      <c r="H60676" t="s">
        <v>64</v>
      </c>
      <c r="I60676" t="s">
        <v>65</v>
      </c>
      <c r="J60676" t="s">
        <v>1160</v>
      </c>
      <c r="K60676">
        <v>1</v>
      </c>
      <c r="L60676" s="1">
        <v>41275</v>
      </c>
      <c r="M60676" s="1">
        <v>41838</v>
      </c>
      <c r="N60676" s="1">
        <v>41838</v>
      </c>
    </row>
    <row r="60677" spans="1:18" hidden="1" x14ac:dyDescent="0.2">
      <c r="A60677" t="s">
        <v>207644</v>
      </c>
      <c r="B60677" t="s">
        <v>207645</v>
      </c>
      <c r="C60677" t="s">
        <v>207646</v>
      </c>
      <c r="D60677" t="s">
        <v>2533</v>
      </c>
      <c r="E60677">
        <v>40000</v>
      </c>
      <c r="F60677" t="s">
        <v>18</v>
      </c>
      <c r="G60677" t="s">
        <v>2923</v>
      </c>
      <c r="H60677">
        <v>8</v>
      </c>
      <c r="I60677" t="s">
        <v>2924</v>
      </c>
      <c r="J60677" t="s">
        <v>2925</v>
      </c>
      <c r="K60677">
        <v>1</v>
      </c>
      <c r="L60677" s="1">
        <v>41641</v>
      </c>
      <c r="M60677" s="1">
        <v>41315</v>
      </c>
      <c r="N60677" s="1">
        <v>41315</v>
      </c>
    </row>
    <row r="60678" spans="1:18" hidden="1" x14ac:dyDescent="0.2">
      <c r="A60678" t="s">
        <v>207647</v>
      </c>
      <c r="B60678" t="s">
        <v>207648</v>
      </c>
      <c r="C60678" t="s">
        <v>207649</v>
      </c>
      <c r="D60678" t="s">
        <v>1503</v>
      </c>
      <c r="E60678">
        <v>31274612</v>
      </c>
      <c r="F60678" t="s">
        <v>113</v>
      </c>
      <c r="G60678" t="s">
        <v>25</v>
      </c>
      <c r="H60678" t="s">
        <v>64</v>
      </c>
      <c r="I60678" t="s">
        <v>65</v>
      </c>
      <c r="J60678" t="s">
        <v>1068</v>
      </c>
      <c r="K60678">
        <v>3</v>
      </c>
      <c r="M60678" s="1">
        <v>38063</v>
      </c>
      <c r="N60678" s="1">
        <v>40087</v>
      </c>
      <c r="O60678"/>
      <c r="P60678"/>
      <c r="Q60678"/>
      <c r="R60678"/>
    </row>
    <row r="60679" spans="1:18" hidden="1" x14ac:dyDescent="0.2">
      <c r="A60679" t="s">
        <v>207650</v>
      </c>
      <c r="B60679" t="s">
        <v>207651</v>
      </c>
      <c r="C60679" t="s">
        <v>207652</v>
      </c>
      <c r="D60679" t="s">
        <v>140829</v>
      </c>
      <c r="E60679">
        <v>1000000</v>
      </c>
      <c r="F60679" t="s">
        <v>18</v>
      </c>
      <c r="G60679" t="s">
        <v>12054</v>
      </c>
      <c r="H60679">
        <v>37</v>
      </c>
      <c r="I60679" t="s">
        <v>12055</v>
      </c>
      <c r="J60679" t="s">
        <v>12055</v>
      </c>
      <c r="K60679">
        <v>1</v>
      </c>
      <c r="L60679" s="1">
        <v>40544</v>
      </c>
      <c r="M60679" s="1">
        <v>41663</v>
      </c>
      <c r="N60679" s="1">
        <v>41663</v>
      </c>
    </row>
    <row r="60680" spans="1:18" x14ac:dyDescent="0.2">
      <c r="A60680" t="s">
        <v>207653</v>
      </c>
      <c r="B60680" t="s">
        <v>207654</v>
      </c>
      <c r="C60680" t="s">
        <v>207655</v>
      </c>
      <c r="D60680" t="s">
        <v>2479</v>
      </c>
      <c r="E60680">
        <v>340000</v>
      </c>
      <c r="F60680" t="s">
        <v>18</v>
      </c>
      <c r="G60680" t="s">
        <v>25</v>
      </c>
      <c r="H60680" t="s">
        <v>64</v>
      </c>
      <c r="I60680" t="s">
        <v>65</v>
      </c>
      <c r="J60680" t="s">
        <v>71</v>
      </c>
      <c r="K60680">
        <v>1</v>
      </c>
      <c r="L60680" s="1">
        <v>41310</v>
      </c>
      <c r="M60680" s="1">
        <v>42060</v>
      </c>
      <c r="N60680" s="1">
        <v>42060</v>
      </c>
    </row>
    <row r="60681" spans="1:18" hidden="1" x14ac:dyDescent="0.2">
      <c r="A60681" t="s">
        <v>207656</v>
      </c>
      <c r="B60681" t="s">
        <v>207657</v>
      </c>
      <c r="C60681" t="s">
        <v>207658</v>
      </c>
      <c r="D60681" t="s">
        <v>56</v>
      </c>
      <c r="E60681">
        <v>9200000</v>
      </c>
      <c r="F60681" t="s">
        <v>18</v>
      </c>
      <c r="G60681" t="s">
        <v>276</v>
      </c>
      <c r="H60681">
        <v>17</v>
      </c>
      <c r="I60681" t="s">
        <v>464</v>
      </c>
      <c r="J60681" t="s">
        <v>464</v>
      </c>
      <c r="K60681">
        <v>1</v>
      </c>
      <c r="M60681" s="1">
        <v>39349</v>
      </c>
      <c r="N60681" s="1">
        <v>39349</v>
      </c>
      <c r="O60681"/>
      <c r="P60681"/>
      <c r="Q60681"/>
      <c r="R60681"/>
    </row>
    <row r="60682" spans="1:18" hidden="1" x14ac:dyDescent="0.2">
      <c r="A60682" t="s">
        <v>207659</v>
      </c>
      <c r="B60682" t="s">
        <v>207660</v>
      </c>
      <c r="C60682" t="s">
        <v>207661</v>
      </c>
      <c r="D60682" t="s">
        <v>544</v>
      </c>
      <c r="E60682">
        <v>1231189</v>
      </c>
      <c r="F60682" t="s">
        <v>18</v>
      </c>
      <c r="G60682" t="s">
        <v>25</v>
      </c>
      <c r="H60682" t="s">
        <v>106</v>
      </c>
      <c r="I60682" t="s">
        <v>107</v>
      </c>
      <c r="J60682" t="s">
        <v>108</v>
      </c>
      <c r="K60682">
        <v>2</v>
      </c>
      <c r="L60682" s="1">
        <v>41122</v>
      </c>
      <c r="M60682" s="1">
        <v>41426</v>
      </c>
      <c r="N60682" s="1">
        <v>41537</v>
      </c>
      <c r="O60682"/>
      <c r="P60682"/>
      <c r="Q60682"/>
      <c r="R60682"/>
    </row>
    <row r="60683" spans="1:18" hidden="1" x14ac:dyDescent="0.2">
      <c r="A60683" t="s">
        <v>207662</v>
      </c>
      <c r="B60683" t="s">
        <v>207663</v>
      </c>
      <c r="C60683" t="s">
        <v>207664</v>
      </c>
      <c r="D60683" t="s">
        <v>207665</v>
      </c>
      <c r="E60683">
        <v>13100</v>
      </c>
      <c r="F60683" t="s">
        <v>18</v>
      </c>
      <c r="G60683" t="s">
        <v>25</v>
      </c>
      <c r="H60683" t="s">
        <v>430</v>
      </c>
      <c r="I60683" t="s">
        <v>528</v>
      </c>
      <c r="J60683" t="s">
        <v>44731</v>
      </c>
      <c r="K60683">
        <v>1</v>
      </c>
      <c r="L60683" s="1">
        <v>40637</v>
      </c>
      <c r="M60683" s="1">
        <v>40919</v>
      </c>
      <c r="N60683" s="1">
        <v>40919</v>
      </c>
      <c r="O60683"/>
      <c r="P60683"/>
      <c r="Q60683"/>
      <c r="R60683"/>
    </row>
    <row r="60684" spans="1:18" x14ac:dyDescent="0.2">
      <c r="A60684" t="s">
        <v>207666</v>
      </c>
      <c r="B60684" t="s">
        <v>207667</v>
      </c>
      <c r="C60684" t="s">
        <v>207668</v>
      </c>
      <c r="D60684" t="s">
        <v>50</v>
      </c>
      <c r="E60684">
        <v>85000</v>
      </c>
      <c r="F60684" t="s">
        <v>18</v>
      </c>
      <c r="G60684" t="s">
        <v>25</v>
      </c>
      <c r="H60684" t="s">
        <v>3993</v>
      </c>
      <c r="I60684" t="s">
        <v>3994</v>
      </c>
      <c r="J60684" t="s">
        <v>12783</v>
      </c>
      <c r="K60684">
        <v>1</v>
      </c>
      <c r="L60684" s="1">
        <v>41082</v>
      </c>
      <c r="M60684" s="1">
        <v>41529</v>
      </c>
      <c r="N60684" s="1">
        <v>41529</v>
      </c>
    </row>
    <row r="60685" spans="1:18" hidden="1" x14ac:dyDescent="0.2">
      <c r="A60685" t="s">
        <v>207669</v>
      </c>
      <c r="B60685" t="s">
        <v>207670</v>
      </c>
      <c r="C60685" t="s">
        <v>207671</v>
      </c>
      <c r="D60685" t="s">
        <v>3932</v>
      </c>
      <c r="E60685" t="s">
        <v>43</v>
      </c>
      <c r="F60685" t="s">
        <v>18</v>
      </c>
      <c r="G60685" t="s">
        <v>25</v>
      </c>
      <c r="H60685" t="s">
        <v>106</v>
      </c>
      <c r="I60685" t="s">
        <v>1621</v>
      </c>
      <c r="J60685" t="s">
        <v>70802</v>
      </c>
      <c r="K60685">
        <v>1</v>
      </c>
      <c r="L60685" s="1">
        <v>42184</v>
      </c>
      <c r="M60685" s="1">
        <v>42173</v>
      </c>
      <c r="N60685" s="1">
        <v>42173</v>
      </c>
      <c r="O60685"/>
      <c r="P60685"/>
      <c r="Q60685"/>
      <c r="R60685"/>
    </row>
    <row r="60686" spans="1:18" hidden="1" x14ac:dyDescent="0.2">
      <c r="A60686" t="s">
        <v>207672</v>
      </c>
      <c r="B60686" t="s">
        <v>207673</v>
      </c>
      <c r="C60686" t="s">
        <v>207674</v>
      </c>
      <c r="D60686" t="s">
        <v>70</v>
      </c>
      <c r="E60686" t="s">
        <v>43</v>
      </c>
      <c r="F60686" t="s">
        <v>18</v>
      </c>
      <c r="G60686" t="s">
        <v>25</v>
      </c>
      <c r="H60686" t="s">
        <v>1239</v>
      </c>
      <c r="I60686" t="s">
        <v>2107</v>
      </c>
      <c r="J60686" t="s">
        <v>4618</v>
      </c>
      <c r="K60686">
        <v>1</v>
      </c>
      <c r="L60686" s="1">
        <v>41306</v>
      </c>
      <c r="M60686" s="1">
        <v>41344</v>
      </c>
      <c r="N60686" s="1">
        <v>41344</v>
      </c>
      <c r="O60686"/>
      <c r="P60686"/>
      <c r="Q60686"/>
      <c r="R60686"/>
    </row>
    <row r="60687" spans="1:18" hidden="1" x14ac:dyDescent="0.2">
      <c r="A60687" t="s">
        <v>207675</v>
      </c>
      <c r="B60687" t="s">
        <v>207676</v>
      </c>
      <c r="C60687" t="s">
        <v>207677</v>
      </c>
      <c r="D60687" t="s">
        <v>207678</v>
      </c>
      <c r="E60687">
        <v>31376300</v>
      </c>
      <c r="F60687" t="s">
        <v>18</v>
      </c>
      <c r="G60687" t="s">
        <v>25</v>
      </c>
      <c r="H60687" t="s">
        <v>286</v>
      </c>
      <c r="I60687" t="s">
        <v>1030</v>
      </c>
      <c r="J60687" t="s">
        <v>1030</v>
      </c>
      <c r="K60687">
        <v>2</v>
      </c>
      <c r="L60687" s="1">
        <v>40179</v>
      </c>
      <c r="M60687" s="1">
        <v>40479</v>
      </c>
      <c r="N60687" s="1">
        <v>41644</v>
      </c>
      <c r="O60687"/>
      <c r="P60687"/>
      <c r="Q60687"/>
      <c r="R60687"/>
    </row>
    <row r="60688" spans="1:18" x14ac:dyDescent="0.2">
      <c r="A60688" t="s">
        <v>207679</v>
      </c>
      <c r="B60688" t="s">
        <v>207680</v>
      </c>
      <c r="C60688" t="s">
        <v>207681</v>
      </c>
      <c r="D60688" t="s">
        <v>5030</v>
      </c>
      <c r="E60688">
        <v>240000</v>
      </c>
      <c r="F60688" t="s">
        <v>18</v>
      </c>
      <c r="G60688" t="s">
        <v>25</v>
      </c>
      <c r="H60688" t="s">
        <v>106</v>
      </c>
      <c r="I60688" t="s">
        <v>107</v>
      </c>
      <c r="J60688" t="s">
        <v>108</v>
      </c>
      <c r="K60688">
        <v>1</v>
      </c>
      <c r="L60688" s="1">
        <v>40527</v>
      </c>
      <c r="M60688" s="1">
        <v>40544</v>
      </c>
      <c r="N60688" s="1">
        <v>40544</v>
      </c>
    </row>
    <row r="60689" spans="1:18" hidden="1" x14ac:dyDescent="0.2">
      <c r="A60689" t="s">
        <v>207682</v>
      </c>
      <c r="B60689" t="s">
        <v>207683</v>
      </c>
      <c r="D60689" t="s">
        <v>204732</v>
      </c>
      <c r="E60689" t="s">
        <v>43</v>
      </c>
      <c r="F60689" t="s">
        <v>18</v>
      </c>
      <c r="G60689" t="s">
        <v>25</v>
      </c>
      <c r="H60689" t="s">
        <v>106</v>
      </c>
      <c r="I60689" t="s">
        <v>107</v>
      </c>
      <c r="J60689" t="s">
        <v>108</v>
      </c>
      <c r="K60689">
        <v>1</v>
      </c>
      <c r="L60689" s="1">
        <v>38718</v>
      </c>
      <c r="M60689" s="1">
        <v>39316</v>
      </c>
      <c r="N60689" s="1">
        <v>39316</v>
      </c>
      <c r="O60689"/>
      <c r="P60689"/>
      <c r="Q60689"/>
      <c r="R60689"/>
    </row>
    <row r="60690" spans="1:18" x14ac:dyDescent="0.2">
      <c r="A60690" t="s">
        <v>207684</v>
      </c>
      <c r="B60690" t="s">
        <v>207685</v>
      </c>
      <c r="C60690" t="s">
        <v>207686</v>
      </c>
      <c r="D60690" t="s">
        <v>127</v>
      </c>
      <c r="E60690">
        <v>360000</v>
      </c>
      <c r="F60690" t="s">
        <v>18</v>
      </c>
      <c r="G60690" t="s">
        <v>25</v>
      </c>
      <c r="H60690" t="s">
        <v>286</v>
      </c>
      <c r="I60690" t="s">
        <v>874</v>
      </c>
      <c r="J60690" t="s">
        <v>874</v>
      </c>
      <c r="K60690">
        <v>1</v>
      </c>
      <c r="L60690" s="1">
        <v>35065</v>
      </c>
      <c r="M60690" s="1">
        <v>41672</v>
      </c>
      <c r="N60690" s="1">
        <v>41672</v>
      </c>
    </row>
    <row r="60691" spans="1:18" x14ac:dyDescent="0.2">
      <c r="A60691" t="s">
        <v>207687</v>
      </c>
      <c r="B60691" t="s">
        <v>207688</v>
      </c>
      <c r="C60691" t="s">
        <v>207689</v>
      </c>
      <c r="D60691" t="s">
        <v>655</v>
      </c>
      <c r="E60691">
        <v>8199999</v>
      </c>
      <c r="F60691" t="s">
        <v>18</v>
      </c>
      <c r="G60691" t="s">
        <v>25</v>
      </c>
      <c r="H60691" t="s">
        <v>64</v>
      </c>
      <c r="I60691" t="s">
        <v>65</v>
      </c>
      <c r="J60691" t="s">
        <v>1103</v>
      </c>
      <c r="K60691">
        <v>1</v>
      </c>
      <c r="L60691" s="1">
        <v>40899</v>
      </c>
      <c r="M60691" s="1">
        <v>41953</v>
      </c>
      <c r="N60691" s="1">
        <v>41953</v>
      </c>
    </row>
    <row r="60692" spans="1:18" hidden="1" x14ac:dyDescent="0.2">
      <c r="A60692" t="s">
        <v>207690</v>
      </c>
      <c r="B60692" t="s">
        <v>207691</v>
      </c>
      <c r="C60692" t="s">
        <v>207692</v>
      </c>
      <c r="D60692" t="s">
        <v>127</v>
      </c>
      <c r="E60692" t="s">
        <v>43</v>
      </c>
      <c r="F60692" t="s">
        <v>18</v>
      </c>
      <c r="K60692">
        <v>1</v>
      </c>
      <c r="M60692" s="1">
        <v>41386</v>
      </c>
      <c r="N60692" s="1">
        <v>41386</v>
      </c>
      <c r="O60692"/>
      <c r="P60692"/>
      <c r="Q60692"/>
      <c r="R60692"/>
    </row>
    <row r="60693" spans="1:18" hidden="1" x14ac:dyDescent="0.2">
      <c r="A60693" t="s">
        <v>207693</v>
      </c>
      <c r="B60693" t="s">
        <v>207694</v>
      </c>
      <c r="C60693" t="s">
        <v>207695</v>
      </c>
      <c r="D60693" t="s">
        <v>13934</v>
      </c>
      <c r="E60693">
        <v>653011</v>
      </c>
      <c r="F60693" t="s">
        <v>18</v>
      </c>
      <c r="G60693" t="s">
        <v>165</v>
      </c>
      <c r="H60693" t="s">
        <v>166</v>
      </c>
      <c r="I60693" t="s">
        <v>167</v>
      </c>
      <c r="J60693" t="s">
        <v>167</v>
      </c>
      <c r="K60693">
        <v>2</v>
      </c>
      <c r="L60693" s="1">
        <v>41000</v>
      </c>
      <c r="M60693" s="1">
        <v>41000</v>
      </c>
      <c r="N60693" s="1">
        <v>41244</v>
      </c>
      <c r="O60693"/>
      <c r="P60693"/>
      <c r="Q60693"/>
      <c r="R60693"/>
    </row>
    <row r="60694" spans="1:18" hidden="1" x14ac:dyDescent="0.2">
      <c r="A60694" t="s">
        <v>207696</v>
      </c>
      <c r="B60694" t="s">
        <v>207697</v>
      </c>
      <c r="C60694" t="s">
        <v>207698</v>
      </c>
      <c r="D60694" t="s">
        <v>207699</v>
      </c>
      <c r="E60694" t="s">
        <v>43</v>
      </c>
      <c r="F60694" t="s">
        <v>18</v>
      </c>
      <c r="G60694" t="s">
        <v>25</v>
      </c>
      <c r="H60694" t="s">
        <v>89</v>
      </c>
      <c r="I60694" t="s">
        <v>589</v>
      </c>
      <c r="J60694" t="s">
        <v>589</v>
      </c>
      <c r="K60694">
        <v>1</v>
      </c>
      <c r="L60694" s="1">
        <v>40817</v>
      </c>
      <c r="M60694" s="1">
        <v>40817</v>
      </c>
      <c r="N60694" s="1">
        <v>40817</v>
      </c>
      <c r="O60694"/>
      <c r="P60694"/>
      <c r="Q60694"/>
      <c r="R60694"/>
    </row>
    <row r="60695" spans="1:18" hidden="1" x14ac:dyDescent="0.2">
      <c r="A60695" t="s">
        <v>207700</v>
      </c>
      <c r="B60695" t="s">
        <v>207701</v>
      </c>
      <c r="C60695" t="s">
        <v>207702</v>
      </c>
      <c r="D60695" t="s">
        <v>207703</v>
      </c>
      <c r="E60695">
        <v>45226149</v>
      </c>
      <c r="F60695" t="s">
        <v>18</v>
      </c>
      <c r="G60695" t="s">
        <v>25</v>
      </c>
      <c r="H60695" t="s">
        <v>286</v>
      </c>
      <c r="I60695" t="s">
        <v>1030</v>
      </c>
      <c r="J60695" t="s">
        <v>1030</v>
      </c>
      <c r="K60695">
        <v>8</v>
      </c>
      <c r="L60695" s="1">
        <v>37622</v>
      </c>
      <c r="M60695" s="1">
        <v>38817</v>
      </c>
      <c r="N60695" s="1">
        <v>41682</v>
      </c>
      <c r="O60695"/>
      <c r="P60695"/>
      <c r="Q60695"/>
      <c r="R60695"/>
    </row>
    <row r="60696" spans="1:18" hidden="1" x14ac:dyDescent="0.2">
      <c r="A60696" t="s">
        <v>207704</v>
      </c>
      <c r="B60696" t="s">
        <v>207705</v>
      </c>
      <c r="D60696" t="s">
        <v>181</v>
      </c>
      <c r="E60696" t="s">
        <v>43</v>
      </c>
      <c r="F60696" t="s">
        <v>18</v>
      </c>
      <c r="G60696" t="s">
        <v>25</v>
      </c>
      <c r="H60696" t="s">
        <v>82</v>
      </c>
      <c r="I60696" t="s">
        <v>9608</v>
      </c>
      <c r="J60696" t="s">
        <v>332</v>
      </c>
      <c r="K60696">
        <v>1</v>
      </c>
      <c r="L60696" s="1">
        <v>41518</v>
      </c>
      <c r="M60696" s="1">
        <v>41547</v>
      </c>
      <c r="N60696" s="1">
        <v>41547</v>
      </c>
      <c r="O60696"/>
      <c r="P60696"/>
      <c r="Q60696"/>
      <c r="R60696"/>
    </row>
    <row r="60697" spans="1:18" x14ac:dyDescent="0.2">
      <c r="A60697" t="s">
        <v>207706</v>
      </c>
      <c r="B60697" t="s">
        <v>207707</v>
      </c>
      <c r="C60697" t="s">
        <v>207708</v>
      </c>
      <c r="D60697" t="s">
        <v>207709</v>
      </c>
      <c r="E60697">
        <v>3700000</v>
      </c>
      <c r="F60697" t="s">
        <v>207</v>
      </c>
      <c r="G60697" t="s">
        <v>25</v>
      </c>
      <c r="H60697" t="s">
        <v>64</v>
      </c>
      <c r="I60697" t="s">
        <v>65</v>
      </c>
      <c r="J60697" t="s">
        <v>66</v>
      </c>
      <c r="K60697">
        <v>2</v>
      </c>
      <c r="L60697" s="1">
        <v>40544</v>
      </c>
      <c r="M60697" s="1">
        <v>40160</v>
      </c>
      <c r="N60697" s="1">
        <v>40772</v>
      </c>
    </row>
    <row r="60698" spans="1:18" hidden="1" x14ac:dyDescent="0.2">
      <c r="A60698" t="s">
        <v>207710</v>
      </c>
      <c r="B60698" t="s">
        <v>207711</v>
      </c>
      <c r="C60698" t="s">
        <v>207712</v>
      </c>
      <c r="D60698" t="s">
        <v>207713</v>
      </c>
      <c r="E60698">
        <v>1524250</v>
      </c>
      <c r="F60698" t="s">
        <v>18</v>
      </c>
      <c r="G60698" t="s">
        <v>128</v>
      </c>
      <c r="H60698" t="s">
        <v>129</v>
      </c>
      <c r="I60698" t="s">
        <v>130</v>
      </c>
      <c r="J60698" t="s">
        <v>130</v>
      </c>
      <c r="K60698">
        <v>1</v>
      </c>
      <c r="L60698" s="1">
        <v>40756</v>
      </c>
      <c r="M60698" s="1">
        <v>42157</v>
      </c>
      <c r="N60698" s="1">
        <v>42157</v>
      </c>
      <c r="O60698"/>
      <c r="P60698"/>
      <c r="Q60698"/>
      <c r="R60698"/>
    </row>
    <row r="60699" spans="1:18" x14ac:dyDescent="0.2">
      <c r="A60699" t="s">
        <v>207714</v>
      </c>
      <c r="B60699" t="s">
        <v>207715</v>
      </c>
      <c r="C60699" t="s">
        <v>207716</v>
      </c>
      <c r="D60699" t="s">
        <v>152752</v>
      </c>
      <c r="E60699">
        <v>2150000</v>
      </c>
      <c r="F60699" t="s">
        <v>18</v>
      </c>
      <c r="G60699" t="s">
        <v>25</v>
      </c>
      <c r="H60699" t="s">
        <v>64</v>
      </c>
      <c r="I60699" t="s">
        <v>65</v>
      </c>
      <c r="J60699" t="s">
        <v>13284</v>
      </c>
      <c r="K60699">
        <v>1</v>
      </c>
      <c r="L60699" s="1">
        <v>41275</v>
      </c>
      <c r="M60699" s="1">
        <v>41944</v>
      </c>
      <c r="N60699" s="1">
        <v>41944</v>
      </c>
    </row>
    <row r="60700" spans="1:18" hidden="1" x14ac:dyDescent="0.2">
      <c r="A60700" t="s">
        <v>207717</v>
      </c>
      <c r="B60700" t="s">
        <v>207718</v>
      </c>
      <c r="C60700" t="s">
        <v>207719</v>
      </c>
      <c r="D60700" t="s">
        <v>207720</v>
      </c>
      <c r="E60700">
        <v>556799</v>
      </c>
      <c r="F60700" t="s">
        <v>113</v>
      </c>
      <c r="G60700" t="s">
        <v>25</v>
      </c>
      <c r="H60700" t="s">
        <v>106</v>
      </c>
      <c r="I60700" t="s">
        <v>107</v>
      </c>
      <c r="J60700" t="s">
        <v>108</v>
      </c>
      <c r="K60700">
        <v>1</v>
      </c>
      <c r="L60700" s="1">
        <v>39203</v>
      </c>
      <c r="M60700" s="1">
        <v>40616</v>
      </c>
      <c r="N60700" s="1">
        <v>40616</v>
      </c>
      <c r="O60700"/>
      <c r="P60700"/>
      <c r="Q60700"/>
      <c r="R60700"/>
    </row>
    <row r="60701" spans="1:18" hidden="1" x14ac:dyDescent="0.2">
      <c r="A60701" t="s">
        <v>207721</v>
      </c>
      <c r="B60701" t="s">
        <v>207722</v>
      </c>
      <c r="C60701" t="s">
        <v>207723</v>
      </c>
      <c r="D60701" t="s">
        <v>70</v>
      </c>
      <c r="E60701">
        <v>5000000</v>
      </c>
      <c r="F60701" t="s">
        <v>18</v>
      </c>
      <c r="G60701" t="s">
        <v>25</v>
      </c>
      <c r="H60701" t="s">
        <v>106</v>
      </c>
      <c r="I60701" t="s">
        <v>107</v>
      </c>
      <c r="J60701" t="s">
        <v>108</v>
      </c>
      <c r="K60701">
        <v>1</v>
      </c>
      <c r="M60701" s="1">
        <v>38189</v>
      </c>
      <c r="N60701" s="1">
        <v>38189</v>
      </c>
      <c r="O60701"/>
      <c r="P60701"/>
      <c r="Q60701"/>
      <c r="R60701"/>
    </row>
    <row r="60702" spans="1:18" hidden="1" x14ac:dyDescent="0.2">
      <c r="A60702" t="s">
        <v>207724</v>
      </c>
      <c r="B60702" t="s">
        <v>207725</v>
      </c>
      <c r="C60702" t="s">
        <v>207726</v>
      </c>
      <c r="D60702" t="s">
        <v>207727</v>
      </c>
      <c r="E60702">
        <v>1113000</v>
      </c>
      <c r="F60702" t="s">
        <v>18</v>
      </c>
      <c r="G60702" t="s">
        <v>25</v>
      </c>
      <c r="H60702" t="s">
        <v>64</v>
      </c>
      <c r="I60702" t="s">
        <v>65</v>
      </c>
      <c r="J60702" t="s">
        <v>71</v>
      </c>
      <c r="K60702">
        <v>2</v>
      </c>
      <c r="L60702" s="1">
        <v>40544</v>
      </c>
      <c r="M60702" s="1">
        <v>41416</v>
      </c>
      <c r="N60702" s="1">
        <v>41913</v>
      </c>
      <c r="O60702"/>
      <c r="P60702"/>
      <c r="Q60702"/>
      <c r="R60702"/>
    </row>
    <row r="60703" spans="1:18" hidden="1" x14ac:dyDescent="0.2">
      <c r="A60703" t="s">
        <v>207728</v>
      </c>
      <c r="B60703" t="s">
        <v>207729</v>
      </c>
      <c r="C60703" t="s">
        <v>207730</v>
      </c>
      <c r="D60703" t="s">
        <v>7593</v>
      </c>
      <c r="E60703">
        <v>170000</v>
      </c>
      <c r="F60703" t="s">
        <v>18</v>
      </c>
      <c r="G60703" t="s">
        <v>25</v>
      </c>
      <c r="H60703" t="s">
        <v>64</v>
      </c>
      <c r="I60703" t="s">
        <v>65</v>
      </c>
      <c r="J60703" t="s">
        <v>1103</v>
      </c>
      <c r="K60703">
        <v>2</v>
      </c>
      <c r="M60703" s="1">
        <v>41577</v>
      </c>
      <c r="N60703" s="1">
        <v>41836</v>
      </c>
      <c r="O60703"/>
      <c r="P60703"/>
      <c r="Q60703"/>
      <c r="R60703"/>
    </row>
    <row r="60704" spans="1:18" hidden="1" x14ac:dyDescent="0.2">
      <c r="A60704" t="s">
        <v>207731</v>
      </c>
      <c r="B60704" t="s">
        <v>207732</v>
      </c>
      <c r="C60704" t="s">
        <v>207733</v>
      </c>
      <c r="D60704" t="s">
        <v>94</v>
      </c>
      <c r="E60704">
        <v>40610</v>
      </c>
      <c r="F60704" t="s">
        <v>18</v>
      </c>
      <c r="K60704">
        <v>1</v>
      </c>
      <c r="M60704" s="1">
        <v>40919</v>
      </c>
      <c r="N60704" s="1">
        <v>40919</v>
      </c>
      <c r="O60704"/>
      <c r="P60704"/>
      <c r="Q60704"/>
      <c r="R60704"/>
    </row>
    <row r="60705" spans="1:18" hidden="1" x14ac:dyDescent="0.2">
      <c r="A60705" t="s">
        <v>207734</v>
      </c>
      <c r="B60705" t="s">
        <v>207735</v>
      </c>
      <c r="E60705" t="s">
        <v>43</v>
      </c>
      <c r="F60705" t="s">
        <v>18</v>
      </c>
      <c r="G60705" t="s">
        <v>25</v>
      </c>
      <c r="H60705" t="s">
        <v>99</v>
      </c>
      <c r="I60705" t="s">
        <v>100</v>
      </c>
      <c r="J60705" t="s">
        <v>47039</v>
      </c>
      <c r="K60705">
        <v>1</v>
      </c>
      <c r="L60705" s="1">
        <v>34878</v>
      </c>
      <c r="M60705" s="1">
        <v>41569</v>
      </c>
      <c r="N60705" s="1">
        <v>41569</v>
      </c>
      <c r="O60705"/>
      <c r="P60705"/>
      <c r="Q60705"/>
      <c r="R60705"/>
    </row>
    <row r="60706" spans="1:18" hidden="1" x14ac:dyDescent="0.2">
      <c r="A60706" t="s">
        <v>207736</v>
      </c>
      <c r="B60706" t="s">
        <v>207737</v>
      </c>
      <c r="C60706" t="s">
        <v>207738</v>
      </c>
      <c r="D60706" t="s">
        <v>207739</v>
      </c>
      <c r="E60706">
        <v>1487693</v>
      </c>
      <c r="F60706" t="s">
        <v>18</v>
      </c>
      <c r="G60706" t="s">
        <v>128</v>
      </c>
      <c r="H60706" t="s">
        <v>129</v>
      </c>
      <c r="I60706" t="s">
        <v>130</v>
      </c>
      <c r="J60706" t="s">
        <v>130</v>
      </c>
      <c r="K60706">
        <v>2</v>
      </c>
      <c r="L60706" s="1">
        <v>40544</v>
      </c>
      <c r="M60706" s="1">
        <v>41729</v>
      </c>
      <c r="N60706" s="1">
        <v>42131</v>
      </c>
      <c r="O60706"/>
      <c r="P60706"/>
      <c r="Q60706"/>
      <c r="R60706"/>
    </row>
    <row r="60707" spans="1:18" x14ac:dyDescent="0.2">
      <c r="A60707" t="s">
        <v>207740</v>
      </c>
      <c r="B60707" t="s">
        <v>207741</v>
      </c>
      <c r="C60707" t="s">
        <v>207742</v>
      </c>
      <c r="D60707" t="s">
        <v>70</v>
      </c>
      <c r="E60707">
        <v>600000</v>
      </c>
      <c r="F60707" t="s">
        <v>113</v>
      </c>
      <c r="G60707" t="s">
        <v>25</v>
      </c>
      <c r="H60707" t="s">
        <v>121</v>
      </c>
      <c r="I60707" t="s">
        <v>122</v>
      </c>
      <c r="J60707" t="s">
        <v>2585</v>
      </c>
      <c r="K60707">
        <v>2</v>
      </c>
      <c r="L60707" s="1">
        <v>40544</v>
      </c>
      <c r="M60707" s="1">
        <v>40975</v>
      </c>
      <c r="N60707" s="1">
        <v>41353</v>
      </c>
    </row>
    <row r="60708" spans="1:18" hidden="1" x14ac:dyDescent="0.2">
      <c r="A60708" t="s">
        <v>207743</v>
      </c>
      <c r="B60708" t="s">
        <v>207744</v>
      </c>
      <c r="C60708" t="s">
        <v>207745</v>
      </c>
      <c r="D60708" t="s">
        <v>14358</v>
      </c>
      <c r="E60708">
        <v>622525</v>
      </c>
      <c r="F60708" t="s">
        <v>18</v>
      </c>
      <c r="G60708" t="s">
        <v>552</v>
      </c>
      <c r="H60708">
        <v>29</v>
      </c>
      <c r="I60708" t="s">
        <v>749</v>
      </c>
      <c r="J60708" t="s">
        <v>749</v>
      </c>
      <c r="K60708">
        <v>3</v>
      </c>
      <c r="L60708" s="1">
        <v>41193</v>
      </c>
      <c r="M60708" s="1">
        <v>41204</v>
      </c>
      <c r="N60708" s="1">
        <v>41883</v>
      </c>
      <c r="O60708"/>
      <c r="P60708"/>
      <c r="Q60708"/>
      <c r="R60708"/>
    </row>
    <row r="60709" spans="1:18" hidden="1" x14ac:dyDescent="0.2">
      <c r="A60709" t="s">
        <v>207746</v>
      </c>
      <c r="B60709" t="s">
        <v>207747</v>
      </c>
      <c r="C60709" t="s">
        <v>207748</v>
      </c>
      <c r="D60709" t="s">
        <v>207749</v>
      </c>
      <c r="E60709">
        <v>7417650</v>
      </c>
      <c r="F60709" t="s">
        <v>18</v>
      </c>
      <c r="G60709" t="s">
        <v>552</v>
      </c>
      <c r="H60709">
        <v>56</v>
      </c>
      <c r="I60709" t="s">
        <v>2552</v>
      </c>
      <c r="J60709" t="s">
        <v>2552</v>
      </c>
      <c r="K60709">
        <v>3</v>
      </c>
      <c r="L60709" s="1">
        <v>40513</v>
      </c>
      <c r="M60709" s="1">
        <v>40624</v>
      </c>
      <c r="N60709" s="1">
        <v>41554</v>
      </c>
      <c r="O60709"/>
      <c r="P60709"/>
      <c r="Q60709"/>
      <c r="R60709"/>
    </row>
    <row r="60710" spans="1:18" hidden="1" x14ac:dyDescent="0.2">
      <c r="A60710" t="s">
        <v>207750</v>
      </c>
      <c r="B60710" t="s">
        <v>207751</v>
      </c>
      <c r="C60710" t="s">
        <v>207752</v>
      </c>
      <c r="D60710" t="s">
        <v>207753</v>
      </c>
      <c r="E60710" t="s">
        <v>43</v>
      </c>
      <c r="F60710" t="s">
        <v>207</v>
      </c>
      <c r="G60710" t="s">
        <v>638</v>
      </c>
      <c r="H60710">
        <v>7</v>
      </c>
      <c r="I60710" t="s">
        <v>929</v>
      </c>
      <c r="J60710" t="s">
        <v>929</v>
      </c>
      <c r="K60710">
        <v>1</v>
      </c>
      <c r="M60710" s="1">
        <v>39448</v>
      </c>
      <c r="N60710" s="1">
        <v>39448</v>
      </c>
      <c r="O60710"/>
      <c r="P60710"/>
      <c r="Q60710"/>
      <c r="R60710"/>
    </row>
    <row r="60711" spans="1:18" hidden="1" x14ac:dyDescent="0.2">
      <c r="A60711" t="s">
        <v>207754</v>
      </c>
      <c r="B60711" t="s">
        <v>207755</v>
      </c>
      <c r="C60711" t="s">
        <v>207756</v>
      </c>
      <c r="D60711" t="s">
        <v>9565</v>
      </c>
      <c r="E60711" t="s">
        <v>43</v>
      </c>
      <c r="F60711" t="s">
        <v>207</v>
      </c>
      <c r="G60711" t="s">
        <v>25</v>
      </c>
      <c r="H60711" t="s">
        <v>158</v>
      </c>
      <c r="I60711" t="s">
        <v>244</v>
      </c>
      <c r="J60711" t="s">
        <v>244</v>
      </c>
      <c r="K60711">
        <v>1</v>
      </c>
      <c r="L60711" s="1">
        <v>40330</v>
      </c>
      <c r="M60711" s="1">
        <v>40360</v>
      </c>
      <c r="N60711" s="1">
        <v>40360</v>
      </c>
      <c r="O60711"/>
      <c r="P60711"/>
      <c r="Q60711"/>
      <c r="R60711"/>
    </row>
    <row r="60712" spans="1:18" hidden="1" x14ac:dyDescent="0.2">
      <c r="A60712" t="s">
        <v>207757</v>
      </c>
      <c r="B60712" t="s">
        <v>207758</v>
      </c>
      <c r="C60712" t="s">
        <v>207759</v>
      </c>
      <c r="E60712" t="s">
        <v>43</v>
      </c>
      <c r="F60712" t="s">
        <v>18</v>
      </c>
      <c r="G60712" t="s">
        <v>25</v>
      </c>
      <c r="H60712" t="s">
        <v>106</v>
      </c>
      <c r="I60712" t="s">
        <v>107</v>
      </c>
      <c r="J60712" t="s">
        <v>108</v>
      </c>
      <c r="K60712">
        <v>1</v>
      </c>
      <c r="L60712" s="1">
        <v>40695</v>
      </c>
      <c r="M60712" s="1">
        <v>41360</v>
      </c>
      <c r="N60712" s="1">
        <v>41360</v>
      </c>
      <c r="O60712"/>
      <c r="P60712"/>
      <c r="Q60712"/>
      <c r="R60712"/>
    </row>
    <row r="60713" spans="1:18" x14ac:dyDescent="0.2">
      <c r="A60713" t="s">
        <v>207760</v>
      </c>
      <c r="B60713" t="s">
        <v>207761</v>
      </c>
      <c r="C60713" t="s">
        <v>207762</v>
      </c>
      <c r="D60713" t="s">
        <v>207763</v>
      </c>
      <c r="E60713">
        <v>5250000</v>
      </c>
      <c r="F60713" t="s">
        <v>18</v>
      </c>
      <c r="G60713" t="s">
        <v>25</v>
      </c>
      <c r="H60713" t="s">
        <v>286</v>
      </c>
      <c r="I60713" t="s">
        <v>1030</v>
      </c>
      <c r="J60713" t="s">
        <v>1030</v>
      </c>
      <c r="K60713">
        <v>5</v>
      </c>
      <c r="L60713" s="1">
        <v>39448</v>
      </c>
      <c r="M60713" s="1">
        <v>36941</v>
      </c>
      <c r="N60713" s="1">
        <v>38307</v>
      </c>
    </row>
    <row r="60714" spans="1:18" hidden="1" x14ac:dyDescent="0.2">
      <c r="A60714" t="s">
        <v>207764</v>
      </c>
      <c r="B60714" t="s">
        <v>207765</v>
      </c>
      <c r="C60714" t="s">
        <v>207766</v>
      </c>
      <c r="D60714" t="s">
        <v>2199</v>
      </c>
      <c r="E60714">
        <v>28000</v>
      </c>
      <c r="F60714" t="s">
        <v>18</v>
      </c>
      <c r="G60714" t="s">
        <v>25</v>
      </c>
      <c r="H60714" t="s">
        <v>44</v>
      </c>
      <c r="I60714" t="s">
        <v>282</v>
      </c>
      <c r="J60714" t="s">
        <v>282</v>
      </c>
      <c r="K60714">
        <v>1</v>
      </c>
      <c r="M60714" s="1">
        <v>41465</v>
      </c>
      <c r="N60714" s="1">
        <v>41465</v>
      </c>
      <c r="O60714"/>
      <c r="P60714"/>
      <c r="Q60714"/>
      <c r="R60714"/>
    </row>
    <row r="60715" spans="1:18" x14ac:dyDescent="0.2">
      <c r="A60715" t="s">
        <v>207767</v>
      </c>
      <c r="B60715" t="s">
        <v>207768</v>
      </c>
      <c r="C60715" t="s">
        <v>207769</v>
      </c>
      <c r="D60715" t="s">
        <v>207770</v>
      </c>
      <c r="E60715">
        <v>1200000</v>
      </c>
      <c r="F60715" t="s">
        <v>113</v>
      </c>
      <c r="G60715" t="s">
        <v>25</v>
      </c>
      <c r="H60715" t="s">
        <v>64</v>
      </c>
      <c r="I60715" t="s">
        <v>65</v>
      </c>
      <c r="J60715" t="s">
        <v>71</v>
      </c>
      <c r="K60715">
        <v>2</v>
      </c>
      <c r="L60715" s="1">
        <v>41275</v>
      </c>
      <c r="M60715" s="1">
        <v>41548</v>
      </c>
      <c r="N60715" s="1">
        <v>41834</v>
      </c>
    </row>
    <row r="60716" spans="1:18" hidden="1" x14ac:dyDescent="0.2">
      <c r="A60716" t="s">
        <v>207771</v>
      </c>
      <c r="B60716" t="s">
        <v>207772</v>
      </c>
      <c r="C60716" t="s">
        <v>207773</v>
      </c>
      <c r="D60716" t="s">
        <v>27630</v>
      </c>
      <c r="E60716">
        <v>332000</v>
      </c>
      <c r="F60716" t="s">
        <v>18</v>
      </c>
      <c r="G60716" t="s">
        <v>25</v>
      </c>
      <c r="H60716" t="s">
        <v>142</v>
      </c>
      <c r="I60716" t="s">
        <v>143</v>
      </c>
      <c r="J60716" t="s">
        <v>143</v>
      </c>
      <c r="K60716">
        <v>2</v>
      </c>
      <c r="L60716" s="1">
        <v>39814</v>
      </c>
      <c r="M60716" s="1">
        <v>40960</v>
      </c>
      <c r="N60716" s="1">
        <v>42242</v>
      </c>
      <c r="O60716"/>
      <c r="P60716"/>
      <c r="Q60716"/>
      <c r="R60716"/>
    </row>
    <row r="60717" spans="1:18" hidden="1" x14ac:dyDescent="0.2">
      <c r="A60717" t="s">
        <v>207774</v>
      </c>
      <c r="B60717" t="s">
        <v>207775</v>
      </c>
      <c r="C60717" t="s">
        <v>207776</v>
      </c>
      <c r="D60717" t="s">
        <v>207777</v>
      </c>
      <c r="E60717">
        <v>320000</v>
      </c>
      <c r="F60717" t="s">
        <v>207</v>
      </c>
      <c r="G60717" t="s">
        <v>276</v>
      </c>
      <c r="H60717">
        <v>17</v>
      </c>
      <c r="I60717" t="s">
        <v>277</v>
      </c>
      <c r="J60717" t="s">
        <v>3408</v>
      </c>
      <c r="K60717">
        <v>1</v>
      </c>
      <c r="L60717" s="1">
        <v>39265</v>
      </c>
      <c r="M60717" s="1">
        <v>39448</v>
      </c>
      <c r="N60717" s="1">
        <v>39448</v>
      </c>
    </row>
    <row r="60718" spans="1:18" x14ac:dyDescent="0.2">
      <c r="A60718" t="s">
        <v>207778</v>
      </c>
      <c r="B60718" t="s">
        <v>207779</v>
      </c>
      <c r="C60718" t="s">
        <v>207780</v>
      </c>
      <c r="D60718" t="s">
        <v>93423</v>
      </c>
      <c r="E60718">
        <v>1330000</v>
      </c>
      <c r="F60718" t="s">
        <v>18</v>
      </c>
      <c r="G60718" t="s">
        <v>25</v>
      </c>
      <c r="H60718" t="s">
        <v>1234</v>
      </c>
      <c r="I60718" t="s">
        <v>1235</v>
      </c>
      <c r="J60718" t="s">
        <v>1235</v>
      </c>
      <c r="K60718">
        <v>1</v>
      </c>
      <c r="L60718" s="1">
        <v>41334</v>
      </c>
      <c r="M60718" s="1">
        <v>41913</v>
      </c>
      <c r="N60718" s="1">
        <v>41913</v>
      </c>
    </row>
    <row r="60719" spans="1:18" hidden="1" x14ac:dyDescent="0.2">
      <c r="A60719" t="s">
        <v>207781</v>
      </c>
      <c r="B60719" t="s">
        <v>207782</v>
      </c>
      <c r="C60719" t="s">
        <v>207783</v>
      </c>
      <c r="D60719" t="s">
        <v>207784</v>
      </c>
      <c r="E60719">
        <v>30043333</v>
      </c>
      <c r="F60719" t="s">
        <v>18</v>
      </c>
      <c r="G60719" t="s">
        <v>25</v>
      </c>
      <c r="H60719" t="s">
        <v>64</v>
      </c>
      <c r="I60719" t="s">
        <v>65</v>
      </c>
      <c r="J60719" t="s">
        <v>71</v>
      </c>
      <c r="K60719">
        <v>6</v>
      </c>
      <c r="L60719" s="1">
        <v>39083</v>
      </c>
      <c r="M60719" s="1">
        <v>40277</v>
      </c>
      <c r="N60719" s="1">
        <v>42111</v>
      </c>
      <c r="O60719"/>
      <c r="P60719"/>
      <c r="Q60719"/>
      <c r="R60719"/>
    </row>
    <row r="60720" spans="1:18" hidden="1" x14ac:dyDescent="0.2">
      <c r="A60720" t="s">
        <v>207785</v>
      </c>
      <c r="B60720" t="s">
        <v>207786</v>
      </c>
      <c r="C60720" t="s">
        <v>207787</v>
      </c>
      <c r="D60720" t="s">
        <v>207788</v>
      </c>
      <c r="E60720" t="s">
        <v>43</v>
      </c>
      <c r="F60720" t="s">
        <v>18</v>
      </c>
      <c r="K60720">
        <v>2</v>
      </c>
      <c r="L60720" s="1">
        <v>37257</v>
      </c>
      <c r="M60720" s="1">
        <v>39050</v>
      </c>
      <c r="N60720" s="1">
        <v>40137</v>
      </c>
      <c r="O60720"/>
      <c r="P60720"/>
      <c r="Q60720"/>
      <c r="R60720"/>
    </row>
    <row r="60721" spans="1:18" x14ac:dyDescent="0.2">
      <c r="A60721" t="s">
        <v>207789</v>
      </c>
      <c r="B60721" t="s">
        <v>207790</v>
      </c>
      <c r="C60721" t="s">
        <v>207791</v>
      </c>
      <c r="D60721" t="s">
        <v>94</v>
      </c>
      <c r="E60721">
        <v>2600000</v>
      </c>
      <c r="F60721" t="s">
        <v>18</v>
      </c>
      <c r="G60721" t="s">
        <v>25</v>
      </c>
      <c r="H60721" t="s">
        <v>286</v>
      </c>
      <c r="I60721" t="s">
        <v>1030</v>
      </c>
      <c r="J60721" t="s">
        <v>1030</v>
      </c>
      <c r="K60721">
        <v>1</v>
      </c>
      <c r="L60721" s="1">
        <v>38353</v>
      </c>
      <c r="M60721" s="1">
        <v>39491</v>
      </c>
      <c r="N60721" s="1">
        <v>39491</v>
      </c>
    </row>
    <row r="60722" spans="1:18" hidden="1" x14ac:dyDescent="0.2">
      <c r="A60722" t="s">
        <v>207792</v>
      </c>
      <c r="B60722" t="s">
        <v>207793</v>
      </c>
      <c r="C60722" t="s">
        <v>207794</v>
      </c>
      <c r="D60722" t="s">
        <v>108726</v>
      </c>
      <c r="E60722">
        <v>53150000</v>
      </c>
      <c r="F60722" t="s">
        <v>18</v>
      </c>
      <c r="G60722" t="s">
        <v>25</v>
      </c>
      <c r="H60722" t="s">
        <v>64</v>
      </c>
      <c r="I60722" t="s">
        <v>65</v>
      </c>
      <c r="J60722" t="s">
        <v>271</v>
      </c>
      <c r="K60722">
        <v>4</v>
      </c>
      <c r="L60722" s="1">
        <v>41000</v>
      </c>
      <c r="M60722" s="1">
        <v>41129</v>
      </c>
      <c r="N60722" s="1">
        <v>42201</v>
      </c>
      <c r="O60722"/>
      <c r="P60722"/>
      <c r="Q60722"/>
      <c r="R60722"/>
    </row>
    <row r="60723" spans="1:18" hidden="1" x14ac:dyDescent="0.2">
      <c r="A60723" t="s">
        <v>207795</v>
      </c>
      <c r="B60723" t="s">
        <v>207796</v>
      </c>
      <c r="C60723" t="s">
        <v>207797</v>
      </c>
      <c r="D60723" t="s">
        <v>207798</v>
      </c>
      <c r="E60723">
        <v>497608</v>
      </c>
      <c r="F60723" t="s">
        <v>207</v>
      </c>
      <c r="G60723" t="s">
        <v>57</v>
      </c>
      <c r="H60723" t="s">
        <v>1644</v>
      </c>
      <c r="I60723" t="s">
        <v>1645</v>
      </c>
      <c r="J60723" t="s">
        <v>1645</v>
      </c>
      <c r="K60723">
        <v>1</v>
      </c>
      <c r="L60723" s="1">
        <v>40179</v>
      </c>
      <c r="M60723" s="1">
        <v>40299</v>
      </c>
      <c r="N60723" s="1">
        <v>40299</v>
      </c>
      <c r="O60723"/>
      <c r="P60723"/>
      <c r="Q60723"/>
      <c r="R60723"/>
    </row>
    <row r="60724" spans="1:18" x14ac:dyDescent="0.2">
      <c r="A60724" t="s">
        <v>207799</v>
      </c>
      <c r="B60724" t="s">
        <v>207800</v>
      </c>
      <c r="C60724" t="s">
        <v>207801</v>
      </c>
      <c r="D60724" t="s">
        <v>207802</v>
      </c>
      <c r="E60724">
        <v>30000</v>
      </c>
      <c r="F60724" t="s">
        <v>18</v>
      </c>
      <c r="G60724" t="s">
        <v>25</v>
      </c>
      <c r="H60724" t="s">
        <v>135</v>
      </c>
      <c r="I60724" t="s">
        <v>136</v>
      </c>
      <c r="J60724" t="s">
        <v>1114</v>
      </c>
      <c r="K60724">
        <v>1</v>
      </c>
      <c r="L60724" s="1">
        <v>40817</v>
      </c>
      <c r="M60724" s="1">
        <v>41271</v>
      </c>
      <c r="N60724" s="1">
        <v>41271</v>
      </c>
    </row>
    <row r="60725" spans="1:18" hidden="1" x14ac:dyDescent="0.2">
      <c r="A60725" t="s">
        <v>207803</v>
      </c>
      <c r="B60725" t="s">
        <v>207804</v>
      </c>
      <c r="C60725" t="s">
        <v>207805</v>
      </c>
      <c r="D60725" t="s">
        <v>207806</v>
      </c>
      <c r="E60725">
        <v>826070</v>
      </c>
      <c r="F60725" t="s">
        <v>18</v>
      </c>
      <c r="G60725" t="s">
        <v>12313</v>
      </c>
      <c r="H60725">
        <v>1</v>
      </c>
      <c r="I60725" t="s">
        <v>12314</v>
      </c>
      <c r="J60725" t="s">
        <v>12314</v>
      </c>
      <c r="K60725">
        <v>2</v>
      </c>
      <c r="L60725" s="1">
        <v>40283</v>
      </c>
      <c r="M60725" s="1">
        <v>41640</v>
      </c>
      <c r="N60725" s="1">
        <v>42044</v>
      </c>
      <c r="O60725"/>
      <c r="P60725"/>
      <c r="Q60725"/>
      <c r="R60725"/>
    </row>
    <row r="60726" spans="1:18" x14ac:dyDescent="0.2">
      <c r="A60726" t="s">
        <v>207807</v>
      </c>
      <c r="B60726" t="s">
        <v>207808</v>
      </c>
      <c r="C60726" t="s">
        <v>207809</v>
      </c>
      <c r="D60726" t="s">
        <v>63</v>
      </c>
      <c r="E60726">
        <v>6250000</v>
      </c>
      <c r="F60726" t="s">
        <v>18</v>
      </c>
      <c r="G60726" t="s">
        <v>25</v>
      </c>
      <c r="H60726" t="s">
        <v>106</v>
      </c>
      <c r="I60726" t="s">
        <v>107</v>
      </c>
      <c r="J60726" t="s">
        <v>108</v>
      </c>
      <c r="K60726">
        <v>5</v>
      </c>
      <c r="L60726" s="1">
        <v>40179</v>
      </c>
      <c r="M60726" s="1">
        <v>40630</v>
      </c>
      <c r="N60726" s="1">
        <v>41974</v>
      </c>
    </row>
    <row r="60727" spans="1:18" hidden="1" x14ac:dyDescent="0.2">
      <c r="A60727" t="s">
        <v>207810</v>
      </c>
      <c r="B60727" t="s">
        <v>207811</v>
      </c>
      <c r="C60727" t="s">
        <v>207812</v>
      </c>
      <c r="D60727" t="s">
        <v>207813</v>
      </c>
      <c r="E60727">
        <v>15291100</v>
      </c>
      <c r="F60727" t="s">
        <v>18</v>
      </c>
      <c r="G60727" t="s">
        <v>25</v>
      </c>
      <c r="H60727" t="s">
        <v>64</v>
      </c>
      <c r="I60727" t="s">
        <v>65</v>
      </c>
      <c r="J60727" t="s">
        <v>1251</v>
      </c>
      <c r="K60727">
        <v>1</v>
      </c>
      <c r="L60727" s="1">
        <v>36892</v>
      </c>
      <c r="M60727" s="1">
        <v>39960</v>
      </c>
      <c r="N60727" s="1">
        <v>39960</v>
      </c>
      <c r="O60727"/>
      <c r="P60727"/>
      <c r="Q60727"/>
      <c r="R60727"/>
    </row>
    <row r="60728" spans="1:18" hidden="1" x14ac:dyDescent="0.2">
      <c r="A60728" t="s">
        <v>207814</v>
      </c>
      <c r="B60728" t="s">
        <v>207815</v>
      </c>
      <c r="C60728" t="s">
        <v>207816</v>
      </c>
      <c r="D60728" t="s">
        <v>42</v>
      </c>
      <c r="E60728">
        <v>75000</v>
      </c>
      <c r="F60728" t="s">
        <v>18</v>
      </c>
      <c r="G60728" t="s">
        <v>25</v>
      </c>
      <c r="H60728" t="s">
        <v>1011</v>
      </c>
      <c r="I60728" t="s">
        <v>1035</v>
      </c>
      <c r="J60728" t="s">
        <v>207817</v>
      </c>
      <c r="K60728">
        <v>2</v>
      </c>
      <c r="M60728" s="1">
        <v>40764</v>
      </c>
      <c r="N60728" s="1">
        <v>41735</v>
      </c>
      <c r="O60728"/>
      <c r="P60728"/>
      <c r="Q60728"/>
      <c r="R60728"/>
    </row>
    <row r="60729" spans="1:18" hidden="1" x14ac:dyDescent="0.2">
      <c r="A60729" t="s">
        <v>207818</v>
      </c>
      <c r="B60729" t="s">
        <v>207815</v>
      </c>
      <c r="C60729" t="s">
        <v>207819</v>
      </c>
      <c r="D60729" t="s">
        <v>655</v>
      </c>
      <c r="E60729" t="s">
        <v>43</v>
      </c>
      <c r="F60729" t="s">
        <v>18</v>
      </c>
      <c r="G60729" t="s">
        <v>25</v>
      </c>
      <c r="H60729" t="s">
        <v>158</v>
      </c>
      <c r="I60729" t="s">
        <v>244</v>
      </c>
      <c r="J60729" t="s">
        <v>244</v>
      </c>
      <c r="K60729">
        <v>2</v>
      </c>
      <c r="M60729" s="1">
        <v>38125</v>
      </c>
      <c r="N60729" s="1">
        <v>38161</v>
      </c>
      <c r="O60729"/>
      <c r="P60729"/>
      <c r="Q60729"/>
      <c r="R60729"/>
    </row>
    <row r="60730" spans="1:18" hidden="1" x14ac:dyDescent="0.2">
      <c r="A60730" t="s">
        <v>207820</v>
      </c>
      <c r="B60730" t="s">
        <v>207821</v>
      </c>
      <c r="D60730" t="s">
        <v>68029</v>
      </c>
      <c r="E60730">
        <v>18781724</v>
      </c>
      <c r="F60730" t="s">
        <v>207</v>
      </c>
      <c r="G60730" t="s">
        <v>25</v>
      </c>
      <c r="H60730" t="s">
        <v>64</v>
      </c>
      <c r="I60730" t="s">
        <v>65</v>
      </c>
      <c r="J60730" t="s">
        <v>271</v>
      </c>
      <c r="K60730">
        <v>4</v>
      </c>
      <c r="L60730" s="1">
        <v>39448</v>
      </c>
      <c r="M60730" s="1">
        <v>39042</v>
      </c>
      <c r="N60730" s="1">
        <v>40422</v>
      </c>
      <c r="O60730"/>
      <c r="P60730"/>
      <c r="Q60730"/>
      <c r="R60730"/>
    </row>
    <row r="60731" spans="1:18" x14ac:dyDescent="0.2">
      <c r="A60731" t="s">
        <v>207822</v>
      </c>
      <c r="B60731" t="s">
        <v>207821</v>
      </c>
      <c r="C60731" t="s">
        <v>207823</v>
      </c>
      <c r="D60731" t="s">
        <v>207824</v>
      </c>
      <c r="E60731">
        <v>45000000</v>
      </c>
      <c r="F60731" t="s">
        <v>18</v>
      </c>
      <c r="G60731" t="s">
        <v>25</v>
      </c>
      <c r="H60731" t="s">
        <v>44</v>
      </c>
      <c r="I60731" t="s">
        <v>282</v>
      </c>
      <c r="J60731" t="s">
        <v>282</v>
      </c>
      <c r="K60731">
        <v>1</v>
      </c>
      <c r="L60731" s="1">
        <v>41640</v>
      </c>
      <c r="M60731" s="1">
        <v>42304</v>
      </c>
      <c r="N60731" s="1">
        <v>42304</v>
      </c>
    </row>
    <row r="60732" spans="1:18" hidden="1" x14ac:dyDescent="0.2">
      <c r="A60732" t="s">
        <v>207825</v>
      </c>
      <c r="B60732" t="s">
        <v>207826</v>
      </c>
      <c r="C60732" t="s">
        <v>207827</v>
      </c>
      <c r="D60732" t="s">
        <v>3372</v>
      </c>
      <c r="E60732">
        <v>66416775</v>
      </c>
      <c r="F60732" t="s">
        <v>18</v>
      </c>
      <c r="G60732" t="s">
        <v>25</v>
      </c>
      <c r="H60732" t="s">
        <v>64</v>
      </c>
      <c r="I60732" t="s">
        <v>507</v>
      </c>
      <c r="J60732" t="s">
        <v>11039</v>
      </c>
      <c r="K60732">
        <v>5</v>
      </c>
      <c r="L60732" s="1">
        <v>38353</v>
      </c>
      <c r="M60732" s="1">
        <v>39953</v>
      </c>
      <c r="N60732" s="1">
        <v>40981</v>
      </c>
      <c r="O60732"/>
      <c r="P60732"/>
      <c r="Q60732"/>
      <c r="R60732"/>
    </row>
    <row r="60733" spans="1:18" hidden="1" x14ac:dyDescent="0.2">
      <c r="A60733" t="s">
        <v>207828</v>
      </c>
      <c r="B60733" t="s">
        <v>207829</v>
      </c>
      <c r="C60733" t="s">
        <v>207830</v>
      </c>
      <c r="D60733" t="s">
        <v>50</v>
      </c>
      <c r="E60733">
        <v>809929</v>
      </c>
      <c r="F60733" t="s">
        <v>18</v>
      </c>
      <c r="G60733" t="s">
        <v>25</v>
      </c>
      <c r="H60733" t="s">
        <v>142</v>
      </c>
      <c r="I60733" t="s">
        <v>143</v>
      </c>
      <c r="J60733" t="s">
        <v>7874</v>
      </c>
      <c r="K60733">
        <v>2</v>
      </c>
      <c r="L60733" s="1">
        <v>40909</v>
      </c>
      <c r="M60733" s="1">
        <v>41179</v>
      </c>
      <c r="N60733" s="1">
        <v>41570</v>
      </c>
      <c r="O60733"/>
      <c r="P60733"/>
      <c r="Q60733"/>
      <c r="R60733"/>
    </row>
    <row r="60734" spans="1:18" hidden="1" x14ac:dyDescent="0.2">
      <c r="A60734" t="s">
        <v>207831</v>
      </c>
      <c r="B60734" t="s">
        <v>207832</v>
      </c>
      <c r="C60734" t="s">
        <v>207833</v>
      </c>
      <c r="D60734" t="s">
        <v>207834</v>
      </c>
      <c r="E60734">
        <v>55225</v>
      </c>
      <c r="F60734" t="s">
        <v>18</v>
      </c>
      <c r="G60734" t="s">
        <v>1025</v>
      </c>
      <c r="H60734">
        <v>52</v>
      </c>
      <c r="I60734" t="s">
        <v>1026</v>
      </c>
      <c r="J60734" t="s">
        <v>1026</v>
      </c>
      <c r="K60734">
        <v>1</v>
      </c>
      <c r="L60734" s="1">
        <v>41275</v>
      </c>
      <c r="M60734" s="1">
        <v>41752</v>
      </c>
      <c r="N60734" s="1">
        <v>41752</v>
      </c>
      <c r="O60734"/>
      <c r="P60734"/>
      <c r="Q60734"/>
      <c r="R60734"/>
    </row>
    <row r="60735" spans="1:18" x14ac:dyDescent="0.2">
      <c r="A60735" t="s">
        <v>207835</v>
      </c>
      <c r="B60735" t="s">
        <v>207836</v>
      </c>
      <c r="C60735" t="s">
        <v>207837</v>
      </c>
      <c r="D60735" t="s">
        <v>42</v>
      </c>
      <c r="E60735">
        <v>6500000</v>
      </c>
      <c r="F60735" t="s">
        <v>113</v>
      </c>
      <c r="G60735" t="s">
        <v>25</v>
      </c>
      <c r="H60735" t="s">
        <v>208</v>
      </c>
      <c r="I60735" t="s">
        <v>843</v>
      </c>
      <c r="J60735" t="s">
        <v>844</v>
      </c>
      <c r="K60735">
        <v>2</v>
      </c>
      <c r="L60735" s="1">
        <v>37987</v>
      </c>
      <c r="M60735" s="1">
        <v>38601</v>
      </c>
      <c r="N60735" s="1">
        <v>40836</v>
      </c>
    </row>
    <row r="60736" spans="1:18" hidden="1" x14ac:dyDescent="0.2">
      <c r="A60736" t="s">
        <v>207838</v>
      </c>
      <c r="B60736" t="s">
        <v>207839</v>
      </c>
      <c r="C60736" t="s">
        <v>207840</v>
      </c>
      <c r="D60736" t="s">
        <v>207841</v>
      </c>
      <c r="E60736">
        <v>2924999</v>
      </c>
      <c r="F60736" t="s">
        <v>18</v>
      </c>
      <c r="G60736" t="s">
        <v>25</v>
      </c>
      <c r="H60736" t="s">
        <v>1080</v>
      </c>
      <c r="I60736" t="s">
        <v>1081</v>
      </c>
      <c r="J60736" t="s">
        <v>1081</v>
      </c>
      <c r="K60736">
        <v>2</v>
      </c>
      <c r="L60736" s="1">
        <v>40544</v>
      </c>
      <c r="M60736" s="1">
        <v>40817</v>
      </c>
      <c r="N60736" s="1">
        <v>41438</v>
      </c>
      <c r="O60736"/>
      <c r="P60736"/>
      <c r="Q60736"/>
      <c r="R60736"/>
    </row>
    <row r="60737" spans="1:18" x14ac:dyDescent="0.2">
      <c r="A60737" t="s">
        <v>207842</v>
      </c>
      <c r="B60737" t="s">
        <v>207843</v>
      </c>
      <c r="C60737" t="s">
        <v>207844</v>
      </c>
      <c r="D60737" t="s">
        <v>207845</v>
      </c>
      <c r="E60737">
        <v>350000</v>
      </c>
      <c r="F60737" t="s">
        <v>18</v>
      </c>
      <c r="G60737" t="s">
        <v>25</v>
      </c>
      <c r="H60737" t="s">
        <v>106</v>
      </c>
      <c r="I60737" t="s">
        <v>107</v>
      </c>
      <c r="J60737" t="s">
        <v>108</v>
      </c>
      <c r="K60737">
        <v>1</v>
      </c>
      <c r="L60737" s="1">
        <v>41640</v>
      </c>
      <c r="M60737" s="1">
        <v>41913</v>
      </c>
      <c r="N60737" s="1">
        <v>41913</v>
      </c>
    </row>
    <row r="60738" spans="1:18" hidden="1" x14ac:dyDescent="0.2">
      <c r="A60738" t="s">
        <v>207846</v>
      </c>
      <c r="B60738" t="s">
        <v>207847</v>
      </c>
      <c r="C60738" t="s">
        <v>207848</v>
      </c>
      <c r="D60738" t="s">
        <v>42</v>
      </c>
      <c r="E60738">
        <v>4865220</v>
      </c>
      <c r="F60738" t="s">
        <v>18</v>
      </c>
      <c r="G60738" t="s">
        <v>25</v>
      </c>
      <c r="H60738" t="s">
        <v>89</v>
      </c>
      <c r="I60738" t="s">
        <v>3689</v>
      </c>
      <c r="J60738" t="s">
        <v>3690</v>
      </c>
      <c r="K60738">
        <v>1</v>
      </c>
      <c r="L60738" s="1">
        <v>40544</v>
      </c>
      <c r="M60738" s="1">
        <v>42053</v>
      </c>
      <c r="N60738" s="1">
        <v>42053</v>
      </c>
      <c r="O60738"/>
      <c r="P60738"/>
      <c r="Q60738"/>
      <c r="R60738"/>
    </row>
    <row r="60739" spans="1:18" x14ac:dyDescent="0.2">
      <c r="A60739" t="s">
        <v>207849</v>
      </c>
      <c r="B60739" t="s">
        <v>207850</v>
      </c>
      <c r="D60739" t="s">
        <v>75</v>
      </c>
      <c r="E60739">
        <v>40000</v>
      </c>
      <c r="F60739" t="s">
        <v>18</v>
      </c>
      <c r="G60739" t="s">
        <v>25</v>
      </c>
      <c r="H60739" t="s">
        <v>64</v>
      </c>
      <c r="I60739" t="s">
        <v>1221</v>
      </c>
      <c r="J60739" t="s">
        <v>1221</v>
      </c>
      <c r="K60739">
        <v>1</v>
      </c>
      <c r="L60739" s="1">
        <v>41518</v>
      </c>
      <c r="M60739" s="1">
        <v>41624</v>
      </c>
      <c r="N60739" s="1">
        <v>41624</v>
      </c>
    </row>
    <row r="60740" spans="1:18" hidden="1" x14ac:dyDescent="0.2">
      <c r="A60740" t="s">
        <v>207851</v>
      </c>
      <c r="B60740" t="s">
        <v>207852</v>
      </c>
      <c r="C60740" t="s">
        <v>207853</v>
      </c>
      <c r="D60740" t="s">
        <v>207854</v>
      </c>
      <c r="E60740">
        <v>2380952.3810000001</v>
      </c>
      <c r="F60740" t="s">
        <v>18</v>
      </c>
      <c r="G60740" t="s">
        <v>57</v>
      </c>
      <c r="H60740" t="s">
        <v>202</v>
      </c>
      <c r="I60740" t="s">
        <v>203</v>
      </c>
      <c r="J60740" t="s">
        <v>203</v>
      </c>
      <c r="K60740">
        <v>1</v>
      </c>
      <c r="L60740" s="1">
        <v>40417</v>
      </c>
      <c r="M60740" s="1">
        <v>41456</v>
      </c>
      <c r="N60740" s="1">
        <v>41456</v>
      </c>
      <c r="O60740"/>
      <c r="P60740"/>
      <c r="Q60740"/>
      <c r="R60740"/>
    </row>
    <row r="60741" spans="1:18" hidden="1" x14ac:dyDescent="0.2">
      <c r="A60741" t="s">
        <v>207855</v>
      </c>
      <c r="B60741" t="s">
        <v>207856</v>
      </c>
      <c r="C60741" t="s">
        <v>207857</v>
      </c>
      <c r="D60741" t="s">
        <v>207858</v>
      </c>
      <c r="E60741">
        <v>600000</v>
      </c>
      <c r="F60741" t="s">
        <v>207</v>
      </c>
      <c r="K60741">
        <v>1</v>
      </c>
      <c r="L60741" s="1">
        <v>42005</v>
      </c>
      <c r="M60741" s="1">
        <v>42303</v>
      </c>
      <c r="N60741" s="1">
        <v>42303</v>
      </c>
    </row>
    <row r="60742" spans="1:18" x14ac:dyDescent="0.2">
      <c r="A60742" t="s">
        <v>207859</v>
      </c>
      <c r="B60742" t="s">
        <v>207860</v>
      </c>
      <c r="C60742" t="s">
        <v>207861</v>
      </c>
      <c r="D60742" t="s">
        <v>34012</v>
      </c>
      <c r="E60742">
        <v>25000</v>
      </c>
      <c r="F60742" t="s">
        <v>18</v>
      </c>
      <c r="G60742" t="s">
        <v>25</v>
      </c>
      <c r="H60742" t="s">
        <v>158</v>
      </c>
      <c r="I60742" t="s">
        <v>244</v>
      </c>
      <c r="J60742" t="s">
        <v>244</v>
      </c>
      <c r="K60742">
        <v>1</v>
      </c>
      <c r="L60742" s="1">
        <v>39873</v>
      </c>
      <c r="M60742" s="1">
        <v>39918</v>
      </c>
      <c r="N60742" s="1">
        <v>39918</v>
      </c>
    </row>
    <row r="60743" spans="1:18" hidden="1" x14ac:dyDescent="0.2">
      <c r="A60743" t="s">
        <v>207862</v>
      </c>
      <c r="B60743" t="s">
        <v>207863</v>
      </c>
      <c r="C60743" t="s">
        <v>207864</v>
      </c>
      <c r="D60743" t="s">
        <v>207865</v>
      </c>
      <c r="E60743">
        <v>33800000</v>
      </c>
      <c r="F60743" t="s">
        <v>18</v>
      </c>
      <c r="G60743" t="s">
        <v>25</v>
      </c>
      <c r="H60743" t="s">
        <v>64</v>
      </c>
      <c r="I60743" t="s">
        <v>1221</v>
      </c>
      <c r="J60743" t="s">
        <v>1221</v>
      </c>
      <c r="K60743">
        <v>3</v>
      </c>
      <c r="L60743" s="1">
        <v>39326</v>
      </c>
      <c r="M60743" s="1">
        <v>39532</v>
      </c>
      <c r="N60743" s="1">
        <v>40247</v>
      </c>
      <c r="O60743"/>
      <c r="P60743"/>
      <c r="Q60743"/>
      <c r="R60743"/>
    </row>
    <row r="60744" spans="1:18" x14ac:dyDescent="0.2">
      <c r="A60744" t="s">
        <v>207866</v>
      </c>
      <c r="B60744" t="s">
        <v>207867</v>
      </c>
      <c r="C60744" t="s">
        <v>207868</v>
      </c>
      <c r="D60744" t="s">
        <v>207869</v>
      </c>
      <c r="E60744">
        <v>12000000</v>
      </c>
      <c r="F60744" t="s">
        <v>18</v>
      </c>
      <c r="G60744" t="s">
        <v>25</v>
      </c>
      <c r="H60744" t="s">
        <v>106</v>
      </c>
      <c r="I60744" t="s">
        <v>107</v>
      </c>
      <c r="J60744" t="s">
        <v>108</v>
      </c>
      <c r="K60744">
        <v>2</v>
      </c>
      <c r="L60744" s="1">
        <v>40994</v>
      </c>
      <c r="M60744" s="1">
        <v>41198</v>
      </c>
      <c r="N60744" s="1">
        <v>41533</v>
      </c>
    </row>
    <row r="60745" spans="1:18" hidden="1" x14ac:dyDescent="0.2">
      <c r="A60745" t="s">
        <v>207870</v>
      </c>
      <c r="B60745" t="s">
        <v>207871</v>
      </c>
      <c r="C60745" t="s">
        <v>207872</v>
      </c>
      <c r="D60745" t="s">
        <v>1531</v>
      </c>
      <c r="E60745">
        <v>43000000</v>
      </c>
      <c r="F60745" t="s">
        <v>18</v>
      </c>
      <c r="G60745" t="s">
        <v>406</v>
      </c>
      <c r="H60745">
        <v>40</v>
      </c>
      <c r="I60745" t="s">
        <v>980</v>
      </c>
      <c r="J60745" t="s">
        <v>980</v>
      </c>
      <c r="K60745">
        <v>1</v>
      </c>
      <c r="L60745" s="1">
        <v>39323</v>
      </c>
      <c r="M60745" s="1">
        <v>39971</v>
      </c>
      <c r="N60745" s="1">
        <v>39971</v>
      </c>
    </row>
    <row r="60746" spans="1:18" hidden="1" x14ac:dyDescent="0.2">
      <c r="A60746" t="s">
        <v>207873</v>
      </c>
      <c r="B60746" t="s">
        <v>207874</v>
      </c>
      <c r="D60746" t="s">
        <v>127</v>
      </c>
      <c r="E60746" t="s">
        <v>43</v>
      </c>
      <c r="F60746" t="s">
        <v>18</v>
      </c>
      <c r="G60746" t="s">
        <v>25</v>
      </c>
      <c r="H60746" t="s">
        <v>64</v>
      </c>
      <c r="I60746" t="s">
        <v>65</v>
      </c>
      <c r="J60746" t="s">
        <v>71</v>
      </c>
      <c r="K60746">
        <v>1</v>
      </c>
      <c r="M60746" s="1">
        <v>40817</v>
      </c>
      <c r="N60746" s="1">
        <v>40817</v>
      </c>
      <c r="O60746"/>
      <c r="P60746"/>
      <c r="Q60746"/>
      <c r="R60746"/>
    </row>
    <row r="60747" spans="1:18" hidden="1" x14ac:dyDescent="0.2">
      <c r="A60747" t="s">
        <v>207875</v>
      </c>
      <c r="B60747" t="s">
        <v>207876</v>
      </c>
      <c r="C60747" t="s">
        <v>207877</v>
      </c>
      <c r="D60747" t="s">
        <v>1289</v>
      </c>
      <c r="E60747">
        <v>56800000</v>
      </c>
      <c r="F60747" t="s">
        <v>689</v>
      </c>
      <c r="G60747" t="s">
        <v>25</v>
      </c>
      <c r="H60747" t="s">
        <v>808</v>
      </c>
      <c r="I60747" t="s">
        <v>809</v>
      </c>
      <c r="J60747" t="s">
        <v>7697</v>
      </c>
      <c r="K60747">
        <v>3</v>
      </c>
      <c r="L60747" s="1">
        <v>24473</v>
      </c>
      <c r="M60747" s="1">
        <v>40198</v>
      </c>
      <c r="N60747" s="1">
        <v>42305</v>
      </c>
      <c r="O60747"/>
      <c r="P60747"/>
      <c r="Q60747"/>
      <c r="R60747"/>
    </row>
    <row r="60748" spans="1:18" hidden="1" x14ac:dyDescent="0.2">
      <c r="A60748" t="s">
        <v>207878</v>
      </c>
      <c r="B60748" t="s">
        <v>207879</v>
      </c>
      <c r="C60748" t="s">
        <v>207880</v>
      </c>
      <c r="D60748" t="s">
        <v>70</v>
      </c>
      <c r="E60748">
        <v>1000000</v>
      </c>
      <c r="F60748" t="s">
        <v>18</v>
      </c>
      <c r="G60748" t="s">
        <v>25</v>
      </c>
      <c r="H60748" t="s">
        <v>3477</v>
      </c>
      <c r="I60748" t="s">
        <v>8022</v>
      </c>
      <c r="J60748" t="s">
        <v>8022</v>
      </c>
      <c r="K60748">
        <v>1</v>
      </c>
      <c r="M60748" s="1">
        <v>40997</v>
      </c>
      <c r="N60748" s="1">
        <v>40997</v>
      </c>
      <c r="O60748"/>
      <c r="P60748"/>
      <c r="Q60748"/>
      <c r="R60748"/>
    </row>
    <row r="60749" spans="1:18" hidden="1" x14ac:dyDescent="0.2">
      <c r="A60749" t="s">
        <v>207881</v>
      </c>
      <c r="B60749" t="s">
        <v>207882</v>
      </c>
      <c r="C60749" t="s">
        <v>207883</v>
      </c>
      <c r="D60749" t="s">
        <v>207884</v>
      </c>
      <c r="E60749">
        <v>15000</v>
      </c>
      <c r="F60749" t="s">
        <v>18</v>
      </c>
      <c r="G60749" t="s">
        <v>2125</v>
      </c>
      <c r="H60749">
        <v>13</v>
      </c>
      <c r="I60749" t="s">
        <v>2126</v>
      </c>
      <c r="J60749" t="s">
        <v>2126</v>
      </c>
      <c r="K60749">
        <v>1</v>
      </c>
      <c r="L60749" s="1">
        <v>40634</v>
      </c>
      <c r="M60749" s="1">
        <v>40732</v>
      </c>
      <c r="N60749" s="1">
        <v>40732</v>
      </c>
    </row>
    <row r="60750" spans="1:18" hidden="1" x14ac:dyDescent="0.2">
      <c r="A60750" t="s">
        <v>207885</v>
      </c>
      <c r="B60750" t="s">
        <v>207886</v>
      </c>
      <c r="C60750" t="s">
        <v>207887</v>
      </c>
      <c r="D60750" t="s">
        <v>766</v>
      </c>
      <c r="E60750">
        <v>20000000</v>
      </c>
      <c r="F60750" t="s">
        <v>207</v>
      </c>
      <c r="G60750" t="s">
        <v>25</v>
      </c>
      <c r="H60750" t="s">
        <v>286</v>
      </c>
      <c r="I60750" t="s">
        <v>50259</v>
      </c>
      <c r="J60750" t="s">
        <v>50259</v>
      </c>
      <c r="K60750">
        <v>1</v>
      </c>
      <c r="M60750" s="1">
        <v>41486</v>
      </c>
      <c r="N60750" s="1">
        <v>41486</v>
      </c>
      <c r="O60750"/>
      <c r="P60750"/>
      <c r="Q60750"/>
      <c r="R60750"/>
    </row>
    <row r="60751" spans="1:18" x14ac:dyDescent="0.2">
      <c r="A60751" t="s">
        <v>207888</v>
      </c>
      <c r="B60751" t="s">
        <v>207889</v>
      </c>
      <c r="D60751" t="s">
        <v>766</v>
      </c>
      <c r="E60751">
        <v>2000</v>
      </c>
      <c r="F60751" t="s">
        <v>18</v>
      </c>
      <c r="G60751" t="s">
        <v>25</v>
      </c>
      <c r="H60751" t="s">
        <v>808</v>
      </c>
      <c r="I60751" t="s">
        <v>8235</v>
      </c>
      <c r="J60751" t="s">
        <v>8235</v>
      </c>
      <c r="K60751">
        <v>1</v>
      </c>
      <c r="L60751" s="1">
        <v>42002</v>
      </c>
      <c r="M60751" s="1">
        <v>42048</v>
      </c>
      <c r="N60751" s="1">
        <v>42048</v>
      </c>
    </row>
    <row r="60752" spans="1:18" hidden="1" x14ac:dyDescent="0.2">
      <c r="A60752" t="s">
        <v>207890</v>
      </c>
      <c r="B60752" t="s">
        <v>207891</v>
      </c>
      <c r="C60752" t="s">
        <v>207892</v>
      </c>
      <c r="D60752" t="s">
        <v>207893</v>
      </c>
      <c r="E60752">
        <v>76528489</v>
      </c>
      <c r="F60752" t="s">
        <v>18</v>
      </c>
      <c r="G60752" t="s">
        <v>25</v>
      </c>
      <c r="H60752" t="s">
        <v>135</v>
      </c>
      <c r="I60752" t="s">
        <v>136</v>
      </c>
      <c r="J60752" t="s">
        <v>1114</v>
      </c>
      <c r="K60752">
        <v>7</v>
      </c>
      <c r="L60752" s="1">
        <v>39965</v>
      </c>
      <c r="M60752" s="1">
        <v>40225</v>
      </c>
      <c r="N60752" s="1">
        <v>42067</v>
      </c>
      <c r="O60752"/>
      <c r="P60752"/>
      <c r="Q60752"/>
      <c r="R60752"/>
    </row>
    <row r="60753" spans="1:18" hidden="1" x14ac:dyDescent="0.2">
      <c r="A60753" t="s">
        <v>207894</v>
      </c>
      <c r="B60753" t="s">
        <v>207895</v>
      </c>
      <c r="C60753" t="s">
        <v>207896</v>
      </c>
      <c r="D60753" t="s">
        <v>3939</v>
      </c>
      <c r="E60753" t="s">
        <v>43</v>
      </c>
      <c r="F60753" t="s">
        <v>18</v>
      </c>
      <c r="G60753" t="s">
        <v>25</v>
      </c>
      <c r="H60753" t="s">
        <v>106</v>
      </c>
      <c r="I60753" t="s">
        <v>107</v>
      </c>
      <c r="J60753" t="s">
        <v>108</v>
      </c>
      <c r="K60753">
        <v>1</v>
      </c>
      <c r="L60753" s="1">
        <v>40420</v>
      </c>
      <c r="M60753" s="1">
        <v>41973</v>
      </c>
      <c r="N60753" s="1">
        <v>41973</v>
      </c>
      <c r="O60753"/>
      <c r="P60753"/>
      <c r="Q60753"/>
      <c r="R60753"/>
    </row>
    <row r="60754" spans="1:18" hidden="1" x14ac:dyDescent="0.2">
      <c r="A60754" t="s">
        <v>207897</v>
      </c>
      <c r="B60754" t="s">
        <v>207898</v>
      </c>
      <c r="C60754" t="s">
        <v>207899</v>
      </c>
      <c r="D60754" t="s">
        <v>207900</v>
      </c>
      <c r="E60754" t="s">
        <v>43</v>
      </c>
      <c r="F60754" t="s">
        <v>18</v>
      </c>
      <c r="G60754" t="s">
        <v>25</v>
      </c>
      <c r="H60754" t="s">
        <v>106</v>
      </c>
      <c r="I60754" t="s">
        <v>107</v>
      </c>
      <c r="J60754" t="s">
        <v>108</v>
      </c>
      <c r="K60754">
        <v>1</v>
      </c>
      <c r="L60754" s="1">
        <v>40544</v>
      </c>
      <c r="M60754" s="1">
        <v>41136</v>
      </c>
      <c r="N60754" s="1">
        <v>41136</v>
      </c>
      <c r="O60754"/>
      <c r="P60754"/>
      <c r="Q60754"/>
      <c r="R60754"/>
    </row>
    <row r="60755" spans="1:18" hidden="1" x14ac:dyDescent="0.2">
      <c r="A60755" t="s">
        <v>207901</v>
      </c>
      <c r="B60755" t="s">
        <v>207902</v>
      </c>
      <c r="C60755" t="s">
        <v>207903</v>
      </c>
      <c r="D60755" t="s">
        <v>7183</v>
      </c>
      <c r="E60755" t="s">
        <v>43</v>
      </c>
      <c r="F60755" t="s">
        <v>18</v>
      </c>
      <c r="G60755" t="s">
        <v>25</v>
      </c>
      <c r="H60755" t="s">
        <v>99</v>
      </c>
      <c r="I60755" t="s">
        <v>100</v>
      </c>
      <c r="J60755" t="s">
        <v>18099</v>
      </c>
      <c r="K60755">
        <v>1</v>
      </c>
      <c r="L60755" s="1">
        <v>40813</v>
      </c>
      <c r="M60755" s="1">
        <v>40840</v>
      </c>
      <c r="N60755" s="1">
        <v>40840</v>
      </c>
      <c r="O60755"/>
      <c r="P60755"/>
      <c r="Q60755"/>
      <c r="R60755"/>
    </row>
    <row r="60756" spans="1:18" hidden="1" x14ac:dyDescent="0.2">
      <c r="A60756" t="s">
        <v>207904</v>
      </c>
      <c r="B60756" t="s">
        <v>207905</v>
      </c>
      <c r="C60756" t="s">
        <v>207906</v>
      </c>
      <c r="E60756" t="s">
        <v>43</v>
      </c>
      <c r="F60756" t="s">
        <v>18</v>
      </c>
      <c r="G60756" t="s">
        <v>25</v>
      </c>
      <c r="H60756" t="s">
        <v>135</v>
      </c>
      <c r="I60756" t="s">
        <v>136</v>
      </c>
      <c r="J60756" t="s">
        <v>1114</v>
      </c>
      <c r="K60756">
        <v>1</v>
      </c>
      <c r="L60756" s="1">
        <v>41517</v>
      </c>
      <c r="M60756" s="1">
        <v>42011</v>
      </c>
      <c r="N60756" s="1">
        <v>42011</v>
      </c>
      <c r="O60756"/>
      <c r="P60756"/>
      <c r="Q60756"/>
      <c r="R60756"/>
    </row>
    <row r="60757" spans="1:18" hidden="1" x14ac:dyDescent="0.2">
      <c r="A60757" t="s">
        <v>207907</v>
      </c>
      <c r="B60757" t="s">
        <v>207908</v>
      </c>
      <c r="C60757" t="s">
        <v>207909</v>
      </c>
      <c r="D60757" t="s">
        <v>207910</v>
      </c>
      <c r="E60757" t="s">
        <v>43</v>
      </c>
      <c r="F60757" t="s">
        <v>18</v>
      </c>
      <c r="G60757" t="s">
        <v>25</v>
      </c>
      <c r="H60757" t="s">
        <v>64</v>
      </c>
      <c r="I60757" t="s">
        <v>65</v>
      </c>
      <c r="J60757" t="s">
        <v>2971</v>
      </c>
      <c r="K60757">
        <v>1</v>
      </c>
      <c r="M60757" s="1">
        <v>41760</v>
      </c>
      <c r="N60757" s="1">
        <v>41760</v>
      </c>
      <c r="O60757"/>
      <c r="P60757"/>
      <c r="Q60757"/>
      <c r="R60757"/>
    </row>
    <row r="60758" spans="1:18" x14ac:dyDescent="0.2">
      <c r="A60758" t="s">
        <v>207911</v>
      </c>
      <c r="B60758" t="s">
        <v>207912</v>
      </c>
      <c r="C60758" t="s">
        <v>207913</v>
      </c>
      <c r="D60758" t="s">
        <v>207914</v>
      </c>
      <c r="E60758">
        <v>25000</v>
      </c>
      <c r="F60758" t="s">
        <v>18</v>
      </c>
      <c r="G60758" t="s">
        <v>25</v>
      </c>
      <c r="H60758" t="s">
        <v>3477</v>
      </c>
      <c r="I60758" t="s">
        <v>8022</v>
      </c>
      <c r="J60758" t="s">
        <v>8022</v>
      </c>
      <c r="K60758">
        <v>1</v>
      </c>
      <c r="L60758" s="1">
        <v>41807</v>
      </c>
      <c r="M60758" s="1">
        <v>41846</v>
      </c>
      <c r="N60758" s="1">
        <v>41846</v>
      </c>
    </row>
    <row r="60759" spans="1:18" hidden="1" x14ac:dyDescent="0.2">
      <c r="A60759" t="s">
        <v>207915</v>
      </c>
      <c r="B60759" t="s">
        <v>207916</v>
      </c>
      <c r="C60759" t="s">
        <v>207917</v>
      </c>
      <c r="D60759" t="s">
        <v>248</v>
      </c>
      <c r="E60759">
        <v>106600</v>
      </c>
      <c r="F60759" t="s">
        <v>18</v>
      </c>
      <c r="G60759" t="s">
        <v>552</v>
      </c>
      <c r="H60759">
        <v>56</v>
      </c>
      <c r="I60759" t="s">
        <v>2552</v>
      </c>
      <c r="J60759" t="s">
        <v>2552</v>
      </c>
      <c r="K60759">
        <v>1</v>
      </c>
      <c r="L60759" s="1">
        <v>41218</v>
      </c>
      <c r="M60759" s="1">
        <v>41320</v>
      </c>
      <c r="N60759" s="1">
        <v>41320</v>
      </c>
      <c r="O60759"/>
      <c r="P60759"/>
      <c r="Q60759"/>
      <c r="R60759"/>
    </row>
    <row r="60760" spans="1:18" hidden="1" x14ac:dyDescent="0.2">
      <c r="A60760" t="s">
        <v>207918</v>
      </c>
      <c r="B60760" t="s">
        <v>207919</v>
      </c>
      <c r="C60760" t="s">
        <v>207920</v>
      </c>
      <c r="D60760" t="s">
        <v>3114</v>
      </c>
      <c r="E60760">
        <v>26089000</v>
      </c>
      <c r="F60760" t="s">
        <v>18</v>
      </c>
      <c r="G60760" t="s">
        <v>25</v>
      </c>
      <c r="H60760" t="s">
        <v>106</v>
      </c>
      <c r="I60760" t="s">
        <v>107</v>
      </c>
      <c r="J60760" t="s">
        <v>108</v>
      </c>
      <c r="K60760">
        <v>3</v>
      </c>
      <c r="L60760" s="1">
        <v>39461</v>
      </c>
      <c r="M60760" s="1">
        <v>41493</v>
      </c>
      <c r="N60760" s="1">
        <v>41744</v>
      </c>
      <c r="O60760"/>
      <c r="P60760"/>
      <c r="Q60760"/>
      <c r="R60760"/>
    </row>
    <row r="60761" spans="1:18" x14ac:dyDescent="0.2">
      <c r="A60761" t="s">
        <v>207921</v>
      </c>
      <c r="B60761" t="s">
        <v>207922</v>
      </c>
      <c r="C60761" t="s">
        <v>207923</v>
      </c>
      <c r="D60761" t="s">
        <v>10122</v>
      </c>
      <c r="E60761">
        <v>463000</v>
      </c>
      <c r="F60761" t="s">
        <v>18</v>
      </c>
      <c r="G60761" t="s">
        <v>25</v>
      </c>
      <c r="H60761" t="s">
        <v>158</v>
      </c>
      <c r="I60761" t="s">
        <v>244</v>
      </c>
      <c r="J60761" t="s">
        <v>244</v>
      </c>
      <c r="K60761">
        <v>2</v>
      </c>
      <c r="L60761" s="1">
        <v>40544</v>
      </c>
      <c r="M60761" s="1">
        <v>41144</v>
      </c>
      <c r="N60761" s="1">
        <v>41244</v>
      </c>
    </row>
    <row r="60762" spans="1:18" x14ac:dyDescent="0.2">
      <c r="A60762" t="s">
        <v>207924</v>
      </c>
      <c r="B60762" t="s">
        <v>207925</v>
      </c>
      <c r="D60762" t="s">
        <v>2326</v>
      </c>
      <c r="E60762">
        <v>2055000</v>
      </c>
      <c r="F60762" t="s">
        <v>18</v>
      </c>
      <c r="G60762" t="s">
        <v>25</v>
      </c>
      <c r="H60762" t="s">
        <v>158</v>
      </c>
      <c r="I60762" t="s">
        <v>244</v>
      </c>
      <c r="J60762" t="s">
        <v>327</v>
      </c>
      <c r="K60762">
        <v>2</v>
      </c>
      <c r="L60762" s="1">
        <v>38718</v>
      </c>
      <c r="M60762" s="1">
        <v>40401</v>
      </c>
      <c r="N60762" s="1">
        <v>40715</v>
      </c>
    </row>
    <row r="60763" spans="1:18" x14ac:dyDescent="0.2">
      <c r="A60763" t="s">
        <v>207926</v>
      </c>
      <c r="B60763" t="s">
        <v>207927</v>
      </c>
      <c r="C60763" t="s">
        <v>207928</v>
      </c>
      <c r="D60763" t="s">
        <v>207929</v>
      </c>
      <c r="E60763">
        <v>250000</v>
      </c>
      <c r="F60763" t="s">
        <v>18</v>
      </c>
      <c r="G60763" t="s">
        <v>25</v>
      </c>
      <c r="H60763" t="s">
        <v>106</v>
      </c>
      <c r="I60763" t="s">
        <v>107</v>
      </c>
      <c r="J60763" t="s">
        <v>108</v>
      </c>
      <c r="K60763">
        <v>1</v>
      </c>
      <c r="L60763" s="1">
        <v>39862</v>
      </c>
      <c r="M60763" s="1">
        <v>40420</v>
      </c>
      <c r="N60763" s="1">
        <v>40420</v>
      </c>
    </row>
    <row r="60764" spans="1:18" hidden="1" x14ac:dyDescent="0.2">
      <c r="A60764" t="s">
        <v>207930</v>
      </c>
      <c r="B60764" t="s">
        <v>207931</v>
      </c>
      <c r="C60764" t="s">
        <v>207932</v>
      </c>
      <c r="D60764" t="s">
        <v>207933</v>
      </c>
      <c r="E60764">
        <v>77000000</v>
      </c>
      <c r="F60764" t="s">
        <v>18</v>
      </c>
      <c r="G60764" t="s">
        <v>19</v>
      </c>
      <c r="H60764">
        <v>19</v>
      </c>
      <c r="I60764" t="s">
        <v>474</v>
      </c>
      <c r="J60764" t="s">
        <v>474</v>
      </c>
      <c r="K60764">
        <v>4</v>
      </c>
      <c r="L60764" s="1">
        <v>41102</v>
      </c>
      <c r="M60764" s="1">
        <v>41122</v>
      </c>
      <c r="N60764" s="1">
        <v>42103</v>
      </c>
    </row>
    <row r="60765" spans="1:18" x14ac:dyDescent="0.2">
      <c r="A60765" t="s">
        <v>207934</v>
      </c>
      <c r="B60765" t="s">
        <v>207935</v>
      </c>
      <c r="C60765" t="s">
        <v>207936</v>
      </c>
      <c r="D60765" t="s">
        <v>207937</v>
      </c>
      <c r="E60765">
        <v>118000</v>
      </c>
      <c r="F60765" t="s">
        <v>18</v>
      </c>
      <c r="G60765" t="s">
        <v>25</v>
      </c>
      <c r="H60765" t="s">
        <v>44</v>
      </c>
      <c r="I60765" t="s">
        <v>282</v>
      </c>
      <c r="J60765" t="s">
        <v>282</v>
      </c>
      <c r="K60765">
        <v>1</v>
      </c>
      <c r="L60765" s="1">
        <v>41373</v>
      </c>
      <c r="M60765" s="1">
        <v>42191</v>
      </c>
      <c r="N60765" s="1">
        <v>42191</v>
      </c>
    </row>
    <row r="60766" spans="1:18" hidden="1" x14ac:dyDescent="0.2">
      <c r="A60766" t="s">
        <v>207938</v>
      </c>
      <c r="B60766" t="s">
        <v>207939</v>
      </c>
      <c r="C60766" t="s">
        <v>207940</v>
      </c>
      <c r="D60766" t="s">
        <v>207941</v>
      </c>
      <c r="E60766">
        <v>1500000</v>
      </c>
      <c r="F60766" t="s">
        <v>18</v>
      </c>
      <c r="G60766" t="s">
        <v>128</v>
      </c>
      <c r="H60766" t="s">
        <v>129</v>
      </c>
      <c r="I60766" t="s">
        <v>130</v>
      </c>
      <c r="J60766" t="s">
        <v>130</v>
      </c>
      <c r="K60766">
        <v>2</v>
      </c>
      <c r="L60766" s="1">
        <v>41680</v>
      </c>
      <c r="M60766" s="1">
        <v>42157</v>
      </c>
      <c r="N60766" s="1">
        <v>42173</v>
      </c>
    </row>
    <row r="60767" spans="1:18" hidden="1" x14ac:dyDescent="0.2">
      <c r="A60767" t="s">
        <v>207942</v>
      </c>
      <c r="B60767" t="s">
        <v>207943</v>
      </c>
      <c r="C60767" t="s">
        <v>207944</v>
      </c>
      <c r="E60767" t="s">
        <v>43</v>
      </c>
      <c r="F60767" t="s">
        <v>18</v>
      </c>
      <c r="G60767" t="s">
        <v>25</v>
      </c>
      <c r="H60767" t="s">
        <v>208</v>
      </c>
      <c r="I60767" t="s">
        <v>209</v>
      </c>
      <c r="J60767" t="s">
        <v>209</v>
      </c>
      <c r="K60767">
        <v>1</v>
      </c>
      <c r="L60767" s="1">
        <v>40465</v>
      </c>
      <c r="M60767" s="1">
        <v>41018</v>
      </c>
      <c r="N60767" s="1">
        <v>41018</v>
      </c>
      <c r="O60767"/>
      <c r="P60767"/>
      <c r="Q60767"/>
      <c r="R60767"/>
    </row>
    <row r="60768" spans="1:18" hidden="1" x14ac:dyDescent="0.2">
      <c r="A60768" t="s">
        <v>207945</v>
      </c>
      <c r="B60768" t="s">
        <v>207946</v>
      </c>
      <c r="C60768" t="s">
        <v>207947</v>
      </c>
      <c r="D60768" t="s">
        <v>207948</v>
      </c>
      <c r="E60768" t="s">
        <v>43</v>
      </c>
      <c r="F60768" t="s">
        <v>207</v>
      </c>
      <c r="G60768" t="s">
        <v>25</v>
      </c>
      <c r="H60768" t="s">
        <v>64</v>
      </c>
      <c r="I60768" t="s">
        <v>65</v>
      </c>
      <c r="J60768" t="s">
        <v>71</v>
      </c>
      <c r="K60768">
        <v>1</v>
      </c>
      <c r="L60768" s="1">
        <v>40483</v>
      </c>
      <c r="M60768" s="1">
        <v>40544</v>
      </c>
      <c r="N60768" s="1">
        <v>40544</v>
      </c>
      <c r="O60768"/>
      <c r="P60768"/>
      <c r="Q60768"/>
      <c r="R60768"/>
    </row>
    <row r="60769" spans="1:18" hidden="1" x14ac:dyDescent="0.2">
      <c r="A60769" t="s">
        <v>207949</v>
      </c>
      <c r="B60769" t="s">
        <v>207950</v>
      </c>
      <c r="C60769" t="s">
        <v>207951</v>
      </c>
      <c r="D60769" t="s">
        <v>2770</v>
      </c>
      <c r="E60769">
        <v>91316</v>
      </c>
      <c r="F60769" t="s">
        <v>18</v>
      </c>
      <c r="G60769" t="s">
        <v>57</v>
      </c>
      <c r="H60769" t="s">
        <v>58</v>
      </c>
      <c r="I60769" t="s">
        <v>6757</v>
      </c>
      <c r="J60769" t="s">
        <v>6757</v>
      </c>
      <c r="K60769">
        <v>1</v>
      </c>
      <c r="M60769" s="1">
        <v>41890</v>
      </c>
      <c r="N60769" s="1">
        <v>41890</v>
      </c>
      <c r="O60769"/>
      <c r="P60769"/>
      <c r="Q60769"/>
      <c r="R60769"/>
    </row>
    <row r="60770" spans="1:18" hidden="1" x14ac:dyDescent="0.2">
      <c r="A60770" t="s">
        <v>207952</v>
      </c>
      <c r="B60770" t="s">
        <v>207953</v>
      </c>
      <c r="C60770" t="s">
        <v>207954</v>
      </c>
      <c r="D60770" t="s">
        <v>15405</v>
      </c>
      <c r="E60770">
        <v>100000</v>
      </c>
      <c r="F60770" t="s">
        <v>18</v>
      </c>
      <c r="G60770" t="s">
        <v>12817</v>
      </c>
      <c r="H60770">
        <v>35</v>
      </c>
      <c r="I60770" t="s">
        <v>13416</v>
      </c>
      <c r="J60770" t="s">
        <v>13416</v>
      </c>
      <c r="K60770">
        <v>1</v>
      </c>
      <c r="L60770" s="1">
        <v>42036</v>
      </c>
      <c r="M60770" s="1">
        <v>42064</v>
      </c>
      <c r="N60770" s="1">
        <v>42064</v>
      </c>
    </row>
    <row r="60771" spans="1:18" x14ac:dyDescent="0.2">
      <c r="A60771" t="s">
        <v>207955</v>
      </c>
      <c r="B60771" t="s">
        <v>207956</v>
      </c>
      <c r="C60771" t="s">
        <v>207957</v>
      </c>
      <c r="D60771" t="s">
        <v>127</v>
      </c>
      <c r="E60771">
        <v>243000</v>
      </c>
      <c r="F60771" t="s">
        <v>18</v>
      </c>
      <c r="G60771" t="s">
        <v>25</v>
      </c>
      <c r="H60771" t="s">
        <v>82</v>
      </c>
      <c r="I60771" t="s">
        <v>1764</v>
      </c>
      <c r="J60771" t="s">
        <v>2524</v>
      </c>
      <c r="K60771">
        <v>5</v>
      </c>
      <c r="L60771" s="1">
        <v>39083</v>
      </c>
      <c r="M60771" s="1">
        <v>40084</v>
      </c>
      <c r="N60771" s="1">
        <v>41680</v>
      </c>
    </row>
    <row r="60772" spans="1:18" x14ac:dyDescent="0.2">
      <c r="A60772" t="s">
        <v>207958</v>
      </c>
      <c r="B60772" t="s">
        <v>207959</v>
      </c>
      <c r="C60772" t="s">
        <v>207960</v>
      </c>
      <c r="D60772" t="s">
        <v>207961</v>
      </c>
      <c r="E60772">
        <v>6000000</v>
      </c>
      <c r="F60772" t="s">
        <v>18</v>
      </c>
      <c r="G60772" t="s">
        <v>25</v>
      </c>
      <c r="H60772" t="s">
        <v>64</v>
      </c>
      <c r="I60772" t="s">
        <v>65</v>
      </c>
      <c r="J60772" t="s">
        <v>7659</v>
      </c>
      <c r="K60772">
        <v>2</v>
      </c>
      <c r="L60772" s="1">
        <v>41142</v>
      </c>
      <c r="M60772" s="1">
        <v>41229</v>
      </c>
      <c r="N60772" s="1">
        <v>42005</v>
      </c>
    </row>
    <row r="60773" spans="1:18" x14ac:dyDescent="0.2">
      <c r="A60773" t="s">
        <v>207962</v>
      </c>
      <c r="B60773" t="s">
        <v>207963</v>
      </c>
      <c r="C60773" t="s">
        <v>207964</v>
      </c>
      <c r="D60773" t="s">
        <v>766</v>
      </c>
      <c r="E60773">
        <v>15000</v>
      </c>
      <c r="F60773" t="s">
        <v>18</v>
      </c>
      <c r="G60773" t="s">
        <v>25</v>
      </c>
      <c r="H60773" t="s">
        <v>286</v>
      </c>
      <c r="I60773" t="s">
        <v>874</v>
      </c>
      <c r="J60773" t="s">
        <v>874</v>
      </c>
      <c r="K60773">
        <v>1</v>
      </c>
      <c r="L60773" s="1">
        <v>41654</v>
      </c>
      <c r="M60773" s="1">
        <v>41768</v>
      </c>
      <c r="N60773" s="1">
        <v>41768</v>
      </c>
    </row>
    <row r="60774" spans="1:18" hidden="1" x14ac:dyDescent="0.2">
      <c r="A60774" t="s">
        <v>207965</v>
      </c>
      <c r="B60774" t="s">
        <v>207966</v>
      </c>
      <c r="C60774" t="s">
        <v>207967</v>
      </c>
      <c r="D60774" t="s">
        <v>37422</v>
      </c>
      <c r="E60774" t="s">
        <v>43</v>
      </c>
      <c r="F60774" t="s">
        <v>18</v>
      </c>
      <c r="G60774" t="s">
        <v>322</v>
      </c>
      <c r="H60774">
        <v>9</v>
      </c>
      <c r="I60774" t="s">
        <v>323</v>
      </c>
      <c r="J60774" t="s">
        <v>323</v>
      </c>
      <c r="K60774">
        <v>1</v>
      </c>
      <c r="L60774" s="1">
        <v>42005</v>
      </c>
      <c r="M60774" s="1">
        <v>42309</v>
      </c>
      <c r="N60774" s="1">
        <v>42309</v>
      </c>
      <c r="O60774"/>
      <c r="P60774"/>
      <c r="Q60774"/>
      <c r="R60774"/>
    </row>
    <row r="60775" spans="1:18" hidden="1" x14ac:dyDescent="0.2">
      <c r="A60775" t="s">
        <v>207968</v>
      </c>
      <c r="B60775" t="s">
        <v>207969</v>
      </c>
      <c r="C60775" t="s">
        <v>207970</v>
      </c>
      <c r="D60775" t="s">
        <v>2326</v>
      </c>
      <c r="E60775" t="s">
        <v>43</v>
      </c>
      <c r="F60775" t="s">
        <v>18</v>
      </c>
      <c r="G60775" t="s">
        <v>25</v>
      </c>
      <c r="H60775" t="s">
        <v>48321</v>
      </c>
      <c r="I60775" t="s">
        <v>62727</v>
      </c>
      <c r="J60775" t="s">
        <v>36245</v>
      </c>
      <c r="K60775">
        <v>1</v>
      </c>
      <c r="L60775" s="1">
        <v>41183</v>
      </c>
      <c r="M60775" s="1">
        <v>41635</v>
      </c>
      <c r="N60775" s="1">
        <v>41635</v>
      </c>
      <c r="O60775"/>
      <c r="P60775"/>
      <c r="Q60775"/>
      <c r="R60775"/>
    </row>
    <row r="60776" spans="1:18" hidden="1" x14ac:dyDescent="0.2">
      <c r="A60776" t="s">
        <v>207971</v>
      </c>
      <c r="B60776" t="s">
        <v>207972</v>
      </c>
      <c r="C60776" t="s">
        <v>207973</v>
      </c>
      <c r="D60776" t="s">
        <v>207974</v>
      </c>
      <c r="E60776">
        <v>105882</v>
      </c>
      <c r="F60776" t="s">
        <v>18</v>
      </c>
      <c r="G60776" t="s">
        <v>128</v>
      </c>
      <c r="H60776" t="s">
        <v>129</v>
      </c>
      <c r="I60776" t="s">
        <v>130</v>
      </c>
      <c r="J60776" t="s">
        <v>130</v>
      </c>
      <c r="K60776">
        <v>3</v>
      </c>
      <c r="L60776" s="1">
        <v>40299</v>
      </c>
      <c r="M60776" s="1">
        <v>40299</v>
      </c>
      <c r="N60776" s="1">
        <v>41736</v>
      </c>
      <c r="O60776"/>
      <c r="P60776"/>
      <c r="Q60776"/>
      <c r="R60776"/>
    </row>
    <row r="60777" spans="1:18" hidden="1" x14ac:dyDescent="0.2">
      <c r="A60777" t="s">
        <v>207975</v>
      </c>
      <c r="B60777" t="s">
        <v>207976</v>
      </c>
      <c r="C60777" t="s">
        <v>207977</v>
      </c>
      <c r="D60777" t="s">
        <v>1072</v>
      </c>
      <c r="E60777" t="s">
        <v>43</v>
      </c>
      <c r="F60777" t="s">
        <v>18</v>
      </c>
      <c r="G60777" t="s">
        <v>25</v>
      </c>
      <c r="H60777" t="s">
        <v>121</v>
      </c>
      <c r="I60777" t="s">
        <v>528</v>
      </c>
      <c r="J60777" t="s">
        <v>115054</v>
      </c>
      <c r="K60777">
        <v>1</v>
      </c>
      <c r="L60777" s="1">
        <v>41370</v>
      </c>
      <c r="M60777" s="1">
        <v>41542</v>
      </c>
      <c r="N60777" s="1">
        <v>41542</v>
      </c>
      <c r="O60777"/>
      <c r="P60777"/>
      <c r="Q60777"/>
      <c r="R60777"/>
    </row>
    <row r="60778" spans="1:18" hidden="1" x14ac:dyDescent="0.2">
      <c r="A60778" t="s">
        <v>207978</v>
      </c>
      <c r="B60778" t="s">
        <v>207979</v>
      </c>
      <c r="C60778" t="s">
        <v>207980</v>
      </c>
      <c r="D60778" t="s">
        <v>16121</v>
      </c>
      <c r="E60778">
        <v>4625250</v>
      </c>
      <c r="F60778" t="s">
        <v>18</v>
      </c>
      <c r="K60778">
        <v>3</v>
      </c>
      <c r="L60778" s="1">
        <v>40452</v>
      </c>
      <c r="M60778" s="1">
        <v>41025</v>
      </c>
      <c r="N60778" s="1">
        <v>41687</v>
      </c>
      <c r="O60778"/>
      <c r="P60778"/>
      <c r="Q60778"/>
      <c r="R60778"/>
    </row>
    <row r="60779" spans="1:18" x14ac:dyDescent="0.2">
      <c r="A60779" t="s">
        <v>207981</v>
      </c>
      <c r="B60779" t="s">
        <v>207982</v>
      </c>
      <c r="C60779" t="s">
        <v>207983</v>
      </c>
      <c r="D60779" t="s">
        <v>128720</v>
      </c>
      <c r="E60779">
        <v>6000000</v>
      </c>
      <c r="F60779" t="s">
        <v>18</v>
      </c>
      <c r="G60779" t="s">
        <v>25</v>
      </c>
      <c r="H60779" t="s">
        <v>44</v>
      </c>
      <c r="I60779" t="s">
        <v>282</v>
      </c>
      <c r="J60779" t="s">
        <v>282</v>
      </c>
      <c r="K60779">
        <v>2</v>
      </c>
      <c r="L60779" s="1">
        <v>40544</v>
      </c>
      <c r="M60779" s="1">
        <v>40817</v>
      </c>
      <c r="N60779" s="1">
        <v>41492</v>
      </c>
    </row>
    <row r="60780" spans="1:18" hidden="1" x14ac:dyDescent="0.2">
      <c r="A60780" t="s">
        <v>207984</v>
      </c>
      <c r="B60780" t="s">
        <v>207985</v>
      </c>
      <c r="C60780" t="s">
        <v>207986</v>
      </c>
      <c r="D60780" t="s">
        <v>2479</v>
      </c>
      <c r="E60780">
        <v>700000</v>
      </c>
      <c r="F60780" t="s">
        <v>18</v>
      </c>
      <c r="G60780" t="s">
        <v>2811</v>
      </c>
      <c r="H60780">
        <v>3</v>
      </c>
      <c r="I60780" t="s">
        <v>17368</v>
      </c>
      <c r="J60780" t="s">
        <v>17368</v>
      </c>
      <c r="K60780">
        <v>1</v>
      </c>
      <c r="L60780" s="1">
        <v>40909</v>
      </c>
      <c r="M60780" s="1">
        <v>41618</v>
      </c>
      <c r="N60780" s="1">
        <v>41618</v>
      </c>
    </row>
    <row r="60781" spans="1:18" hidden="1" x14ac:dyDescent="0.2">
      <c r="A60781" t="s">
        <v>207987</v>
      </c>
      <c r="B60781" t="s">
        <v>207988</v>
      </c>
      <c r="C60781" t="s">
        <v>207989</v>
      </c>
      <c r="D60781" t="s">
        <v>2199</v>
      </c>
      <c r="E60781">
        <v>36600000</v>
      </c>
      <c r="F60781" t="s">
        <v>18</v>
      </c>
      <c r="G60781" t="s">
        <v>19</v>
      </c>
      <c r="H60781">
        <v>7</v>
      </c>
      <c r="I60781" t="s">
        <v>14084</v>
      </c>
      <c r="J60781" t="s">
        <v>14084</v>
      </c>
      <c r="K60781">
        <v>3</v>
      </c>
      <c r="L60781" s="1">
        <v>41913</v>
      </c>
      <c r="M60781" s="1">
        <v>42110</v>
      </c>
      <c r="N60781" s="1">
        <v>42327</v>
      </c>
      <c r="O60781"/>
      <c r="P60781"/>
      <c r="Q60781"/>
      <c r="R60781"/>
    </row>
    <row r="60782" spans="1:18" hidden="1" x14ac:dyDescent="0.2">
      <c r="A60782" t="s">
        <v>207990</v>
      </c>
      <c r="B60782" t="s">
        <v>207991</v>
      </c>
      <c r="C60782" t="s">
        <v>207992</v>
      </c>
      <c r="D60782" t="s">
        <v>207993</v>
      </c>
      <c r="E60782" t="s">
        <v>43</v>
      </c>
      <c r="F60782" t="s">
        <v>18</v>
      </c>
      <c r="G60782" t="s">
        <v>25</v>
      </c>
      <c r="H60782" t="s">
        <v>64</v>
      </c>
      <c r="I60782" t="s">
        <v>95</v>
      </c>
      <c r="J60782" t="s">
        <v>95</v>
      </c>
      <c r="K60782">
        <v>1</v>
      </c>
      <c r="L60782" s="1">
        <v>40774</v>
      </c>
      <c r="M60782" s="1">
        <v>40695</v>
      </c>
      <c r="N60782" s="1">
        <v>40695</v>
      </c>
      <c r="O60782"/>
      <c r="P60782"/>
      <c r="Q60782"/>
      <c r="R60782"/>
    </row>
    <row r="60783" spans="1:18" hidden="1" x14ac:dyDescent="0.2">
      <c r="A60783" t="s">
        <v>207994</v>
      </c>
      <c r="B60783" t="s">
        <v>207995</v>
      </c>
      <c r="C60783" t="s">
        <v>207996</v>
      </c>
      <c r="D60783" t="s">
        <v>766</v>
      </c>
      <c r="E60783">
        <v>2960391</v>
      </c>
      <c r="F60783" t="s">
        <v>18</v>
      </c>
      <c r="G60783" t="s">
        <v>1126</v>
      </c>
      <c r="H60783">
        <v>25</v>
      </c>
      <c r="I60783" t="s">
        <v>1582</v>
      </c>
      <c r="J60783" t="s">
        <v>1583</v>
      </c>
      <c r="K60783">
        <v>2</v>
      </c>
      <c r="L60783" s="1">
        <v>40743</v>
      </c>
      <c r="M60783" s="1">
        <v>41620</v>
      </c>
      <c r="N60783" s="1">
        <v>42095</v>
      </c>
      <c r="O60783"/>
      <c r="P60783"/>
      <c r="Q60783"/>
      <c r="R60783"/>
    </row>
    <row r="60784" spans="1:18" hidden="1" x14ac:dyDescent="0.2">
      <c r="A60784" t="s">
        <v>207997</v>
      </c>
      <c r="B60784" t="s">
        <v>207998</v>
      </c>
      <c r="C60784" t="s">
        <v>207999</v>
      </c>
      <c r="D60784" t="s">
        <v>109450</v>
      </c>
      <c r="E60784">
        <v>2000000</v>
      </c>
      <c r="F60784" t="s">
        <v>18</v>
      </c>
      <c r="G60784" t="s">
        <v>2318</v>
      </c>
      <c r="H60784">
        <v>30</v>
      </c>
      <c r="I60784" t="s">
        <v>8863</v>
      </c>
      <c r="J60784" t="s">
        <v>61969</v>
      </c>
      <c r="K60784">
        <v>2</v>
      </c>
      <c r="L60784" s="1">
        <v>40678</v>
      </c>
      <c r="M60784" s="1">
        <v>41039</v>
      </c>
      <c r="N60784" s="1">
        <v>41430</v>
      </c>
    </row>
    <row r="60785" spans="1:18" hidden="1" x14ac:dyDescent="0.2">
      <c r="A60785" t="s">
        <v>208000</v>
      </c>
      <c r="B60785" t="s">
        <v>208001</v>
      </c>
      <c r="C60785" t="s">
        <v>208002</v>
      </c>
      <c r="E60785">
        <v>150000</v>
      </c>
      <c r="F60785" t="s">
        <v>18</v>
      </c>
      <c r="G60785" t="s">
        <v>19</v>
      </c>
      <c r="H60785">
        <v>16</v>
      </c>
      <c r="I60785" t="s">
        <v>20</v>
      </c>
      <c r="J60785" t="s">
        <v>20</v>
      </c>
      <c r="K60785">
        <v>1</v>
      </c>
      <c r="M60785" s="1">
        <v>42317</v>
      </c>
      <c r="N60785" s="1">
        <v>42317</v>
      </c>
      <c r="O60785"/>
      <c r="P60785"/>
      <c r="Q60785"/>
      <c r="R60785"/>
    </row>
    <row r="60786" spans="1:18" x14ac:dyDescent="0.2">
      <c r="A60786" t="s">
        <v>208003</v>
      </c>
      <c r="B60786" t="s">
        <v>208004</v>
      </c>
      <c r="C60786" t="s">
        <v>208005</v>
      </c>
      <c r="D60786" t="s">
        <v>208006</v>
      </c>
      <c r="E60786">
        <v>400000</v>
      </c>
      <c r="F60786" t="s">
        <v>18</v>
      </c>
      <c r="G60786" t="s">
        <v>25</v>
      </c>
      <c r="H60786" t="s">
        <v>64</v>
      </c>
      <c r="I60786" t="s">
        <v>65</v>
      </c>
      <c r="J60786" t="s">
        <v>71</v>
      </c>
      <c r="K60786">
        <v>1</v>
      </c>
      <c r="L60786" s="1">
        <v>37987</v>
      </c>
      <c r="M60786" s="1">
        <v>38838</v>
      </c>
      <c r="N60786" s="1">
        <v>38838</v>
      </c>
    </row>
    <row r="60787" spans="1:18" hidden="1" x14ac:dyDescent="0.2">
      <c r="A60787" t="s">
        <v>208007</v>
      </c>
      <c r="B60787" t="s">
        <v>208008</v>
      </c>
      <c r="C60787" t="s">
        <v>208009</v>
      </c>
      <c r="D60787" t="s">
        <v>66209</v>
      </c>
      <c r="E60787">
        <v>500000</v>
      </c>
      <c r="F60787" t="s">
        <v>18</v>
      </c>
      <c r="G60787" t="s">
        <v>222</v>
      </c>
      <c r="H60787">
        <v>2</v>
      </c>
      <c r="I60787" t="s">
        <v>223</v>
      </c>
      <c r="J60787" t="s">
        <v>223</v>
      </c>
      <c r="K60787">
        <v>1</v>
      </c>
      <c r="L60787" s="1">
        <v>41640</v>
      </c>
      <c r="M60787" s="1">
        <v>42292</v>
      </c>
      <c r="N60787" s="1">
        <v>42292</v>
      </c>
    </row>
    <row r="60788" spans="1:18" hidden="1" x14ac:dyDescent="0.2">
      <c r="A60788" t="s">
        <v>208010</v>
      </c>
      <c r="B60788" t="s">
        <v>208011</v>
      </c>
      <c r="E60788" t="s">
        <v>43</v>
      </c>
      <c r="F60788" t="s">
        <v>207</v>
      </c>
      <c r="K60788">
        <v>1</v>
      </c>
      <c r="M60788" s="1">
        <v>37047</v>
      </c>
      <c r="N60788" s="1">
        <v>37047</v>
      </c>
      <c r="O60788"/>
      <c r="P60788"/>
      <c r="Q60788"/>
      <c r="R60788"/>
    </row>
    <row r="60789" spans="1:18" hidden="1" x14ac:dyDescent="0.2">
      <c r="A60789" t="s">
        <v>208012</v>
      </c>
      <c r="B60789" t="s">
        <v>208013</v>
      </c>
      <c r="C60789" t="s">
        <v>208014</v>
      </c>
      <c r="D60789" t="s">
        <v>544</v>
      </c>
      <c r="E60789">
        <v>23007496</v>
      </c>
      <c r="F60789" t="s">
        <v>18</v>
      </c>
      <c r="G60789" t="s">
        <v>25</v>
      </c>
      <c r="H60789" t="s">
        <v>64</v>
      </c>
      <c r="I60789" t="s">
        <v>65</v>
      </c>
      <c r="J60789" t="s">
        <v>71</v>
      </c>
      <c r="K60789">
        <v>5</v>
      </c>
      <c r="L60789" s="1">
        <v>40541</v>
      </c>
      <c r="M60789" s="1">
        <v>40865</v>
      </c>
      <c r="N60789" s="1">
        <v>42032</v>
      </c>
      <c r="O60789"/>
      <c r="P60789"/>
      <c r="Q60789"/>
      <c r="R60789"/>
    </row>
    <row r="60790" spans="1:18" x14ac:dyDescent="0.2">
      <c r="A60790" t="s">
        <v>208015</v>
      </c>
      <c r="B60790" t="s">
        <v>208016</v>
      </c>
      <c r="C60790" t="s">
        <v>208017</v>
      </c>
      <c r="D60790" t="s">
        <v>208018</v>
      </c>
      <c r="E60790">
        <v>1500000</v>
      </c>
      <c r="F60790" t="s">
        <v>18</v>
      </c>
      <c r="G60790" t="s">
        <v>25</v>
      </c>
      <c r="H60790" t="s">
        <v>527</v>
      </c>
      <c r="I60790" t="s">
        <v>528</v>
      </c>
      <c r="J60790" t="s">
        <v>529</v>
      </c>
      <c r="K60790">
        <v>1</v>
      </c>
      <c r="L60790" s="1">
        <v>41671</v>
      </c>
      <c r="M60790" s="1">
        <v>42044</v>
      </c>
      <c r="N60790" s="1">
        <v>42044</v>
      </c>
    </row>
    <row r="60791" spans="1:18" x14ac:dyDescent="0.2">
      <c r="A60791" t="s">
        <v>208019</v>
      </c>
      <c r="B60791" t="s">
        <v>208020</v>
      </c>
      <c r="C60791" t="s">
        <v>208021</v>
      </c>
      <c r="D60791" t="s">
        <v>50</v>
      </c>
      <c r="E60791">
        <v>50000</v>
      </c>
      <c r="F60791" t="s">
        <v>18</v>
      </c>
      <c r="G60791" t="s">
        <v>25</v>
      </c>
      <c r="H60791" t="s">
        <v>1080</v>
      </c>
      <c r="I60791" t="s">
        <v>1081</v>
      </c>
      <c r="J60791" t="s">
        <v>23505</v>
      </c>
      <c r="K60791">
        <v>1</v>
      </c>
      <c r="L60791" s="1">
        <v>41913</v>
      </c>
      <c r="M60791" s="1">
        <v>41933</v>
      </c>
      <c r="N60791" s="1">
        <v>41933</v>
      </c>
    </row>
    <row r="60792" spans="1:18" hidden="1" x14ac:dyDescent="0.2">
      <c r="A60792" t="s">
        <v>208022</v>
      </c>
      <c r="B60792" t="s">
        <v>208023</v>
      </c>
      <c r="E60792" t="s">
        <v>43</v>
      </c>
      <c r="F60792" t="s">
        <v>18</v>
      </c>
      <c r="K60792">
        <v>1</v>
      </c>
      <c r="M60792" s="1">
        <v>39662</v>
      </c>
      <c r="N60792" s="1">
        <v>39662</v>
      </c>
      <c r="O60792"/>
      <c r="P60792"/>
      <c r="Q60792"/>
      <c r="R60792"/>
    </row>
    <row r="60793" spans="1:18" hidden="1" x14ac:dyDescent="0.2">
      <c r="A60793" t="s">
        <v>208024</v>
      </c>
      <c r="B60793" t="s">
        <v>208025</v>
      </c>
      <c r="C60793" t="s">
        <v>208026</v>
      </c>
      <c r="D60793" t="s">
        <v>117</v>
      </c>
      <c r="E60793" t="s">
        <v>43</v>
      </c>
      <c r="F60793" t="s">
        <v>18</v>
      </c>
      <c r="G60793" t="s">
        <v>623</v>
      </c>
      <c r="H60793">
        <v>11</v>
      </c>
      <c r="I60793" t="s">
        <v>883</v>
      </c>
      <c r="J60793" t="s">
        <v>883</v>
      </c>
      <c r="K60793">
        <v>1</v>
      </c>
      <c r="L60793" s="1">
        <v>38353</v>
      </c>
      <c r="M60793" s="1">
        <v>41466</v>
      </c>
      <c r="N60793" s="1">
        <v>41466</v>
      </c>
      <c r="O60793"/>
      <c r="P60793"/>
      <c r="Q60793"/>
      <c r="R60793"/>
    </row>
    <row r="60794" spans="1:18" hidden="1" x14ac:dyDescent="0.2">
      <c r="A60794" t="s">
        <v>208027</v>
      </c>
      <c r="B60794" t="s">
        <v>208028</v>
      </c>
      <c r="C60794" t="s">
        <v>208029</v>
      </c>
      <c r="D60794" t="s">
        <v>766</v>
      </c>
      <c r="E60794">
        <v>5739600</v>
      </c>
      <c r="F60794" t="s">
        <v>18</v>
      </c>
      <c r="G60794" t="s">
        <v>165</v>
      </c>
      <c r="H60794" t="s">
        <v>172</v>
      </c>
      <c r="I60794" t="s">
        <v>173</v>
      </c>
      <c r="J60794" t="s">
        <v>173</v>
      </c>
      <c r="K60794">
        <v>1</v>
      </c>
      <c r="M60794" s="1">
        <v>39720</v>
      </c>
      <c r="N60794" s="1">
        <v>39720</v>
      </c>
      <c r="O60794"/>
      <c r="P60794"/>
      <c r="Q60794"/>
      <c r="R60794"/>
    </row>
    <row r="60795" spans="1:18" hidden="1" x14ac:dyDescent="0.2">
      <c r="A60795" t="s">
        <v>208030</v>
      </c>
      <c r="B60795" t="s">
        <v>208031</v>
      </c>
      <c r="C60795" t="s">
        <v>208032</v>
      </c>
      <c r="D60795" t="s">
        <v>208033</v>
      </c>
      <c r="E60795" t="s">
        <v>43</v>
      </c>
      <c r="F60795" t="s">
        <v>18</v>
      </c>
      <c r="G60795" t="s">
        <v>37</v>
      </c>
      <c r="H60795">
        <v>23</v>
      </c>
      <c r="I60795" t="s">
        <v>182</v>
      </c>
      <c r="J60795" t="s">
        <v>182</v>
      </c>
      <c r="K60795">
        <v>1</v>
      </c>
      <c r="L60795" s="1">
        <v>42005</v>
      </c>
      <c r="M60795" s="1">
        <v>42244</v>
      </c>
      <c r="N60795" s="1">
        <v>42244</v>
      </c>
      <c r="O60795"/>
      <c r="P60795"/>
      <c r="Q60795"/>
      <c r="R60795"/>
    </row>
    <row r="60796" spans="1:18" x14ac:dyDescent="0.2">
      <c r="A60796" t="s">
        <v>208034</v>
      </c>
      <c r="B60796" t="s">
        <v>208035</v>
      </c>
      <c r="C60796" t="s">
        <v>208036</v>
      </c>
      <c r="D60796" t="s">
        <v>208037</v>
      </c>
      <c r="E60796">
        <v>200000</v>
      </c>
      <c r="F60796" t="s">
        <v>18</v>
      </c>
      <c r="G60796" t="s">
        <v>25</v>
      </c>
      <c r="H60796" t="s">
        <v>106</v>
      </c>
      <c r="I60796" t="s">
        <v>107</v>
      </c>
      <c r="J60796" t="s">
        <v>5335</v>
      </c>
      <c r="K60796">
        <v>2</v>
      </c>
      <c r="L60796" s="1">
        <v>41426</v>
      </c>
      <c r="M60796" s="1">
        <v>41426</v>
      </c>
      <c r="N60796" s="1">
        <v>41626</v>
      </c>
    </row>
    <row r="60797" spans="1:18" x14ac:dyDescent="0.2">
      <c r="A60797" t="s">
        <v>208038</v>
      </c>
      <c r="B60797" t="s">
        <v>208039</v>
      </c>
      <c r="C60797" t="s">
        <v>208040</v>
      </c>
      <c r="D60797" t="s">
        <v>208041</v>
      </c>
      <c r="E60797">
        <v>675000</v>
      </c>
      <c r="F60797" t="s">
        <v>18</v>
      </c>
      <c r="G60797" t="s">
        <v>25</v>
      </c>
      <c r="H60797" t="s">
        <v>64</v>
      </c>
      <c r="I60797" t="s">
        <v>95</v>
      </c>
      <c r="J60797" t="s">
        <v>95</v>
      </c>
      <c r="K60797">
        <v>2</v>
      </c>
      <c r="L60797" s="1">
        <v>40909</v>
      </c>
      <c r="M60797" s="1">
        <v>40969</v>
      </c>
      <c r="N60797" s="1">
        <v>41275</v>
      </c>
    </row>
    <row r="60798" spans="1:18" hidden="1" x14ac:dyDescent="0.2">
      <c r="A60798" t="s">
        <v>208042</v>
      </c>
      <c r="B60798" t="s">
        <v>208043</v>
      </c>
      <c r="D60798" t="s">
        <v>187747</v>
      </c>
      <c r="E60798" t="s">
        <v>43</v>
      </c>
      <c r="F60798" t="s">
        <v>18</v>
      </c>
      <c r="G60798" t="s">
        <v>25</v>
      </c>
      <c r="H60798" t="s">
        <v>106</v>
      </c>
      <c r="I60798" t="s">
        <v>1621</v>
      </c>
      <c r="J60798" t="s">
        <v>208044</v>
      </c>
      <c r="K60798">
        <v>1</v>
      </c>
      <c r="L60798" s="1">
        <v>41141</v>
      </c>
      <c r="M60798" s="1">
        <v>41588</v>
      </c>
      <c r="N60798" s="1">
        <v>41588</v>
      </c>
      <c r="O60798"/>
      <c r="P60798"/>
      <c r="Q60798"/>
      <c r="R60798"/>
    </row>
    <row r="60799" spans="1:18" hidden="1" x14ac:dyDescent="0.2">
      <c r="A60799" t="s">
        <v>208045</v>
      </c>
      <c r="B60799" t="s">
        <v>208046</v>
      </c>
      <c r="C60799" t="s">
        <v>208047</v>
      </c>
      <c r="D60799" t="s">
        <v>208048</v>
      </c>
      <c r="E60799" t="s">
        <v>43</v>
      </c>
      <c r="F60799" t="s">
        <v>207</v>
      </c>
      <c r="K60799">
        <v>1</v>
      </c>
      <c r="L60799" s="1">
        <v>40391</v>
      </c>
      <c r="M60799" s="1">
        <v>40391</v>
      </c>
      <c r="N60799" s="1">
        <v>40391</v>
      </c>
      <c r="O60799"/>
      <c r="P60799"/>
      <c r="Q60799"/>
      <c r="R60799"/>
    </row>
    <row r="60800" spans="1:18" hidden="1" x14ac:dyDescent="0.2">
      <c r="A60800" t="s">
        <v>208049</v>
      </c>
      <c r="B60800" t="s">
        <v>208050</v>
      </c>
      <c r="C60800" t="s">
        <v>208051</v>
      </c>
      <c r="D60800" t="s">
        <v>75</v>
      </c>
      <c r="E60800" t="s">
        <v>43</v>
      </c>
      <c r="F60800" t="s">
        <v>18</v>
      </c>
      <c r="G60800" t="s">
        <v>19</v>
      </c>
      <c r="H60800">
        <v>19</v>
      </c>
      <c r="I60800" t="s">
        <v>474</v>
      </c>
      <c r="J60800" t="s">
        <v>474</v>
      </c>
      <c r="K60800">
        <v>1</v>
      </c>
      <c r="M60800" s="1">
        <v>42305</v>
      </c>
      <c r="N60800" s="1">
        <v>42305</v>
      </c>
      <c r="O60800"/>
      <c r="P60800"/>
      <c r="Q60800"/>
      <c r="R60800"/>
    </row>
    <row r="60801" spans="1:18" hidden="1" x14ac:dyDescent="0.2">
      <c r="A60801" t="s">
        <v>208052</v>
      </c>
      <c r="B60801" t="s">
        <v>208053</v>
      </c>
      <c r="C60801" t="s">
        <v>208054</v>
      </c>
      <c r="D60801" t="s">
        <v>70</v>
      </c>
      <c r="E60801">
        <v>5000000</v>
      </c>
      <c r="F60801" t="s">
        <v>113</v>
      </c>
      <c r="G60801" t="s">
        <v>25</v>
      </c>
      <c r="H60801" t="s">
        <v>99</v>
      </c>
      <c r="I60801" t="s">
        <v>100</v>
      </c>
      <c r="J60801" t="s">
        <v>184109</v>
      </c>
      <c r="K60801">
        <v>1</v>
      </c>
      <c r="M60801" s="1">
        <v>38308</v>
      </c>
      <c r="N60801" s="1">
        <v>38308</v>
      </c>
      <c r="O60801"/>
      <c r="P60801"/>
      <c r="Q60801"/>
      <c r="R60801"/>
    </row>
    <row r="60802" spans="1:18" hidden="1" x14ac:dyDescent="0.2">
      <c r="A60802" t="s">
        <v>208055</v>
      </c>
      <c r="B60802" t="s">
        <v>208056</v>
      </c>
      <c r="C60802" t="s">
        <v>208057</v>
      </c>
      <c r="D60802" t="s">
        <v>208058</v>
      </c>
      <c r="E60802" t="s">
        <v>43</v>
      </c>
      <c r="F60802" t="s">
        <v>18</v>
      </c>
      <c r="K60802">
        <v>1</v>
      </c>
      <c r="L60802" s="1">
        <v>41640</v>
      </c>
      <c r="M60802" s="1">
        <v>41640</v>
      </c>
      <c r="N60802" s="1">
        <v>41640</v>
      </c>
      <c r="O60802"/>
      <c r="P60802"/>
      <c r="Q60802"/>
      <c r="R60802"/>
    </row>
    <row r="60803" spans="1:18" x14ac:dyDescent="0.2">
      <c r="A60803" t="s">
        <v>208059</v>
      </c>
      <c r="B60803" t="s">
        <v>208060</v>
      </c>
      <c r="C60803" t="s">
        <v>208061</v>
      </c>
      <c r="D60803" t="s">
        <v>42</v>
      </c>
      <c r="E60803">
        <v>250000</v>
      </c>
      <c r="F60803" t="s">
        <v>18</v>
      </c>
      <c r="G60803" t="s">
        <v>25</v>
      </c>
      <c r="H60803" t="s">
        <v>158</v>
      </c>
      <c r="I60803" t="s">
        <v>244</v>
      </c>
      <c r="J60803" t="s">
        <v>19333</v>
      </c>
      <c r="K60803">
        <v>1</v>
      </c>
      <c r="L60803" s="1">
        <v>40179</v>
      </c>
      <c r="M60803" s="1">
        <v>40928</v>
      </c>
      <c r="N60803" s="1">
        <v>40928</v>
      </c>
    </row>
    <row r="60804" spans="1:18" hidden="1" x14ac:dyDescent="0.2">
      <c r="A60804" t="s">
        <v>208062</v>
      </c>
      <c r="B60804" t="s">
        <v>208063</v>
      </c>
      <c r="C60804" t="s">
        <v>208064</v>
      </c>
      <c r="D60804" t="s">
        <v>208065</v>
      </c>
      <c r="E60804" t="s">
        <v>43</v>
      </c>
      <c r="F60804" t="s">
        <v>18</v>
      </c>
      <c r="G60804" t="s">
        <v>25</v>
      </c>
      <c r="H60804" t="s">
        <v>380</v>
      </c>
      <c r="I60804" t="s">
        <v>381</v>
      </c>
      <c r="J60804" t="s">
        <v>381</v>
      </c>
      <c r="K60804">
        <v>1</v>
      </c>
      <c r="L60804" s="1">
        <v>40848</v>
      </c>
      <c r="M60804" s="1">
        <v>40949</v>
      </c>
      <c r="N60804" s="1">
        <v>40949</v>
      </c>
      <c r="O60804"/>
      <c r="P60804"/>
      <c r="Q60804"/>
      <c r="R60804"/>
    </row>
    <row r="60805" spans="1:18" hidden="1" x14ac:dyDescent="0.2">
      <c r="A60805" t="s">
        <v>208066</v>
      </c>
      <c r="B60805" t="s">
        <v>208067</v>
      </c>
      <c r="C60805" t="s">
        <v>208068</v>
      </c>
      <c r="D60805" t="s">
        <v>208069</v>
      </c>
      <c r="E60805" t="s">
        <v>43</v>
      </c>
      <c r="F60805" t="s">
        <v>18</v>
      </c>
      <c r="G60805" t="s">
        <v>25</v>
      </c>
      <c r="H60805" t="s">
        <v>106</v>
      </c>
      <c r="I60805" t="s">
        <v>107</v>
      </c>
      <c r="J60805" t="s">
        <v>108</v>
      </c>
      <c r="K60805">
        <v>1</v>
      </c>
      <c r="L60805" s="1">
        <v>39417</v>
      </c>
      <c r="M60805" s="1">
        <v>40095</v>
      </c>
      <c r="N60805" s="1">
        <v>40095</v>
      </c>
      <c r="O60805"/>
      <c r="P60805"/>
      <c r="Q60805"/>
      <c r="R60805"/>
    </row>
    <row r="60806" spans="1:18" x14ac:dyDescent="0.2">
      <c r="A60806" t="s">
        <v>208070</v>
      </c>
      <c r="B60806" t="s">
        <v>208071</v>
      </c>
      <c r="C60806" t="s">
        <v>208072</v>
      </c>
      <c r="D60806" t="s">
        <v>445</v>
      </c>
      <c r="E60806">
        <v>400000</v>
      </c>
      <c r="F60806" t="s">
        <v>207</v>
      </c>
      <c r="G60806" t="s">
        <v>25</v>
      </c>
      <c r="H60806" t="s">
        <v>106</v>
      </c>
      <c r="I60806" t="s">
        <v>107</v>
      </c>
      <c r="J60806" t="s">
        <v>108</v>
      </c>
      <c r="K60806">
        <v>1</v>
      </c>
      <c r="L60806" s="1">
        <v>39083</v>
      </c>
      <c r="M60806" s="1">
        <v>40238</v>
      </c>
      <c r="N60806" s="1">
        <v>40238</v>
      </c>
    </row>
    <row r="60807" spans="1:18" hidden="1" x14ac:dyDescent="0.2">
      <c r="A60807" t="s">
        <v>208073</v>
      </c>
      <c r="B60807" t="s">
        <v>208074</v>
      </c>
      <c r="C60807" t="s">
        <v>208075</v>
      </c>
      <c r="D60807" t="s">
        <v>42</v>
      </c>
      <c r="E60807">
        <v>8710000</v>
      </c>
      <c r="F60807" t="s">
        <v>18</v>
      </c>
      <c r="G60807" t="s">
        <v>25</v>
      </c>
      <c r="H60807" t="s">
        <v>430</v>
      </c>
      <c r="I60807" t="s">
        <v>528</v>
      </c>
      <c r="J60807" t="s">
        <v>2487</v>
      </c>
      <c r="K60807">
        <v>3</v>
      </c>
      <c r="L60807" s="1">
        <v>41275</v>
      </c>
      <c r="M60807" s="1">
        <v>41746</v>
      </c>
      <c r="N60807" s="1">
        <v>42276</v>
      </c>
      <c r="O60807"/>
      <c r="P60807"/>
      <c r="Q60807"/>
      <c r="R60807"/>
    </row>
    <row r="60808" spans="1:18" hidden="1" x14ac:dyDescent="0.2">
      <c r="A60808" t="s">
        <v>208076</v>
      </c>
      <c r="B60808" t="s">
        <v>208077</v>
      </c>
      <c r="C60808" t="s">
        <v>208078</v>
      </c>
      <c r="D60808" t="s">
        <v>25491</v>
      </c>
      <c r="E60808">
        <v>26950000</v>
      </c>
      <c r="F60808" t="s">
        <v>18</v>
      </c>
      <c r="G60808" t="s">
        <v>25</v>
      </c>
      <c r="H60808" t="s">
        <v>808</v>
      </c>
      <c r="I60808" t="s">
        <v>809</v>
      </c>
      <c r="J60808" t="s">
        <v>809</v>
      </c>
      <c r="K60808">
        <v>6</v>
      </c>
      <c r="L60808" s="1">
        <v>40330</v>
      </c>
      <c r="M60808" s="1">
        <v>40271</v>
      </c>
      <c r="N60808" s="1">
        <v>41820</v>
      </c>
      <c r="O60808"/>
      <c r="P60808"/>
      <c r="Q60808"/>
      <c r="R60808"/>
    </row>
    <row r="60809" spans="1:18" hidden="1" x14ac:dyDescent="0.2">
      <c r="A60809" t="s">
        <v>208079</v>
      </c>
      <c r="B60809" t="s">
        <v>208080</v>
      </c>
      <c r="C60809" t="s">
        <v>208081</v>
      </c>
      <c r="D60809" t="s">
        <v>208082</v>
      </c>
      <c r="E60809">
        <v>203313</v>
      </c>
      <c r="F60809" t="s">
        <v>207</v>
      </c>
      <c r="G60809" t="s">
        <v>25</v>
      </c>
      <c r="H60809" t="s">
        <v>64</v>
      </c>
      <c r="I60809" t="s">
        <v>2539</v>
      </c>
      <c r="J60809" t="s">
        <v>14695</v>
      </c>
      <c r="K60809">
        <v>2</v>
      </c>
      <c r="L60809" s="1">
        <v>40909</v>
      </c>
      <c r="M60809" s="1">
        <v>41091</v>
      </c>
      <c r="N60809" s="1">
        <v>41365</v>
      </c>
      <c r="O60809"/>
      <c r="P60809"/>
      <c r="Q60809"/>
      <c r="R60809"/>
    </row>
    <row r="60810" spans="1:18" hidden="1" x14ac:dyDescent="0.2">
      <c r="A60810" t="s">
        <v>208083</v>
      </c>
      <c r="B60810" t="s">
        <v>208084</v>
      </c>
      <c r="C60810" t="s">
        <v>208085</v>
      </c>
      <c r="D60810" t="s">
        <v>56</v>
      </c>
      <c r="E60810">
        <v>1050000</v>
      </c>
      <c r="F60810" t="s">
        <v>18</v>
      </c>
      <c r="G60810" t="s">
        <v>25</v>
      </c>
      <c r="H60810" t="s">
        <v>26</v>
      </c>
      <c r="I60810" t="s">
        <v>7746</v>
      </c>
      <c r="J60810" t="s">
        <v>2729</v>
      </c>
      <c r="K60810">
        <v>2</v>
      </c>
      <c r="M60810" s="1">
        <v>41474</v>
      </c>
      <c r="N60810" s="1">
        <v>42199</v>
      </c>
      <c r="O60810"/>
      <c r="P60810"/>
      <c r="Q60810"/>
      <c r="R60810"/>
    </row>
    <row r="60811" spans="1:18" hidden="1" x14ac:dyDescent="0.2">
      <c r="A60811" t="s">
        <v>208086</v>
      </c>
      <c r="B60811" t="s">
        <v>208087</v>
      </c>
      <c r="C60811" t="s">
        <v>208088</v>
      </c>
      <c r="D60811" t="s">
        <v>208089</v>
      </c>
      <c r="E60811">
        <v>125000</v>
      </c>
      <c r="F60811" t="s">
        <v>18</v>
      </c>
      <c r="G60811" t="s">
        <v>19</v>
      </c>
      <c r="H60811">
        <v>7</v>
      </c>
      <c r="I60811" t="s">
        <v>672</v>
      </c>
      <c r="J60811" t="s">
        <v>672</v>
      </c>
      <c r="K60811">
        <v>1</v>
      </c>
      <c r="L60811" s="1">
        <v>41548</v>
      </c>
      <c r="M60811" s="1">
        <v>42199</v>
      </c>
      <c r="N60811" s="1">
        <v>42199</v>
      </c>
    </row>
    <row r="60812" spans="1:18" hidden="1" x14ac:dyDescent="0.2">
      <c r="A60812" t="s">
        <v>208090</v>
      </c>
      <c r="B60812" t="s">
        <v>208091</v>
      </c>
      <c r="C60812" t="s">
        <v>208092</v>
      </c>
      <c r="D60812" t="s">
        <v>264</v>
      </c>
      <c r="E60812">
        <v>10200000</v>
      </c>
      <c r="F60812" t="s">
        <v>18</v>
      </c>
      <c r="K60812">
        <v>3</v>
      </c>
      <c r="L60812" s="1">
        <v>39814</v>
      </c>
      <c r="M60812" s="1">
        <v>40757</v>
      </c>
      <c r="N60812" s="1">
        <v>41257</v>
      </c>
    </row>
    <row r="60813" spans="1:18" hidden="1" x14ac:dyDescent="0.2">
      <c r="A60813" t="s">
        <v>208093</v>
      </c>
      <c r="B60813" t="s">
        <v>208094</v>
      </c>
      <c r="C60813" t="s">
        <v>208095</v>
      </c>
      <c r="D60813" t="s">
        <v>27833</v>
      </c>
      <c r="E60813">
        <v>100000</v>
      </c>
      <c r="F60813" t="s">
        <v>18</v>
      </c>
      <c r="G60813" t="s">
        <v>19</v>
      </c>
      <c r="H60813">
        <v>3</v>
      </c>
      <c r="I60813" t="s">
        <v>5642</v>
      </c>
      <c r="J60813" t="s">
        <v>26541</v>
      </c>
      <c r="K60813">
        <v>1</v>
      </c>
      <c r="L60813" s="1">
        <v>40909</v>
      </c>
      <c r="M60813" s="1">
        <v>42090</v>
      </c>
      <c r="N60813" s="1">
        <v>42090</v>
      </c>
    </row>
    <row r="60814" spans="1:18" hidden="1" x14ac:dyDescent="0.2">
      <c r="A60814" t="s">
        <v>208096</v>
      </c>
      <c r="B60814" t="s">
        <v>208097</v>
      </c>
      <c r="C60814" t="s">
        <v>208098</v>
      </c>
      <c r="D60814" t="s">
        <v>36</v>
      </c>
      <c r="E60814" t="s">
        <v>43</v>
      </c>
      <c r="F60814" t="s">
        <v>18</v>
      </c>
      <c r="K60814">
        <v>1</v>
      </c>
      <c r="L60814" s="1">
        <v>40695</v>
      </c>
      <c r="M60814" s="1">
        <v>41178</v>
      </c>
      <c r="N60814" s="1">
        <v>41178</v>
      </c>
      <c r="O60814"/>
      <c r="P60814"/>
      <c r="Q60814"/>
      <c r="R60814"/>
    </row>
    <row r="60815" spans="1:18" hidden="1" x14ac:dyDescent="0.2">
      <c r="A60815" t="s">
        <v>208099</v>
      </c>
      <c r="B60815" t="s">
        <v>208100</v>
      </c>
      <c r="E60815" t="s">
        <v>43</v>
      </c>
      <c r="F60815" t="s">
        <v>18</v>
      </c>
      <c r="G60815" t="s">
        <v>25</v>
      </c>
      <c r="H60815" t="s">
        <v>1011</v>
      </c>
      <c r="I60815" t="s">
        <v>1012</v>
      </c>
      <c r="J60815" t="s">
        <v>5495</v>
      </c>
      <c r="K60815">
        <v>1</v>
      </c>
      <c r="L60815" s="1">
        <v>40389</v>
      </c>
      <c r="M60815" s="1">
        <v>40449</v>
      </c>
      <c r="N60815" s="1">
        <v>40449</v>
      </c>
      <c r="O60815"/>
      <c r="P60815"/>
      <c r="Q60815"/>
      <c r="R60815"/>
    </row>
    <row r="60816" spans="1:18" hidden="1" x14ac:dyDescent="0.2">
      <c r="A60816" t="s">
        <v>208101</v>
      </c>
      <c r="B60816" t="s">
        <v>208102</v>
      </c>
      <c r="C60816" t="s">
        <v>208103</v>
      </c>
      <c r="D60816" t="s">
        <v>94</v>
      </c>
      <c r="E60816">
        <v>928200</v>
      </c>
      <c r="F60816" t="s">
        <v>18</v>
      </c>
      <c r="G60816" t="s">
        <v>25</v>
      </c>
      <c r="H60816" t="s">
        <v>208</v>
      </c>
      <c r="I60816" t="s">
        <v>209</v>
      </c>
      <c r="J60816" t="s">
        <v>177293</v>
      </c>
      <c r="K60816">
        <v>1</v>
      </c>
      <c r="L60816" s="1">
        <v>41275</v>
      </c>
      <c r="M60816" s="1">
        <v>42270</v>
      </c>
      <c r="N60816" s="1">
        <v>42270</v>
      </c>
      <c r="O60816"/>
      <c r="P60816"/>
      <c r="Q60816"/>
      <c r="R60816"/>
    </row>
    <row r="60817" spans="1:18" hidden="1" x14ac:dyDescent="0.2">
      <c r="A60817" t="s">
        <v>208104</v>
      </c>
      <c r="B60817" t="s">
        <v>208105</v>
      </c>
      <c r="C60817" t="s">
        <v>208106</v>
      </c>
      <c r="D60817" t="s">
        <v>208107</v>
      </c>
      <c r="E60817">
        <v>44669</v>
      </c>
      <c r="F60817" t="s">
        <v>18</v>
      </c>
      <c r="G60817" t="s">
        <v>276</v>
      </c>
      <c r="H60817">
        <v>18</v>
      </c>
      <c r="I60817" t="s">
        <v>277</v>
      </c>
      <c r="J60817" t="s">
        <v>88237</v>
      </c>
      <c r="K60817">
        <v>1</v>
      </c>
      <c r="M60817" s="1">
        <v>41515</v>
      </c>
      <c r="N60817" s="1">
        <v>41515</v>
      </c>
      <c r="O60817"/>
      <c r="P60817"/>
      <c r="Q60817"/>
      <c r="R60817"/>
    </row>
    <row r="60818" spans="1:18" x14ac:dyDescent="0.2">
      <c r="A60818" t="s">
        <v>208108</v>
      </c>
      <c r="B60818" t="s">
        <v>208109</v>
      </c>
      <c r="C60818" t="s">
        <v>208110</v>
      </c>
      <c r="D60818" t="s">
        <v>56</v>
      </c>
      <c r="E60818">
        <v>1250000</v>
      </c>
      <c r="F60818" t="s">
        <v>18</v>
      </c>
      <c r="G60818" t="s">
        <v>25</v>
      </c>
      <c r="H60818" t="s">
        <v>1234</v>
      </c>
      <c r="I60818" t="s">
        <v>1235</v>
      </c>
      <c r="J60818" t="s">
        <v>1442</v>
      </c>
      <c r="K60818">
        <v>1</v>
      </c>
      <c r="L60818" s="1">
        <v>35431</v>
      </c>
      <c r="M60818" s="1">
        <v>41271</v>
      </c>
      <c r="N60818" s="1">
        <v>41271</v>
      </c>
    </row>
    <row r="60819" spans="1:18" x14ac:dyDescent="0.2">
      <c r="A60819" t="s">
        <v>208111</v>
      </c>
      <c r="B60819" t="s">
        <v>208112</v>
      </c>
      <c r="C60819" t="s">
        <v>208113</v>
      </c>
      <c r="D60819" t="s">
        <v>117</v>
      </c>
      <c r="E60819">
        <v>2000</v>
      </c>
      <c r="F60819" t="s">
        <v>18</v>
      </c>
      <c r="G60819" t="s">
        <v>25</v>
      </c>
      <c r="H60819" t="s">
        <v>1239</v>
      </c>
      <c r="I60819" t="s">
        <v>56925</v>
      </c>
      <c r="J60819" t="s">
        <v>56926</v>
      </c>
      <c r="K60819">
        <v>1</v>
      </c>
      <c r="L60819" s="1">
        <v>39981</v>
      </c>
      <c r="M60819" s="1">
        <v>40367</v>
      </c>
      <c r="N60819" s="1">
        <v>40367</v>
      </c>
    </row>
    <row r="60820" spans="1:18" hidden="1" x14ac:dyDescent="0.2">
      <c r="A60820" t="s">
        <v>208114</v>
      </c>
      <c r="B60820" t="s">
        <v>208115</v>
      </c>
      <c r="C60820" t="s">
        <v>208116</v>
      </c>
      <c r="D60820" t="s">
        <v>56</v>
      </c>
      <c r="E60820">
        <v>1136438</v>
      </c>
      <c r="F60820" t="s">
        <v>18</v>
      </c>
      <c r="G60820" t="s">
        <v>128</v>
      </c>
      <c r="H60820" t="s">
        <v>326</v>
      </c>
      <c r="I60820" t="s">
        <v>130</v>
      </c>
      <c r="J60820" t="s">
        <v>327</v>
      </c>
      <c r="K60820">
        <v>1</v>
      </c>
      <c r="L60820" s="1">
        <v>39083</v>
      </c>
      <c r="M60820" s="1">
        <v>41444</v>
      </c>
      <c r="N60820" s="1">
        <v>41444</v>
      </c>
    </row>
    <row r="60821" spans="1:18" hidden="1" x14ac:dyDescent="0.2">
      <c r="A60821" t="s">
        <v>208117</v>
      </c>
      <c r="B60821" t="s">
        <v>208118</v>
      </c>
      <c r="C60821" t="s">
        <v>208119</v>
      </c>
      <c r="D60821" t="s">
        <v>56</v>
      </c>
      <c r="E60821" t="s">
        <v>43</v>
      </c>
      <c r="F60821" t="s">
        <v>113</v>
      </c>
      <c r="G60821" t="s">
        <v>1062</v>
      </c>
      <c r="H60821">
        <v>13</v>
      </c>
      <c r="I60821" t="s">
        <v>13183</v>
      </c>
      <c r="J60821" t="s">
        <v>13183</v>
      </c>
      <c r="K60821">
        <v>1</v>
      </c>
      <c r="L60821" s="1">
        <v>38353</v>
      </c>
      <c r="M60821" s="1">
        <v>39533</v>
      </c>
      <c r="N60821" s="1">
        <v>39533</v>
      </c>
      <c r="O60821"/>
      <c r="P60821"/>
      <c r="Q60821"/>
      <c r="R60821"/>
    </row>
    <row r="60822" spans="1:18" hidden="1" x14ac:dyDescent="0.2">
      <c r="A60822" t="s">
        <v>208120</v>
      </c>
      <c r="B60822" t="s">
        <v>208121</v>
      </c>
      <c r="C60822" t="s">
        <v>208122</v>
      </c>
      <c r="D60822" t="s">
        <v>3797</v>
      </c>
      <c r="E60822">
        <v>404000</v>
      </c>
      <c r="F60822" t="s">
        <v>18</v>
      </c>
      <c r="G60822" t="s">
        <v>25</v>
      </c>
      <c r="H60822" t="s">
        <v>380</v>
      </c>
      <c r="I60822" t="s">
        <v>4559</v>
      </c>
      <c r="J60822" t="s">
        <v>4559</v>
      </c>
      <c r="K60822">
        <v>4</v>
      </c>
      <c r="L60822" s="1">
        <v>41044</v>
      </c>
      <c r="M60822" s="1">
        <v>41061</v>
      </c>
      <c r="N60822" s="1">
        <v>41646</v>
      </c>
      <c r="O60822"/>
      <c r="P60822"/>
      <c r="Q60822"/>
      <c r="R60822"/>
    </row>
    <row r="60823" spans="1:18" x14ac:dyDescent="0.2">
      <c r="A60823" t="s">
        <v>208123</v>
      </c>
      <c r="B60823" t="s">
        <v>208124</v>
      </c>
      <c r="C60823" t="s">
        <v>208125</v>
      </c>
      <c r="D60823" t="s">
        <v>124521</v>
      </c>
      <c r="E60823">
        <v>250000</v>
      </c>
      <c r="F60823" t="s">
        <v>18</v>
      </c>
      <c r="G60823" t="s">
        <v>25</v>
      </c>
      <c r="H60823" t="s">
        <v>106</v>
      </c>
      <c r="I60823" t="s">
        <v>5339</v>
      </c>
      <c r="J60823" t="s">
        <v>5340</v>
      </c>
      <c r="K60823">
        <v>1</v>
      </c>
      <c r="L60823" s="1">
        <v>41640</v>
      </c>
      <c r="M60823" s="1">
        <v>42324</v>
      </c>
      <c r="N60823" s="1">
        <v>42324</v>
      </c>
    </row>
    <row r="60824" spans="1:18" x14ac:dyDescent="0.2">
      <c r="A60824" t="s">
        <v>208126</v>
      </c>
      <c r="B60824" t="s">
        <v>208127</v>
      </c>
      <c r="C60824" t="s">
        <v>208128</v>
      </c>
      <c r="D60824" t="s">
        <v>208129</v>
      </c>
      <c r="E60824">
        <v>512000</v>
      </c>
      <c r="F60824" t="s">
        <v>207</v>
      </c>
      <c r="G60824" t="s">
        <v>25</v>
      </c>
      <c r="H60824" t="s">
        <v>106</v>
      </c>
      <c r="I60824" t="s">
        <v>107</v>
      </c>
      <c r="J60824" t="s">
        <v>108</v>
      </c>
      <c r="K60824">
        <v>2</v>
      </c>
      <c r="L60824" s="1">
        <v>39448</v>
      </c>
      <c r="M60824" s="1">
        <v>40725</v>
      </c>
      <c r="N60824" s="1">
        <v>40919</v>
      </c>
    </row>
    <row r="60825" spans="1:18" hidden="1" x14ac:dyDescent="0.2">
      <c r="A60825" t="s">
        <v>208130</v>
      </c>
      <c r="B60825" t="s">
        <v>208131</v>
      </c>
      <c r="C60825" t="s">
        <v>208132</v>
      </c>
      <c r="D60825" t="s">
        <v>208133</v>
      </c>
      <c r="E60825">
        <v>14656980</v>
      </c>
      <c r="F60825" t="s">
        <v>689</v>
      </c>
      <c r="G60825" t="s">
        <v>57</v>
      </c>
      <c r="H60825" t="s">
        <v>58</v>
      </c>
      <c r="I60825" t="s">
        <v>59</v>
      </c>
      <c r="J60825" t="s">
        <v>59</v>
      </c>
      <c r="K60825">
        <v>3</v>
      </c>
      <c r="L60825" s="1">
        <v>40522</v>
      </c>
      <c r="M60825" s="1">
        <v>41137</v>
      </c>
      <c r="N60825" s="1">
        <v>42205</v>
      </c>
      <c r="O60825"/>
      <c r="P60825"/>
      <c r="Q60825"/>
      <c r="R60825"/>
    </row>
    <row r="60826" spans="1:18" hidden="1" x14ac:dyDescent="0.2">
      <c r="A60826" t="s">
        <v>208134</v>
      </c>
      <c r="B60826" t="s">
        <v>208135</v>
      </c>
      <c r="C60826" t="s">
        <v>208136</v>
      </c>
      <c r="D60826" t="s">
        <v>208137</v>
      </c>
      <c r="E60826">
        <v>13400000</v>
      </c>
      <c r="F60826" t="s">
        <v>207</v>
      </c>
      <c r="G60826" t="s">
        <v>1126</v>
      </c>
      <c r="H60826">
        <v>23</v>
      </c>
      <c r="I60826" t="s">
        <v>3024</v>
      </c>
      <c r="J60826" t="s">
        <v>3024</v>
      </c>
      <c r="K60826">
        <v>1</v>
      </c>
      <c r="L60826" s="1">
        <v>40939</v>
      </c>
      <c r="M60826" s="1">
        <v>41416</v>
      </c>
      <c r="N60826" s="1">
        <v>41416</v>
      </c>
    </row>
    <row r="60827" spans="1:18" x14ac:dyDescent="0.2">
      <c r="A60827" t="s">
        <v>208138</v>
      </c>
      <c r="B60827" t="s">
        <v>208139</v>
      </c>
      <c r="C60827" t="s">
        <v>208140</v>
      </c>
      <c r="D60827" t="s">
        <v>42</v>
      </c>
      <c r="E60827">
        <v>200000</v>
      </c>
      <c r="F60827" t="s">
        <v>113</v>
      </c>
      <c r="G60827" t="s">
        <v>25</v>
      </c>
      <c r="H60827" t="s">
        <v>644</v>
      </c>
      <c r="I60827" t="s">
        <v>645</v>
      </c>
      <c r="J60827" t="s">
        <v>645</v>
      </c>
      <c r="K60827">
        <v>1</v>
      </c>
      <c r="L60827" s="1">
        <v>41275</v>
      </c>
      <c r="M60827" s="1">
        <v>41395</v>
      </c>
      <c r="N60827" s="1">
        <v>41395</v>
      </c>
    </row>
    <row r="60828" spans="1:18" hidden="1" x14ac:dyDescent="0.2">
      <c r="A60828" t="s">
        <v>208141</v>
      </c>
      <c r="B60828" t="s">
        <v>208142</v>
      </c>
      <c r="D60828" t="s">
        <v>117</v>
      </c>
      <c r="E60828" t="s">
        <v>43</v>
      </c>
      <c r="F60828" t="s">
        <v>18</v>
      </c>
      <c r="G60828" t="s">
        <v>25</v>
      </c>
      <c r="H60828" t="s">
        <v>430</v>
      </c>
      <c r="I60828" t="s">
        <v>6983</v>
      </c>
      <c r="J60828" t="s">
        <v>58932</v>
      </c>
      <c r="K60828">
        <v>1</v>
      </c>
      <c r="L60828" s="1">
        <v>40745</v>
      </c>
      <c r="M60828" s="1">
        <v>41547</v>
      </c>
      <c r="N60828" s="1">
        <v>41547</v>
      </c>
      <c r="O60828"/>
      <c r="P60828"/>
      <c r="Q60828"/>
      <c r="R60828"/>
    </row>
    <row r="60829" spans="1:18" x14ac:dyDescent="0.2">
      <c r="A60829" t="s">
        <v>208143</v>
      </c>
      <c r="B60829" t="s">
        <v>208144</v>
      </c>
      <c r="C60829" t="s">
        <v>208145</v>
      </c>
      <c r="D60829" t="s">
        <v>208146</v>
      </c>
      <c r="E60829">
        <v>15100000</v>
      </c>
      <c r="F60829" t="s">
        <v>18</v>
      </c>
      <c r="G60829" t="s">
        <v>25</v>
      </c>
      <c r="H60829" t="s">
        <v>64</v>
      </c>
      <c r="I60829" t="s">
        <v>65</v>
      </c>
      <c r="J60829" t="s">
        <v>71</v>
      </c>
      <c r="K60829">
        <v>4</v>
      </c>
      <c r="L60829" s="1">
        <v>41306</v>
      </c>
      <c r="M60829" s="1">
        <v>41426</v>
      </c>
      <c r="N60829" s="1">
        <v>41757</v>
      </c>
    </row>
    <row r="60830" spans="1:18" hidden="1" x14ac:dyDescent="0.2">
      <c r="A60830" t="s">
        <v>208147</v>
      </c>
      <c r="B60830" t="s">
        <v>208148</v>
      </c>
      <c r="C60830" t="s">
        <v>208149</v>
      </c>
      <c r="D60830" t="s">
        <v>7153</v>
      </c>
      <c r="E60830">
        <v>1250000</v>
      </c>
      <c r="F60830" t="s">
        <v>18</v>
      </c>
      <c r="G60830" t="s">
        <v>25</v>
      </c>
      <c r="H60830" t="s">
        <v>380</v>
      </c>
      <c r="I60830" t="s">
        <v>4559</v>
      </c>
      <c r="J60830" t="s">
        <v>4559</v>
      </c>
      <c r="K60830">
        <v>2</v>
      </c>
      <c r="M60830" s="1">
        <v>41765</v>
      </c>
      <c r="N60830" s="1">
        <v>41915</v>
      </c>
      <c r="O60830"/>
      <c r="P60830"/>
      <c r="Q60830"/>
      <c r="R60830"/>
    </row>
    <row r="60831" spans="1:18" x14ac:dyDescent="0.2">
      <c r="A60831" t="s">
        <v>208150</v>
      </c>
      <c r="B60831" t="s">
        <v>208151</v>
      </c>
      <c r="C60831" t="s">
        <v>208152</v>
      </c>
      <c r="D60831" t="s">
        <v>208153</v>
      </c>
      <c r="E60831">
        <v>1500000</v>
      </c>
      <c r="F60831" t="s">
        <v>18</v>
      </c>
      <c r="G60831" t="s">
        <v>25</v>
      </c>
      <c r="H60831" t="s">
        <v>5815</v>
      </c>
      <c r="I60831" t="s">
        <v>5816</v>
      </c>
      <c r="J60831" t="s">
        <v>5816</v>
      </c>
      <c r="K60831">
        <v>1</v>
      </c>
      <c r="L60831" s="1">
        <v>28856</v>
      </c>
      <c r="M60831" s="1">
        <v>37650</v>
      </c>
      <c r="N60831" s="1">
        <v>37650</v>
      </c>
    </row>
    <row r="60832" spans="1:18" x14ac:dyDescent="0.2">
      <c r="A60832" t="s">
        <v>208154</v>
      </c>
      <c r="B60832" t="s">
        <v>208155</v>
      </c>
      <c r="C60832" t="s">
        <v>208156</v>
      </c>
      <c r="D60832" t="s">
        <v>208157</v>
      </c>
      <c r="E60832">
        <v>125000</v>
      </c>
      <c r="F60832" t="s">
        <v>18</v>
      </c>
      <c r="G60832" t="s">
        <v>25</v>
      </c>
      <c r="H60832" t="s">
        <v>286</v>
      </c>
      <c r="I60832" t="s">
        <v>578</v>
      </c>
      <c r="J60832" t="s">
        <v>14185</v>
      </c>
      <c r="K60832">
        <v>1</v>
      </c>
      <c r="L60832" s="1">
        <v>35431</v>
      </c>
      <c r="M60832" s="1">
        <v>40767</v>
      </c>
      <c r="N60832" s="1">
        <v>40767</v>
      </c>
    </row>
    <row r="60833" spans="1:18" hidden="1" x14ac:dyDescent="0.2">
      <c r="A60833" t="s">
        <v>208158</v>
      </c>
      <c r="B60833" t="s">
        <v>208159</v>
      </c>
      <c r="C60833" t="s">
        <v>208160</v>
      </c>
      <c r="D60833" t="s">
        <v>357</v>
      </c>
      <c r="E60833" t="s">
        <v>43</v>
      </c>
      <c r="F60833" t="s">
        <v>18</v>
      </c>
      <c r="G60833" t="s">
        <v>25</v>
      </c>
      <c r="H60833" t="s">
        <v>485</v>
      </c>
      <c r="I60833" t="s">
        <v>486</v>
      </c>
      <c r="J60833" t="s">
        <v>749</v>
      </c>
      <c r="K60833">
        <v>1</v>
      </c>
      <c r="L60833" s="1">
        <v>40360</v>
      </c>
      <c r="M60833" s="1">
        <v>41576</v>
      </c>
      <c r="N60833" s="1">
        <v>41576</v>
      </c>
      <c r="O60833"/>
      <c r="P60833"/>
      <c r="Q60833"/>
      <c r="R60833"/>
    </row>
    <row r="60834" spans="1:18" x14ac:dyDescent="0.2">
      <c r="A60834" t="s">
        <v>208161</v>
      </c>
      <c r="B60834" t="s">
        <v>208162</v>
      </c>
      <c r="C60834" t="s">
        <v>208163</v>
      </c>
      <c r="D60834" t="s">
        <v>36</v>
      </c>
      <c r="E60834">
        <v>9100000</v>
      </c>
      <c r="F60834" t="s">
        <v>207</v>
      </c>
      <c r="G60834" t="s">
        <v>25</v>
      </c>
      <c r="H60834" t="s">
        <v>64</v>
      </c>
      <c r="I60834" t="s">
        <v>966</v>
      </c>
      <c r="J60834" t="s">
        <v>2237</v>
      </c>
      <c r="K60834">
        <v>1</v>
      </c>
      <c r="L60834" s="1">
        <v>38353</v>
      </c>
      <c r="M60834" s="1">
        <v>40809</v>
      </c>
      <c r="N60834" s="1">
        <v>40809</v>
      </c>
    </row>
    <row r="60835" spans="1:18" x14ac:dyDescent="0.2">
      <c r="A60835" t="s">
        <v>208164</v>
      </c>
      <c r="B60835" t="s">
        <v>208165</v>
      </c>
      <c r="C60835" t="s">
        <v>208166</v>
      </c>
      <c r="D60835" t="s">
        <v>42</v>
      </c>
      <c r="E60835">
        <v>200000</v>
      </c>
      <c r="F60835" t="s">
        <v>18</v>
      </c>
      <c r="G60835" t="s">
        <v>25</v>
      </c>
      <c r="H60835" t="s">
        <v>142</v>
      </c>
      <c r="I60835" t="s">
        <v>143</v>
      </c>
      <c r="J60835" t="s">
        <v>143</v>
      </c>
      <c r="K60835">
        <v>1</v>
      </c>
      <c r="L60835" s="1">
        <v>39814</v>
      </c>
      <c r="M60835" s="1">
        <v>40158</v>
      </c>
      <c r="N60835" s="1">
        <v>40158</v>
      </c>
    </row>
    <row r="60836" spans="1:18" hidden="1" x14ac:dyDescent="0.2">
      <c r="A60836" t="s">
        <v>208167</v>
      </c>
      <c r="B60836" t="s">
        <v>208168</v>
      </c>
      <c r="C60836" t="s">
        <v>208169</v>
      </c>
      <c r="D60836" t="s">
        <v>208170</v>
      </c>
      <c r="E60836">
        <v>1505</v>
      </c>
      <c r="F60836" t="s">
        <v>18</v>
      </c>
      <c r="G60836" t="s">
        <v>25</v>
      </c>
      <c r="H60836" t="s">
        <v>106</v>
      </c>
      <c r="I60836" t="s">
        <v>107</v>
      </c>
      <c r="J60836" t="s">
        <v>5335</v>
      </c>
      <c r="K60836">
        <v>1</v>
      </c>
      <c r="L60836" s="1">
        <v>41679</v>
      </c>
      <c r="M60836" s="1">
        <v>41829</v>
      </c>
      <c r="N60836" s="1">
        <v>41829</v>
      </c>
      <c r="O60836"/>
      <c r="P60836"/>
      <c r="Q60836"/>
      <c r="R60836"/>
    </row>
    <row r="60837" spans="1:18" hidden="1" x14ac:dyDescent="0.2">
      <c r="A60837" t="s">
        <v>208171</v>
      </c>
      <c r="B60837" t="s">
        <v>208172</v>
      </c>
      <c r="D60837" t="s">
        <v>208173</v>
      </c>
      <c r="E60837">
        <v>400500</v>
      </c>
      <c r="F60837" t="s">
        <v>18</v>
      </c>
      <c r="G60837" t="s">
        <v>25</v>
      </c>
      <c r="H60837" t="s">
        <v>1080</v>
      </c>
      <c r="I60837" t="s">
        <v>4260</v>
      </c>
      <c r="J60837" t="s">
        <v>4260</v>
      </c>
      <c r="K60837">
        <v>1</v>
      </c>
      <c r="M60837" s="1">
        <v>41639</v>
      </c>
      <c r="N60837" s="1">
        <v>41639</v>
      </c>
      <c r="O60837"/>
      <c r="P60837"/>
      <c r="Q60837"/>
      <c r="R60837"/>
    </row>
    <row r="60838" spans="1:18" x14ac:dyDescent="0.2">
      <c r="A60838" t="s">
        <v>208174</v>
      </c>
      <c r="B60838" t="s">
        <v>208175</v>
      </c>
      <c r="C60838" t="s">
        <v>208176</v>
      </c>
      <c r="D60838" t="s">
        <v>117</v>
      </c>
      <c r="E60838">
        <v>26500</v>
      </c>
      <c r="F60838" t="s">
        <v>18</v>
      </c>
      <c r="G60838" t="s">
        <v>25</v>
      </c>
      <c r="H60838" t="s">
        <v>64</v>
      </c>
      <c r="I60838" t="s">
        <v>1221</v>
      </c>
      <c r="J60838" t="s">
        <v>1221</v>
      </c>
      <c r="K60838">
        <v>1</v>
      </c>
      <c r="L60838" s="1">
        <v>40942</v>
      </c>
      <c r="M60838" s="1">
        <v>41424</v>
      </c>
      <c r="N60838" s="1">
        <v>41424</v>
      </c>
    </row>
    <row r="60839" spans="1:18" hidden="1" x14ac:dyDescent="0.2">
      <c r="A60839" t="s">
        <v>208177</v>
      </c>
      <c r="B60839" t="s">
        <v>208178</v>
      </c>
      <c r="C60839" t="s">
        <v>208179</v>
      </c>
      <c r="D60839" t="s">
        <v>56</v>
      </c>
      <c r="E60839">
        <v>1010004</v>
      </c>
      <c r="F60839" t="s">
        <v>18</v>
      </c>
      <c r="G60839" t="s">
        <v>25</v>
      </c>
      <c r="H60839" t="s">
        <v>972</v>
      </c>
      <c r="I60839" t="s">
        <v>973</v>
      </c>
      <c r="J60839" t="s">
        <v>973</v>
      </c>
      <c r="K60839">
        <v>1</v>
      </c>
      <c r="L60839" s="1">
        <v>38718</v>
      </c>
      <c r="M60839" s="1">
        <v>40372</v>
      </c>
      <c r="N60839" s="1">
        <v>40372</v>
      </c>
      <c r="O60839"/>
      <c r="P60839"/>
      <c r="Q60839"/>
      <c r="R60839"/>
    </row>
    <row r="60840" spans="1:18" x14ac:dyDescent="0.2">
      <c r="A60840" t="s">
        <v>208180</v>
      </c>
      <c r="B60840" t="s">
        <v>208181</v>
      </c>
      <c r="C60840" t="s">
        <v>208182</v>
      </c>
      <c r="D60840" t="s">
        <v>208183</v>
      </c>
      <c r="E60840">
        <v>150000</v>
      </c>
      <c r="F60840" t="s">
        <v>18</v>
      </c>
      <c r="G60840" t="s">
        <v>25</v>
      </c>
      <c r="H60840" t="s">
        <v>190</v>
      </c>
      <c r="I60840" t="s">
        <v>2188</v>
      </c>
      <c r="J60840" t="s">
        <v>208184</v>
      </c>
      <c r="K60840">
        <v>1</v>
      </c>
      <c r="L60840" s="1">
        <v>39814</v>
      </c>
      <c r="M60840" s="1">
        <v>41887</v>
      </c>
      <c r="N60840" s="1">
        <v>41887</v>
      </c>
    </row>
    <row r="60841" spans="1:18" hidden="1" x14ac:dyDescent="0.2">
      <c r="A60841" t="s">
        <v>208185</v>
      </c>
      <c r="B60841" t="s">
        <v>208186</v>
      </c>
      <c r="C60841" t="s">
        <v>208187</v>
      </c>
      <c r="D60841" t="s">
        <v>56</v>
      </c>
      <c r="E60841">
        <v>36000000</v>
      </c>
      <c r="F60841" t="s">
        <v>18</v>
      </c>
      <c r="G60841" t="s">
        <v>25</v>
      </c>
      <c r="H60841" t="s">
        <v>1239</v>
      </c>
      <c r="I60841" t="s">
        <v>1240</v>
      </c>
      <c r="J60841" t="s">
        <v>3778</v>
      </c>
      <c r="K60841">
        <v>1</v>
      </c>
      <c r="M60841" s="1">
        <v>41337</v>
      </c>
      <c r="N60841" s="1">
        <v>41337</v>
      </c>
      <c r="O60841"/>
      <c r="P60841"/>
      <c r="Q60841"/>
      <c r="R60841"/>
    </row>
    <row r="60842" spans="1:18" x14ac:dyDescent="0.2">
      <c r="A60842" t="s">
        <v>208188</v>
      </c>
      <c r="B60842" t="s">
        <v>208189</v>
      </c>
      <c r="C60842" t="s">
        <v>208190</v>
      </c>
      <c r="D60842" t="s">
        <v>12615</v>
      </c>
      <c r="E60842">
        <v>6000000</v>
      </c>
      <c r="F60842" t="s">
        <v>18</v>
      </c>
      <c r="G60842" t="s">
        <v>25</v>
      </c>
      <c r="H60842" t="s">
        <v>527</v>
      </c>
      <c r="I60842" t="s">
        <v>528</v>
      </c>
      <c r="J60842" t="s">
        <v>529</v>
      </c>
      <c r="K60842">
        <v>1</v>
      </c>
      <c r="L60842" s="1">
        <v>40865</v>
      </c>
      <c r="M60842" s="1">
        <v>42263</v>
      </c>
      <c r="N60842" s="1">
        <v>42263</v>
      </c>
    </row>
    <row r="60843" spans="1:18" hidden="1" x14ac:dyDescent="0.2">
      <c r="A60843" t="s">
        <v>208191</v>
      </c>
      <c r="B60843" t="s">
        <v>208192</v>
      </c>
      <c r="C60843" t="s">
        <v>208193</v>
      </c>
      <c r="D60843" t="s">
        <v>741</v>
      </c>
      <c r="E60843">
        <v>553700</v>
      </c>
      <c r="F60843" t="s">
        <v>18</v>
      </c>
      <c r="G60843" t="s">
        <v>25</v>
      </c>
      <c r="H60843" t="s">
        <v>89</v>
      </c>
      <c r="I60843" t="s">
        <v>3569</v>
      </c>
      <c r="J60843" t="s">
        <v>118181</v>
      </c>
      <c r="K60843">
        <v>1</v>
      </c>
      <c r="L60843" s="1">
        <v>39814</v>
      </c>
      <c r="M60843" s="1">
        <v>40598</v>
      </c>
      <c r="N60843" s="1">
        <v>40598</v>
      </c>
      <c r="O60843"/>
      <c r="P60843"/>
      <c r="Q60843"/>
      <c r="R60843"/>
    </row>
    <row r="60844" spans="1:18" x14ac:dyDescent="0.2">
      <c r="A60844" t="s">
        <v>208194</v>
      </c>
      <c r="B60844" t="s">
        <v>208195</v>
      </c>
      <c r="C60844" t="s">
        <v>208196</v>
      </c>
      <c r="D60844" t="s">
        <v>208197</v>
      </c>
      <c r="E60844">
        <v>300000</v>
      </c>
      <c r="F60844" t="s">
        <v>18</v>
      </c>
      <c r="G60844" t="s">
        <v>25</v>
      </c>
      <c r="H60844" t="s">
        <v>64</v>
      </c>
      <c r="I60844" t="s">
        <v>507</v>
      </c>
      <c r="J60844" t="s">
        <v>19102</v>
      </c>
      <c r="K60844">
        <v>1</v>
      </c>
      <c r="L60844" s="1">
        <v>41991</v>
      </c>
      <c r="M60844" s="1">
        <v>41991</v>
      </c>
      <c r="N60844" s="1">
        <v>41991</v>
      </c>
    </row>
    <row r="60845" spans="1:18" hidden="1" x14ac:dyDescent="0.2">
      <c r="A60845" t="s">
        <v>208198</v>
      </c>
      <c r="B60845" t="s">
        <v>208199</v>
      </c>
      <c r="C60845" t="s">
        <v>208200</v>
      </c>
      <c r="D60845" t="s">
        <v>94</v>
      </c>
      <c r="E60845">
        <v>2633333</v>
      </c>
      <c r="F60845" t="s">
        <v>18</v>
      </c>
      <c r="G60845" t="s">
        <v>25</v>
      </c>
      <c r="H60845" t="s">
        <v>89</v>
      </c>
      <c r="I60845" t="s">
        <v>4203</v>
      </c>
      <c r="J60845" t="s">
        <v>4203</v>
      </c>
      <c r="K60845">
        <v>4</v>
      </c>
      <c r="L60845" s="1">
        <v>37987</v>
      </c>
      <c r="M60845" s="1">
        <v>39851</v>
      </c>
      <c r="N60845" s="1">
        <v>41418</v>
      </c>
      <c r="O60845"/>
      <c r="P60845"/>
      <c r="Q60845"/>
      <c r="R60845"/>
    </row>
    <row r="60846" spans="1:18" x14ac:dyDescent="0.2">
      <c r="A60846" t="s">
        <v>208201</v>
      </c>
      <c r="B60846" t="s">
        <v>208202</v>
      </c>
      <c r="C60846" t="s">
        <v>208203</v>
      </c>
      <c r="D60846" t="s">
        <v>208204</v>
      </c>
      <c r="E60846">
        <v>50000</v>
      </c>
      <c r="F60846" t="s">
        <v>207</v>
      </c>
      <c r="G60846" t="s">
        <v>25</v>
      </c>
      <c r="H60846" t="s">
        <v>790</v>
      </c>
      <c r="I60846" t="s">
        <v>18181</v>
      </c>
      <c r="J60846" t="s">
        <v>17325</v>
      </c>
      <c r="K60846">
        <v>1</v>
      </c>
      <c r="L60846" s="1">
        <v>39934</v>
      </c>
      <c r="M60846" s="1">
        <v>39448</v>
      </c>
      <c r="N60846" s="1">
        <v>39448</v>
      </c>
    </row>
    <row r="60847" spans="1:18" x14ac:dyDescent="0.2">
      <c r="A60847" t="s">
        <v>208205</v>
      </c>
      <c r="B60847" t="s">
        <v>208206</v>
      </c>
      <c r="C60847" t="s">
        <v>208207</v>
      </c>
      <c r="E60847">
        <v>80000000</v>
      </c>
      <c r="F60847" t="s">
        <v>18</v>
      </c>
      <c r="G60847" t="s">
        <v>25</v>
      </c>
      <c r="H60847" t="s">
        <v>64</v>
      </c>
      <c r="I60847" t="s">
        <v>95</v>
      </c>
      <c r="J60847" t="s">
        <v>376</v>
      </c>
      <c r="K60847">
        <v>1</v>
      </c>
      <c r="L60847" s="1">
        <v>37622</v>
      </c>
      <c r="M60847" s="1">
        <v>38631</v>
      </c>
      <c r="N60847" s="1">
        <v>38631</v>
      </c>
    </row>
    <row r="60848" spans="1:18" hidden="1" x14ac:dyDescent="0.2">
      <c r="A60848" t="s">
        <v>208208</v>
      </c>
      <c r="B60848" t="s">
        <v>208209</v>
      </c>
      <c r="E60848" t="s">
        <v>43</v>
      </c>
      <c r="F60848" t="s">
        <v>207</v>
      </c>
      <c r="G60848" t="s">
        <v>25</v>
      </c>
      <c r="H60848" t="s">
        <v>158</v>
      </c>
      <c r="I60848" t="s">
        <v>244</v>
      </c>
      <c r="J60848" t="s">
        <v>40688</v>
      </c>
      <c r="K60848">
        <v>1</v>
      </c>
      <c r="L60848" s="1">
        <v>35796</v>
      </c>
      <c r="M60848" s="1">
        <v>36161</v>
      </c>
      <c r="N60848" s="1">
        <v>36161</v>
      </c>
      <c r="O60848"/>
      <c r="P60848"/>
      <c r="Q60848"/>
      <c r="R60848"/>
    </row>
    <row r="60849" spans="1:18" hidden="1" x14ac:dyDescent="0.2">
      <c r="A60849" t="s">
        <v>208210</v>
      </c>
      <c r="B60849" t="s">
        <v>208211</v>
      </c>
      <c r="C60849" t="s">
        <v>208212</v>
      </c>
      <c r="D60849" t="s">
        <v>357</v>
      </c>
      <c r="E60849">
        <v>1366682</v>
      </c>
      <c r="F60849" t="s">
        <v>207</v>
      </c>
      <c r="G60849" t="s">
        <v>25</v>
      </c>
      <c r="H60849" t="s">
        <v>64</v>
      </c>
      <c r="I60849" t="s">
        <v>95</v>
      </c>
      <c r="J60849" t="s">
        <v>2611</v>
      </c>
      <c r="K60849">
        <v>1</v>
      </c>
      <c r="M60849" s="1">
        <v>40898</v>
      </c>
      <c r="N60849" s="1">
        <v>40898</v>
      </c>
      <c r="O60849"/>
      <c r="P60849"/>
      <c r="Q60849"/>
      <c r="R60849"/>
    </row>
    <row r="60850" spans="1:18" hidden="1" x14ac:dyDescent="0.2">
      <c r="A60850" t="s">
        <v>208213</v>
      </c>
      <c r="B60850" t="s">
        <v>208214</v>
      </c>
      <c r="C60850" t="s">
        <v>208215</v>
      </c>
      <c r="D60850" t="s">
        <v>94</v>
      </c>
      <c r="E60850">
        <v>200000</v>
      </c>
      <c r="F60850" t="s">
        <v>18</v>
      </c>
      <c r="G60850" t="s">
        <v>25</v>
      </c>
      <c r="H60850" t="s">
        <v>286</v>
      </c>
      <c r="I60850" t="s">
        <v>874</v>
      </c>
      <c r="J60850" t="s">
        <v>874</v>
      </c>
      <c r="K60850">
        <v>1</v>
      </c>
      <c r="M60850" s="1">
        <v>41061</v>
      </c>
      <c r="N60850" s="1">
        <v>41061</v>
      </c>
      <c r="O60850"/>
      <c r="P60850"/>
      <c r="Q60850"/>
      <c r="R60850"/>
    </row>
    <row r="60851" spans="1:18" hidden="1" x14ac:dyDescent="0.2">
      <c r="A60851" t="s">
        <v>208216</v>
      </c>
      <c r="B60851" t="s">
        <v>208217</v>
      </c>
      <c r="C60851" t="s">
        <v>208218</v>
      </c>
      <c r="D60851" t="s">
        <v>208219</v>
      </c>
      <c r="E60851">
        <v>6000000</v>
      </c>
      <c r="F60851" t="s">
        <v>18</v>
      </c>
      <c r="G60851" t="s">
        <v>25</v>
      </c>
      <c r="H60851" t="s">
        <v>430</v>
      </c>
      <c r="I60851" t="s">
        <v>1750</v>
      </c>
      <c r="J60851" t="s">
        <v>1751</v>
      </c>
      <c r="K60851">
        <v>2</v>
      </c>
      <c r="M60851" s="1">
        <v>40073</v>
      </c>
      <c r="N60851" s="1">
        <v>40336</v>
      </c>
      <c r="O60851"/>
      <c r="P60851"/>
      <c r="Q60851"/>
      <c r="R60851"/>
    </row>
    <row r="60852" spans="1:18" hidden="1" x14ac:dyDescent="0.2">
      <c r="A60852" t="s">
        <v>208220</v>
      </c>
      <c r="B60852" t="s">
        <v>208221</v>
      </c>
      <c r="D60852" t="s">
        <v>285</v>
      </c>
      <c r="E60852" t="s">
        <v>43</v>
      </c>
      <c r="F60852" t="s">
        <v>18</v>
      </c>
      <c r="G60852" t="s">
        <v>25</v>
      </c>
      <c r="H60852" t="s">
        <v>3477</v>
      </c>
      <c r="I60852" t="s">
        <v>3478</v>
      </c>
      <c r="J60852" t="s">
        <v>208222</v>
      </c>
      <c r="K60852">
        <v>1</v>
      </c>
      <c r="L60852" s="1">
        <v>41166</v>
      </c>
      <c r="M60852" s="1">
        <v>41165</v>
      </c>
      <c r="N60852" s="1">
        <v>41165</v>
      </c>
      <c r="O60852"/>
      <c r="P60852"/>
      <c r="Q60852"/>
      <c r="R60852"/>
    </row>
    <row r="60853" spans="1:18" hidden="1" x14ac:dyDescent="0.2">
      <c r="A60853" t="s">
        <v>208223</v>
      </c>
      <c r="B60853" t="s">
        <v>208224</v>
      </c>
      <c r="C60853" t="s">
        <v>208225</v>
      </c>
      <c r="E60853" t="s">
        <v>43</v>
      </c>
      <c r="F60853" t="s">
        <v>18</v>
      </c>
      <c r="K60853">
        <v>1</v>
      </c>
      <c r="M60853" s="1">
        <v>41275</v>
      </c>
      <c r="N60853" s="1">
        <v>41275</v>
      </c>
      <c r="O60853"/>
      <c r="P60853"/>
      <c r="Q60853"/>
      <c r="R60853"/>
    </row>
    <row r="60854" spans="1:18" hidden="1" x14ac:dyDescent="0.2">
      <c r="A60854" t="s">
        <v>208226</v>
      </c>
      <c r="B60854" t="s">
        <v>208227</v>
      </c>
      <c r="C60854" t="s">
        <v>208228</v>
      </c>
      <c r="D60854" t="s">
        <v>70</v>
      </c>
      <c r="E60854">
        <v>10732800</v>
      </c>
      <c r="F60854" t="s">
        <v>689</v>
      </c>
      <c r="G60854" t="s">
        <v>25</v>
      </c>
      <c r="H60854" t="s">
        <v>1011</v>
      </c>
      <c r="I60854" t="s">
        <v>1012</v>
      </c>
      <c r="J60854" t="s">
        <v>1472</v>
      </c>
      <c r="K60854">
        <v>1</v>
      </c>
      <c r="L60854" s="1">
        <v>33604</v>
      </c>
      <c r="M60854" s="1">
        <v>40625</v>
      </c>
      <c r="N60854" s="1">
        <v>40625</v>
      </c>
      <c r="O60854"/>
      <c r="P60854"/>
      <c r="Q60854"/>
      <c r="R60854"/>
    </row>
    <row r="60855" spans="1:18" hidden="1" x14ac:dyDescent="0.2">
      <c r="A60855" t="s">
        <v>208229</v>
      </c>
      <c r="B60855" t="s">
        <v>208230</v>
      </c>
      <c r="C60855" t="s">
        <v>208231</v>
      </c>
      <c r="D60855" t="s">
        <v>208232</v>
      </c>
      <c r="E60855">
        <v>250000</v>
      </c>
      <c r="F60855" t="s">
        <v>18</v>
      </c>
      <c r="G60855" t="s">
        <v>2906</v>
      </c>
      <c r="H60855">
        <v>86</v>
      </c>
      <c r="I60855" t="s">
        <v>5956</v>
      </c>
      <c r="J60855" t="s">
        <v>5956</v>
      </c>
      <c r="K60855">
        <v>1</v>
      </c>
      <c r="L60855" s="1">
        <v>40492</v>
      </c>
      <c r="M60855" s="1">
        <v>41388</v>
      </c>
      <c r="N60855" s="1">
        <v>41388</v>
      </c>
    </row>
    <row r="60856" spans="1:18" hidden="1" x14ac:dyDescent="0.2">
      <c r="A60856" t="s">
        <v>208233</v>
      </c>
      <c r="B60856" t="s">
        <v>208234</v>
      </c>
      <c r="C60856" t="s">
        <v>208235</v>
      </c>
      <c r="D60856" t="s">
        <v>1503</v>
      </c>
      <c r="E60856">
        <v>2573437</v>
      </c>
      <c r="F60856" t="s">
        <v>18</v>
      </c>
      <c r="G60856" t="s">
        <v>25</v>
      </c>
      <c r="H60856" t="s">
        <v>64</v>
      </c>
      <c r="I60856" t="s">
        <v>65</v>
      </c>
      <c r="J60856" t="s">
        <v>71</v>
      </c>
      <c r="K60856">
        <v>1</v>
      </c>
      <c r="L60856" s="1">
        <v>39448</v>
      </c>
      <c r="M60856" s="1">
        <v>39974</v>
      </c>
      <c r="N60856" s="1">
        <v>39974</v>
      </c>
      <c r="O60856"/>
      <c r="P60856"/>
      <c r="Q60856"/>
      <c r="R60856"/>
    </row>
    <row r="60857" spans="1:18" hidden="1" x14ac:dyDescent="0.2">
      <c r="A60857" t="s">
        <v>208236</v>
      </c>
      <c r="B60857" t="s">
        <v>208237</v>
      </c>
      <c r="C60857" t="s">
        <v>208238</v>
      </c>
      <c r="D60857" t="s">
        <v>1247</v>
      </c>
      <c r="E60857" t="s">
        <v>43</v>
      </c>
      <c r="F60857" t="s">
        <v>18</v>
      </c>
      <c r="G60857" t="s">
        <v>25</v>
      </c>
      <c r="H60857" t="s">
        <v>89</v>
      </c>
      <c r="I60857" t="s">
        <v>1260</v>
      </c>
      <c r="J60857" t="s">
        <v>1783</v>
      </c>
      <c r="K60857">
        <v>1</v>
      </c>
      <c r="M60857" s="1">
        <v>42124</v>
      </c>
      <c r="N60857" s="1">
        <v>42124</v>
      </c>
      <c r="O60857"/>
      <c r="P60857"/>
      <c r="Q60857"/>
      <c r="R60857"/>
    </row>
    <row r="60858" spans="1:18" hidden="1" x14ac:dyDescent="0.2">
      <c r="A60858" t="s">
        <v>208239</v>
      </c>
      <c r="B60858" t="s">
        <v>208240</v>
      </c>
      <c r="C60858" t="s">
        <v>208241</v>
      </c>
      <c r="D60858" t="s">
        <v>208242</v>
      </c>
      <c r="E60858">
        <v>50000</v>
      </c>
      <c r="F60858" t="s">
        <v>18</v>
      </c>
      <c r="G60858" t="s">
        <v>458</v>
      </c>
      <c r="H60858">
        <v>48</v>
      </c>
      <c r="I60858" t="s">
        <v>459</v>
      </c>
      <c r="J60858" t="s">
        <v>459</v>
      </c>
      <c r="K60858">
        <v>1</v>
      </c>
      <c r="L60858" s="1">
        <v>41437</v>
      </c>
      <c r="M60858" s="1">
        <v>41441</v>
      </c>
      <c r="N60858" s="1">
        <v>41441</v>
      </c>
    </row>
    <row r="60859" spans="1:18" hidden="1" x14ac:dyDescent="0.2">
      <c r="A60859" t="s">
        <v>208243</v>
      </c>
      <c r="B60859" t="s">
        <v>208244</v>
      </c>
      <c r="C60859" t="s">
        <v>208245</v>
      </c>
      <c r="D60859" t="s">
        <v>208246</v>
      </c>
      <c r="E60859">
        <v>3972500</v>
      </c>
      <c r="F60859" t="s">
        <v>18</v>
      </c>
      <c r="G60859" t="s">
        <v>37</v>
      </c>
      <c r="H60859">
        <v>30</v>
      </c>
      <c r="I60859" t="s">
        <v>2714</v>
      </c>
      <c r="J60859" t="s">
        <v>2714</v>
      </c>
      <c r="K60859">
        <v>4</v>
      </c>
      <c r="L60859" s="1">
        <v>38869</v>
      </c>
      <c r="M60859" s="1">
        <v>38961</v>
      </c>
      <c r="N60859" s="1">
        <v>41598</v>
      </c>
      <c r="O60859"/>
      <c r="P60859"/>
      <c r="Q60859"/>
      <c r="R60859"/>
    </row>
    <row r="60860" spans="1:18" hidden="1" x14ac:dyDescent="0.2">
      <c r="A60860" t="s">
        <v>208247</v>
      </c>
      <c r="B60860" t="s">
        <v>208248</v>
      </c>
      <c r="C60860" t="s">
        <v>208249</v>
      </c>
      <c r="E60860" t="s">
        <v>43</v>
      </c>
      <c r="F60860" t="s">
        <v>18</v>
      </c>
      <c r="G60860" t="s">
        <v>165</v>
      </c>
      <c r="H60860" t="s">
        <v>166</v>
      </c>
      <c r="I60860" t="s">
        <v>167</v>
      </c>
      <c r="J60860" t="s">
        <v>167</v>
      </c>
      <c r="K60860">
        <v>1</v>
      </c>
      <c r="L60860" s="1">
        <v>40330</v>
      </c>
      <c r="M60860" s="1">
        <v>39965</v>
      </c>
      <c r="N60860" s="1">
        <v>39965</v>
      </c>
      <c r="O60860"/>
      <c r="P60860"/>
      <c r="Q60860"/>
      <c r="R60860"/>
    </row>
    <row r="60861" spans="1:18" x14ac:dyDescent="0.2">
      <c r="A60861" t="s">
        <v>208250</v>
      </c>
      <c r="B60861" t="s">
        <v>208251</v>
      </c>
      <c r="C60861" t="s">
        <v>208252</v>
      </c>
      <c r="D60861" t="s">
        <v>70</v>
      </c>
      <c r="E60861">
        <v>14000000</v>
      </c>
      <c r="F60861" t="s">
        <v>18</v>
      </c>
      <c r="G60861" t="s">
        <v>25</v>
      </c>
      <c r="H60861" t="s">
        <v>1239</v>
      </c>
      <c r="I60861" t="s">
        <v>1632</v>
      </c>
      <c r="J60861" t="s">
        <v>208253</v>
      </c>
      <c r="K60861">
        <v>1</v>
      </c>
      <c r="L60861" s="1">
        <v>41334</v>
      </c>
      <c r="M60861" s="1">
        <v>41632</v>
      </c>
      <c r="N60861" s="1">
        <v>41632</v>
      </c>
    </row>
    <row r="60862" spans="1:18" x14ac:dyDescent="0.2">
      <c r="A60862" t="s">
        <v>208254</v>
      </c>
      <c r="B60862" t="s">
        <v>208255</v>
      </c>
      <c r="C60862" t="s">
        <v>208256</v>
      </c>
      <c r="D60862" t="s">
        <v>208257</v>
      </c>
      <c r="E60862">
        <v>500000</v>
      </c>
      <c r="F60862" t="s">
        <v>18</v>
      </c>
      <c r="G60862" t="s">
        <v>25</v>
      </c>
      <c r="H60862" t="s">
        <v>121</v>
      </c>
      <c r="I60862" t="s">
        <v>528</v>
      </c>
      <c r="J60862" t="s">
        <v>634</v>
      </c>
      <c r="K60862">
        <v>1</v>
      </c>
      <c r="L60862" s="1">
        <v>41281</v>
      </c>
      <c r="M60862" s="1">
        <v>41671</v>
      </c>
      <c r="N60862" s="1">
        <v>41671</v>
      </c>
    </row>
    <row r="60863" spans="1:18" hidden="1" x14ac:dyDescent="0.2">
      <c r="A60863" t="s">
        <v>208258</v>
      </c>
      <c r="B60863" t="s">
        <v>208259</v>
      </c>
      <c r="C60863" t="s">
        <v>208260</v>
      </c>
      <c r="D60863" t="s">
        <v>208261</v>
      </c>
      <c r="E60863" t="s">
        <v>43</v>
      </c>
      <c r="F60863" t="s">
        <v>18</v>
      </c>
      <c r="G60863" t="s">
        <v>25</v>
      </c>
      <c r="H60863" t="s">
        <v>4968</v>
      </c>
      <c r="I60863" t="s">
        <v>120749</v>
      </c>
      <c r="J60863" t="s">
        <v>208262</v>
      </c>
      <c r="K60863">
        <v>1</v>
      </c>
      <c r="L60863" s="1">
        <v>40389</v>
      </c>
      <c r="M60863" s="1">
        <v>41945</v>
      </c>
      <c r="N60863" s="1">
        <v>41945</v>
      </c>
      <c r="O60863"/>
      <c r="P60863"/>
      <c r="Q60863"/>
      <c r="R60863"/>
    </row>
    <row r="60864" spans="1:18" hidden="1" x14ac:dyDescent="0.2">
      <c r="A60864" t="s">
        <v>208263</v>
      </c>
      <c r="B60864" t="s">
        <v>208264</v>
      </c>
      <c r="C60864" t="s">
        <v>208265</v>
      </c>
      <c r="D60864" t="s">
        <v>633</v>
      </c>
      <c r="E60864">
        <v>6108466</v>
      </c>
      <c r="F60864" t="s">
        <v>18</v>
      </c>
      <c r="G60864" t="s">
        <v>25</v>
      </c>
      <c r="H60864" t="s">
        <v>121</v>
      </c>
      <c r="I60864" t="s">
        <v>528</v>
      </c>
      <c r="J60864" t="s">
        <v>634</v>
      </c>
      <c r="K60864">
        <v>2</v>
      </c>
      <c r="L60864" s="1">
        <v>39814</v>
      </c>
      <c r="M60864" s="1">
        <v>40273</v>
      </c>
      <c r="N60864" s="1">
        <v>41394</v>
      </c>
      <c r="O60864"/>
      <c r="P60864"/>
      <c r="Q60864"/>
      <c r="R60864"/>
    </row>
    <row r="60865" spans="1:18" hidden="1" x14ac:dyDescent="0.2">
      <c r="A60865" t="s">
        <v>208266</v>
      </c>
      <c r="B60865" t="s">
        <v>208267</v>
      </c>
      <c r="C60865" t="s">
        <v>208268</v>
      </c>
      <c r="D60865" t="s">
        <v>208269</v>
      </c>
      <c r="E60865">
        <v>40000</v>
      </c>
      <c r="F60865" t="s">
        <v>207</v>
      </c>
      <c r="G60865" t="s">
        <v>2906</v>
      </c>
      <c r="H60865">
        <v>82</v>
      </c>
      <c r="I60865" t="s">
        <v>26906</v>
      </c>
      <c r="J60865" t="s">
        <v>26906</v>
      </c>
      <c r="K60865">
        <v>1</v>
      </c>
      <c r="L60865" s="1">
        <v>40118</v>
      </c>
      <c r="M60865" s="1">
        <v>41091</v>
      </c>
      <c r="N60865" s="1">
        <v>41091</v>
      </c>
    </row>
    <row r="60866" spans="1:18" hidden="1" x14ac:dyDescent="0.2">
      <c r="A60866" t="s">
        <v>208270</v>
      </c>
      <c r="B60866" t="s">
        <v>208271</v>
      </c>
      <c r="C60866" t="s">
        <v>208272</v>
      </c>
      <c r="D60866" t="s">
        <v>208273</v>
      </c>
      <c r="E60866">
        <v>38979</v>
      </c>
      <c r="F60866" t="s">
        <v>18</v>
      </c>
      <c r="K60866">
        <v>1</v>
      </c>
      <c r="M60866" s="1">
        <v>41254</v>
      </c>
      <c r="N60866" s="1">
        <v>41254</v>
      </c>
      <c r="O60866"/>
      <c r="P60866"/>
      <c r="Q60866"/>
      <c r="R60866"/>
    </row>
    <row r="60867" spans="1:18" x14ac:dyDescent="0.2">
      <c r="A60867" t="s">
        <v>208274</v>
      </c>
      <c r="B60867" t="s">
        <v>208275</v>
      </c>
      <c r="C60867" t="s">
        <v>208276</v>
      </c>
      <c r="D60867" t="s">
        <v>208277</v>
      </c>
      <c r="E60867">
        <v>250000</v>
      </c>
      <c r="F60867" t="s">
        <v>18</v>
      </c>
      <c r="G60867" t="s">
        <v>25</v>
      </c>
      <c r="H60867" t="s">
        <v>808</v>
      </c>
      <c r="I60867" t="s">
        <v>809</v>
      </c>
      <c r="J60867" t="s">
        <v>810</v>
      </c>
      <c r="K60867">
        <v>1</v>
      </c>
      <c r="L60867" s="1">
        <v>40766</v>
      </c>
      <c r="M60867" s="1">
        <v>41579</v>
      </c>
      <c r="N60867" s="1">
        <v>41579</v>
      </c>
    </row>
    <row r="60868" spans="1:18" x14ac:dyDescent="0.2">
      <c r="A60868" t="s">
        <v>208278</v>
      </c>
      <c r="B60868" t="s">
        <v>208279</v>
      </c>
      <c r="C60868" t="s">
        <v>208280</v>
      </c>
      <c r="D60868" t="s">
        <v>69210</v>
      </c>
      <c r="E60868">
        <v>6700000</v>
      </c>
      <c r="F60868" t="s">
        <v>18</v>
      </c>
      <c r="G60868" t="s">
        <v>25</v>
      </c>
      <c r="H60868" t="s">
        <v>64</v>
      </c>
      <c r="I60868" t="s">
        <v>65</v>
      </c>
      <c r="J60868" t="s">
        <v>606</v>
      </c>
      <c r="K60868">
        <v>2</v>
      </c>
      <c r="L60868" s="1">
        <v>41275</v>
      </c>
      <c r="M60868" s="1">
        <v>41914</v>
      </c>
      <c r="N60868" s="1">
        <v>42261</v>
      </c>
    </row>
    <row r="60869" spans="1:18" hidden="1" x14ac:dyDescent="0.2">
      <c r="A60869" t="s">
        <v>208281</v>
      </c>
      <c r="B60869" t="s">
        <v>208282</v>
      </c>
      <c r="D60869" t="s">
        <v>1503</v>
      </c>
      <c r="E60869">
        <v>6110000</v>
      </c>
      <c r="F60869" t="s">
        <v>18</v>
      </c>
      <c r="G60869" t="s">
        <v>128</v>
      </c>
      <c r="H60869" t="s">
        <v>59655</v>
      </c>
      <c r="I60869" t="s">
        <v>192413</v>
      </c>
      <c r="J60869" t="s">
        <v>192413</v>
      </c>
      <c r="K60869">
        <v>1</v>
      </c>
      <c r="M60869" s="1">
        <v>38818</v>
      </c>
      <c r="N60869" s="1">
        <v>38818</v>
      </c>
      <c r="O60869"/>
      <c r="P60869"/>
      <c r="Q60869"/>
      <c r="R60869"/>
    </row>
    <row r="60870" spans="1:18" hidden="1" x14ac:dyDescent="0.2">
      <c r="A60870" t="s">
        <v>208283</v>
      </c>
      <c r="B60870" t="s">
        <v>208284</v>
      </c>
      <c r="C60870" t="s">
        <v>208285</v>
      </c>
      <c r="D60870" t="s">
        <v>208284</v>
      </c>
      <c r="E60870">
        <v>8250000</v>
      </c>
      <c r="F60870" t="s">
        <v>18</v>
      </c>
      <c r="G60870" t="s">
        <v>25</v>
      </c>
      <c r="H60870" t="s">
        <v>64</v>
      </c>
      <c r="I60870" t="s">
        <v>10400</v>
      </c>
      <c r="J60870" t="s">
        <v>16697</v>
      </c>
      <c r="K60870">
        <v>1</v>
      </c>
      <c r="M60870" s="1">
        <v>36915</v>
      </c>
      <c r="N60870" s="1">
        <v>36915</v>
      </c>
      <c r="O60870"/>
      <c r="P60870"/>
      <c r="Q60870"/>
      <c r="R60870"/>
    </row>
    <row r="60871" spans="1:18" hidden="1" x14ac:dyDescent="0.2">
      <c r="A60871" t="s">
        <v>208286</v>
      </c>
      <c r="B60871" t="s">
        <v>208287</v>
      </c>
      <c r="C60871" t="s">
        <v>208288</v>
      </c>
      <c r="D60871" t="s">
        <v>42806</v>
      </c>
      <c r="E60871">
        <v>1728109</v>
      </c>
      <c r="F60871" t="s">
        <v>18</v>
      </c>
      <c r="G60871" t="s">
        <v>406</v>
      </c>
      <c r="H60871">
        <v>40</v>
      </c>
      <c r="I60871" t="s">
        <v>980</v>
      </c>
      <c r="J60871" t="s">
        <v>980</v>
      </c>
      <c r="K60871">
        <v>1</v>
      </c>
      <c r="L60871" s="1">
        <v>39083</v>
      </c>
      <c r="M60871" s="1">
        <v>42149</v>
      </c>
      <c r="N60871" s="1">
        <v>42149</v>
      </c>
      <c r="O60871"/>
      <c r="P60871"/>
      <c r="Q60871"/>
      <c r="R60871"/>
    </row>
    <row r="60872" spans="1:18" hidden="1" x14ac:dyDescent="0.2">
      <c r="A60872" t="s">
        <v>208289</v>
      </c>
      <c r="B60872" t="s">
        <v>208290</v>
      </c>
      <c r="C60872" t="s">
        <v>208291</v>
      </c>
      <c r="D60872" t="s">
        <v>42</v>
      </c>
      <c r="E60872">
        <v>5624176</v>
      </c>
      <c r="F60872" t="s">
        <v>18</v>
      </c>
      <c r="G60872" t="s">
        <v>128</v>
      </c>
      <c r="H60872" t="s">
        <v>15856</v>
      </c>
      <c r="K60872">
        <v>4</v>
      </c>
      <c r="L60872" s="1">
        <v>39814</v>
      </c>
      <c r="M60872" s="1">
        <v>40878</v>
      </c>
      <c r="N60872" s="1">
        <v>41942</v>
      </c>
      <c r="O60872"/>
      <c r="P60872"/>
      <c r="Q60872"/>
      <c r="R60872"/>
    </row>
    <row r="60873" spans="1:18" hidden="1" x14ac:dyDescent="0.2">
      <c r="A60873" t="s">
        <v>208292</v>
      </c>
      <c r="B60873" t="s">
        <v>208293</v>
      </c>
      <c r="C60873" t="s">
        <v>208294</v>
      </c>
      <c r="D60873" t="s">
        <v>40676</v>
      </c>
      <c r="E60873">
        <v>1000000</v>
      </c>
      <c r="F60873" t="s">
        <v>207</v>
      </c>
      <c r="G60873" t="s">
        <v>699</v>
      </c>
      <c r="H60873">
        <v>5</v>
      </c>
      <c r="I60873" t="s">
        <v>700</v>
      </c>
      <c r="J60873" t="s">
        <v>700</v>
      </c>
      <c r="K60873">
        <v>1</v>
      </c>
      <c r="L60873" s="1">
        <v>40909</v>
      </c>
      <c r="M60873" s="1">
        <v>40909</v>
      </c>
      <c r="N60873" s="1">
        <v>40909</v>
      </c>
    </row>
    <row r="60874" spans="1:18" hidden="1" x14ac:dyDescent="0.2">
      <c r="A60874" t="s">
        <v>208295</v>
      </c>
      <c r="B60874" t="s">
        <v>208296</v>
      </c>
      <c r="C60874" t="s">
        <v>208297</v>
      </c>
      <c r="D60874" t="s">
        <v>30688</v>
      </c>
      <c r="E60874">
        <v>500000</v>
      </c>
      <c r="F60874" t="s">
        <v>18</v>
      </c>
      <c r="G60874" t="s">
        <v>165</v>
      </c>
      <c r="H60874" t="s">
        <v>166</v>
      </c>
      <c r="I60874" t="s">
        <v>167</v>
      </c>
      <c r="J60874" t="s">
        <v>167</v>
      </c>
      <c r="K60874">
        <v>1</v>
      </c>
      <c r="L60874" s="1">
        <v>39692</v>
      </c>
      <c r="M60874" s="1">
        <v>39692</v>
      </c>
      <c r="N60874" s="1">
        <v>39692</v>
      </c>
    </row>
    <row r="60875" spans="1:18" hidden="1" x14ac:dyDescent="0.2">
      <c r="A60875" t="s">
        <v>208298</v>
      </c>
      <c r="B60875" t="s">
        <v>208299</v>
      </c>
      <c r="C60875" t="s">
        <v>208300</v>
      </c>
      <c r="D60875" t="s">
        <v>118488</v>
      </c>
      <c r="E60875" t="s">
        <v>43</v>
      </c>
      <c r="F60875" t="s">
        <v>18</v>
      </c>
      <c r="G60875" t="s">
        <v>366</v>
      </c>
      <c r="H60875">
        <v>27</v>
      </c>
      <c r="I60875" t="s">
        <v>5348</v>
      </c>
      <c r="J60875" t="s">
        <v>14648</v>
      </c>
      <c r="K60875">
        <v>1</v>
      </c>
      <c r="L60875" s="1">
        <v>41306</v>
      </c>
      <c r="M60875" s="1">
        <v>41649</v>
      </c>
      <c r="N60875" s="1">
        <v>41649</v>
      </c>
      <c r="O60875"/>
      <c r="P60875"/>
      <c r="Q60875"/>
      <c r="R60875"/>
    </row>
    <row r="60876" spans="1:18" hidden="1" x14ac:dyDescent="0.2">
      <c r="A60876" t="s">
        <v>208301</v>
      </c>
      <c r="B60876" t="s">
        <v>208302</v>
      </c>
      <c r="C60876" t="s">
        <v>208303</v>
      </c>
      <c r="D60876" t="s">
        <v>208304</v>
      </c>
      <c r="E60876">
        <v>1000000</v>
      </c>
      <c r="F60876" t="s">
        <v>18</v>
      </c>
      <c r="G60876" t="s">
        <v>347</v>
      </c>
      <c r="H60876">
        <v>7</v>
      </c>
      <c r="I60876" t="s">
        <v>762</v>
      </c>
      <c r="J60876" t="s">
        <v>762</v>
      </c>
      <c r="K60876">
        <v>1</v>
      </c>
      <c r="L60876" s="1">
        <v>39814</v>
      </c>
      <c r="M60876" s="1">
        <v>40716</v>
      </c>
      <c r="N60876" s="1">
        <v>40716</v>
      </c>
    </row>
    <row r="60877" spans="1:18" hidden="1" x14ac:dyDescent="0.2">
      <c r="A60877" t="s">
        <v>208305</v>
      </c>
      <c r="B60877" t="s">
        <v>208306</v>
      </c>
      <c r="C60877" t="s">
        <v>208307</v>
      </c>
      <c r="D60877" t="s">
        <v>1503</v>
      </c>
      <c r="E60877" t="s">
        <v>43</v>
      </c>
      <c r="F60877" t="s">
        <v>18</v>
      </c>
      <c r="G60877" t="s">
        <v>366</v>
      </c>
      <c r="H60877">
        <v>27</v>
      </c>
      <c r="I60877" t="s">
        <v>5348</v>
      </c>
      <c r="J60877" t="s">
        <v>8300</v>
      </c>
      <c r="K60877">
        <v>1</v>
      </c>
      <c r="M60877" s="1">
        <v>41913</v>
      </c>
      <c r="N60877" s="1">
        <v>41913</v>
      </c>
      <c r="O60877"/>
      <c r="P60877"/>
      <c r="Q60877"/>
      <c r="R60877"/>
    </row>
    <row r="60878" spans="1:18" x14ac:dyDescent="0.2">
      <c r="A60878" t="s">
        <v>208308</v>
      </c>
      <c r="B60878" t="s">
        <v>208309</v>
      </c>
      <c r="C60878" t="s">
        <v>208310</v>
      </c>
      <c r="D60878" t="s">
        <v>63</v>
      </c>
      <c r="E60878">
        <v>120000</v>
      </c>
      <c r="F60878" t="s">
        <v>18</v>
      </c>
      <c r="G60878" t="s">
        <v>25</v>
      </c>
      <c r="H60878" t="s">
        <v>208</v>
      </c>
      <c r="I60878" t="s">
        <v>6943</v>
      </c>
      <c r="J60878" t="s">
        <v>6943</v>
      </c>
      <c r="K60878">
        <v>1</v>
      </c>
      <c r="L60878" s="1">
        <v>41821</v>
      </c>
      <c r="M60878" s="1">
        <v>41994</v>
      </c>
      <c r="N60878" s="1">
        <v>41994</v>
      </c>
    </row>
    <row r="60879" spans="1:18" x14ac:dyDescent="0.2">
      <c r="A60879" t="s">
        <v>208311</v>
      </c>
      <c r="B60879" t="s">
        <v>208312</v>
      </c>
      <c r="C60879" t="s">
        <v>208313</v>
      </c>
      <c r="D60879" t="s">
        <v>208314</v>
      </c>
      <c r="E60879">
        <v>4000000</v>
      </c>
      <c r="F60879" t="s">
        <v>18</v>
      </c>
      <c r="G60879" t="s">
        <v>25</v>
      </c>
      <c r="H60879" t="s">
        <v>106</v>
      </c>
      <c r="I60879" t="s">
        <v>107</v>
      </c>
      <c r="J60879" t="s">
        <v>108</v>
      </c>
      <c r="K60879">
        <v>1</v>
      </c>
      <c r="L60879" s="1">
        <v>40633</v>
      </c>
      <c r="M60879" s="1">
        <v>41894</v>
      </c>
      <c r="N60879" s="1">
        <v>41894</v>
      </c>
    </row>
    <row r="60880" spans="1:18" hidden="1" x14ac:dyDescent="0.2">
      <c r="A60880" t="s">
        <v>208315</v>
      </c>
      <c r="B60880" t="s">
        <v>208316</v>
      </c>
      <c r="C60880" t="s">
        <v>208317</v>
      </c>
      <c r="D60880" t="s">
        <v>208318</v>
      </c>
      <c r="E60880">
        <v>244778</v>
      </c>
      <c r="F60880" t="s">
        <v>113</v>
      </c>
      <c r="G60880" t="s">
        <v>57</v>
      </c>
      <c r="H60880" t="s">
        <v>1644</v>
      </c>
      <c r="I60880" t="s">
        <v>15157</v>
      </c>
      <c r="J60880" t="s">
        <v>15157</v>
      </c>
      <c r="K60880">
        <v>1</v>
      </c>
      <c r="L60880" s="1">
        <v>40909</v>
      </c>
      <c r="M60880" s="1">
        <v>40909</v>
      </c>
      <c r="N60880" s="1">
        <v>40909</v>
      </c>
      <c r="O60880"/>
      <c r="P60880"/>
      <c r="Q60880"/>
      <c r="R60880"/>
    </row>
    <row r="60881" spans="1:18" x14ac:dyDescent="0.2">
      <c r="A60881" t="s">
        <v>208319</v>
      </c>
      <c r="B60881" t="s">
        <v>208320</v>
      </c>
      <c r="C60881" t="s">
        <v>208321</v>
      </c>
      <c r="D60881" t="s">
        <v>208322</v>
      </c>
      <c r="E60881">
        <v>700000</v>
      </c>
      <c r="F60881" t="s">
        <v>113</v>
      </c>
      <c r="G60881" t="s">
        <v>25</v>
      </c>
      <c r="H60881" t="s">
        <v>64</v>
      </c>
      <c r="I60881" t="s">
        <v>65</v>
      </c>
      <c r="J60881" t="s">
        <v>71</v>
      </c>
      <c r="K60881">
        <v>1</v>
      </c>
      <c r="L60881" s="1">
        <v>40695</v>
      </c>
      <c r="M60881" s="1">
        <v>40909</v>
      </c>
      <c r="N60881" s="1">
        <v>40909</v>
      </c>
    </row>
    <row r="60882" spans="1:18" x14ac:dyDescent="0.2">
      <c r="A60882" t="s">
        <v>208323</v>
      </c>
      <c r="B60882" t="s">
        <v>208324</v>
      </c>
      <c r="C60882" t="s">
        <v>208325</v>
      </c>
      <c r="D60882" t="s">
        <v>208326</v>
      </c>
      <c r="E60882">
        <v>1200000</v>
      </c>
      <c r="F60882" t="s">
        <v>18</v>
      </c>
      <c r="G60882" t="s">
        <v>25</v>
      </c>
      <c r="H60882" t="s">
        <v>644</v>
      </c>
      <c r="I60882" t="s">
        <v>645</v>
      </c>
      <c r="J60882" t="s">
        <v>645</v>
      </c>
      <c r="K60882">
        <v>1</v>
      </c>
      <c r="L60882" s="1">
        <v>41671</v>
      </c>
      <c r="M60882" s="1">
        <v>41760</v>
      </c>
      <c r="N60882" s="1">
        <v>41760</v>
      </c>
    </row>
    <row r="60883" spans="1:18" hidden="1" x14ac:dyDescent="0.2">
      <c r="A60883" t="s">
        <v>208327</v>
      </c>
      <c r="B60883" t="s">
        <v>208328</v>
      </c>
      <c r="C60883" t="s">
        <v>208329</v>
      </c>
      <c r="D60883" t="s">
        <v>50</v>
      </c>
      <c r="E60883" t="s">
        <v>43</v>
      </c>
      <c r="F60883" t="s">
        <v>18</v>
      </c>
      <c r="G60883" t="s">
        <v>3985</v>
      </c>
      <c r="H60883">
        <v>3</v>
      </c>
      <c r="I60883" t="s">
        <v>2369</v>
      </c>
      <c r="J60883" t="s">
        <v>3986</v>
      </c>
      <c r="K60883">
        <v>1</v>
      </c>
      <c r="L60883" s="1">
        <v>34820</v>
      </c>
      <c r="M60883" s="1">
        <v>39252</v>
      </c>
      <c r="N60883" s="1">
        <v>39252</v>
      </c>
      <c r="O60883"/>
      <c r="P60883"/>
      <c r="Q60883"/>
      <c r="R60883"/>
    </row>
    <row r="60884" spans="1:18" hidden="1" x14ac:dyDescent="0.2">
      <c r="A60884" t="s">
        <v>208330</v>
      </c>
      <c r="B60884" t="s">
        <v>208331</v>
      </c>
      <c r="C60884" t="s">
        <v>208332</v>
      </c>
      <c r="D60884" t="s">
        <v>208333</v>
      </c>
      <c r="E60884" t="s">
        <v>43</v>
      </c>
      <c r="F60884" t="s">
        <v>18</v>
      </c>
      <c r="G60884" t="s">
        <v>1062</v>
      </c>
      <c r="H60884">
        <v>7</v>
      </c>
      <c r="I60884" t="s">
        <v>10876</v>
      </c>
      <c r="J60884" t="s">
        <v>10876</v>
      </c>
      <c r="K60884">
        <v>1</v>
      </c>
      <c r="L60884" s="1">
        <v>40721</v>
      </c>
      <c r="M60884" s="1">
        <v>40969</v>
      </c>
      <c r="N60884" s="1">
        <v>40969</v>
      </c>
      <c r="O60884"/>
      <c r="P60884"/>
      <c r="Q60884"/>
      <c r="R60884"/>
    </row>
    <row r="60885" spans="1:18" x14ac:dyDescent="0.2">
      <c r="A60885" t="s">
        <v>208334</v>
      </c>
      <c r="B60885" t="s">
        <v>208335</v>
      </c>
      <c r="C60885" t="s">
        <v>208336</v>
      </c>
      <c r="D60885" t="s">
        <v>208337</v>
      </c>
      <c r="E60885">
        <v>7600000</v>
      </c>
      <c r="F60885" t="s">
        <v>18</v>
      </c>
      <c r="G60885" t="s">
        <v>25</v>
      </c>
      <c r="H60885" t="s">
        <v>142</v>
      </c>
      <c r="I60885" t="s">
        <v>143</v>
      </c>
      <c r="J60885" t="s">
        <v>143</v>
      </c>
      <c r="K60885">
        <v>1</v>
      </c>
      <c r="L60885" s="1">
        <v>41437</v>
      </c>
      <c r="M60885" s="1">
        <v>41541</v>
      </c>
      <c r="N60885" s="1">
        <v>41541</v>
      </c>
    </row>
    <row r="60886" spans="1:18" x14ac:dyDescent="0.2">
      <c r="A60886" t="s">
        <v>208338</v>
      </c>
      <c r="B60886" t="s">
        <v>208339</v>
      </c>
      <c r="C60886" t="s">
        <v>208340</v>
      </c>
      <c r="D60886" t="s">
        <v>71858</v>
      </c>
      <c r="E60886">
        <v>18000</v>
      </c>
      <c r="F60886" t="s">
        <v>207</v>
      </c>
      <c r="G60886" t="s">
        <v>25</v>
      </c>
      <c r="H60886" t="s">
        <v>158</v>
      </c>
      <c r="I60886" t="s">
        <v>244</v>
      </c>
      <c r="J60886" t="s">
        <v>327</v>
      </c>
      <c r="K60886">
        <v>1</v>
      </c>
      <c r="L60886" s="1">
        <v>40238</v>
      </c>
      <c r="M60886" s="1">
        <v>40238</v>
      </c>
      <c r="N60886" s="1">
        <v>40238</v>
      </c>
    </row>
    <row r="60887" spans="1:18" hidden="1" x14ac:dyDescent="0.2">
      <c r="A60887" t="s">
        <v>208341</v>
      </c>
      <c r="B60887" t="s">
        <v>208342</v>
      </c>
      <c r="C60887" t="s">
        <v>208343</v>
      </c>
      <c r="D60887" t="s">
        <v>208344</v>
      </c>
      <c r="E60887">
        <v>40000</v>
      </c>
      <c r="F60887" t="s">
        <v>18</v>
      </c>
      <c r="G60887" t="s">
        <v>479</v>
      </c>
      <c r="I60887" t="s">
        <v>480</v>
      </c>
      <c r="J60887" t="s">
        <v>480</v>
      </c>
      <c r="K60887">
        <v>1</v>
      </c>
      <c r="L60887" s="1">
        <v>41426</v>
      </c>
      <c r="M60887" s="1">
        <v>41525</v>
      </c>
      <c r="N60887" s="1">
        <v>41525</v>
      </c>
    </row>
    <row r="60888" spans="1:18" hidden="1" x14ac:dyDescent="0.2">
      <c r="A60888" t="s">
        <v>208345</v>
      </c>
      <c r="B60888" t="s">
        <v>208346</v>
      </c>
      <c r="C60888" t="s">
        <v>208347</v>
      </c>
      <c r="D60888" t="s">
        <v>208348</v>
      </c>
      <c r="E60888" t="s">
        <v>43</v>
      </c>
      <c r="F60888" t="s">
        <v>18</v>
      </c>
      <c r="G60888" t="s">
        <v>322</v>
      </c>
      <c r="H60888">
        <v>4</v>
      </c>
      <c r="I60888" t="s">
        <v>11781</v>
      </c>
      <c r="J60888" t="s">
        <v>208349</v>
      </c>
      <c r="K60888">
        <v>1</v>
      </c>
      <c r="L60888" s="1">
        <v>41334</v>
      </c>
      <c r="M60888" s="1">
        <v>41344</v>
      </c>
      <c r="N60888" s="1">
        <v>41344</v>
      </c>
      <c r="O60888"/>
      <c r="P60888"/>
      <c r="Q60888"/>
      <c r="R60888"/>
    </row>
    <row r="60889" spans="1:18" hidden="1" x14ac:dyDescent="0.2">
      <c r="A60889" t="s">
        <v>208350</v>
      </c>
      <c r="B60889" t="s">
        <v>208351</v>
      </c>
      <c r="C60889" t="s">
        <v>208352</v>
      </c>
      <c r="D60889" t="s">
        <v>42</v>
      </c>
      <c r="E60889" t="s">
        <v>43</v>
      </c>
      <c r="F60889" t="s">
        <v>18</v>
      </c>
      <c r="G60889" t="s">
        <v>341</v>
      </c>
      <c r="H60889">
        <v>11</v>
      </c>
      <c r="I60889" t="s">
        <v>497</v>
      </c>
      <c r="J60889" t="s">
        <v>497</v>
      </c>
      <c r="K60889">
        <v>1</v>
      </c>
      <c r="L60889" s="1">
        <v>39720</v>
      </c>
      <c r="M60889" s="1">
        <v>41204</v>
      </c>
      <c r="N60889" s="1">
        <v>41204</v>
      </c>
      <c r="O60889"/>
      <c r="P60889"/>
      <c r="Q60889"/>
      <c r="R60889"/>
    </row>
    <row r="60890" spans="1:18" x14ac:dyDescent="0.2">
      <c r="A60890" t="s">
        <v>208353</v>
      </c>
      <c r="B60890" t="s">
        <v>208354</v>
      </c>
      <c r="C60890" t="s">
        <v>208355</v>
      </c>
      <c r="D60890" t="s">
        <v>208356</v>
      </c>
      <c r="E60890">
        <v>48500000</v>
      </c>
      <c r="F60890" t="s">
        <v>18</v>
      </c>
      <c r="G60890" t="s">
        <v>25</v>
      </c>
      <c r="H60890" t="s">
        <v>64</v>
      </c>
      <c r="I60890" t="s">
        <v>65</v>
      </c>
      <c r="J60890" t="s">
        <v>66</v>
      </c>
      <c r="K60890">
        <v>2</v>
      </c>
      <c r="L60890" s="1">
        <v>39083</v>
      </c>
      <c r="M60890" s="1">
        <v>41158</v>
      </c>
      <c r="N60890" s="1">
        <v>42032</v>
      </c>
    </row>
    <row r="60891" spans="1:18" x14ac:dyDescent="0.2">
      <c r="A60891" t="s">
        <v>208357</v>
      </c>
      <c r="B60891" t="s">
        <v>208358</v>
      </c>
      <c r="C60891" t="s">
        <v>208359</v>
      </c>
      <c r="D60891" t="s">
        <v>208360</v>
      </c>
      <c r="E60891">
        <v>1800000</v>
      </c>
      <c r="F60891" t="s">
        <v>18</v>
      </c>
      <c r="G60891" t="s">
        <v>25</v>
      </c>
      <c r="H60891" t="s">
        <v>64</v>
      </c>
      <c r="I60891" t="s">
        <v>65</v>
      </c>
      <c r="J60891" t="s">
        <v>71</v>
      </c>
      <c r="K60891">
        <v>2</v>
      </c>
      <c r="L60891" s="1">
        <v>39500</v>
      </c>
      <c r="M60891" s="1">
        <v>39952</v>
      </c>
      <c r="N60891" s="1">
        <v>40865</v>
      </c>
    </row>
    <row r="60892" spans="1:18" hidden="1" x14ac:dyDescent="0.2">
      <c r="A60892" t="s">
        <v>208361</v>
      </c>
      <c r="B60892" t="s">
        <v>208362</v>
      </c>
      <c r="C60892" t="s">
        <v>208363</v>
      </c>
      <c r="D60892" t="s">
        <v>208364</v>
      </c>
      <c r="E60892">
        <v>36413355</v>
      </c>
      <c r="F60892" t="s">
        <v>18</v>
      </c>
      <c r="G60892" t="s">
        <v>25</v>
      </c>
      <c r="H60892" t="s">
        <v>64</v>
      </c>
      <c r="I60892" t="s">
        <v>65</v>
      </c>
      <c r="J60892" t="s">
        <v>606</v>
      </c>
      <c r="K60892">
        <v>2</v>
      </c>
      <c r="L60892" s="1">
        <v>39295</v>
      </c>
      <c r="M60892" s="1">
        <v>39722</v>
      </c>
      <c r="N60892" s="1">
        <v>42292</v>
      </c>
      <c r="O60892"/>
      <c r="P60892"/>
      <c r="Q60892"/>
      <c r="R60892"/>
    </row>
    <row r="60893" spans="1:18" hidden="1" x14ac:dyDescent="0.2">
      <c r="A60893" t="s">
        <v>208365</v>
      </c>
      <c r="B60893" t="s">
        <v>208366</v>
      </c>
      <c r="C60893" t="s">
        <v>208367</v>
      </c>
      <c r="D60893" t="s">
        <v>24855</v>
      </c>
      <c r="E60893">
        <v>40798</v>
      </c>
      <c r="F60893" t="s">
        <v>18</v>
      </c>
      <c r="G60893" t="s">
        <v>513</v>
      </c>
      <c r="H60893">
        <v>34</v>
      </c>
      <c r="I60893" t="s">
        <v>514</v>
      </c>
      <c r="J60893" t="s">
        <v>515</v>
      </c>
      <c r="K60893">
        <v>1</v>
      </c>
      <c r="L60893" s="1">
        <v>41275</v>
      </c>
      <c r="M60893" s="1">
        <v>41852</v>
      </c>
      <c r="N60893" s="1">
        <v>41852</v>
      </c>
      <c r="O60893"/>
      <c r="P60893"/>
      <c r="Q60893"/>
      <c r="R60893"/>
    </row>
    <row r="60894" spans="1:18" hidden="1" x14ac:dyDescent="0.2">
      <c r="A60894" t="s">
        <v>208368</v>
      </c>
      <c r="B60894" t="s">
        <v>208369</v>
      </c>
      <c r="C60894" t="s">
        <v>208370</v>
      </c>
      <c r="D60894" t="s">
        <v>5397</v>
      </c>
      <c r="E60894">
        <v>38484</v>
      </c>
      <c r="F60894" t="s">
        <v>18</v>
      </c>
      <c r="G60894" t="s">
        <v>308</v>
      </c>
      <c r="H60894">
        <v>13</v>
      </c>
      <c r="I60894" t="s">
        <v>58668</v>
      </c>
      <c r="J60894" t="s">
        <v>205565</v>
      </c>
      <c r="K60894">
        <v>1</v>
      </c>
      <c r="L60894" s="1">
        <v>41136</v>
      </c>
      <c r="M60894" s="1">
        <v>41367</v>
      </c>
      <c r="N60894" s="1">
        <v>41367</v>
      </c>
      <c r="O60894"/>
      <c r="P60894"/>
      <c r="Q60894"/>
      <c r="R60894"/>
    </row>
    <row r="60895" spans="1:18" hidden="1" x14ac:dyDescent="0.2">
      <c r="A60895" t="s">
        <v>208371</v>
      </c>
      <c r="B60895" t="s">
        <v>208372</v>
      </c>
      <c r="C60895" t="s">
        <v>208373</v>
      </c>
      <c r="D60895" t="s">
        <v>45903</v>
      </c>
      <c r="E60895">
        <v>154392</v>
      </c>
      <c r="F60895" t="s">
        <v>18</v>
      </c>
      <c r="G60895" t="s">
        <v>2125</v>
      </c>
      <c r="H60895">
        <v>13</v>
      </c>
      <c r="I60895" t="s">
        <v>2126</v>
      </c>
      <c r="J60895" t="s">
        <v>2126</v>
      </c>
      <c r="K60895">
        <v>1</v>
      </c>
      <c r="L60895" s="1">
        <v>40886</v>
      </c>
      <c r="M60895" s="1">
        <v>41597</v>
      </c>
      <c r="N60895" s="1">
        <v>41597</v>
      </c>
    </row>
    <row r="60896" spans="1:18" hidden="1" x14ac:dyDescent="0.2">
      <c r="A60896" t="s">
        <v>208374</v>
      </c>
      <c r="B60896" t="s">
        <v>208375</v>
      </c>
      <c r="C60896" t="s">
        <v>208376</v>
      </c>
      <c r="D60896" t="s">
        <v>208377</v>
      </c>
      <c r="E60896">
        <v>177139</v>
      </c>
      <c r="F60896" t="s">
        <v>18</v>
      </c>
      <c r="G60896" t="s">
        <v>128</v>
      </c>
      <c r="H60896" t="s">
        <v>129</v>
      </c>
      <c r="I60896" t="s">
        <v>130</v>
      </c>
      <c r="J60896" t="s">
        <v>130</v>
      </c>
      <c r="K60896">
        <v>1</v>
      </c>
      <c r="L60896" s="1">
        <v>40962</v>
      </c>
      <c r="M60896" s="1">
        <v>41214</v>
      </c>
      <c r="N60896" s="1">
        <v>41214</v>
      </c>
      <c r="O60896"/>
      <c r="P60896"/>
      <c r="Q60896"/>
      <c r="R60896"/>
    </row>
    <row r="60897" spans="1:18" hidden="1" x14ac:dyDescent="0.2">
      <c r="A60897" t="s">
        <v>208378</v>
      </c>
      <c r="B60897" t="s">
        <v>208379</v>
      </c>
      <c r="C60897" t="s">
        <v>208380</v>
      </c>
      <c r="D60897" t="s">
        <v>1247</v>
      </c>
      <c r="E60897">
        <v>45048169</v>
      </c>
      <c r="F60897" t="s">
        <v>18</v>
      </c>
      <c r="G60897" t="s">
        <v>25</v>
      </c>
      <c r="H60897" t="s">
        <v>64</v>
      </c>
      <c r="I60897" t="s">
        <v>966</v>
      </c>
      <c r="J60897" t="s">
        <v>30192</v>
      </c>
      <c r="K60897">
        <v>3</v>
      </c>
      <c r="L60897" s="1">
        <v>36892</v>
      </c>
      <c r="M60897" s="1">
        <v>41054</v>
      </c>
      <c r="N60897" s="1">
        <v>42030</v>
      </c>
      <c r="O60897"/>
      <c r="P60897"/>
      <c r="Q60897"/>
      <c r="R60897"/>
    </row>
    <row r="60898" spans="1:18" x14ac:dyDescent="0.2">
      <c r="A60898" t="s">
        <v>208381</v>
      </c>
      <c r="B60898" t="s">
        <v>208382</v>
      </c>
      <c r="E60898">
        <v>22000000</v>
      </c>
      <c r="F60898" t="s">
        <v>207</v>
      </c>
      <c r="G60898" t="s">
        <v>25</v>
      </c>
      <c r="H60898" t="s">
        <v>644</v>
      </c>
      <c r="I60898" t="s">
        <v>645</v>
      </c>
      <c r="J60898" t="s">
        <v>645</v>
      </c>
      <c r="K60898">
        <v>1</v>
      </c>
      <c r="L60898" s="1">
        <v>36161</v>
      </c>
      <c r="M60898" s="1">
        <v>36496</v>
      </c>
      <c r="N60898" s="1">
        <v>36496</v>
      </c>
    </row>
    <row r="60899" spans="1:18" hidden="1" x14ac:dyDescent="0.2">
      <c r="A60899" t="s">
        <v>208383</v>
      </c>
      <c r="B60899" t="s">
        <v>208384</v>
      </c>
      <c r="C60899" t="s">
        <v>208385</v>
      </c>
      <c r="D60899" t="s">
        <v>208386</v>
      </c>
      <c r="E60899">
        <v>2095740</v>
      </c>
      <c r="F60899" t="s">
        <v>18</v>
      </c>
      <c r="G60899" t="s">
        <v>7268</v>
      </c>
      <c r="H60899">
        <v>5</v>
      </c>
      <c r="I60899" t="s">
        <v>7269</v>
      </c>
      <c r="J60899" t="s">
        <v>7269</v>
      </c>
      <c r="K60899">
        <v>6</v>
      </c>
      <c r="L60899" s="1">
        <v>39456</v>
      </c>
      <c r="M60899" s="1">
        <v>39661</v>
      </c>
      <c r="N60899" s="1">
        <v>40148</v>
      </c>
      <c r="O60899"/>
      <c r="P60899"/>
      <c r="Q60899"/>
      <c r="R60899"/>
    </row>
    <row r="60900" spans="1:18" hidden="1" x14ac:dyDescent="0.2">
      <c r="A60900" t="s">
        <v>208387</v>
      </c>
      <c r="B60900" t="s">
        <v>208388</v>
      </c>
      <c r="C60900" t="s">
        <v>208389</v>
      </c>
      <c r="D60900" t="s">
        <v>208390</v>
      </c>
      <c r="E60900">
        <v>1000</v>
      </c>
      <c r="F60900" t="s">
        <v>18</v>
      </c>
      <c r="K60900">
        <v>1</v>
      </c>
      <c r="L60900" s="1">
        <v>41306</v>
      </c>
      <c r="M60900" s="1">
        <v>41680</v>
      </c>
      <c r="N60900" s="1">
        <v>41680</v>
      </c>
    </row>
    <row r="60901" spans="1:18" hidden="1" x14ac:dyDescent="0.2">
      <c r="A60901" t="s">
        <v>208391</v>
      </c>
      <c r="B60901" t="s">
        <v>208392</v>
      </c>
      <c r="C60901" t="s">
        <v>208393</v>
      </c>
      <c r="D60901" t="s">
        <v>208394</v>
      </c>
      <c r="E60901" t="s">
        <v>43</v>
      </c>
      <c r="F60901" t="s">
        <v>18</v>
      </c>
      <c r="G60901" t="s">
        <v>25</v>
      </c>
      <c r="H60901" t="s">
        <v>106</v>
      </c>
      <c r="I60901" t="s">
        <v>107</v>
      </c>
      <c r="J60901" t="s">
        <v>108</v>
      </c>
      <c r="K60901">
        <v>1</v>
      </c>
      <c r="L60901" s="1">
        <v>40575</v>
      </c>
      <c r="M60901" s="1">
        <v>40802</v>
      </c>
      <c r="N60901" s="1">
        <v>40802</v>
      </c>
      <c r="O60901"/>
      <c r="P60901"/>
      <c r="Q60901"/>
      <c r="R60901"/>
    </row>
    <row r="60902" spans="1:18" hidden="1" x14ac:dyDescent="0.2">
      <c r="A60902" t="s">
        <v>208395</v>
      </c>
      <c r="B60902" t="s">
        <v>208396</v>
      </c>
      <c r="C60902" t="s">
        <v>208397</v>
      </c>
      <c r="D60902" t="s">
        <v>88800</v>
      </c>
      <c r="E60902">
        <v>5994768</v>
      </c>
      <c r="F60902" t="s">
        <v>18</v>
      </c>
      <c r="G60902" t="s">
        <v>37</v>
      </c>
      <c r="H60902">
        <v>23</v>
      </c>
      <c r="I60902" t="s">
        <v>182</v>
      </c>
      <c r="J60902" t="s">
        <v>182</v>
      </c>
      <c r="K60902">
        <v>4</v>
      </c>
      <c r="L60902" s="1">
        <v>40231</v>
      </c>
      <c r="M60902" s="1">
        <v>40299</v>
      </c>
      <c r="N60902" s="1">
        <v>40829</v>
      </c>
      <c r="O60902"/>
      <c r="P60902"/>
      <c r="Q60902"/>
      <c r="R60902"/>
    </row>
    <row r="60903" spans="1:18" hidden="1" x14ac:dyDescent="0.2">
      <c r="A60903" t="s">
        <v>208398</v>
      </c>
      <c r="B60903" t="s">
        <v>208399</v>
      </c>
      <c r="C60903" t="s">
        <v>208400</v>
      </c>
      <c r="D60903" t="s">
        <v>411</v>
      </c>
      <c r="E60903">
        <v>44709996</v>
      </c>
      <c r="F60903" t="s">
        <v>18</v>
      </c>
      <c r="G60903" t="s">
        <v>347</v>
      </c>
      <c r="H60903">
        <v>7</v>
      </c>
      <c r="I60903" t="s">
        <v>762</v>
      </c>
      <c r="J60903" t="s">
        <v>762</v>
      </c>
      <c r="K60903">
        <v>6</v>
      </c>
      <c r="L60903" s="1">
        <v>37622</v>
      </c>
      <c r="M60903" s="1">
        <v>38527</v>
      </c>
      <c r="N60903" s="1">
        <v>41437</v>
      </c>
      <c r="O60903"/>
      <c r="P60903"/>
      <c r="Q60903"/>
      <c r="R60903"/>
    </row>
    <row r="60904" spans="1:18" hidden="1" x14ac:dyDescent="0.2">
      <c r="A60904" t="s">
        <v>208401</v>
      </c>
      <c r="B60904" t="s">
        <v>208402</v>
      </c>
      <c r="C60904" t="s">
        <v>208403</v>
      </c>
      <c r="D60904" t="s">
        <v>357</v>
      </c>
      <c r="E60904" t="s">
        <v>43</v>
      </c>
      <c r="F60904" t="s">
        <v>18</v>
      </c>
      <c r="G60904" t="s">
        <v>165</v>
      </c>
      <c r="H60904" t="s">
        <v>1454</v>
      </c>
      <c r="I60904" t="s">
        <v>1229</v>
      </c>
      <c r="J60904" t="s">
        <v>208404</v>
      </c>
      <c r="K60904">
        <v>2</v>
      </c>
      <c r="L60904" s="1">
        <v>41395</v>
      </c>
      <c r="M60904" s="1">
        <v>41787</v>
      </c>
      <c r="N60904" s="1">
        <v>41807</v>
      </c>
      <c r="O60904"/>
      <c r="P60904"/>
      <c r="Q60904"/>
      <c r="R60904"/>
    </row>
    <row r="60905" spans="1:18" hidden="1" x14ac:dyDescent="0.2">
      <c r="A60905" t="s">
        <v>208405</v>
      </c>
      <c r="B60905" t="s">
        <v>208406</v>
      </c>
      <c r="C60905" t="s">
        <v>208407</v>
      </c>
      <c r="D60905" t="s">
        <v>208408</v>
      </c>
      <c r="E60905">
        <v>3265000</v>
      </c>
      <c r="F60905" t="s">
        <v>18</v>
      </c>
      <c r="G60905" t="s">
        <v>25</v>
      </c>
      <c r="H60905" t="s">
        <v>808</v>
      </c>
      <c r="I60905" t="s">
        <v>809</v>
      </c>
      <c r="J60905" t="s">
        <v>809</v>
      </c>
      <c r="K60905">
        <v>5</v>
      </c>
      <c r="L60905" s="1">
        <v>40179</v>
      </c>
      <c r="M60905" s="1">
        <v>39569</v>
      </c>
      <c r="N60905" s="1">
        <v>40897</v>
      </c>
      <c r="O60905"/>
      <c r="P60905"/>
      <c r="Q60905"/>
      <c r="R60905"/>
    </row>
    <row r="60906" spans="1:18" hidden="1" x14ac:dyDescent="0.2">
      <c r="A60906" t="s">
        <v>208409</v>
      </c>
      <c r="B60906" t="s">
        <v>208410</v>
      </c>
      <c r="D60906" t="s">
        <v>56</v>
      </c>
      <c r="E60906">
        <v>550000</v>
      </c>
      <c r="F60906" t="s">
        <v>18</v>
      </c>
      <c r="G60906" t="s">
        <v>25</v>
      </c>
      <c r="H60906" t="s">
        <v>89</v>
      </c>
      <c r="I60906" t="s">
        <v>90</v>
      </c>
      <c r="J60906" t="s">
        <v>208411</v>
      </c>
      <c r="K60906">
        <v>1</v>
      </c>
      <c r="M60906" s="1">
        <v>39905</v>
      </c>
      <c r="N60906" s="1">
        <v>39905</v>
      </c>
      <c r="O60906"/>
      <c r="P60906"/>
      <c r="Q60906"/>
      <c r="R60906"/>
    </row>
    <row r="60907" spans="1:18" x14ac:dyDescent="0.2">
      <c r="A60907" t="s">
        <v>208412</v>
      </c>
      <c r="B60907" t="s">
        <v>208413</v>
      </c>
      <c r="C60907" t="s">
        <v>208414</v>
      </c>
      <c r="D60907" t="s">
        <v>208415</v>
      </c>
      <c r="E60907">
        <v>850000</v>
      </c>
      <c r="F60907" t="s">
        <v>18</v>
      </c>
      <c r="G60907" t="s">
        <v>25</v>
      </c>
      <c r="H60907" t="s">
        <v>106</v>
      </c>
      <c r="I60907" t="s">
        <v>107</v>
      </c>
      <c r="J60907" t="s">
        <v>108</v>
      </c>
      <c r="K60907">
        <v>1</v>
      </c>
      <c r="L60907" s="1">
        <v>40940</v>
      </c>
      <c r="M60907" s="1">
        <v>41579</v>
      </c>
      <c r="N60907" s="1">
        <v>41579</v>
      </c>
    </row>
    <row r="60908" spans="1:18" x14ac:dyDescent="0.2">
      <c r="A60908" t="s">
        <v>208416</v>
      </c>
      <c r="B60908" t="s">
        <v>208417</v>
      </c>
      <c r="C60908" t="s">
        <v>208418</v>
      </c>
      <c r="D60908" t="s">
        <v>94</v>
      </c>
      <c r="E60908">
        <v>980000</v>
      </c>
      <c r="F60908" t="s">
        <v>18</v>
      </c>
      <c r="G60908" t="s">
        <v>25</v>
      </c>
      <c r="H60908" t="s">
        <v>286</v>
      </c>
      <c r="I60908" t="s">
        <v>874</v>
      </c>
      <c r="J60908" t="s">
        <v>5304</v>
      </c>
      <c r="K60908">
        <v>1</v>
      </c>
      <c r="L60908" s="1">
        <v>34335</v>
      </c>
      <c r="M60908" s="1">
        <v>41136</v>
      </c>
      <c r="N60908" s="1">
        <v>41136</v>
      </c>
    </row>
    <row r="60909" spans="1:18" hidden="1" x14ac:dyDescent="0.2">
      <c r="A60909" t="s">
        <v>208419</v>
      </c>
      <c r="B60909" t="s">
        <v>208420</v>
      </c>
      <c r="C60909" t="s">
        <v>208421</v>
      </c>
      <c r="D60909" t="s">
        <v>208422</v>
      </c>
      <c r="E60909" t="s">
        <v>43</v>
      </c>
      <c r="F60909" t="s">
        <v>18</v>
      </c>
      <c r="G60909" t="s">
        <v>25</v>
      </c>
      <c r="H60909" t="s">
        <v>99</v>
      </c>
      <c r="I60909" t="s">
        <v>100</v>
      </c>
      <c r="J60909" t="s">
        <v>3670</v>
      </c>
      <c r="K60909">
        <v>1</v>
      </c>
      <c r="L60909" s="1">
        <v>42064</v>
      </c>
      <c r="M60909" s="1">
        <v>42064</v>
      </c>
      <c r="N60909" s="1">
        <v>42064</v>
      </c>
      <c r="O60909"/>
      <c r="P60909"/>
      <c r="Q60909"/>
      <c r="R60909"/>
    </row>
    <row r="60910" spans="1:18" hidden="1" x14ac:dyDescent="0.2">
      <c r="A60910" t="s">
        <v>208423</v>
      </c>
      <c r="B60910" t="s">
        <v>208424</v>
      </c>
      <c r="C60910" t="s">
        <v>208425</v>
      </c>
      <c r="D60910" t="s">
        <v>1377</v>
      </c>
      <c r="E60910">
        <v>289289</v>
      </c>
      <c r="F60910" t="s">
        <v>18</v>
      </c>
      <c r="G60910" t="s">
        <v>3403</v>
      </c>
      <c r="H60910">
        <v>10</v>
      </c>
      <c r="I60910" t="s">
        <v>43603</v>
      </c>
      <c r="J60910" t="s">
        <v>138151</v>
      </c>
      <c r="K60910">
        <v>3</v>
      </c>
      <c r="M60910" s="1">
        <v>41579</v>
      </c>
      <c r="N60910" s="1">
        <v>41913</v>
      </c>
      <c r="O60910"/>
      <c r="P60910"/>
      <c r="Q60910"/>
      <c r="R60910"/>
    </row>
    <row r="60911" spans="1:18" hidden="1" x14ac:dyDescent="0.2">
      <c r="A60911" t="s">
        <v>208426</v>
      </c>
      <c r="B60911" t="s">
        <v>208427</v>
      </c>
      <c r="C60911" t="s">
        <v>208428</v>
      </c>
      <c r="E60911" t="s">
        <v>43</v>
      </c>
      <c r="F60911" t="s">
        <v>18</v>
      </c>
      <c r="G60911" t="s">
        <v>25</v>
      </c>
      <c r="H60911" t="s">
        <v>106</v>
      </c>
      <c r="I60911" t="s">
        <v>107</v>
      </c>
      <c r="J60911" t="s">
        <v>108</v>
      </c>
      <c r="K60911">
        <v>1</v>
      </c>
      <c r="L60911" s="1">
        <v>31413</v>
      </c>
      <c r="M60911" s="1">
        <v>42093</v>
      </c>
      <c r="N60911" s="1">
        <v>42093</v>
      </c>
      <c r="O60911"/>
      <c r="P60911"/>
      <c r="Q60911"/>
      <c r="R60911"/>
    </row>
    <row r="60912" spans="1:18" hidden="1" x14ac:dyDescent="0.2">
      <c r="A60912" t="s">
        <v>208429</v>
      </c>
      <c r="B60912" t="s">
        <v>208430</v>
      </c>
      <c r="C60912" t="s">
        <v>208431</v>
      </c>
      <c r="D60912" t="s">
        <v>208432</v>
      </c>
      <c r="E60912">
        <v>18885</v>
      </c>
      <c r="F60912" t="s">
        <v>18</v>
      </c>
      <c r="G60912" t="s">
        <v>552</v>
      </c>
      <c r="H60912">
        <v>29</v>
      </c>
      <c r="I60912" t="s">
        <v>749</v>
      </c>
      <c r="J60912" t="s">
        <v>749</v>
      </c>
      <c r="K60912">
        <v>2</v>
      </c>
      <c r="L60912" s="1">
        <v>39970</v>
      </c>
      <c r="M60912" s="1">
        <v>40969</v>
      </c>
      <c r="N60912" s="1">
        <v>41091</v>
      </c>
    </row>
    <row r="60913" spans="1:18" hidden="1" x14ac:dyDescent="0.2">
      <c r="A60913" t="s">
        <v>208433</v>
      </c>
      <c r="B60913" t="s">
        <v>208434</v>
      </c>
      <c r="D60913" t="s">
        <v>208435</v>
      </c>
      <c r="E60913">
        <v>50000</v>
      </c>
      <c r="F60913" t="s">
        <v>207</v>
      </c>
      <c r="K60913">
        <v>1</v>
      </c>
      <c r="L60913" s="1">
        <v>40878</v>
      </c>
      <c r="M60913" s="1">
        <v>41183</v>
      </c>
      <c r="N60913" s="1">
        <v>41183</v>
      </c>
    </row>
    <row r="60914" spans="1:18" hidden="1" x14ac:dyDescent="0.2">
      <c r="A60914" t="s">
        <v>208436</v>
      </c>
      <c r="B60914" t="s">
        <v>208437</v>
      </c>
      <c r="C60914" t="s">
        <v>208438</v>
      </c>
      <c r="D60914" t="s">
        <v>56</v>
      </c>
      <c r="E60914">
        <v>7551742</v>
      </c>
      <c r="F60914" t="s">
        <v>18</v>
      </c>
      <c r="G60914" t="s">
        <v>25</v>
      </c>
      <c r="H60914" t="s">
        <v>89</v>
      </c>
      <c r="I60914" t="s">
        <v>10631</v>
      </c>
      <c r="J60914" t="s">
        <v>10631</v>
      </c>
      <c r="K60914">
        <v>2</v>
      </c>
      <c r="M60914" s="1">
        <v>42017</v>
      </c>
      <c r="N60914" s="1">
        <v>42328</v>
      </c>
      <c r="O60914"/>
      <c r="P60914"/>
      <c r="Q60914"/>
      <c r="R60914"/>
    </row>
    <row r="60915" spans="1:18" x14ac:dyDescent="0.2">
      <c r="A60915" t="s">
        <v>208439</v>
      </c>
      <c r="B60915" t="s">
        <v>208440</v>
      </c>
      <c r="C60915" t="s">
        <v>208441</v>
      </c>
      <c r="D60915" t="s">
        <v>208442</v>
      </c>
      <c r="E60915">
        <v>100000</v>
      </c>
      <c r="F60915" t="s">
        <v>18</v>
      </c>
      <c r="G60915" t="s">
        <v>25</v>
      </c>
      <c r="H60915" t="s">
        <v>106</v>
      </c>
      <c r="I60915" t="s">
        <v>107</v>
      </c>
      <c r="J60915" t="s">
        <v>108</v>
      </c>
      <c r="K60915">
        <v>1</v>
      </c>
      <c r="L60915" s="1">
        <v>41214</v>
      </c>
      <c r="M60915" s="1">
        <v>42186</v>
      </c>
      <c r="N60915" s="1">
        <v>42186</v>
      </c>
    </row>
    <row r="60916" spans="1:18" hidden="1" x14ac:dyDescent="0.2">
      <c r="A60916" t="s">
        <v>208443</v>
      </c>
      <c r="B60916" t="s">
        <v>208444</v>
      </c>
      <c r="C60916" t="s">
        <v>208445</v>
      </c>
      <c r="D60916" t="s">
        <v>208446</v>
      </c>
      <c r="E60916">
        <v>60310000</v>
      </c>
      <c r="F60916" t="s">
        <v>18</v>
      </c>
      <c r="G60916" t="s">
        <v>25</v>
      </c>
      <c r="H60916" t="s">
        <v>64</v>
      </c>
      <c r="I60916" t="s">
        <v>65</v>
      </c>
      <c r="J60916" t="s">
        <v>71</v>
      </c>
      <c r="K60916">
        <v>5</v>
      </c>
      <c r="L60916" s="1">
        <v>39083</v>
      </c>
      <c r="M60916" s="1">
        <v>39417</v>
      </c>
      <c r="N60916" s="1">
        <v>40211</v>
      </c>
      <c r="O60916"/>
      <c r="P60916"/>
      <c r="Q60916"/>
      <c r="R60916"/>
    </row>
    <row r="60917" spans="1:18" x14ac:dyDescent="0.2">
      <c r="A60917" t="s">
        <v>208447</v>
      </c>
      <c r="B60917" t="s">
        <v>208448</v>
      </c>
      <c r="C60917" t="s">
        <v>208449</v>
      </c>
      <c r="D60917" t="s">
        <v>248</v>
      </c>
      <c r="E60917">
        <v>1000000</v>
      </c>
      <c r="F60917" t="s">
        <v>18</v>
      </c>
      <c r="G60917" t="s">
        <v>25</v>
      </c>
      <c r="H60917" t="s">
        <v>64</v>
      </c>
      <c r="I60917" t="s">
        <v>65</v>
      </c>
      <c r="J60917" t="s">
        <v>1103</v>
      </c>
      <c r="K60917">
        <v>1</v>
      </c>
      <c r="L60917" s="1">
        <v>39448</v>
      </c>
      <c r="M60917" s="1">
        <v>40669</v>
      </c>
      <c r="N60917" s="1">
        <v>40669</v>
      </c>
    </row>
    <row r="60918" spans="1:18" x14ac:dyDescent="0.2">
      <c r="A60918" t="s">
        <v>208450</v>
      </c>
      <c r="B60918" t="s">
        <v>208451</v>
      </c>
      <c r="C60918" t="s">
        <v>208452</v>
      </c>
      <c r="D60918" t="s">
        <v>208453</v>
      </c>
      <c r="E60918">
        <v>250000</v>
      </c>
      <c r="F60918" t="s">
        <v>18</v>
      </c>
      <c r="G60918" t="s">
        <v>25</v>
      </c>
      <c r="H60918" t="s">
        <v>286</v>
      </c>
      <c r="I60918" t="s">
        <v>1030</v>
      </c>
      <c r="J60918" t="s">
        <v>1030</v>
      </c>
      <c r="K60918">
        <v>1</v>
      </c>
      <c r="L60918" s="1">
        <v>40179</v>
      </c>
      <c r="M60918" s="1">
        <v>40584</v>
      </c>
      <c r="N60918" s="1">
        <v>40584</v>
      </c>
    </row>
    <row r="60919" spans="1:18" x14ac:dyDescent="0.2">
      <c r="A60919" t="s">
        <v>208454</v>
      </c>
      <c r="B60919" t="s">
        <v>208455</v>
      </c>
      <c r="C60919" t="s">
        <v>208456</v>
      </c>
      <c r="D60919" t="s">
        <v>42</v>
      </c>
      <c r="E60919">
        <v>2000000</v>
      </c>
      <c r="F60919" t="s">
        <v>18</v>
      </c>
      <c r="G60919" t="s">
        <v>25</v>
      </c>
      <c r="H60919" t="s">
        <v>64</v>
      </c>
      <c r="I60919" t="s">
        <v>65</v>
      </c>
      <c r="J60919" t="s">
        <v>664</v>
      </c>
      <c r="K60919">
        <v>1</v>
      </c>
      <c r="L60919" s="1">
        <v>41153</v>
      </c>
      <c r="M60919" s="1">
        <v>41542</v>
      </c>
      <c r="N60919" s="1">
        <v>41542</v>
      </c>
    </row>
    <row r="60920" spans="1:18" hidden="1" x14ac:dyDescent="0.2">
      <c r="A60920" t="s">
        <v>208457</v>
      </c>
      <c r="B60920" t="s">
        <v>208458</v>
      </c>
      <c r="C60920" t="s">
        <v>208459</v>
      </c>
      <c r="D60920" t="s">
        <v>208460</v>
      </c>
      <c r="E60920">
        <v>5559000</v>
      </c>
      <c r="F60920" t="s">
        <v>18</v>
      </c>
      <c r="G60920" t="s">
        <v>25</v>
      </c>
      <c r="H60920" t="s">
        <v>64</v>
      </c>
      <c r="I60920" t="s">
        <v>65</v>
      </c>
      <c r="J60920" t="s">
        <v>71</v>
      </c>
      <c r="K60920">
        <v>1</v>
      </c>
      <c r="L60920" s="1">
        <v>40179</v>
      </c>
      <c r="M60920" s="1">
        <v>41000</v>
      </c>
      <c r="N60920" s="1">
        <v>41000</v>
      </c>
      <c r="O60920"/>
      <c r="P60920"/>
      <c r="Q60920"/>
      <c r="R60920"/>
    </row>
    <row r="60921" spans="1:18" hidden="1" x14ac:dyDescent="0.2">
      <c r="A60921" t="s">
        <v>208461</v>
      </c>
      <c r="B60921" t="s">
        <v>208462</v>
      </c>
      <c r="C60921" t="s">
        <v>208463</v>
      </c>
      <c r="D60921" t="s">
        <v>1247</v>
      </c>
      <c r="E60921">
        <v>313250</v>
      </c>
      <c r="F60921" t="s">
        <v>18</v>
      </c>
      <c r="G60921" t="s">
        <v>25</v>
      </c>
      <c r="H60921" t="s">
        <v>1330</v>
      </c>
      <c r="I60921" t="s">
        <v>1331</v>
      </c>
      <c r="J60921" t="s">
        <v>28967</v>
      </c>
      <c r="K60921">
        <v>1</v>
      </c>
      <c r="M60921" s="1">
        <v>41354</v>
      </c>
      <c r="N60921" s="1">
        <v>41354</v>
      </c>
      <c r="O60921"/>
      <c r="P60921"/>
      <c r="Q60921"/>
      <c r="R60921"/>
    </row>
    <row r="60922" spans="1:18" hidden="1" x14ac:dyDescent="0.2">
      <c r="A60922" t="s">
        <v>208464</v>
      </c>
      <c r="B60922" t="s">
        <v>208465</v>
      </c>
      <c r="C60922" t="s">
        <v>208466</v>
      </c>
      <c r="D60922" t="s">
        <v>544</v>
      </c>
      <c r="E60922" t="s">
        <v>43</v>
      </c>
      <c r="F60922" t="s">
        <v>18</v>
      </c>
      <c r="G60922" t="s">
        <v>37</v>
      </c>
      <c r="K60922">
        <v>4</v>
      </c>
      <c r="M60922" s="1">
        <v>40238</v>
      </c>
      <c r="N60922" s="1">
        <v>41306</v>
      </c>
      <c r="O60922"/>
      <c r="P60922"/>
      <c r="Q60922"/>
      <c r="R60922"/>
    </row>
    <row r="60923" spans="1:18" x14ac:dyDescent="0.2">
      <c r="A60923" t="s">
        <v>208467</v>
      </c>
      <c r="B60923" t="s">
        <v>208468</v>
      </c>
      <c r="C60923" t="s">
        <v>208469</v>
      </c>
      <c r="D60923" t="s">
        <v>933</v>
      </c>
      <c r="E60923">
        <v>20000</v>
      </c>
      <c r="F60923" t="s">
        <v>18</v>
      </c>
      <c r="G60923" t="s">
        <v>25</v>
      </c>
      <c r="H60923" t="s">
        <v>208</v>
      </c>
      <c r="I60923" t="s">
        <v>843</v>
      </c>
      <c r="J60923" t="s">
        <v>844</v>
      </c>
      <c r="K60923">
        <v>1</v>
      </c>
      <c r="L60923" s="1">
        <v>40179</v>
      </c>
      <c r="M60923" s="1">
        <v>40909</v>
      </c>
      <c r="N60923" s="1">
        <v>40909</v>
      </c>
    </row>
    <row r="60924" spans="1:18" hidden="1" x14ac:dyDescent="0.2">
      <c r="A60924" t="s">
        <v>208470</v>
      </c>
      <c r="B60924" t="s">
        <v>208471</v>
      </c>
      <c r="C60924" t="s">
        <v>208472</v>
      </c>
      <c r="D60924" t="s">
        <v>200150</v>
      </c>
      <c r="E60924">
        <v>4046840</v>
      </c>
      <c r="F60924" t="s">
        <v>18</v>
      </c>
      <c r="G60924" t="s">
        <v>165</v>
      </c>
      <c r="H60924" t="s">
        <v>166</v>
      </c>
      <c r="I60924" t="s">
        <v>167</v>
      </c>
      <c r="J60924" t="s">
        <v>167</v>
      </c>
      <c r="K60924">
        <v>1</v>
      </c>
      <c r="M60924" s="1">
        <v>40724</v>
      </c>
      <c r="N60924" s="1">
        <v>40724</v>
      </c>
      <c r="O60924"/>
      <c r="P60924"/>
      <c r="Q60924"/>
      <c r="R60924"/>
    </row>
    <row r="60925" spans="1:18" hidden="1" x14ac:dyDescent="0.2">
      <c r="A60925" t="s">
        <v>208473</v>
      </c>
      <c r="B60925" t="s">
        <v>208474</v>
      </c>
      <c r="C60925" t="s">
        <v>208475</v>
      </c>
      <c r="D60925" t="s">
        <v>766</v>
      </c>
      <c r="E60925">
        <v>5000000</v>
      </c>
      <c r="F60925" t="s">
        <v>207</v>
      </c>
      <c r="G60925" t="s">
        <v>57</v>
      </c>
      <c r="H60925" t="s">
        <v>3339</v>
      </c>
      <c r="I60925" t="s">
        <v>3340</v>
      </c>
      <c r="J60925" t="s">
        <v>3341</v>
      </c>
      <c r="K60925">
        <v>1</v>
      </c>
      <c r="L60925" s="1">
        <v>34335</v>
      </c>
      <c r="M60925" s="1">
        <v>40585</v>
      </c>
      <c r="N60925" s="1">
        <v>40585</v>
      </c>
    </row>
    <row r="60926" spans="1:18" hidden="1" x14ac:dyDescent="0.2">
      <c r="A60926" t="s">
        <v>208476</v>
      </c>
      <c r="B60926" t="s">
        <v>208477</v>
      </c>
      <c r="C60926" t="s">
        <v>208478</v>
      </c>
      <c r="D60926" t="s">
        <v>5189</v>
      </c>
      <c r="E60926">
        <v>100000000</v>
      </c>
      <c r="F60926" t="s">
        <v>207</v>
      </c>
      <c r="G60926" t="s">
        <v>25</v>
      </c>
      <c r="H60926" t="s">
        <v>380</v>
      </c>
      <c r="I60926" t="s">
        <v>381</v>
      </c>
      <c r="J60926" t="s">
        <v>7678</v>
      </c>
      <c r="K60926">
        <v>1</v>
      </c>
      <c r="M60926" s="1">
        <v>36862</v>
      </c>
      <c r="N60926" s="1">
        <v>36862</v>
      </c>
      <c r="O60926"/>
      <c r="P60926"/>
      <c r="Q60926"/>
      <c r="R60926"/>
    </row>
    <row r="60927" spans="1:18" hidden="1" x14ac:dyDescent="0.2">
      <c r="A60927" t="s">
        <v>208479</v>
      </c>
      <c r="B60927" t="s">
        <v>208480</v>
      </c>
      <c r="C60927" t="s">
        <v>208481</v>
      </c>
      <c r="D60927" t="s">
        <v>208482</v>
      </c>
      <c r="E60927">
        <v>20000000</v>
      </c>
      <c r="F60927" t="s">
        <v>18</v>
      </c>
      <c r="G60927" t="s">
        <v>25</v>
      </c>
      <c r="H60927" t="s">
        <v>298</v>
      </c>
      <c r="I60927" t="s">
        <v>299</v>
      </c>
      <c r="J60927" t="s">
        <v>299</v>
      </c>
      <c r="K60927">
        <v>2</v>
      </c>
      <c r="M60927" s="1">
        <v>40952</v>
      </c>
      <c r="N60927" s="1">
        <v>41617</v>
      </c>
      <c r="O60927"/>
      <c r="P60927"/>
      <c r="Q60927"/>
      <c r="R60927"/>
    </row>
    <row r="60928" spans="1:18" hidden="1" x14ac:dyDescent="0.2">
      <c r="A60928" t="s">
        <v>208483</v>
      </c>
      <c r="B60928" t="s">
        <v>208484</v>
      </c>
      <c r="C60928" t="s">
        <v>208485</v>
      </c>
      <c r="D60928" t="s">
        <v>766</v>
      </c>
      <c r="E60928">
        <v>658000</v>
      </c>
      <c r="F60928" t="s">
        <v>18</v>
      </c>
      <c r="G60928" t="s">
        <v>128</v>
      </c>
      <c r="K60928">
        <v>1</v>
      </c>
      <c r="M60928" s="1">
        <v>40140</v>
      </c>
      <c r="N60928" s="1">
        <v>40140</v>
      </c>
      <c r="O60928"/>
      <c r="P60928"/>
      <c r="Q60928"/>
      <c r="R60928"/>
    </row>
    <row r="60929" spans="1:18" x14ac:dyDescent="0.2">
      <c r="A60929" t="s">
        <v>208486</v>
      </c>
      <c r="B60929" t="s">
        <v>208487</v>
      </c>
      <c r="C60929" t="s">
        <v>208488</v>
      </c>
      <c r="D60929" t="s">
        <v>116456</v>
      </c>
      <c r="E60929">
        <v>29500000</v>
      </c>
      <c r="F60929" t="s">
        <v>18</v>
      </c>
      <c r="G60929" t="s">
        <v>25</v>
      </c>
      <c r="H60929" t="s">
        <v>644</v>
      </c>
      <c r="I60929" t="s">
        <v>645</v>
      </c>
      <c r="J60929" t="s">
        <v>1569</v>
      </c>
      <c r="K60929">
        <v>3</v>
      </c>
      <c r="L60929" s="1">
        <v>38718</v>
      </c>
      <c r="M60929" s="1">
        <v>36844</v>
      </c>
      <c r="N60929" s="1">
        <v>42185</v>
      </c>
    </row>
    <row r="60930" spans="1:18" hidden="1" x14ac:dyDescent="0.2">
      <c r="A60930" t="s">
        <v>208489</v>
      </c>
      <c r="B60930" t="s">
        <v>208490</v>
      </c>
      <c r="C60930" t="s">
        <v>208491</v>
      </c>
      <c r="D60930" t="s">
        <v>766</v>
      </c>
      <c r="E60930">
        <v>11280346</v>
      </c>
      <c r="F60930" t="s">
        <v>18</v>
      </c>
      <c r="G60930" t="s">
        <v>128</v>
      </c>
      <c r="H60930" t="s">
        <v>8200</v>
      </c>
      <c r="I60930" t="s">
        <v>130</v>
      </c>
      <c r="J60930" t="s">
        <v>767</v>
      </c>
      <c r="K60930">
        <v>1</v>
      </c>
      <c r="L60930" s="1">
        <v>39814</v>
      </c>
      <c r="M60930" s="1">
        <v>41340</v>
      </c>
      <c r="N60930" s="1">
        <v>41340</v>
      </c>
      <c r="O60930"/>
      <c r="P60930"/>
      <c r="Q60930"/>
      <c r="R60930"/>
    </row>
    <row r="60931" spans="1:18" hidden="1" x14ac:dyDescent="0.2">
      <c r="A60931" t="s">
        <v>208492</v>
      </c>
      <c r="B60931" t="s">
        <v>208493</v>
      </c>
      <c r="C60931" t="s">
        <v>208494</v>
      </c>
      <c r="D60931" t="s">
        <v>208495</v>
      </c>
      <c r="E60931" t="s">
        <v>43</v>
      </c>
      <c r="F60931" t="s">
        <v>18</v>
      </c>
      <c r="G60931" t="s">
        <v>25</v>
      </c>
      <c r="H60931" t="s">
        <v>1234</v>
      </c>
      <c r="I60931" t="s">
        <v>1235</v>
      </c>
      <c r="J60931" t="s">
        <v>11032</v>
      </c>
      <c r="K60931">
        <v>1</v>
      </c>
      <c r="L60931" s="1">
        <v>36526</v>
      </c>
      <c r="M60931" s="1">
        <v>42310</v>
      </c>
      <c r="N60931" s="1">
        <v>42310</v>
      </c>
      <c r="O60931"/>
      <c r="P60931"/>
      <c r="Q60931"/>
      <c r="R60931"/>
    </row>
    <row r="60932" spans="1:18" hidden="1" x14ac:dyDescent="0.2">
      <c r="A60932" t="s">
        <v>208496</v>
      </c>
      <c r="B60932" t="s">
        <v>208497</v>
      </c>
      <c r="C60932" t="s">
        <v>208498</v>
      </c>
      <c r="D60932" t="s">
        <v>766</v>
      </c>
      <c r="E60932">
        <v>1100000</v>
      </c>
      <c r="F60932" t="s">
        <v>207</v>
      </c>
      <c r="G60932" t="s">
        <v>25</v>
      </c>
      <c r="H60932" t="s">
        <v>64</v>
      </c>
      <c r="I60932" t="s">
        <v>65</v>
      </c>
      <c r="J60932" t="s">
        <v>271</v>
      </c>
      <c r="K60932">
        <v>1</v>
      </c>
      <c r="M60932" s="1">
        <v>40337</v>
      </c>
      <c r="N60932" s="1">
        <v>40337</v>
      </c>
      <c r="O60932"/>
      <c r="P60932"/>
      <c r="Q60932"/>
      <c r="R60932"/>
    </row>
    <row r="60933" spans="1:18" x14ac:dyDescent="0.2">
      <c r="A60933" t="s">
        <v>208499</v>
      </c>
      <c r="B60933" t="s">
        <v>208500</v>
      </c>
      <c r="C60933" t="s">
        <v>208501</v>
      </c>
      <c r="D60933" t="s">
        <v>57207</v>
      </c>
      <c r="E60933">
        <v>750000</v>
      </c>
      <c r="F60933" t="s">
        <v>18</v>
      </c>
      <c r="G60933" t="s">
        <v>25</v>
      </c>
      <c r="H60933" t="s">
        <v>380</v>
      </c>
      <c r="I60933" t="s">
        <v>381</v>
      </c>
      <c r="J60933" t="s">
        <v>381</v>
      </c>
      <c r="K60933">
        <v>2</v>
      </c>
      <c r="L60933" s="1">
        <v>40909</v>
      </c>
      <c r="M60933" s="1">
        <v>41493</v>
      </c>
      <c r="N60933" s="1">
        <v>41977</v>
      </c>
    </row>
    <row r="60934" spans="1:18" hidden="1" x14ac:dyDescent="0.2">
      <c r="A60934" t="s">
        <v>208502</v>
      </c>
      <c r="B60934" t="s">
        <v>208503</v>
      </c>
      <c r="C60934" t="s">
        <v>208504</v>
      </c>
      <c r="D60934" t="s">
        <v>718</v>
      </c>
      <c r="E60934">
        <v>40240000</v>
      </c>
      <c r="F60934" t="s">
        <v>18</v>
      </c>
      <c r="G60934" t="s">
        <v>19</v>
      </c>
      <c r="H60934">
        <v>36</v>
      </c>
      <c r="I60934" t="s">
        <v>5642</v>
      </c>
      <c r="J60934" t="s">
        <v>208505</v>
      </c>
      <c r="K60934">
        <v>4</v>
      </c>
      <c r="M60934" s="1">
        <v>40797</v>
      </c>
      <c r="N60934" s="1">
        <v>41995</v>
      </c>
      <c r="O60934"/>
      <c r="P60934"/>
      <c r="Q60934"/>
      <c r="R60934"/>
    </row>
    <row r="60935" spans="1:18" x14ac:dyDescent="0.2">
      <c r="A60935" t="s">
        <v>208506</v>
      </c>
      <c r="B60935" t="s">
        <v>208507</v>
      </c>
      <c r="C60935" t="s">
        <v>208508</v>
      </c>
      <c r="D60935" t="s">
        <v>155301</v>
      </c>
      <c r="E60935">
        <v>100000</v>
      </c>
      <c r="F60935" t="s">
        <v>207</v>
      </c>
      <c r="G60935" t="s">
        <v>25</v>
      </c>
      <c r="H60935" t="s">
        <v>158</v>
      </c>
      <c r="I60935" t="s">
        <v>244</v>
      </c>
      <c r="J60935" t="s">
        <v>244</v>
      </c>
      <c r="K60935">
        <v>1</v>
      </c>
      <c r="L60935" s="1">
        <v>39142</v>
      </c>
      <c r="M60935" s="1">
        <v>39142</v>
      </c>
      <c r="N60935" s="1">
        <v>39142</v>
      </c>
    </row>
    <row r="60936" spans="1:18" hidden="1" x14ac:dyDescent="0.2">
      <c r="A60936" t="s">
        <v>208509</v>
      </c>
      <c r="B60936" t="s">
        <v>208510</v>
      </c>
      <c r="C60936" t="s">
        <v>208511</v>
      </c>
      <c r="D60936" t="s">
        <v>264</v>
      </c>
      <c r="E60936">
        <v>50000000</v>
      </c>
      <c r="F60936" t="s">
        <v>18</v>
      </c>
      <c r="G60936" t="s">
        <v>25</v>
      </c>
      <c r="H60936" t="s">
        <v>44</v>
      </c>
      <c r="I60936" t="s">
        <v>282</v>
      </c>
      <c r="J60936" t="s">
        <v>108041</v>
      </c>
      <c r="K60936">
        <v>2</v>
      </c>
      <c r="M60936" s="1">
        <v>41040</v>
      </c>
      <c r="N60936" s="1">
        <v>42005</v>
      </c>
      <c r="O60936"/>
      <c r="P60936"/>
      <c r="Q60936"/>
      <c r="R60936"/>
    </row>
    <row r="60937" spans="1:18" hidden="1" x14ac:dyDescent="0.2">
      <c r="A60937" t="s">
        <v>208512</v>
      </c>
      <c r="B60937" t="s">
        <v>208513</v>
      </c>
      <c r="C60937" t="s">
        <v>208514</v>
      </c>
      <c r="E60937" t="s">
        <v>43</v>
      </c>
      <c r="F60937" t="s">
        <v>18</v>
      </c>
      <c r="K60937">
        <v>1</v>
      </c>
      <c r="L60937" s="1">
        <v>40544</v>
      </c>
      <c r="M60937" s="1">
        <v>41640</v>
      </c>
      <c r="N60937" s="1">
        <v>41640</v>
      </c>
      <c r="O60937"/>
      <c r="P60937"/>
      <c r="Q60937"/>
      <c r="R60937"/>
    </row>
    <row r="60938" spans="1:18" x14ac:dyDescent="0.2">
      <c r="A60938" t="s">
        <v>208515</v>
      </c>
      <c r="B60938" t="s">
        <v>208516</v>
      </c>
      <c r="C60938" t="s">
        <v>208517</v>
      </c>
      <c r="D60938" t="s">
        <v>264</v>
      </c>
      <c r="E60938">
        <v>7500000</v>
      </c>
      <c r="F60938" t="s">
        <v>113</v>
      </c>
      <c r="G60938" t="s">
        <v>25</v>
      </c>
      <c r="H60938" t="s">
        <v>64</v>
      </c>
      <c r="I60938" t="s">
        <v>65</v>
      </c>
      <c r="J60938" t="s">
        <v>71</v>
      </c>
      <c r="K60938">
        <v>1</v>
      </c>
      <c r="L60938" s="1">
        <v>36161</v>
      </c>
      <c r="M60938" s="1">
        <v>39716</v>
      </c>
      <c r="N60938" s="1">
        <v>39716</v>
      </c>
    </row>
    <row r="60939" spans="1:18" hidden="1" x14ac:dyDescent="0.2">
      <c r="A60939" t="s">
        <v>208518</v>
      </c>
      <c r="B60939" t="s">
        <v>208519</v>
      </c>
      <c r="C60939" t="s">
        <v>208520</v>
      </c>
      <c r="D60939" t="s">
        <v>208521</v>
      </c>
      <c r="E60939">
        <v>76269</v>
      </c>
      <c r="F60939" t="s">
        <v>18</v>
      </c>
      <c r="G60939" t="s">
        <v>32343</v>
      </c>
      <c r="H60939">
        <v>2</v>
      </c>
      <c r="I60939" t="s">
        <v>32344</v>
      </c>
      <c r="J60939" t="s">
        <v>32345</v>
      </c>
      <c r="K60939">
        <v>2</v>
      </c>
      <c r="L60939" s="1">
        <v>41163</v>
      </c>
      <c r="M60939" s="1">
        <v>41224</v>
      </c>
      <c r="N60939" s="1">
        <v>42111</v>
      </c>
      <c r="O60939"/>
      <c r="P60939"/>
      <c r="Q60939"/>
      <c r="R60939"/>
    </row>
    <row r="60940" spans="1:18" hidden="1" x14ac:dyDescent="0.2">
      <c r="A60940" t="s">
        <v>208522</v>
      </c>
      <c r="B60940" t="s">
        <v>208523</v>
      </c>
      <c r="C60940" t="s">
        <v>208524</v>
      </c>
      <c r="D60940" t="s">
        <v>149477</v>
      </c>
      <c r="E60940">
        <v>200000</v>
      </c>
      <c r="F60940" t="s">
        <v>18</v>
      </c>
      <c r="G60940" t="s">
        <v>1062</v>
      </c>
      <c r="H60940">
        <v>1</v>
      </c>
      <c r="I60940" t="s">
        <v>2861</v>
      </c>
      <c r="J60940" t="s">
        <v>2861</v>
      </c>
      <c r="K60940">
        <v>1</v>
      </c>
      <c r="L60940" s="1">
        <v>40878</v>
      </c>
      <c r="M60940" s="1">
        <v>41649</v>
      </c>
      <c r="N60940" s="1">
        <v>41649</v>
      </c>
    </row>
    <row r="60941" spans="1:18" hidden="1" x14ac:dyDescent="0.2">
      <c r="A60941" t="s">
        <v>208525</v>
      </c>
      <c r="B60941" t="s">
        <v>208526</v>
      </c>
      <c r="C60941" t="s">
        <v>208527</v>
      </c>
      <c r="D60941" t="s">
        <v>208528</v>
      </c>
      <c r="E60941" t="s">
        <v>43</v>
      </c>
      <c r="F60941" t="s">
        <v>18</v>
      </c>
      <c r="G60941" t="s">
        <v>25</v>
      </c>
      <c r="H60941" t="s">
        <v>99</v>
      </c>
      <c r="I60941" t="s">
        <v>100</v>
      </c>
      <c r="J60941" t="s">
        <v>11425</v>
      </c>
      <c r="K60941">
        <v>1</v>
      </c>
      <c r="M60941" s="1">
        <v>39338</v>
      </c>
      <c r="N60941" s="1">
        <v>39338</v>
      </c>
      <c r="O60941"/>
      <c r="P60941"/>
      <c r="Q60941"/>
      <c r="R60941"/>
    </row>
    <row r="60942" spans="1:18" x14ac:dyDescent="0.2">
      <c r="A60942" t="s">
        <v>208529</v>
      </c>
      <c r="B60942" t="s">
        <v>208530</v>
      </c>
      <c r="C60942" t="s">
        <v>208531</v>
      </c>
      <c r="D60942" t="s">
        <v>208532</v>
      </c>
      <c r="E60942">
        <v>2000000</v>
      </c>
      <c r="F60942" t="s">
        <v>18</v>
      </c>
      <c r="G60942" t="s">
        <v>25</v>
      </c>
      <c r="H60942" t="s">
        <v>142</v>
      </c>
      <c r="I60942" t="s">
        <v>143</v>
      </c>
      <c r="J60942" t="s">
        <v>143</v>
      </c>
      <c r="K60942">
        <v>3</v>
      </c>
      <c r="L60942" s="1">
        <v>41105</v>
      </c>
      <c r="M60942" s="1">
        <v>41105</v>
      </c>
      <c r="N60942" s="1">
        <v>41985</v>
      </c>
    </row>
    <row r="60943" spans="1:18" hidden="1" x14ac:dyDescent="0.2">
      <c r="A60943" t="s">
        <v>208533</v>
      </c>
      <c r="B60943" t="s">
        <v>208534</v>
      </c>
      <c r="C60943" t="s">
        <v>208535</v>
      </c>
      <c r="D60943" t="s">
        <v>36110</v>
      </c>
      <c r="E60943">
        <v>180500000</v>
      </c>
      <c r="F60943" t="s">
        <v>689</v>
      </c>
      <c r="G60943" t="s">
        <v>37</v>
      </c>
      <c r="H60943">
        <v>22</v>
      </c>
      <c r="I60943" t="s">
        <v>38</v>
      </c>
      <c r="J60943" t="s">
        <v>38</v>
      </c>
      <c r="K60943">
        <v>5</v>
      </c>
      <c r="L60943" s="1">
        <v>40422</v>
      </c>
      <c r="M60943" s="1">
        <v>35400</v>
      </c>
      <c r="N60943" s="1">
        <v>40210</v>
      </c>
    </row>
    <row r="60944" spans="1:18" x14ac:dyDescent="0.2">
      <c r="A60944" t="s">
        <v>208536</v>
      </c>
      <c r="B60944" t="s">
        <v>208537</v>
      </c>
      <c r="C60944" t="s">
        <v>208538</v>
      </c>
      <c r="D60944" t="s">
        <v>208539</v>
      </c>
      <c r="E60944">
        <v>4000000</v>
      </c>
      <c r="F60944" t="s">
        <v>207</v>
      </c>
      <c r="G60944" t="s">
        <v>25</v>
      </c>
      <c r="H60944" t="s">
        <v>158</v>
      </c>
      <c r="I60944" t="s">
        <v>244</v>
      </c>
      <c r="J60944" t="s">
        <v>3303</v>
      </c>
      <c r="K60944">
        <v>1</v>
      </c>
      <c r="L60944" s="1">
        <v>39342</v>
      </c>
      <c r="M60944" s="1">
        <v>39326</v>
      </c>
      <c r="N60944" s="1">
        <v>39326</v>
      </c>
    </row>
    <row r="60945" spans="1:18" hidden="1" x14ac:dyDescent="0.2">
      <c r="A60945" t="s">
        <v>208540</v>
      </c>
      <c r="B60945" t="s">
        <v>208541</v>
      </c>
      <c r="C60945" t="s">
        <v>208542</v>
      </c>
      <c r="D60945" t="s">
        <v>2479</v>
      </c>
      <c r="E60945">
        <v>60000000</v>
      </c>
      <c r="F60945" t="s">
        <v>18</v>
      </c>
      <c r="G60945" t="s">
        <v>37</v>
      </c>
      <c r="H60945">
        <v>23</v>
      </c>
      <c r="I60945" t="s">
        <v>182</v>
      </c>
      <c r="J60945" t="s">
        <v>182</v>
      </c>
      <c r="K60945">
        <v>4</v>
      </c>
      <c r="M60945" s="1">
        <v>39995</v>
      </c>
      <c r="N60945" s="1">
        <v>41487</v>
      </c>
      <c r="O60945"/>
      <c r="P60945"/>
      <c r="Q60945"/>
      <c r="R60945"/>
    </row>
    <row r="60946" spans="1:18" hidden="1" x14ac:dyDescent="0.2">
      <c r="A60946" t="s">
        <v>208543</v>
      </c>
      <c r="B60946" t="s">
        <v>208544</v>
      </c>
      <c r="C60946" t="s">
        <v>208545</v>
      </c>
      <c r="D60946" t="s">
        <v>1903</v>
      </c>
      <c r="E60946">
        <v>43500000</v>
      </c>
      <c r="F60946" t="s">
        <v>18</v>
      </c>
      <c r="G60946" t="s">
        <v>37</v>
      </c>
      <c r="H60946">
        <v>22</v>
      </c>
      <c r="I60946" t="s">
        <v>38</v>
      </c>
      <c r="J60946" t="s">
        <v>38</v>
      </c>
      <c r="K60946">
        <v>3</v>
      </c>
      <c r="L60946" s="1">
        <v>38353</v>
      </c>
      <c r="M60946" s="1">
        <v>38687</v>
      </c>
      <c r="N60946" s="1">
        <v>39148</v>
      </c>
    </row>
    <row r="60947" spans="1:18" hidden="1" x14ac:dyDescent="0.2">
      <c r="A60947" t="s">
        <v>208546</v>
      </c>
      <c r="B60947" t="s">
        <v>208547</v>
      </c>
      <c r="C60947" t="s">
        <v>208548</v>
      </c>
      <c r="D60947" t="s">
        <v>208549</v>
      </c>
      <c r="E60947">
        <v>20000000</v>
      </c>
      <c r="F60947" t="s">
        <v>18</v>
      </c>
      <c r="G60947" t="s">
        <v>37</v>
      </c>
      <c r="K60947">
        <v>2</v>
      </c>
      <c r="M60947" s="1">
        <v>41906</v>
      </c>
      <c r="N60947" s="1">
        <v>42081</v>
      </c>
      <c r="O60947"/>
      <c r="P60947"/>
      <c r="Q60947"/>
      <c r="R60947"/>
    </row>
    <row r="60948" spans="1:18" hidden="1" x14ac:dyDescent="0.2">
      <c r="A60948" t="s">
        <v>208550</v>
      </c>
      <c r="B60948" t="s">
        <v>208551</v>
      </c>
      <c r="C60948" t="s">
        <v>208552</v>
      </c>
      <c r="D60948" t="s">
        <v>56</v>
      </c>
      <c r="E60948">
        <v>254117</v>
      </c>
      <c r="F60948" t="s">
        <v>18</v>
      </c>
      <c r="G60948" t="s">
        <v>25</v>
      </c>
      <c r="H60948" t="s">
        <v>158</v>
      </c>
      <c r="I60948" t="s">
        <v>12073</v>
      </c>
      <c r="J60948" t="s">
        <v>208553</v>
      </c>
      <c r="K60948">
        <v>1</v>
      </c>
      <c r="M60948" s="1">
        <v>40198</v>
      </c>
      <c r="N60948" s="1">
        <v>40198</v>
      </c>
      <c r="O60948"/>
      <c r="P60948"/>
      <c r="Q60948"/>
      <c r="R60948"/>
    </row>
    <row r="60949" spans="1:18" hidden="1" x14ac:dyDescent="0.2">
      <c r="A60949" t="s">
        <v>208554</v>
      </c>
      <c r="B60949" t="s">
        <v>208555</v>
      </c>
      <c r="D60949" t="s">
        <v>41389</v>
      </c>
      <c r="E60949">
        <v>2005844</v>
      </c>
      <c r="F60949" t="s">
        <v>18</v>
      </c>
      <c r="G60949" t="s">
        <v>25</v>
      </c>
      <c r="H60949" t="s">
        <v>286</v>
      </c>
      <c r="I60949" t="s">
        <v>1030</v>
      </c>
      <c r="J60949" t="s">
        <v>1030</v>
      </c>
      <c r="K60949">
        <v>1</v>
      </c>
      <c r="L60949" s="1">
        <v>40179</v>
      </c>
      <c r="M60949" s="1">
        <v>40487</v>
      </c>
      <c r="N60949" s="1">
        <v>40487</v>
      </c>
      <c r="O60949"/>
      <c r="P60949"/>
      <c r="Q60949"/>
      <c r="R60949"/>
    </row>
    <row r="60950" spans="1:18" hidden="1" x14ac:dyDescent="0.2">
      <c r="A60950" t="s">
        <v>208556</v>
      </c>
      <c r="B60950" t="s">
        <v>208557</v>
      </c>
      <c r="C60950" t="s">
        <v>208558</v>
      </c>
      <c r="D60950" t="s">
        <v>208559</v>
      </c>
      <c r="E60950">
        <v>10890001</v>
      </c>
      <c r="F60950" t="s">
        <v>18</v>
      </c>
      <c r="G60950" t="s">
        <v>25</v>
      </c>
      <c r="H60950" t="s">
        <v>64</v>
      </c>
      <c r="I60950" t="s">
        <v>65</v>
      </c>
      <c r="J60950" t="s">
        <v>71</v>
      </c>
      <c r="K60950">
        <v>6</v>
      </c>
      <c r="L60950" s="1">
        <v>39083</v>
      </c>
      <c r="M60950" s="1">
        <v>39387</v>
      </c>
      <c r="N60950" s="1">
        <v>41963</v>
      </c>
      <c r="O60950"/>
      <c r="P60950"/>
      <c r="Q60950"/>
      <c r="R60950"/>
    </row>
    <row r="60951" spans="1:18" hidden="1" x14ac:dyDescent="0.2">
      <c r="A60951" t="s">
        <v>208560</v>
      </c>
      <c r="B60951" t="s">
        <v>208561</v>
      </c>
      <c r="C60951" t="s">
        <v>208562</v>
      </c>
      <c r="D60951" t="s">
        <v>208563</v>
      </c>
      <c r="E60951">
        <v>2571816</v>
      </c>
      <c r="F60951" t="s">
        <v>18</v>
      </c>
      <c r="G60951" t="s">
        <v>552</v>
      </c>
      <c r="H60951">
        <v>56</v>
      </c>
      <c r="I60951" t="s">
        <v>2552</v>
      </c>
      <c r="J60951" t="s">
        <v>2552</v>
      </c>
      <c r="K60951">
        <v>3</v>
      </c>
      <c r="L60951" s="1">
        <v>40148</v>
      </c>
      <c r="M60951" s="1">
        <v>40360</v>
      </c>
      <c r="N60951" s="1">
        <v>41976</v>
      </c>
      <c r="O60951"/>
      <c r="P60951"/>
      <c r="Q60951"/>
      <c r="R60951"/>
    </row>
    <row r="60952" spans="1:18" x14ac:dyDescent="0.2">
      <c r="A60952" t="s">
        <v>208564</v>
      </c>
      <c r="B60952" t="s">
        <v>208565</v>
      </c>
      <c r="C60952" t="s">
        <v>208566</v>
      </c>
      <c r="D60952" t="s">
        <v>208567</v>
      </c>
      <c r="E60952">
        <v>500000</v>
      </c>
      <c r="F60952" t="s">
        <v>113</v>
      </c>
      <c r="G60952" t="s">
        <v>25</v>
      </c>
      <c r="H60952" t="s">
        <v>808</v>
      </c>
      <c r="I60952" t="s">
        <v>809</v>
      </c>
      <c r="J60952" t="s">
        <v>810</v>
      </c>
      <c r="K60952">
        <v>1</v>
      </c>
      <c r="L60952" s="1">
        <v>41275</v>
      </c>
      <c r="M60952" s="1">
        <v>41726</v>
      </c>
      <c r="N60952" s="1">
        <v>41726</v>
      </c>
    </row>
    <row r="60953" spans="1:18" hidden="1" x14ac:dyDescent="0.2">
      <c r="A60953" t="s">
        <v>208568</v>
      </c>
      <c r="B60953" t="s">
        <v>208569</v>
      </c>
      <c r="C60953" t="s">
        <v>208570</v>
      </c>
      <c r="D60953" t="s">
        <v>56</v>
      </c>
      <c r="E60953">
        <v>943200</v>
      </c>
      <c r="F60953" t="s">
        <v>18</v>
      </c>
      <c r="G60953" t="s">
        <v>25</v>
      </c>
      <c r="H60953" t="s">
        <v>64</v>
      </c>
      <c r="I60953" t="s">
        <v>4639</v>
      </c>
      <c r="J60953" t="s">
        <v>4639</v>
      </c>
      <c r="K60953">
        <v>4</v>
      </c>
      <c r="L60953" s="1">
        <v>40544</v>
      </c>
      <c r="M60953" s="1">
        <v>41540</v>
      </c>
      <c r="N60953" s="1">
        <v>42206</v>
      </c>
      <c r="O60953"/>
      <c r="P60953"/>
      <c r="Q60953"/>
      <c r="R60953"/>
    </row>
    <row r="60954" spans="1:18" hidden="1" x14ac:dyDescent="0.2">
      <c r="A60954" t="s">
        <v>208571</v>
      </c>
      <c r="B60954" t="s">
        <v>208572</v>
      </c>
      <c r="C60954" t="s">
        <v>208573</v>
      </c>
      <c r="D60954" t="s">
        <v>208574</v>
      </c>
      <c r="E60954" t="s">
        <v>43</v>
      </c>
      <c r="F60954" t="s">
        <v>18</v>
      </c>
      <c r="G60954" t="s">
        <v>25</v>
      </c>
      <c r="H60954" t="s">
        <v>106</v>
      </c>
      <c r="I60954" t="s">
        <v>107</v>
      </c>
      <c r="J60954" t="s">
        <v>108</v>
      </c>
      <c r="K60954">
        <v>1</v>
      </c>
      <c r="L60954" s="1">
        <v>40909</v>
      </c>
      <c r="M60954" s="1">
        <v>41852</v>
      </c>
      <c r="N60954" s="1">
        <v>41852</v>
      </c>
      <c r="O60954"/>
      <c r="P60954"/>
      <c r="Q60954"/>
      <c r="R60954"/>
    </row>
    <row r="60955" spans="1:18" hidden="1" x14ac:dyDescent="0.2">
      <c r="A60955" t="s">
        <v>208575</v>
      </c>
      <c r="B60955" t="s">
        <v>208576</v>
      </c>
      <c r="C60955" t="s">
        <v>208577</v>
      </c>
      <c r="D60955" t="s">
        <v>56</v>
      </c>
      <c r="E60955">
        <v>2852535</v>
      </c>
      <c r="F60955" t="s">
        <v>18</v>
      </c>
      <c r="G60955" t="s">
        <v>128</v>
      </c>
      <c r="H60955" t="s">
        <v>2005</v>
      </c>
      <c r="I60955" t="s">
        <v>2006</v>
      </c>
      <c r="J60955" t="s">
        <v>2006</v>
      </c>
      <c r="K60955">
        <v>2</v>
      </c>
      <c r="M60955" s="1">
        <v>41198</v>
      </c>
      <c r="N60955" s="1">
        <v>41939</v>
      </c>
      <c r="O60955"/>
      <c r="P60955"/>
      <c r="Q60955"/>
      <c r="R60955"/>
    </row>
    <row r="60956" spans="1:18" hidden="1" x14ac:dyDescent="0.2">
      <c r="A60956" t="s">
        <v>208578</v>
      </c>
      <c r="B60956" t="s">
        <v>208579</v>
      </c>
      <c r="C60956" t="s">
        <v>208580</v>
      </c>
      <c r="D60956" t="s">
        <v>208581</v>
      </c>
      <c r="E60956" t="s">
        <v>43</v>
      </c>
      <c r="F60956" t="s">
        <v>18</v>
      </c>
      <c r="G60956" t="s">
        <v>479</v>
      </c>
      <c r="I60956" t="s">
        <v>480</v>
      </c>
      <c r="J60956" t="s">
        <v>480</v>
      </c>
      <c r="K60956">
        <v>1</v>
      </c>
      <c r="L60956" s="1">
        <v>41105</v>
      </c>
      <c r="M60956" s="1">
        <v>41799</v>
      </c>
      <c r="N60956" s="1">
        <v>41799</v>
      </c>
      <c r="O60956"/>
      <c r="P60956"/>
      <c r="Q60956"/>
      <c r="R60956"/>
    </row>
    <row r="60957" spans="1:18" x14ac:dyDescent="0.2">
      <c r="A60957" t="s">
        <v>208582</v>
      </c>
      <c r="B60957" t="s">
        <v>208583</v>
      </c>
      <c r="C60957" t="s">
        <v>208584</v>
      </c>
      <c r="D60957" t="s">
        <v>208585</v>
      </c>
      <c r="E60957">
        <v>100000</v>
      </c>
      <c r="F60957" t="s">
        <v>18</v>
      </c>
      <c r="G60957" t="s">
        <v>25</v>
      </c>
      <c r="H60957" t="s">
        <v>64</v>
      </c>
      <c r="I60957" t="s">
        <v>65</v>
      </c>
      <c r="J60957" t="s">
        <v>71</v>
      </c>
      <c r="K60957">
        <v>2</v>
      </c>
      <c r="L60957" s="1">
        <v>41579</v>
      </c>
      <c r="M60957" s="1">
        <v>41673</v>
      </c>
      <c r="N60957" s="1">
        <v>41852</v>
      </c>
    </row>
    <row r="60958" spans="1:18" hidden="1" x14ac:dyDescent="0.2">
      <c r="A60958" t="s">
        <v>208586</v>
      </c>
      <c r="B60958" t="s">
        <v>208587</v>
      </c>
      <c r="C60958" t="s">
        <v>208588</v>
      </c>
      <c r="D60958" t="s">
        <v>70</v>
      </c>
      <c r="E60958">
        <v>20000</v>
      </c>
      <c r="F60958" t="s">
        <v>113</v>
      </c>
      <c r="G60958" t="s">
        <v>25</v>
      </c>
      <c r="H60958" t="s">
        <v>1011</v>
      </c>
      <c r="I60958" t="s">
        <v>1012</v>
      </c>
      <c r="J60958" t="s">
        <v>1012</v>
      </c>
      <c r="K60958">
        <v>1</v>
      </c>
      <c r="M60958" s="1">
        <v>40787</v>
      </c>
      <c r="N60958" s="1">
        <v>40787</v>
      </c>
      <c r="O60958"/>
      <c r="P60958"/>
      <c r="Q60958"/>
      <c r="R60958"/>
    </row>
    <row r="60959" spans="1:18" hidden="1" x14ac:dyDescent="0.2">
      <c r="A60959" t="s">
        <v>208589</v>
      </c>
      <c r="B60959" t="s">
        <v>208590</v>
      </c>
      <c r="C60959" t="s">
        <v>208591</v>
      </c>
      <c r="D60959" t="s">
        <v>208592</v>
      </c>
      <c r="E60959">
        <v>170000000</v>
      </c>
      <c r="F60959" t="s">
        <v>18</v>
      </c>
      <c r="G60959" t="s">
        <v>37</v>
      </c>
      <c r="H60959">
        <v>22</v>
      </c>
      <c r="I60959" t="s">
        <v>1515</v>
      </c>
      <c r="J60959" t="s">
        <v>208593</v>
      </c>
      <c r="K60959">
        <v>2</v>
      </c>
      <c r="L60959" s="1">
        <v>40544</v>
      </c>
      <c r="M60959" s="1">
        <v>41883</v>
      </c>
      <c r="N60959" s="1">
        <v>42081</v>
      </c>
    </row>
    <row r="60960" spans="1:18" hidden="1" x14ac:dyDescent="0.2">
      <c r="A60960" t="s">
        <v>208594</v>
      </c>
      <c r="B60960" t="s">
        <v>208595</v>
      </c>
      <c r="C60960" t="s">
        <v>208596</v>
      </c>
      <c r="D60960" t="s">
        <v>42</v>
      </c>
      <c r="E60960">
        <v>8000000</v>
      </c>
      <c r="F60960" t="s">
        <v>18</v>
      </c>
      <c r="G60960" t="s">
        <v>57</v>
      </c>
      <c r="H60960" t="s">
        <v>202</v>
      </c>
      <c r="I60960" t="s">
        <v>203</v>
      </c>
      <c r="J60960" t="s">
        <v>203</v>
      </c>
      <c r="K60960">
        <v>1</v>
      </c>
      <c r="L60960" s="1">
        <v>40637</v>
      </c>
      <c r="M60960" s="1">
        <v>42107</v>
      </c>
      <c r="N60960" s="1">
        <v>42107</v>
      </c>
    </row>
    <row r="60961" spans="1:18" x14ac:dyDescent="0.2">
      <c r="A60961" t="s">
        <v>208597</v>
      </c>
      <c r="B60961" t="s">
        <v>208598</v>
      </c>
      <c r="C60961" t="s">
        <v>208599</v>
      </c>
      <c r="D60961" t="s">
        <v>42</v>
      </c>
      <c r="E60961">
        <v>7300000</v>
      </c>
      <c r="F60961" t="s">
        <v>18</v>
      </c>
      <c r="G60961" t="s">
        <v>25</v>
      </c>
      <c r="H60961" t="s">
        <v>64</v>
      </c>
      <c r="I60961" t="s">
        <v>65</v>
      </c>
      <c r="J60961" t="s">
        <v>66</v>
      </c>
      <c r="K60961">
        <v>3</v>
      </c>
      <c r="L60961" s="1">
        <v>40493</v>
      </c>
      <c r="M60961" s="1">
        <v>41563</v>
      </c>
      <c r="N60961" s="1">
        <v>42208</v>
      </c>
    </row>
    <row r="60962" spans="1:18" hidden="1" x14ac:dyDescent="0.2">
      <c r="A60962" t="s">
        <v>208600</v>
      </c>
      <c r="B60962" t="s">
        <v>208601</v>
      </c>
      <c r="C60962" t="s">
        <v>208602</v>
      </c>
      <c r="D60962" t="s">
        <v>75</v>
      </c>
      <c r="E60962">
        <v>4000000</v>
      </c>
      <c r="F60962" t="s">
        <v>18</v>
      </c>
      <c r="G60962" t="s">
        <v>37</v>
      </c>
      <c r="H60962">
        <v>22</v>
      </c>
      <c r="I60962" t="s">
        <v>38</v>
      </c>
      <c r="J60962" t="s">
        <v>38</v>
      </c>
      <c r="K60962">
        <v>1</v>
      </c>
      <c r="L60962" s="1">
        <v>40513</v>
      </c>
      <c r="M60962" s="1">
        <v>40695</v>
      </c>
      <c r="N60962" s="1">
        <v>40695</v>
      </c>
    </row>
    <row r="60963" spans="1:18" hidden="1" x14ac:dyDescent="0.2">
      <c r="A60963" t="s">
        <v>208603</v>
      </c>
      <c r="B60963" t="s">
        <v>208604</v>
      </c>
      <c r="C60963" t="s">
        <v>208605</v>
      </c>
      <c r="D60963" t="s">
        <v>3396</v>
      </c>
      <c r="E60963">
        <v>4500000</v>
      </c>
      <c r="F60963" t="s">
        <v>18</v>
      </c>
      <c r="G60963" t="s">
        <v>406</v>
      </c>
      <c r="H60963">
        <v>40</v>
      </c>
      <c r="I60963" t="s">
        <v>980</v>
      </c>
      <c r="J60963" t="s">
        <v>980</v>
      </c>
      <c r="K60963">
        <v>1</v>
      </c>
      <c r="L60963" s="1">
        <v>39448</v>
      </c>
      <c r="M60963" s="1">
        <v>41880</v>
      </c>
      <c r="N60963" s="1">
        <v>41880</v>
      </c>
    </row>
    <row r="60964" spans="1:18" hidden="1" x14ac:dyDescent="0.2">
      <c r="A60964" t="s">
        <v>208606</v>
      </c>
      <c r="B60964" t="s">
        <v>208607</v>
      </c>
      <c r="C60964" t="s">
        <v>208608</v>
      </c>
      <c r="D60964" t="s">
        <v>50</v>
      </c>
      <c r="E60964">
        <v>1600000</v>
      </c>
      <c r="F60964" t="s">
        <v>18</v>
      </c>
      <c r="G60964" t="s">
        <v>37</v>
      </c>
      <c r="H60964">
        <v>23</v>
      </c>
      <c r="I60964" t="s">
        <v>182</v>
      </c>
      <c r="J60964" t="s">
        <v>182</v>
      </c>
      <c r="K60964">
        <v>1</v>
      </c>
      <c r="L60964" s="1">
        <v>41275</v>
      </c>
      <c r="M60964" s="1">
        <v>41570</v>
      </c>
      <c r="N60964" s="1">
        <v>41570</v>
      </c>
    </row>
    <row r="60965" spans="1:18" hidden="1" x14ac:dyDescent="0.2">
      <c r="A60965" t="s">
        <v>208609</v>
      </c>
      <c r="B60965" t="s">
        <v>208610</v>
      </c>
      <c r="C60965" t="s">
        <v>208611</v>
      </c>
      <c r="D60965" t="s">
        <v>933</v>
      </c>
      <c r="E60965" t="s">
        <v>43</v>
      </c>
      <c r="F60965" t="s">
        <v>207</v>
      </c>
      <c r="G60965" t="s">
        <v>406</v>
      </c>
      <c r="H60965">
        <v>40</v>
      </c>
      <c r="I60965" t="s">
        <v>980</v>
      </c>
      <c r="J60965" t="s">
        <v>980</v>
      </c>
      <c r="K60965">
        <v>1</v>
      </c>
      <c r="L60965" s="1">
        <v>36069</v>
      </c>
      <c r="M60965" s="1">
        <v>40134</v>
      </c>
      <c r="N60965" s="1">
        <v>40134</v>
      </c>
      <c r="O60965"/>
      <c r="P60965"/>
      <c r="Q60965"/>
      <c r="R60965"/>
    </row>
    <row r="60966" spans="1:18" x14ac:dyDescent="0.2">
      <c r="A60966" t="s">
        <v>208612</v>
      </c>
      <c r="B60966" t="s">
        <v>208613</v>
      </c>
      <c r="C60966" t="s">
        <v>208614</v>
      </c>
      <c r="D60966" t="s">
        <v>19527</v>
      </c>
      <c r="E60966">
        <v>8500000</v>
      </c>
      <c r="F60966" t="s">
        <v>18</v>
      </c>
      <c r="G60966" t="s">
        <v>25</v>
      </c>
      <c r="H60966" t="s">
        <v>158</v>
      </c>
      <c r="I60966" t="s">
        <v>244</v>
      </c>
      <c r="J60966" t="s">
        <v>1714</v>
      </c>
      <c r="K60966">
        <v>2</v>
      </c>
      <c r="L60966" s="1">
        <v>37257</v>
      </c>
      <c r="M60966" s="1">
        <v>39392</v>
      </c>
      <c r="N60966" s="1">
        <v>40801</v>
      </c>
    </row>
    <row r="60967" spans="1:18" hidden="1" x14ac:dyDescent="0.2">
      <c r="A60967" t="s">
        <v>208615</v>
      </c>
      <c r="B60967" t="s">
        <v>208616</v>
      </c>
      <c r="C60967" t="s">
        <v>208617</v>
      </c>
      <c r="D60967" t="s">
        <v>208618</v>
      </c>
      <c r="E60967">
        <v>4795915</v>
      </c>
      <c r="F60967" t="s">
        <v>18</v>
      </c>
      <c r="G60967" t="s">
        <v>25</v>
      </c>
      <c r="H60967" t="s">
        <v>1234</v>
      </c>
      <c r="I60967" t="s">
        <v>1235</v>
      </c>
      <c r="J60967" t="s">
        <v>1235</v>
      </c>
      <c r="K60967">
        <v>2</v>
      </c>
      <c r="L60967" s="1">
        <v>40909</v>
      </c>
      <c r="M60967" s="1">
        <v>39094</v>
      </c>
      <c r="N60967" s="1">
        <v>40205</v>
      </c>
      <c r="O60967"/>
      <c r="P60967"/>
      <c r="Q60967"/>
      <c r="R60967"/>
    </row>
    <row r="60968" spans="1:18" x14ac:dyDescent="0.2">
      <c r="A60968" t="s">
        <v>208619</v>
      </c>
      <c r="B60968" t="s">
        <v>208620</v>
      </c>
      <c r="C60968" t="s">
        <v>208621</v>
      </c>
      <c r="D60968" t="s">
        <v>76283</v>
      </c>
      <c r="E60968">
        <v>16000000</v>
      </c>
      <c r="F60968" t="s">
        <v>18</v>
      </c>
      <c r="G60968" t="s">
        <v>25</v>
      </c>
      <c r="H60968" t="s">
        <v>64</v>
      </c>
      <c r="I60968" t="s">
        <v>65</v>
      </c>
      <c r="J60968" t="s">
        <v>1251</v>
      </c>
      <c r="K60968">
        <v>2</v>
      </c>
      <c r="L60968" s="1">
        <v>40544</v>
      </c>
      <c r="M60968" s="1">
        <v>41177</v>
      </c>
      <c r="N60968" s="1">
        <v>41960</v>
      </c>
    </row>
    <row r="60969" spans="1:18" x14ac:dyDescent="0.2">
      <c r="A60969" t="s">
        <v>208622</v>
      </c>
      <c r="B60969" t="s">
        <v>208623</v>
      </c>
      <c r="C60969" t="s">
        <v>208624</v>
      </c>
      <c r="D60969" t="s">
        <v>208625</v>
      </c>
      <c r="E60969">
        <v>16000000</v>
      </c>
      <c r="F60969" t="s">
        <v>18</v>
      </c>
      <c r="G60969" t="s">
        <v>25</v>
      </c>
      <c r="H60969" t="s">
        <v>106</v>
      </c>
      <c r="I60969" t="s">
        <v>107</v>
      </c>
      <c r="J60969" t="s">
        <v>108</v>
      </c>
      <c r="K60969">
        <v>1</v>
      </c>
      <c r="L60969" s="1">
        <v>39083</v>
      </c>
      <c r="M60969" s="1">
        <v>40102</v>
      </c>
      <c r="N60969" s="1">
        <v>40102</v>
      </c>
    </row>
    <row r="60970" spans="1:18" hidden="1" x14ac:dyDescent="0.2">
      <c r="A60970" t="s">
        <v>208626</v>
      </c>
      <c r="B60970" t="s">
        <v>208627</v>
      </c>
      <c r="C60970" t="s">
        <v>208628</v>
      </c>
      <c r="D60970" t="s">
        <v>7580</v>
      </c>
      <c r="E60970">
        <v>1063286</v>
      </c>
      <c r="F60970" t="s">
        <v>18</v>
      </c>
      <c r="G60970" t="s">
        <v>165</v>
      </c>
      <c r="H60970" t="s">
        <v>166</v>
      </c>
      <c r="I60970" t="s">
        <v>1229</v>
      </c>
      <c r="J60970" t="s">
        <v>208629</v>
      </c>
      <c r="K60970">
        <v>1</v>
      </c>
      <c r="M60970" s="1">
        <v>42109</v>
      </c>
      <c r="N60970" s="1">
        <v>42109</v>
      </c>
      <c r="O60970"/>
      <c r="P60970"/>
      <c r="Q60970"/>
      <c r="R60970"/>
    </row>
    <row r="60971" spans="1:18" hidden="1" x14ac:dyDescent="0.2">
      <c r="A60971" t="s">
        <v>208630</v>
      </c>
      <c r="B60971" t="s">
        <v>208631</v>
      </c>
      <c r="D60971" t="s">
        <v>208632</v>
      </c>
      <c r="E60971">
        <v>3400000</v>
      </c>
      <c r="F60971" t="s">
        <v>113</v>
      </c>
      <c r="G60971" t="s">
        <v>25</v>
      </c>
      <c r="H60971" t="s">
        <v>106</v>
      </c>
      <c r="I60971" t="s">
        <v>107</v>
      </c>
      <c r="J60971" t="s">
        <v>108</v>
      </c>
      <c r="K60971">
        <v>1</v>
      </c>
      <c r="M60971" s="1">
        <v>37796</v>
      </c>
      <c r="N60971" s="1">
        <v>37796</v>
      </c>
      <c r="O60971"/>
      <c r="P60971"/>
      <c r="Q60971"/>
      <c r="R60971"/>
    </row>
    <row r="60972" spans="1:18" hidden="1" x14ac:dyDescent="0.2">
      <c r="A60972" t="s">
        <v>208633</v>
      </c>
      <c r="B60972" t="s">
        <v>208634</v>
      </c>
      <c r="C60972" t="s">
        <v>208635</v>
      </c>
      <c r="D60972" t="s">
        <v>11364</v>
      </c>
      <c r="E60972" t="s">
        <v>43</v>
      </c>
      <c r="F60972" t="s">
        <v>18</v>
      </c>
      <c r="G60972" t="s">
        <v>25</v>
      </c>
      <c r="H60972" t="s">
        <v>64</v>
      </c>
      <c r="I60972" t="s">
        <v>65</v>
      </c>
      <c r="J60972" t="s">
        <v>71</v>
      </c>
      <c r="K60972">
        <v>2</v>
      </c>
      <c r="L60972" s="1">
        <v>42005</v>
      </c>
      <c r="M60972" s="1">
        <v>42263</v>
      </c>
      <c r="N60972" s="1">
        <v>42304</v>
      </c>
      <c r="O60972"/>
      <c r="P60972"/>
      <c r="Q60972"/>
      <c r="R60972"/>
    </row>
    <row r="60973" spans="1:18" hidden="1" x14ac:dyDescent="0.2">
      <c r="A60973" t="s">
        <v>208636</v>
      </c>
      <c r="B60973" t="s">
        <v>208637</v>
      </c>
      <c r="C60973" t="s">
        <v>208638</v>
      </c>
      <c r="E60973" t="s">
        <v>43</v>
      </c>
      <c r="F60973" t="s">
        <v>18</v>
      </c>
      <c r="K60973">
        <v>1</v>
      </c>
      <c r="L60973" s="1">
        <v>30682</v>
      </c>
      <c r="M60973" s="1">
        <v>37711</v>
      </c>
      <c r="N60973" s="1">
        <v>37711</v>
      </c>
      <c r="O60973"/>
      <c r="P60973"/>
      <c r="Q60973"/>
      <c r="R60973"/>
    </row>
    <row r="60974" spans="1:18" hidden="1" x14ac:dyDescent="0.2">
      <c r="A60974" t="s">
        <v>208639</v>
      </c>
      <c r="B60974" t="s">
        <v>208640</v>
      </c>
      <c r="D60974" t="s">
        <v>56</v>
      </c>
      <c r="E60974">
        <v>2000000</v>
      </c>
      <c r="F60974" t="s">
        <v>18</v>
      </c>
      <c r="K60974">
        <v>1</v>
      </c>
      <c r="L60974" s="1">
        <v>40179</v>
      </c>
      <c r="M60974" s="1">
        <v>41458</v>
      </c>
      <c r="N60974" s="1">
        <v>41458</v>
      </c>
    </row>
    <row r="60975" spans="1:18" hidden="1" x14ac:dyDescent="0.2">
      <c r="A60975" t="s">
        <v>208641</v>
      </c>
      <c r="B60975" t="s">
        <v>208642</v>
      </c>
      <c r="C60975" t="s">
        <v>208643</v>
      </c>
      <c r="D60975" t="s">
        <v>208644</v>
      </c>
      <c r="E60975" t="s">
        <v>43</v>
      </c>
      <c r="F60975" t="s">
        <v>18</v>
      </c>
      <c r="G60975" t="s">
        <v>25</v>
      </c>
      <c r="H60975" t="s">
        <v>106</v>
      </c>
      <c r="I60975" t="s">
        <v>693</v>
      </c>
      <c r="J60975" t="s">
        <v>244</v>
      </c>
      <c r="K60975">
        <v>1</v>
      </c>
      <c r="L60975" s="1">
        <v>41652</v>
      </c>
      <c r="M60975" s="1">
        <v>41701</v>
      </c>
      <c r="N60975" s="1">
        <v>41701</v>
      </c>
      <c r="O60975"/>
      <c r="P60975"/>
      <c r="Q60975"/>
      <c r="R60975"/>
    </row>
    <row r="60976" spans="1:18" hidden="1" x14ac:dyDescent="0.2">
      <c r="A60976" t="s">
        <v>208645</v>
      </c>
      <c r="B60976" t="s">
        <v>208646</v>
      </c>
      <c r="C60976" t="s">
        <v>208647</v>
      </c>
      <c r="D60976" t="s">
        <v>208648</v>
      </c>
      <c r="E60976">
        <v>57722</v>
      </c>
      <c r="F60976" t="s">
        <v>18</v>
      </c>
      <c r="G60976" t="s">
        <v>8713</v>
      </c>
      <c r="H60976">
        <v>15</v>
      </c>
      <c r="I60976" t="s">
        <v>8714</v>
      </c>
      <c r="J60976" t="s">
        <v>8714</v>
      </c>
      <c r="K60976">
        <v>2</v>
      </c>
      <c r="M60976" s="1">
        <v>41518</v>
      </c>
      <c r="N60976" s="1">
        <v>41699</v>
      </c>
      <c r="O60976"/>
      <c r="P60976"/>
      <c r="Q60976"/>
      <c r="R60976"/>
    </row>
    <row r="60977" spans="1:18" hidden="1" x14ac:dyDescent="0.2">
      <c r="A60977" t="s">
        <v>208649</v>
      </c>
      <c r="B60977" t="s">
        <v>208650</v>
      </c>
      <c r="D60977" t="s">
        <v>1401</v>
      </c>
      <c r="E60977">
        <v>3530000</v>
      </c>
      <c r="F60977" t="s">
        <v>18</v>
      </c>
      <c r="G60977" t="s">
        <v>276</v>
      </c>
      <c r="K60977">
        <v>1</v>
      </c>
      <c r="L60977" s="1">
        <v>37622</v>
      </c>
      <c r="M60977" s="1">
        <v>39072</v>
      </c>
      <c r="N60977" s="1">
        <v>39072</v>
      </c>
    </row>
    <row r="60978" spans="1:18" x14ac:dyDescent="0.2">
      <c r="A60978" t="s">
        <v>208651</v>
      </c>
      <c r="B60978" t="s">
        <v>208652</v>
      </c>
      <c r="C60978" t="s">
        <v>208653</v>
      </c>
      <c r="D60978" t="s">
        <v>264</v>
      </c>
      <c r="E60978">
        <v>12700000</v>
      </c>
      <c r="F60978" t="s">
        <v>113</v>
      </c>
      <c r="G60978" t="s">
        <v>25</v>
      </c>
      <c r="H60978" t="s">
        <v>1330</v>
      </c>
      <c r="I60978" t="s">
        <v>1331</v>
      </c>
      <c r="J60978" t="s">
        <v>1331</v>
      </c>
      <c r="K60978">
        <v>2</v>
      </c>
      <c r="L60978" s="1">
        <v>40431</v>
      </c>
      <c r="M60978" s="1">
        <v>37482</v>
      </c>
      <c r="N60978" s="1">
        <v>40911</v>
      </c>
    </row>
    <row r="60979" spans="1:18" hidden="1" x14ac:dyDescent="0.2">
      <c r="A60979" t="s">
        <v>208654</v>
      </c>
      <c r="B60979" t="s">
        <v>208655</v>
      </c>
      <c r="C60979" t="s">
        <v>208656</v>
      </c>
      <c r="D60979" t="s">
        <v>208657</v>
      </c>
      <c r="E60979">
        <v>3774717</v>
      </c>
      <c r="F60979" t="s">
        <v>18</v>
      </c>
      <c r="G60979" t="s">
        <v>1062</v>
      </c>
      <c r="H60979">
        <v>5</v>
      </c>
      <c r="I60979" t="s">
        <v>1063</v>
      </c>
      <c r="J60979" t="s">
        <v>1063</v>
      </c>
      <c r="K60979">
        <v>2</v>
      </c>
      <c r="L60979" s="1">
        <v>41381</v>
      </c>
      <c r="M60979" s="1">
        <v>41579</v>
      </c>
      <c r="N60979" s="1">
        <v>41913</v>
      </c>
      <c r="O60979"/>
      <c r="P60979"/>
      <c r="Q60979"/>
      <c r="R60979"/>
    </row>
    <row r="60980" spans="1:18" hidden="1" x14ac:dyDescent="0.2">
      <c r="A60980" t="s">
        <v>208658</v>
      </c>
      <c r="B60980" t="s">
        <v>208659</v>
      </c>
      <c r="C60980" t="s">
        <v>208660</v>
      </c>
      <c r="D60980" t="s">
        <v>993</v>
      </c>
      <c r="E60980" t="s">
        <v>43</v>
      </c>
      <c r="F60980" t="s">
        <v>18</v>
      </c>
      <c r="G60980" t="s">
        <v>2125</v>
      </c>
      <c r="H60980">
        <v>13</v>
      </c>
      <c r="I60980" t="s">
        <v>2126</v>
      </c>
      <c r="J60980" t="s">
        <v>2126</v>
      </c>
      <c r="K60980">
        <v>1</v>
      </c>
      <c r="M60980" s="1">
        <v>41963</v>
      </c>
      <c r="N60980" s="1">
        <v>41963</v>
      </c>
      <c r="O60980"/>
      <c r="P60980"/>
      <c r="Q60980"/>
      <c r="R60980"/>
    </row>
    <row r="60981" spans="1:18" hidden="1" x14ac:dyDescent="0.2">
      <c r="A60981" t="s">
        <v>208661</v>
      </c>
      <c r="B60981" t="s">
        <v>208662</v>
      </c>
      <c r="C60981" t="s">
        <v>208663</v>
      </c>
      <c r="D60981" t="s">
        <v>70</v>
      </c>
      <c r="E60981">
        <v>1075000</v>
      </c>
      <c r="F60981" t="s">
        <v>18</v>
      </c>
      <c r="G60981" t="s">
        <v>276</v>
      </c>
      <c r="H60981">
        <v>17</v>
      </c>
      <c r="I60981" t="s">
        <v>464</v>
      </c>
      <c r="J60981" t="s">
        <v>464</v>
      </c>
      <c r="K60981">
        <v>2</v>
      </c>
      <c r="L60981" s="1">
        <v>41275</v>
      </c>
      <c r="M60981" s="1">
        <v>41721</v>
      </c>
      <c r="N60981" s="1">
        <v>42109</v>
      </c>
    </row>
    <row r="60982" spans="1:18" x14ac:dyDescent="0.2">
      <c r="A60982" t="s">
        <v>208664</v>
      </c>
      <c r="B60982" t="s">
        <v>208665</v>
      </c>
      <c r="C60982" t="s">
        <v>208666</v>
      </c>
      <c r="D60982" t="s">
        <v>208667</v>
      </c>
      <c r="E60982">
        <v>13800000</v>
      </c>
      <c r="F60982" t="s">
        <v>18</v>
      </c>
      <c r="G60982" t="s">
        <v>25</v>
      </c>
      <c r="H60982" t="s">
        <v>64</v>
      </c>
      <c r="I60982" t="s">
        <v>65</v>
      </c>
      <c r="J60982" t="s">
        <v>71</v>
      </c>
      <c r="K60982">
        <v>2</v>
      </c>
      <c r="L60982" s="1">
        <v>41275</v>
      </c>
      <c r="M60982" s="1">
        <v>41521</v>
      </c>
      <c r="N60982" s="1">
        <v>42103</v>
      </c>
    </row>
    <row r="60983" spans="1:18" hidden="1" x14ac:dyDescent="0.2">
      <c r="A60983" t="s">
        <v>208668</v>
      </c>
      <c r="B60983" t="s">
        <v>208669</v>
      </c>
      <c r="C60983" t="s">
        <v>208670</v>
      </c>
      <c r="D60983" t="s">
        <v>208671</v>
      </c>
      <c r="E60983">
        <v>100000</v>
      </c>
      <c r="F60983" t="s">
        <v>18</v>
      </c>
      <c r="K60983">
        <v>1</v>
      </c>
      <c r="M60983" s="1">
        <v>41917</v>
      </c>
      <c r="N60983" s="1">
        <v>41917</v>
      </c>
      <c r="O60983"/>
      <c r="P60983"/>
      <c r="Q60983"/>
      <c r="R60983"/>
    </row>
    <row r="60984" spans="1:18" hidden="1" x14ac:dyDescent="0.2">
      <c r="A60984" t="s">
        <v>208672</v>
      </c>
      <c r="B60984" t="s">
        <v>208673</v>
      </c>
      <c r="E60984">
        <v>800000</v>
      </c>
      <c r="F60984" t="s">
        <v>18</v>
      </c>
      <c r="K60984">
        <v>1</v>
      </c>
      <c r="M60984" s="1">
        <v>40176</v>
      </c>
      <c r="N60984" s="1">
        <v>40176</v>
      </c>
      <c r="O60984"/>
      <c r="P60984"/>
      <c r="Q60984"/>
      <c r="R60984"/>
    </row>
    <row r="60985" spans="1:18" hidden="1" x14ac:dyDescent="0.2">
      <c r="A60985" t="s">
        <v>208674</v>
      </c>
      <c r="B60985" t="s">
        <v>208675</v>
      </c>
      <c r="D60985" t="s">
        <v>424</v>
      </c>
      <c r="E60985" t="s">
        <v>43</v>
      </c>
      <c r="F60985" t="s">
        <v>18</v>
      </c>
      <c r="G60985" t="s">
        <v>25</v>
      </c>
      <c r="H60985" t="s">
        <v>1239</v>
      </c>
      <c r="I60985" t="s">
        <v>56925</v>
      </c>
      <c r="J60985" t="s">
        <v>56925</v>
      </c>
      <c r="K60985">
        <v>1</v>
      </c>
      <c r="L60985" s="1">
        <v>41859</v>
      </c>
      <c r="M60985" s="1">
        <v>41829</v>
      </c>
      <c r="N60985" s="1">
        <v>41829</v>
      </c>
      <c r="O60985"/>
      <c r="P60985"/>
      <c r="Q60985"/>
      <c r="R60985"/>
    </row>
    <row r="60986" spans="1:18" x14ac:dyDescent="0.2">
      <c r="A60986" t="s">
        <v>208676</v>
      </c>
      <c r="B60986" t="s">
        <v>208677</v>
      </c>
      <c r="C60986" t="s">
        <v>208678</v>
      </c>
      <c r="D60986" t="s">
        <v>208679</v>
      </c>
      <c r="E60986">
        <v>367500</v>
      </c>
      <c r="F60986" t="s">
        <v>18</v>
      </c>
      <c r="G60986" t="s">
        <v>25</v>
      </c>
      <c r="H60986" t="s">
        <v>82</v>
      </c>
      <c r="I60986" t="s">
        <v>1764</v>
      </c>
      <c r="J60986" t="s">
        <v>2524</v>
      </c>
      <c r="K60986">
        <v>2</v>
      </c>
      <c r="L60986" s="1">
        <v>40969</v>
      </c>
      <c r="M60986" s="1">
        <v>41334</v>
      </c>
      <c r="N60986" s="1">
        <v>41535</v>
      </c>
    </row>
    <row r="60987" spans="1:18" hidden="1" x14ac:dyDescent="0.2">
      <c r="A60987" t="s">
        <v>208680</v>
      </c>
      <c r="B60987" t="s">
        <v>208681</v>
      </c>
      <c r="C60987" t="s">
        <v>208682</v>
      </c>
      <c r="D60987" t="s">
        <v>56</v>
      </c>
      <c r="E60987">
        <v>3490077</v>
      </c>
      <c r="F60987" t="s">
        <v>18</v>
      </c>
      <c r="G60987" t="s">
        <v>492</v>
      </c>
      <c r="H60987">
        <v>12</v>
      </c>
      <c r="I60987" t="s">
        <v>28379</v>
      </c>
      <c r="J60987" t="s">
        <v>28379</v>
      </c>
      <c r="K60987">
        <v>2</v>
      </c>
      <c r="L60987" s="1">
        <v>39083</v>
      </c>
      <c r="M60987" s="1">
        <v>41225</v>
      </c>
      <c r="N60987" s="1">
        <v>41451</v>
      </c>
      <c r="O60987"/>
      <c r="P60987"/>
      <c r="Q60987"/>
      <c r="R60987"/>
    </row>
    <row r="60988" spans="1:18" hidden="1" x14ac:dyDescent="0.2">
      <c r="A60988" t="s">
        <v>208683</v>
      </c>
      <c r="B60988" t="s">
        <v>208684</v>
      </c>
      <c r="D60988" t="s">
        <v>56</v>
      </c>
      <c r="E60988">
        <v>17750025</v>
      </c>
      <c r="F60988" t="s">
        <v>18</v>
      </c>
      <c r="G60988" t="s">
        <v>39141</v>
      </c>
      <c r="H60988">
        <v>3</v>
      </c>
      <c r="I60988" t="s">
        <v>39142</v>
      </c>
      <c r="J60988" t="s">
        <v>39143</v>
      </c>
      <c r="K60988">
        <v>1</v>
      </c>
      <c r="M60988" s="1">
        <v>40472</v>
      </c>
      <c r="N60988" s="1">
        <v>40472</v>
      </c>
      <c r="O60988"/>
      <c r="P60988"/>
      <c r="Q60988"/>
      <c r="R60988"/>
    </row>
    <row r="60989" spans="1:18" hidden="1" x14ac:dyDescent="0.2">
      <c r="A60989" t="s">
        <v>208685</v>
      </c>
      <c r="B60989" t="s">
        <v>208686</v>
      </c>
      <c r="C60989" t="s">
        <v>208687</v>
      </c>
      <c r="D60989" t="s">
        <v>56</v>
      </c>
      <c r="E60989">
        <v>99051350</v>
      </c>
      <c r="F60989" t="s">
        <v>689</v>
      </c>
      <c r="G60989" t="s">
        <v>25</v>
      </c>
      <c r="H60989" t="s">
        <v>121</v>
      </c>
      <c r="I60989" t="s">
        <v>8803</v>
      </c>
      <c r="J60989" t="s">
        <v>8804</v>
      </c>
      <c r="K60989">
        <v>5</v>
      </c>
      <c r="L60989" s="1">
        <v>39083</v>
      </c>
      <c r="M60989" s="1">
        <v>39785</v>
      </c>
      <c r="N60989" s="1">
        <v>41876</v>
      </c>
      <c r="O60989"/>
      <c r="P60989"/>
      <c r="Q60989"/>
      <c r="R60989"/>
    </row>
    <row r="60990" spans="1:18" hidden="1" x14ac:dyDescent="0.2">
      <c r="A60990" t="s">
        <v>208688</v>
      </c>
      <c r="B60990" t="s">
        <v>208689</v>
      </c>
      <c r="C60990" t="s">
        <v>208690</v>
      </c>
      <c r="D60990" t="s">
        <v>56</v>
      </c>
      <c r="E60990">
        <v>9000000</v>
      </c>
      <c r="F60990" t="s">
        <v>207</v>
      </c>
      <c r="G60990" t="s">
        <v>25</v>
      </c>
      <c r="H60990" t="s">
        <v>142</v>
      </c>
      <c r="I60990" t="s">
        <v>143</v>
      </c>
      <c r="J60990" t="s">
        <v>143</v>
      </c>
      <c r="K60990">
        <v>1</v>
      </c>
      <c r="M60990" s="1">
        <v>39619</v>
      </c>
      <c r="N60990" s="1">
        <v>39619</v>
      </c>
      <c r="O60990"/>
      <c r="P60990"/>
      <c r="Q60990"/>
      <c r="R60990"/>
    </row>
    <row r="60991" spans="1:18" x14ac:dyDescent="0.2">
      <c r="A60991" t="s">
        <v>208691</v>
      </c>
      <c r="B60991" t="s">
        <v>208692</v>
      </c>
      <c r="C60991" t="s">
        <v>208693</v>
      </c>
      <c r="D60991" t="s">
        <v>208694</v>
      </c>
      <c r="E60991">
        <v>500000</v>
      </c>
      <c r="F60991" t="s">
        <v>18</v>
      </c>
      <c r="G60991" t="s">
        <v>25</v>
      </c>
      <c r="H60991" t="s">
        <v>1330</v>
      </c>
      <c r="I60991" t="s">
        <v>1331</v>
      </c>
      <c r="J60991" t="s">
        <v>208695</v>
      </c>
      <c r="K60991">
        <v>1</v>
      </c>
      <c r="L60991" s="1">
        <v>41671</v>
      </c>
      <c r="M60991" s="1">
        <v>42066</v>
      </c>
      <c r="N60991" s="1">
        <v>42066</v>
      </c>
    </row>
    <row r="60992" spans="1:18" hidden="1" x14ac:dyDescent="0.2">
      <c r="A60992" t="s">
        <v>208696</v>
      </c>
      <c r="B60992" t="s">
        <v>208697</v>
      </c>
      <c r="C60992" t="s">
        <v>208698</v>
      </c>
      <c r="D60992" t="s">
        <v>56</v>
      </c>
      <c r="E60992">
        <v>277000</v>
      </c>
      <c r="F60992" t="s">
        <v>18</v>
      </c>
      <c r="G60992" t="s">
        <v>552</v>
      </c>
      <c r="H60992">
        <v>59</v>
      </c>
      <c r="I60992" t="s">
        <v>20542</v>
      </c>
      <c r="J60992" t="s">
        <v>208699</v>
      </c>
      <c r="K60992">
        <v>1</v>
      </c>
      <c r="M60992" s="1">
        <v>39083</v>
      </c>
      <c r="N60992" s="1">
        <v>39083</v>
      </c>
      <c r="O60992"/>
      <c r="P60992"/>
      <c r="Q60992"/>
      <c r="R60992"/>
    </row>
    <row r="60993" spans="1:18" x14ac:dyDescent="0.2">
      <c r="A60993" t="s">
        <v>208700</v>
      </c>
      <c r="B60993" t="s">
        <v>208701</v>
      </c>
      <c r="C60993" t="s">
        <v>208702</v>
      </c>
      <c r="D60993" t="s">
        <v>357</v>
      </c>
      <c r="E60993">
        <v>37600000</v>
      </c>
      <c r="F60993" t="s">
        <v>18</v>
      </c>
      <c r="G60993" t="s">
        <v>25</v>
      </c>
      <c r="H60993" t="s">
        <v>1234</v>
      </c>
      <c r="I60993" t="s">
        <v>1235</v>
      </c>
      <c r="J60993" t="s">
        <v>2668</v>
      </c>
      <c r="K60993">
        <v>1</v>
      </c>
      <c r="L60993" s="1">
        <v>37622</v>
      </c>
      <c r="M60993" s="1">
        <v>40829</v>
      </c>
      <c r="N60993" s="1">
        <v>40829</v>
      </c>
    </row>
    <row r="60994" spans="1:18" hidden="1" x14ac:dyDescent="0.2">
      <c r="A60994" t="s">
        <v>208703</v>
      </c>
      <c r="B60994" t="s">
        <v>208704</v>
      </c>
      <c r="C60994" t="s">
        <v>208705</v>
      </c>
      <c r="D60994" t="s">
        <v>208706</v>
      </c>
      <c r="E60994">
        <v>10268000</v>
      </c>
      <c r="F60994" t="s">
        <v>18</v>
      </c>
      <c r="G60994" t="s">
        <v>25</v>
      </c>
      <c r="H60994" t="s">
        <v>135</v>
      </c>
      <c r="I60994" t="s">
        <v>136</v>
      </c>
      <c r="J60994" t="s">
        <v>1114</v>
      </c>
      <c r="K60994">
        <v>5</v>
      </c>
      <c r="M60994" s="1">
        <v>41190</v>
      </c>
      <c r="N60994" s="1">
        <v>42136</v>
      </c>
      <c r="O60994"/>
      <c r="P60994"/>
      <c r="Q60994"/>
      <c r="R60994"/>
    </row>
    <row r="60995" spans="1:18" hidden="1" x14ac:dyDescent="0.2">
      <c r="A60995" t="s">
        <v>208707</v>
      </c>
      <c r="B60995" t="s">
        <v>208708</v>
      </c>
      <c r="C60995" t="s">
        <v>208709</v>
      </c>
      <c r="D60995" t="s">
        <v>786</v>
      </c>
      <c r="E60995">
        <v>1083000</v>
      </c>
      <c r="F60995" t="s">
        <v>18</v>
      </c>
      <c r="G60995" t="s">
        <v>25</v>
      </c>
      <c r="H60995" t="s">
        <v>142</v>
      </c>
      <c r="I60995" t="s">
        <v>143</v>
      </c>
      <c r="J60995" t="s">
        <v>143</v>
      </c>
      <c r="K60995">
        <v>1</v>
      </c>
      <c r="M60995" s="1">
        <v>41985</v>
      </c>
      <c r="N60995" s="1">
        <v>41985</v>
      </c>
      <c r="O60995"/>
      <c r="P60995"/>
      <c r="Q60995"/>
      <c r="R60995"/>
    </row>
    <row r="60996" spans="1:18" hidden="1" x14ac:dyDescent="0.2">
      <c r="A60996" t="s">
        <v>208710</v>
      </c>
      <c r="B60996" t="s">
        <v>208711</v>
      </c>
      <c r="C60996" t="s">
        <v>208712</v>
      </c>
      <c r="D60996" t="s">
        <v>741</v>
      </c>
      <c r="E60996" t="s">
        <v>43</v>
      </c>
      <c r="F60996" t="s">
        <v>18</v>
      </c>
      <c r="G60996" t="s">
        <v>25</v>
      </c>
      <c r="H60996" t="s">
        <v>208</v>
      </c>
      <c r="I60996" t="s">
        <v>209</v>
      </c>
      <c r="J60996" t="s">
        <v>209</v>
      </c>
      <c r="K60996">
        <v>1</v>
      </c>
      <c r="M60996" s="1">
        <v>41651</v>
      </c>
      <c r="N60996" s="1">
        <v>41651</v>
      </c>
      <c r="O60996"/>
      <c r="P60996"/>
      <c r="Q60996"/>
      <c r="R60996"/>
    </row>
    <row r="60997" spans="1:18" hidden="1" x14ac:dyDescent="0.2">
      <c r="A60997" t="s">
        <v>208713</v>
      </c>
      <c r="B60997" t="s">
        <v>208714</v>
      </c>
      <c r="C60997" t="s">
        <v>208715</v>
      </c>
      <c r="D60997" t="s">
        <v>208716</v>
      </c>
      <c r="E60997" t="s">
        <v>43</v>
      </c>
      <c r="F60997" t="s">
        <v>18</v>
      </c>
      <c r="G60997" t="s">
        <v>25</v>
      </c>
      <c r="H60997" t="s">
        <v>527</v>
      </c>
      <c r="I60997" t="s">
        <v>528</v>
      </c>
      <c r="J60997" t="s">
        <v>529</v>
      </c>
      <c r="K60997">
        <v>1</v>
      </c>
      <c r="M60997" s="1">
        <v>41899</v>
      </c>
      <c r="N60997" s="1">
        <v>41899</v>
      </c>
      <c r="O60997"/>
      <c r="P60997"/>
      <c r="Q60997"/>
      <c r="R60997"/>
    </row>
    <row r="60998" spans="1:18" hidden="1" x14ac:dyDescent="0.2">
      <c r="A60998" t="s">
        <v>208717</v>
      </c>
      <c r="B60998" t="s">
        <v>208718</v>
      </c>
      <c r="C60998" t="s">
        <v>208719</v>
      </c>
      <c r="D60998" t="s">
        <v>9493</v>
      </c>
      <c r="E60998">
        <v>847034</v>
      </c>
      <c r="F60998" t="s">
        <v>18</v>
      </c>
      <c r="G60998" t="s">
        <v>341</v>
      </c>
      <c r="H60998">
        <v>11</v>
      </c>
      <c r="I60998" t="s">
        <v>497</v>
      </c>
      <c r="J60998" t="s">
        <v>497</v>
      </c>
      <c r="K60998">
        <v>1</v>
      </c>
      <c r="L60998" s="1">
        <v>39287</v>
      </c>
      <c r="M60998" s="1">
        <v>40087</v>
      </c>
      <c r="N60998" s="1">
        <v>40087</v>
      </c>
      <c r="O60998"/>
      <c r="P60998"/>
      <c r="Q60998"/>
      <c r="R60998"/>
    </row>
    <row r="60999" spans="1:18" hidden="1" x14ac:dyDescent="0.2">
      <c r="A60999" t="s">
        <v>208720</v>
      </c>
      <c r="B60999" t="s">
        <v>208721</v>
      </c>
      <c r="C60999" t="s">
        <v>208722</v>
      </c>
      <c r="D60999" t="s">
        <v>208723</v>
      </c>
      <c r="E60999">
        <v>45180</v>
      </c>
      <c r="F60999" t="s">
        <v>18</v>
      </c>
      <c r="G60999" t="s">
        <v>57</v>
      </c>
      <c r="H60999" t="s">
        <v>3339</v>
      </c>
      <c r="I60999" t="s">
        <v>3340</v>
      </c>
      <c r="J60999" t="s">
        <v>3341</v>
      </c>
      <c r="K60999">
        <v>1</v>
      </c>
      <c r="L60999" s="1">
        <v>41666</v>
      </c>
      <c r="M60999" s="1">
        <v>41730</v>
      </c>
      <c r="N60999" s="1">
        <v>41730</v>
      </c>
    </row>
    <row r="61000" spans="1:18" hidden="1" x14ac:dyDescent="0.2">
      <c r="A61000" t="s">
        <v>208724</v>
      </c>
      <c r="B61000" t="s">
        <v>208725</v>
      </c>
      <c r="C61000" t="s">
        <v>208726</v>
      </c>
      <c r="D61000" t="s">
        <v>741</v>
      </c>
      <c r="E61000">
        <v>757625</v>
      </c>
      <c r="F61000" t="s">
        <v>18</v>
      </c>
      <c r="G61000" t="s">
        <v>128</v>
      </c>
      <c r="H61000" t="s">
        <v>5574</v>
      </c>
      <c r="I61000" t="s">
        <v>5575</v>
      </c>
      <c r="J61000" t="s">
        <v>5575</v>
      </c>
      <c r="K61000">
        <v>1</v>
      </c>
      <c r="L61000" s="1">
        <v>39448</v>
      </c>
      <c r="M61000" s="1">
        <v>41541</v>
      </c>
      <c r="N61000" s="1">
        <v>41541</v>
      </c>
    </row>
    <row r="61001" spans="1:18" hidden="1" x14ac:dyDescent="0.2">
      <c r="A61001" t="s">
        <v>208727</v>
      </c>
      <c r="B61001" t="s">
        <v>208728</v>
      </c>
      <c r="C61001" t="s">
        <v>208729</v>
      </c>
      <c r="D61001" t="s">
        <v>766</v>
      </c>
      <c r="E61001">
        <v>7411357</v>
      </c>
      <c r="F61001" t="s">
        <v>18</v>
      </c>
      <c r="G61001" t="s">
        <v>128</v>
      </c>
      <c r="H61001" t="s">
        <v>326</v>
      </c>
      <c r="I61001" t="s">
        <v>130</v>
      </c>
      <c r="J61001" t="s">
        <v>327</v>
      </c>
      <c r="K61001">
        <v>1</v>
      </c>
      <c r="M61001" s="1">
        <v>39714</v>
      </c>
      <c r="N61001" s="1">
        <v>39714</v>
      </c>
      <c r="O61001"/>
      <c r="P61001"/>
      <c r="Q61001"/>
      <c r="R61001"/>
    </row>
    <row r="61002" spans="1:18" hidden="1" x14ac:dyDescent="0.2">
      <c r="A61002" t="s">
        <v>208730</v>
      </c>
      <c r="B61002" t="s">
        <v>208731</v>
      </c>
      <c r="C61002" t="s">
        <v>208732</v>
      </c>
      <c r="D61002" t="s">
        <v>208733</v>
      </c>
      <c r="E61002">
        <v>100000</v>
      </c>
      <c r="F61002" t="s">
        <v>18</v>
      </c>
      <c r="G61002" t="s">
        <v>1138</v>
      </c>
      <c r="H61002">
        <v>2</v>
      </c>
      <c r="I61002" t="s">
        <v>1745</v>
      </c>
      <c r="J61002" t="s">
        <v>1746</v>
      </c>
      <c r="K61002">
        <v>1</v>
      </c>
      <c r="L61002" s="1">
        <v>41487</v>
      </c>
      <c r="M61002" s="1">
        <v>41944</v>
      </c>
      <c r="N61002" s="1">
        <v>41944</v>
      </c>
    </row>
    <row r="61003" spans="1:18" x14ac:dyDescent="0.2">
      <c r="A61003" t="s">
        <v>208734</v>
      </c>
      <c r="B61003" t="s">
        <v>208735</v>
      </c>
      <c r="C61003" t="s">
        <v>208736</v>
      </c>
      <c r="D61003" t="s">
        <v>208737</v>
      </c>
      <c r="E61003">
        <v>1300000</v>
      </c>
      <c r="F61003" t="s">
        <v>18</v>
      </c>
      <c r="G61003" t="s">
        <v>25</v>
      </c>
      <c r="H61003" t="s">
        <v>64</v>
      </c>
      <c r="I61003" t="s">
        <v>966</v>
      </c>
      <c r="J61003" t="s">
        <v>2237</v>
      </c>
      <c r="K61003">
        <v>1</v>
      </c>
      <c r="L61003" s="1">
        <v>41275</v>
      </c>
      <c r="M61003" s="1">
        <v>41851</v>
      </c>
      <c r="N61003" s="1">
        <v>41851</v>
      </c>
    </row>
    <row r="61004" spans="1:18" hidden="1" x14ac:dyDescent="0.2">
      <c r="A61004" t="s">
        <v>208738</v>
      </c>
      <c r="B61004" t="s">
        <v>208739</v>
      </c>
      <c r="C61004" t="s">
        <v>208740</v>
      </c>
      <c r="D61004" t="s">
        <v>1778</v>
      </c>
      <c r="E61004" t="s">
        <v>43</v>
      </c>
      <c r="F61004" t="s">
        <v>18</v>
      </c>
      <c r="G61004" t="s">
        <v>638</v>
      </c>
      <c r="H61004">
        <v>6</v>
      </c>
      <c r="I61004" t="s">
        <v>639</v>
      </c>
      <c r="J61004" t="s">
        <v>208741</v>
      </c>
      <c r="K61004">
        <v>1</v>
      </c>
      <c r="L61004" s="1">
        <v>39814</v>
      </c>
      <c r="M61004" s="1">
        <v>41325</v>
      </c>
      <c r="N61004" s="1">
        <v>41325</v>
      </c>
      <c r="O61004"/>
      <c r="P61004"/>
      <c r="Q61004"/>
      <c r="R61004"/>
    </row>
    <row r="61005" spans="1:18" hidden="1" x14ac:dyDescent="0.2">
      <c r="A61005" t="s">
        <v>208742</v>
      </c>
      <c r="B61005" t="s">
        <v>208743</v>
      </c>
      <c r="C61005" t="s">
        <v>208744</v>
      </c>
      <c r="D61005" t="s">
        <v>205954</v>
      </c>
      <c r="E61005">
        <v>17654216</v>
      </c>
      <c r="F61005" t="s">
        <v>18</v>
      </c>
      <c r="G61005" t="s">
        <v>25</v>
      </c>
      <c r="H61005" t="s">
        <v>142</v>
      </c>
      <c r="I61005" t="s">
        <v>143</v>
      </c>
      <c r="J61005" t="s">
        <v>143</v>
      </c>
      <c r="K61005">
        <v>6</v>
      </c>
      <c r="L61005" s="1">
        <v>38353</v>
      </c>
      <c r="M61005" s="1">
        <v>40473</v>
      </c>
      <c r="N61005" s="1">
        <v>42158</v>
      </c>
      <c r="O61005"/>
      <c r="P61005"/>
      <c r="Q61005"/>
      <c r="R61005"/>
    </row>
    <row r="61006" spans="1:18" hidden="1" x14ac:dyDescent="0.2">
      <c r="A61006" t="s">
        <v>208745</v>
      </c>
      <c r="B61006" t="s">
        <v>208746</v>
      </c>
      <c r="C61006" t="s">
        <v>208747</v>
      </c>
      <c r="D61006" t="s">
        <v>145077</v>
      </c>
      <c r="E61006">
        <v>8000000</v>
      </c>
      <c r="F61006" t="s">
        <v>18</v>
      </c>
      <c r="G61006" t="s">
        <v>699</v>
      </c>
      <c r="K61006">
        <v>1</v>
      </c>
      <c r="M61006" s="1">
        <v>41101</v>
      </c>
      <c r="N61006" s="1">
        <v>41101</v>
      </c>
      <c r="O61006"/>
      <c r="P61006"/>
      <c r="Q61006"/>
      <c r="R61006"/>
    </row>
    <row r="61007" spans="1:18" x14ac:dyDescent="0.2">
      <c r="A61007" t="s">
        <v>208748</v>
      </c>
      <c r="B61007" t="s">
        <v>208749</v>
      </c>
      <c r="D61007" t="s">
        <v>42</v>
      </c>
      <c r="E61007">
        <v>8500000</v>
      </c>
      <c r="F61007" t="s">
        <v>113</v>
      </c>
      <c r="G61007" t="s">
        <v>25</v>
      </c>
      <c r="H61007" t="s">
        <v>64</v>
      </c>
      <c r="I61007" t="s">
        <v>65</v>
      </c>
      <c r="J61007" t="s">
        <v>1160</v>
      </c>
      <c r="K61007">
        <v>1</v>
      </c>
      <c r="L61007" s="1">
        <v>36892</v>
      </c>
      <c r="M61007" s="1">
        <v>38418</v>
      </c>
      <c r="N61007" s="1">
        <v>38418</v>
      </c>
    </row>
    <row r="61008" spans="1:18" hidden="1" x14ac:dyDescent="0.2">
      <c r="A61008" t="s">
        <v>208750</v>
      </c>
      <c r="B61008" t="s">
        <v>208751</v>
      </c>
      <c r="D61008" t="s">
        <v>208752</v>
      </c>
      <c r="E61008">
        <v>330000</v>
      </c>
      <c r="F61008" t="s">
        <v>18</v>
      </c>
      <c r="K61008">
        <v>1</v>
      </c>
      <c r="M61008" s="1">
        <v>41568</v>
      </c>
      <c r="N61008" s="1">
        <v>41568</v>
      </c>
      <c r="O61008"/>
      <c r="P61008"/>
      <c r="Q61008"/>
      <c r="R61008"/>
    </row>
    <row r="61009" spans="1:18" hidden="1" x14ac:dyDescent="0.2">
      <c r="A61009" t="s">
        <v>208753</v>
      </c>
      <c r="B61009" t="s">
        <v>208754</v>
      </c>
      <c r="C61009" t="s">
        <v>208755</v>
      </c>
      <c r="D61009" t="s">
        <v>3485</v>
      </c>
      <c r="E61009">
        <v>50000</v>
      </c>
      <c r="F61009" t="s">
        <v>18</v>
      </c>
      <c r="G61009" t="s">
        <v>25</v>
      </c>
      <c r="H61009" t="s">
        <v>106</v>
      </c>
      <c r="I61009" t="s">
        <v>693</v>
      </c>
      <c r="J61009" t="s">
        <v>32224</v>
      </c>
      <c r="K61009">
        <v>1</v>
      </c>
      <c r="M61009" s="1">
        <v>42090</v>
      </c>
      <c r="N61009" s="1">
        <v>42090</v>
      </c>
      <c r="O61009"/>
      <c r="P61009"/>
      <c r="Q61009"/>
      <c r="R61009"/>
    </row>
    <row r="61010" spans="1:18" hidden="1" x14ac:dyDescent="0.2">
      <c r="A61010" t="s">
        <v>208756</v>
      </c>
      <c r="B61010" t="s">
        <v>208757</v>
      </c>
      <c r="C61010" t="s">
        <v>208758</v>
      </c>
      <c r="D61010" t="s">
        <v>56</v>
      </c>
      <c r="E61010">
        <v>3370000</v>
      </c>
      <c r="F61010" t="s">
        <v>18</v>
      </c>
      <c r="G61010" t="s">
        <v>276</v>
      </c>
      <c r="H61010">
        <v>17</v>
      </c>
      <c r="I61010" t="s">
        <v>15065</v>
      </c>
      <c r="J61010" t="s">
        <v>15065</v>
      </c>
      <c r="K61010">
        <v>1</v>
      </c>
      <c r="M61010" s="1">
        <v>39311</v>
      </c>
      <c r="N61010" s="1">
        <v>39311</v>
      </c>
      <c r="O61010"/>
      <c r="P61010"/>
      <c r="Q61010"/>
      <c r="R61010"/>
    </row>
    <row r="61011" spans="1:18" hidden="1" x14ac:dyDescent="0.2">
      <c r="A61011" t="s">
        <v>208759</v>
      </c>
      <c r="B61011" t="s">
        <v>208760</v>
      </c>
      <c r="C61011" t="s">
        <v>208761</v>
      </c>
      <c r="D61011" t="s">
        <v>208762</v>
      </c>
      <c r="E61011">
        <v>14770000</v>
      </c>
      <c r="F61011" t="s">
        <v>18</v>
      </c>
      <c r="G61011" t="s">
        <v>25</v>
      </c>
      <c r="H61011" t="s">
        <v>808</v>
      </c>
      <c r="I61011" t="s">
        <v>809</v>
      </c>
      <c r="J61011" t="s">
        <v>809</v>
      </c>
      <c r="K61011">
        <v>3</v>
      </c>
      <c r="L61011" s="1">
        <v>37257</v>
      </c>
      <c r="M61011" s="1">
        <v>39399</v>
      </c>
      <c r="N61011" s="1">
        <v>40793</v>
      </c>
      <c r="O61011"/>
      <c r="P61011"/>
      <c r="Q61011"/>
      <c r="R61011"/>
    </row>
    <row r="61012" spans="1:18" hidden="1" x14ac:dyDescent="0.2">
      <c r="A61012" t="s">
        <v>208763</v>
      </c>
      <c r="B61012" t="s">
        <v>208764</v>
      </c>
      <c r="C61012" t="s">
        <v>208765</v>
      </c>
      <c r="D61012" t="s">
        <v>63</v>
      </c>
      <c r="E61012">
        <v>45000000</v>
      </c>
      <c r="F61012" t="s">
        <v>18</v>
      </c>
      <c r="G61012" t="s">
        <v>25</v>
      </c>
      <c r="H61012" t="s">
        <v>44</v>
      </c>
      <c r="I61012" t="s">
        <v>282</v>
      </c>
      <c r="J61012" t="s">
        <v>282</v>
      </c>
      <c r="K61012">
        <v>2</v>
      </c>
      <c r="M61012" s="1">
        <v>41079</v>
      </c>
      <c r="N61012" s="1">
        <v>41962</v>
      </c>
      <c r="O61012"/>
      <c r="P61012"/>
      <c r="Q61012"/>
      <c r="R61012"/>
    </row>
    <row r="61013" spans="1:18" x14ac:dyDescent="0.2">
      <c r="A61013" t="s">
        <v>208766</v>
      </c>
      <c r="B61013" t="s">
        <v>208767</v>
      </c>
      <c r="C61013" t="s">
        <v>208768</v>
      </c>
      <c r="D61013" t="s">
        <v>357</v>
      </c>
      <c r="E61013">
        <v>1000000</v>
      </c>
      <c r="F61013" t="s">
        <v>207</v>
      </c>
      <c r="G61013" t="s">
        <v>25</v>
      </c>
      <c r="H61013" t="s">
        <v>286</v>
      </c>
      <c r="I61013" t="s">
        <v>1030</v>
      </c>
      <c r="J61013" t="s">
        <v>1030</v>
      </c>
      <c r="K61013">
        <v>1</v>
      </c>
      <c r="L61013" s="1">
        <v>32509</v>
      </c>
      <c r="M61013" s="1">
        <v>40247</v>
      </c>
      <c r="N61013" s="1">
        <v>40247</v>
      </c>
    </row>
    <row r="61014" spans="1:18" x14ac:dyDescent="0.2">
      <c r="A61014" t="s">
        <v>208769</v>
      </c>
      <c r="B61014" t="s">
        <v>208770</v>
      </c>
      <c r="C61014" t="s">
        <v>208771</v>
      </c>
      <c r="D61014" t="s">
        <v>23563</v>
      </c>
      <c r="E61014">
        <v>16100000</v>
      </c>
      <c r="F61014" t="s">
        <v>18</v>
      </c>
      <c r="G61014" t="s">
        <v>25</v>
      </c>
      <c r="H61014" t="s">
        <v>82</v>
      </c>
      <c r="I61014" t="s">
        <v>1764</v>
      </c>
      <c r="J61014" t="s">
        <v>1764</v>
      </c>
      <c r="K61014">
        <v>4</v>
      </c>
      <c r="L61014" s="1">
        <v>38718</v>
      </c>
      <c r="M61014" s="1">
        <v>40130</v>
      </c>
      <c r="N61014" s="1">
        <v>42258</v>
      </c>
    </row>
    <row r="61015" spans="1:18" hidden="1" x14ac:dyDescent="0.2">
      <c r="A61015" t="s">
        <v>208772</v>
      </c>
      <c r="B61015" t="s">
        <v>208773</v>
      </c>
      <c r="D61015" t="s">
        <v>94</v>
      </c>
      <c r="E61015">
        <v>4876506</v>
      </c>
      <c r="F61015" t="s">
        <v>18</v>
      </c>
      <c r="G61015" t="s">
        <v>25</v>
      </c>
      <c r="H61015" t="s">
        <v>64</v>
      </c>
      <c r="I61015" t="s">
        <v>95</v>
      </c>
      <c r="J61015" t="s">
        <v>5648</v>
      </c>
      <c r="K61015">
        <v>2</v>
      </c>
      <c r="L61015" s="1">
        <v>40544</v>
      </c>
      <c r="M61015" s="1">
        <v>41661</v>
      </c>
      <c r="N61015" s="1">
        <v>42065</v>
      </c>
      <c r="O61015"/>
      <c r="P61015"/>
      <c r="Q61015"/>
      <c r="R61015"/>
    </row>
    <row r="61016" spans="1:18" hidden="1" x14ac:dyDescent="0.2">
      <c r="A61016" t="s">
        <v>208774</v>
      </c>
      <c r="B61016" t="s">
        <v>208775</v>
      </c>
      <c r="C61016" t="s">
        <v>208776</v>
      </c>
      <c r="D61016" t="s">
        <v>1384</v>
      </c>
      <c r="E61016">
        <v>21000000</v>
      </c>
      <c r="F61016" t="s">
        <v>18</v>
      </c>
      <c r="G61016" t="s">
        <v>699</v>
      </c>
      <c r="H61016">
        <v>2</v>
      </c>
      <c r="I61016" t="s">
        <v>700</v>
      </c>
      <c r="J61016" t="s">
        <v>10421</v>
      </c>
      <c r="K61016">
        <v>2</v>
      </c>
      <c r="L61016" s="1">
        <v>40343</v>
      </c>
      <c r="M61016" s="1">
        <v>39279</v>
      </c>
      <c r="N61016" s="1">
        <v>40730</v>
      </c>
    </row>
    <row r="61017" spans="1:18" hidden="1" x14ac:dyDescent="0.2">
      <c r="A61017" t="s">
        <v>208777</v>
      </c>
      <c r="B61017" t="s">
        <v>208778</v>
      </c>
      <c r="D61017" t="s">
        <v>42</v>
      </c>
      <c r="E61017">
        <v>5010000</v>
      </c>
      <c r="F61017" t="s">
        <v>18</v>
      </c>
      <c r="G61017" t="s">
        <v>699</v>
      </c>
      <c r="K61017">
        <v>1</v>
      </c>
      <c r="M61017" s="1">
        <v>39897</v>
      </c>
      <c r="N61017" s="1">
        <v>39897</v>
      </c>
      <c r="O61017"/>
      <c r="P61017"/>
      <c r="Q61017"/>
      <c r="R61017"/>
    </row>
    <row r="61018" spans="1:18" hidden="1" x14ac:dyDescent="0.2">
      <c r="A61018" t="s">
        <v>208779</v>
      </c>
      <c r="B61018" t="s">
        <v>208780</v>
      </c>
      <c r="C61018" t="s">
        <v>208781</v>
      </c>
      <c r="D61018" t="s">
        <v>56</v>
      </c>
      <c r="E61018" t="s">
        <v>43</v>
      </c>
      <c r="F61018" t="s">
        <v>18</v>
      </c>
      <c r="G61018" t="s">
        <v>552</v>
      </c>
      <c r="H61018">
        <v>51</v>
      </c>
      <c r="I61018" t="s">
        <v>131924</v>
      </c>
      <c r="J61018" t="s">
        <v>131924</v>
      </c>
      <c r="K61018">
        <v>1</v>
      </c>
      <c r="L61018" s="1">
        <v>38930</v>
      </c>
      <c r="M61018" s="1">
        <v>39625</v>
      </c>
      <c r="N61018" s="1">
        <v>39625</v>
      </c>
      <c r="O61018"/>
      <c r="P61018"/>
      <c r="Q61018"/>
      <c r="R61018"/>
    </row>
    <row r="61019" spans="1:18" x14ac:dyDescent="0.2">
      <c r="A61019" t="s">
        <v>208782</v>
      </c>
      <c r="B61019" t="s">
        <v>208783</v>
      </c>
      <c r="C61019" t="s">
        <v>208784</v>
      </c>
      <c r="D61019" t="s">
        <v>208785</v>
      </c>
      <c r="E61019">
        <v>10000000</v>
      </c>
      <c r="F61019" t="s">
        <v>18</v>
      </c>
      <c r="G61019" t="s">
        <v>25</v>
      </c>
      <c r="H61019" t="s">
        <v>644</v>
      </c>
      <c r="I61019" t="s">
        <v>645</v>
      </c>
      <c r="J61019" t="s">
        <v>4508</v>
      </c>
      <c r="K61019">
        <v>2</v>
      </c>
      <c r="L61019" s="1">
        <v>41779</v>
      </c>
      <c r="M61019" s="1">
        <v>41787</v>
      </c>
      <c r="N61019" s="1">
        <v>41787</v>
      </c>
    </row>
    <row r="61020" spans="1:18" x14ac:dyDescent="0.2">
      <c r="A61020" t="s">
        <v>208786</v>
      </c>
      <c r="B61020" t="s">
        <v>208787</v>
      </c>
      <c r="C61020" t="s">
        <v>208788</v>
      </c>
      <c r="D61020" t="s">
        <v>1247</v>
      </c>
      <c r="E61020">
        <v>27800000</v>
      </c>
      <c r="F61020" t="s">
        <v>18</v>
      </c>
      <c r="G61020" t="s">
        <v>25</v>
      </c>
      <c r="H61020" t="s">
        <v>1234</v>
      </c>
      <c r="I61020" t="s">
        <v>1235</v>
      </c>
      <c r="J61020" t="s">
        <v>38228</v>
      </c>
      <c r="K61020">
        <v>2</v>
      </c>
      <c r="L61020" s="1">
        <v>37257</v>
      </c>
      <c r="M61020" s="1">
        <v>40087</v>
      </c>
      <c r="N61020" s="1">
        <v>42250</v>
      </c>
    </row>
    <row r="61021" spans="1:18" x14ac:dyDescent="0.2">
      <c r="A61021" t="s">
        <v>208789</v>
      </c>
      <c r="B61021" t="s">
        <v>208790</v>
      </c>
      <c r="D61021" t="s">
        <v>56</v>
      </c>
      <c r="E61021">
        <v>1000000</v>
      </c>
      <c r="F61021" t="s">
        <v>18</v>
      </c>
      <c r="G61021" t="s">
        <v>25</v>
      </c>
      <c r="H61021" t="s">
        <v>158</v>
      </c>
      <c r="I61021" t="s">
        <v>244</v>
      </c>
      <c r="J61021" t="s">
        <v>332</v>
      </c>
      <c r="K61021">
        <v>1</v>
      </c>
      <c r="L61021" s="1">
        <v>37622</v>
      </c>
      <c r="M61021" s="1">
        <v>41403</v>
      </c>
      <c r="N61021" s="1">
        <v>41403</v>
      </c>
    </row>
    <row r="61022" spans="1:18" hidden="1" x14ac:dyDescent="0.2">
      <c r="A61022" t="s">
        <v>208791</v>
      </c>
      <c r="B61022" t="s">
        <v>208792</v>
      </c>
      <c r="D61022" t="s">
        <v>655</v>
      </c>
      <c r="E61022">
        <v>12000000</v>
      </c>
      <c r="F61022" t="s">
        <v>689</v>
      </c>
      <c r="G61022" t="s">
        <v>25</v>
      </c>
      <c r="H61022" t="s">
        <v>99</v>
      </c>
      <c r="I61022" t="s">
        <v>100</v>
      </c>
      <c r="J61022" t="s">
        <v>11425</v>
      </c>
      <c r="K61022">
        <v>1</v>
      </c>
      <c r="M61022" s="1">
        <v>37799</v>
      </c>
      <c r="N61022" s="1">
        <v>37799</v>
      </c>
      <c r="O61022"/>
      <c r="P61022"/>
      <c r="Q61022"/>
      <c r="R61022"/>
    </row>
    <row r="61023" spans="1:18" x14ac:dyDescent="0.2">
      <c r="A61023" t="s">
        <v>208793</v>
      </c>
      <c r="B61023" t="s">
        <v>208794</v>
      </c>
      <c r="D61023" t="s">
        <v>7593</v>
      </c>
      <c r="E61023">
        <v>17000000</v>
      </c>
      <c r="F61023" t="s">
        <v>18</v>
      </c>
      <c r="G61023" t="s">
        <v>25</v>
      </c>
      <c r="H61023" t="s">
        <v>286</v>
      </c>
      <c r="I61023" t="s">
        <v>874</v>
      </c>
      <c r="J61023" t="s">
        <v>2967</v>
      </c>
      <c r="K61023">
        <v>1</v>
      </c>
      <c r="L61023" s="1">
        <v>36892</v>
      </c>
      <c r="M61023" s="1">
        <v>37853</v>
      </c>
      <c r="N61023" s="1">
        <v>37853</v>
      </c>
    </row>
    <row r="61024" spans="1:18" hidden="1" x14ac:dyDescent="0.2">
      <c r="A61024" t="s">
        <v>208795</v>
      </c>
      <c r="B61024" t="s">
        <v>208796</v>
      </c>
      <c r="C61024" t="s">
        <v>208797</v>
      </c>
      <c r="D61024" t="s">
        <v>56</v>
      </c>
      <c r="E61024">
        <v>1195762</v>
      </c>
      <c r="F61024" t="s">
        <v>18</v>
      </c>
      <c r="G61024" t="s">
        <v>25</v>
      </c>
      <c r="H61024" t="s">
        <v>158</v>
      </c>
      <c r="I61024" t="s">
        <v>244</v>
      </c>
      <c r="J61024" t="s">
        <v>3887</v>
      </c>
      <c r="K61024">
        <v>1</v>
      </c>
      <c r="M61024" s="1">
        <v>41424</v>
      </c>
      <c r="N61024" s="1">
        <v>41424</v>
      </c>
      <c r="O61024"/>
      <c r="P61024"/>
      <c r="Q61024"/>
      <c r="R61024"/>
    </row>
    <row r="61025" spans="1:18" x14ac:dyDescent="0.2">
      <c r="A61025" t="s">
        <v>208798</v>
      </c>
      <c r="B61025" t="s">
        <v>208799</v>
      </c>
      <c r="C61025" t="s">
        <v>208797</v>
      </c>
      <c r="D61025" t="s">
        <v>56</v>
      </c>
      <c r="E61025">
        <v>20000000</v>
      </c>
      <c r="F61025" t="s">
        <v>18</v>
      </c>
      <c r="G61025" t="s">
        <v>25</v>
      </c>
      <c r="H61025" t="s">
        <v>158</v>
      </c>
      <c r="I61025" t="s">
        <v>244</v>
      </c>
      <c r="J61025" t="s">
        <v>12135</v>
      </c>
      <c r="K61025">
        <v>1</v>
      </c>
      <c r="L61025" s="1">
        <v>39083</v>
      </c>
      <c r="M61025" s="1">
        <v>40973</v>
      </c>
      <c r="N61025" s="1">
        <v>40973</v>
      </c>
    </row>
    <row r="61026" spans="1:18" hidden="1" x14ac:dyDescent="0.2">
      <c r="A61026" t="s">
        <v>208800</v>
      </c>
      <c r="B61026" t="s">
        <v>208801</v>
      </c>
      <c r="C61026" t="s">
        <v>208802</v>
      </c>
      <c r="D61026" t="s">
        <v>37661</v>
      </c>
      <c r="E61026">
        <v>271951220</v>
      </c>
      <c r="F61026" t="s">
        <v>18</v>
      </c>
      <c r="G61026" t="s">
        <v>25</v>
      </c>
      <c r="H61026" t="s">
        <v>99</v>
      </c>
      <c r="I61026" t="s">
        <v>100</v>
      </c>
      <c r="J61026" t="s">
        <v>14878</v>
      </c>
      <c r="K61026">
        <v>3</v>
      </c>
      <c r="L61026" s="1">
        <v>38718</v>
      </c>
      <c r="M61026" s="1">
        <v>40798</v>
      </c>
      <c r="N61026" s="1">
        <v>41831</v>
      </c>
      <c r="O61026"/>
      <c r="P61026"/>
      <c r="Q61026"/>
      <c r="R61026"/>
    </row>
    <row r="61027" spans="1:18" hidden="1" x14ac:dyDescent="0.2">
      <c r="A61027" t="s">
        <v>208803</v>
      </c>
      <c r="B61027" t="s">
        <v>208804</v>
      </c>
      <c r="C61027" t="s">
        <v>208805</v>
      </c>
      <c r="D61027" t="s">
        <v>208806</v>
      </c>
      <c r="E61027">
        <v>5000</v>
      </c>
      <c r="F61027" t="s">
        <v>207</v>
      </c>
      <c r="G61027" t="s">
        <v>25</v>
      </c>
      <c r="H61027" t="s">
        <v>106</v>
      </c>
      <c r="I61027" t="s">
        <v>107</v>
      </c>
      <c r="J61027" t="s">
        <v>108</v>
      </c>
      <c r="K61027">
        <v>1</v>
      </c>
      <c r="M61027" s="1">
        <v>41482</v>
      </c>
      <c r="N61027" s="1">
        <v>41482</v>
      </c>
      <c r="O61027"/>
      <c r="P61027"/>
      <c r="Q61027"/>
      <c r="R61027"/>
    </row>
    <row r="61028" spans="1:18" x14ac:dyDescent="0.2">
      <c r="A61028" t="s">
        <v>208807</v>
      </c>
      <c r="B61028" t="s">
        <v>208808</v>
      </c>
      <c r="C61028" t="s">
        <v>208809</v>
      </c>
      <c r="D61028" t="s">
        <v>208810</v>
      </c>
      <c r="E61028">
        <v>1350000</v>
      </c>
      <c r="F61028" t="s">
        <v>18</v>
      </c>
      <c r="G61028" t="s">
        <v>25</v>
      </c>
      <c r="H61028" t="s">
        <v>106</v>
      </c>
      <c r="I61028" t="s">
        <v>107</v>
      </c>
      <c r="J61028" t="s">
        <v>108</v>
      </c>
      <c r="K61028">
        <v>2</v>
      </c>
      <c r="L61028" s="1">
        <v>41609</v>
      </c>
      <c r="M61028" s="1">
        <v>41820</v>
      </c>
      <c r="N61028" s="1">
        <v>42039</v>
      </c>
    </row>
    <row r="61029" spans="1:18" hidden="1" x14ac:dyDescent="0.2">
      <c r="A61029" t="s">
        <v>208811</v>
      </c>
      <c r="B61029" t="s">
        <v>208812</v>
      </c>
      <c r="C61029" t="s">
        <v>208813</v>
      </c>
      <c r="D61029" t="s">
        <v>208814</v>
      </c>
      <c r="E61029" t="s">
        <v>43</v>
      </c>
      <c r="F61029" t="s">
        <v>18</v>
      </c>
      <c r="G61029" t="s">
        <v>25</v>
      </c>
      <c r="H61029" t="s">
        <v>64</v>
      </c>
      <c r="I61029" t="s">
        <v>65</v>
      </c>
      <c r="J61029" t="s">
        <v>71</v>
      </c>
      <c r="K61029">
        <v>1</v>
      </c>
      <c r="L61029" s="1">
        <v>41597</v>
      </c>
      <c r="M61029" s="1">
        <v>42268</v>
      </c>
      <c r="N61029" s="1">
        <v>42268</v>
      </c>
      <c r="O61029"/>
      <c r="P61029"/>
      <c r="Q61029"/>
      <c r="R61029"/>
    </row>
    <row r="61030" spans="1:18" x14ac:dyDescent="0.2">
      <c r="A61030" t="s">
        <v>208815</v>
      </c>
      <c r="B61030" t="s">
        <v>208816</v>
      </c>
      <c r="C61030" t="s">
        <v>208817</v>
      </c>
      <c r="D61030" t="s">
        <v>94</v>
      </c>
      <c r="E61030">
        <v>750000</v>
      </c>
      <c r="F61030" t="s">
        <v>18</v>
      </c>
      <c r="G61030" t="s">
        <v>25</v>
      </c>
      <c r="H61030" t="s">
        <v>190</v>
      </c>
      <c r="I61030" t="s">
        <v>2188</v>
      </c>
      <c r="J61030" t="s">
        <v>2188</v>
      </c>
      <c r="K61030">
        <v>1</v>
      </c>
      <c r="L61030" s="1">
        <v>40544</v>
      </c>
      <c r="M61030" s="1">
        <v>41354</v>
      </c>
      <c r="N61030" s="1">
        <v>41354</v>
      </c>
    </row>
    <row r="61031" spans="1:18" hidden="1" x14ac:dyDescent="0.2">
      <c r="A61031" t="s">
        <v>208818</v>
      </c>
      <c r="B61031" t="s">
        <v>208819</v>
      </c>
      <c r="C61031" t="s">
        <v>208820</v>
      </c>
      <c r="D61031" t="s">
        <v>208821</v>
      </c>
      <c r="E61031">
        <v>5285000</v>
      </c>
      <c r="F61031" t="s">
        <v>18</v>
      </c>
      <c r="G61031" t="s">
        <v>25</v>
      </c>
      <c r="H61031" t="s">
        <v>286</v>
      </c>
      <c r="I61031" t="s">
        <v>578</v>
      </c>
      <c r="J61031" t="s">
        <v>7029</v>
      </c>
      <c r="K61031">
        <v>3</v>
      </c>
      <c r="L61031" s="1">
        <v>39264</v>
      </c>
      <c r="M61031" s="1">
        <v>39448</v>
      </c>
      <c r="N61031" s="1">
        <v>40544</v>
      </c>
      <c r="O61031"/>
      <c r="P61031"/>
      <c r="Q61031"/>
      <c r="R61031"/>
    </row>
    <row r="61032" spans="1:18" hidden="1" x14ac:dyDescent="0.2">
      <c r="A61032" t="s">
        <v>208822</v>
      </c>
      <c r="B61032" t="s">
        <v>208823</v>
      </c>
      <c r="C61032" t="s">
        <v>208824</v>
      </c>
      <c r="D61032" t="s">
        <v>317</v>
      </c>
      <c r="E61032" t="s">
        <v>43</v>
      </c>
      <c r="F61032" t="s">
        <v>18</v>
      </c>
      <c r="G61032" t="s">
        <v>25</v>
      </c>
      <c r="H61032" t="s">
        <v>106</v>
      </c>
      <c r="I61032" t="s">
        <v>107</v>
      </c>
      <c r="J61032" t="s">
        <v>108</v>
      </c>
      <c r="K61032">
        <v>1</v>
      </c>
      <c r="L61032" s="1">
        <v>41275</v>
      </c>
      <c r="M61032" s="1">
        <v>40756</v>
      </c>
      <c r="N61032" s="1">
        <v>40756</v>
      </c>
      <c r="O61032"/>
      <c r="P61032"/>
      <c r="Q61032"/>
      <c r="R61032"/>
    </row>
    <row r="61033" spans="1:18" hidden="1" x14ac:dyDescent="0.2">
      <c r="A61033" t="s">
        <v>208825</v>
      </c>
      <c r="B61033" t="s">
        <v>208826</v>
      </c>
      <c r="C61033" t="s">
        <v>208827</v>
      </c>
      <c r="D61033" t="s">
        <v>208828</v>
      </c>
      <c r="E61033">
        <v>18358500</v>
      </c>
      <c r="F61033" t="s">
        <v>18</v>
      </c>
      <c r="G61033" t="s">
        <v>25</v>
      </c>
      <c r="H61033" t="s">
        <v>82</v>
      </c>
      <c r="I61033" t="s">
        <v>1764</v>
      </c>
      <c r="J61033" t="s">
        <v>2524</v>
      </c>
      <c r="K61033">
        <v>5</v>
      </c>
      <c r="L61033" s="1">
        <v>40179</v>
      </c>
      <c r="M61033" s="1">
        <v>40770</v>
      </c>
      <c r="N61033" s="1">
        <v>42122</v>
      </c>
      <c r="O61033"/>
      <c r="P61033"/>
      <c r="Q61033"/>
      <c r="R61033"/>
    </row>
    <row r="61034" spans="1:18" hidden="1" x14ac:dyDescent="0.2">
      <c r="A61034" t="s">
        <v>208829</v>
      </c>
      <c r="B61034" t="s">
        <v>208830</v>
      </c>
      <c r="C61034" t="s">
        <v>208831</v>
      </c>
      <c r="D61034" t="s">
        <v>208832</v>
      </c>
      <c r="E61034">
        <v>82600000</v>
      </c>
      <c r="F61034" t="s">
        <v>113</v>
      </c>
      <c r="G61034" t="s">
        <v>25</v>
      </c>
      <c r="H61034" t="s">
        <v>64</v>
      </c>
      <c r="I61034" t="s">
        <v>65</v>
      </c>
      <c r="J61034" t="s">
        <v>606</v>
      </c>
      <c r="K61034">
        <v>5</v>
      </c>
      <c r="L61034" s="1">
        <v>36526</v>
      </c>
      <c r="M61034" s="1">
        <v>39007</v>
      </c>
      <c r="N61034" s="1">
        <v>41201</v>
      </c>
      <c r="O61034"/>
      <c r="P61034"/>
      <c r="Q61034"/>
      <c r="R61034"/>
    </row>
    <row r="61035" spans="1:18" hidden="1" x14ac:dyDescent="0.2">
      <c r="A61035" t="s">
        <v>208833</v>
      </c>
      <c r="B61035" t="s">
        <v>208834</v>
      </c>
      <c r="C61035" t="s">
        <v>208835</v>
      </c>
      <c r="D61035" t="s">
        <v>151324</v>
      </c>
      <c r="E61035">
        <v>210000</v>
      </c>
      <c r="F61035" t="s">
        <v>18</v>
      </c>
      <c r="G61035" t="s">
        <v>57</v>
      </c>
      <c r="H61035" t="s">
        <v>202</v>
      </c>
      <c r="I61035" t="s">
        <v>203</v>
      </c>
      <c r="J61035" t="s">
        <v>203</v>
      </c>
      <c r="K61035">
        <v>2</v>
      </c>
      <c r="L61035" s="1">
        <v>41133</v>
      </c>
      <c r="M61035" s="1">
        <v>41185</v>
      </c>
      <c r="N61035" s="1">
        <v>41214</v>
      </c>
    </row>
    <row r="61036" spans="1:18" x14ac:dyDescent="0.2">
      <c r="A61036" t="s">
        <v>208836</v>
      </c>
      <c r="B61036" t="s">
        <v>208837</v>
      </c>
      <c r="C61036" t="s">
        <v>208838</v>
      </c>
      <c r="D61036" t="s">
        <v>42</v>
      </c>
      <c r="E61036">
        <v>200000</v>
      </c>
      <c r="F61036" t="s">
        <v>18</v>
      </c>
      <c r="G61036" t="s">
        <v>25</v>
      </c>
      <c r="H61036" t="s">
        <v>158</v>
      </c>
      <c r="I61036" t="s">
        <v>244</v>
      </c>
      <c r="J61036" t="s">
        <v>327</v>
      </c>
      <c r="K61036">
        <v>1</v>
      </c>
      <c r="L61036" s="1">
        <v>41437</v>
      </c>
      <c r="M61036" s="1">
        <v>41724</v>
      </c>
      <c r="N61036" s="1">
        <v>41724</v>
      </c>
    </row>
    <row r="61037" spans="1:18" hidden="1" x14ac:dyDescent="0.2">
      <c r="A61037" t="s">
        <v>208839</v>
      </c>
      <c r="B61037" t="s">
        <v>208840</v>
      </c>
      <c r="C61037" t="s">
        <v>208841</v>
      </c>
      <c r="D61037" t="s">
        <v>1401</v>
      </c>
      <c r="E61037">
        <v>11809658</v>
      </c>
      <c r="F61037" t="s">
        <v>18</v>
      </c>
      <c r="G61037" t="s">
        <v>25</v>
      </c>
      <c r="H61037" t="s">
        <v>1272</v>
      </c>
      <c r="I61037" t="s">
        <v>1273</v>
      </c>
      <c r="J61037" t="s">
        <v>130262</v>
      </c>
      <c r="K61037">
        <v>3</v>
      </c>
      <c r="M61037" s="1">
        <v>39434</v>
      </c>
      <c r="N61037" s="1">
        <v>40630</v>
      </c>
      <c r="O61037"/>
      <c r="P61037"/>
      <c r="Q61037"/>
      <c r="R61037"/>
    </row>
    <row r="61038" spans="1:18" hidden="1" x14ac:dyDescent="0.2">
      <c r="A61038" t="s">
        <v>208842</v>
      </c>
      <c r="B61038" t="s">
        <v>208843</v>
      </c>
      <c r="C61038" t="s">
        <v>208844</v>
      </c>
      <c r="D61038" t="s">
        <v>208845</v>
      </c>
      <c r="E61038">
        <v>20000000</v>
      </c>
      <c r="F61038" t="s">
        <v>18</v>
      </c>
      <c r="G61038" t="s">
        <v>25</v>
      </c>
      <c r="H61038" t="s">
        <v>89</v>
      </c>
      <c r="I61038" t="s">
        <v>3569</v>
      </c>
      <c r="J61038" t="s">
        <v>3569</v>
      </c>
      <c r="K61038">
        <v>1</v>
      </c>
      <c r="M61038" s="1">
        <v>42047</v>
      </c>
      <c r="N61038" s="1">
        <v>42047</v>
      </c>
      <c r="O61038"/>
      <c r="P61038"/>
      <c r="Q61038"/>
      <c r="R61038"/>
    </row>
    <row r="61039" spans="1:18" hidden="1" x14ac:dyDescent="0.2">
      <c r="A61039" t="s">
        <v>208846</v>
      </c>
      <c r="B61039" t="s">
        <v>208847</v>
      </c>
      <c r="C61039" t="s">
        <v>208848</v>
      </c>
      <c r="D61039" t="s">
        <v>208849</v>
      </c>
      <c r="E61039">
        <v>18128852</v>
      </c>
      <c r="F61039" t="s">
        <v>18</v>
      </c>
      <c r="G61039" t="s">
        <v>128</v>
      </c>
      <c r="H61039" t="s">
        <v>1484</v>
      </c>
      <c r="I61039" t="s">
        <v>130</v>
      </c>
      <c r="J61039" t="s">
        <v>27497</v>
      </c>
      <c r="K61039">
        <v>1</v>
      </c>
      <c r="L61039" s="1">
        <v>39083</v>
      </c>
      <c r="M61039" s="1">
        <v>41360</v>
      </c>
      <c r="N61039" s="1">
        <v>41360</v>
      </c>
      <c r="O61039"/>
      <c r="P61039"/>
      <c r="Q61039"/>
      <c r="R61039"/>
    </row>
    <row r="61040" spans="1:18" hidden="1" x14ac:dyDescent="0.2">
      <c r="A61040" t="s">
        <v>208850</v>
      </c>
      <c r="B61040" t="s">
        <v>208851</v>
      </c>
      <c r="C61040" t="s">
        <v>208852</v>
      </c>
      <c r="D61040" t="s">
        <v>208853</v>
      </c>
      <c r="E61040">
        <v>5795201</v>
      </c>
      <c r="F61040" t="s">
        <v>18</v>
      </c>
      <c r="G61040" t="s">
        <v>25</v>
      </c>
      <c r="H61040" t="s">
        <v>64</v>
      </c>
      <c r="I61040" t="s">
        <v>65</v>
      </c>
      <c r="J61040" t="s">
        <v>71</v>
      </c>
      <c r="K61040">
        <v>1</v>
      </c>
      <c r="L61040" s="1">
        <v>38292</v>
      </c>
      <c r="M61040" s="1">
        <v>40099</v>
      </c>
      <c r="N61040" s="1">
        <v>40099</v>
      </c>
      <c r="O61040"/>
      <c r="P61040"/>
      <c r="Q61040"/>
      <c r="R61040"/>
    </row>
    <row r="61041" spans="1:18" hidden="1" x14ac:dyDescent="0.2">
      <c r="A61041" t="s">
        <v>208854</v>
      </c>
      <c r="B61041" t="s">
        <v>208855</v>
      </c>
      <c r="C61041" t="s">
        <v>208856</v>
      </c>
      <c r="D61041" t="s">
        <v>21242</v>
      </c>
      <c r="E61041">
        <v>120772</v>
      </c>
      <c r="F61041" t="s">
        <v>18</v>
      </c>
      <c r="K61041">
        <v>2</v>
      </c>
      <c r="M61041" s="1">
        <v>40833</v>
      </c>
      <c r="N61041" s="1">
        <v>40909</v>
      </c>
      <c r="O61041"/>
      <c r="P61041"/>
      <c r="Q61041"/>
      <c r="R61041"/>
    </row>
    <row r="61042" spans="1:18" hidden="1" x14ac:dyDescent="0.2">
      <c r="A61042" t="s">
        <v>208857</v>
      </c>
      <c r="B61042" t="s">
        <v>208858</v>
      </c>
      <c r="C61042" t="s">
        <v>208859</v>
      </c>
      <c r="D61042" t="s">
        <v>633</v>
      </c>
      <c r="E61042">
        <v>1224392</v>
      </c>
      <c r="F61042" t="s">
        <v>689</v>
      </c>
      <c r="G61042" t="s">
        <v>128</v>
      </c>
      <c r="H61042" t="s">
        <v>129</v>
      </c>
      <c r="I61042" t="s">
        <v>130</v>
      </c>
      <c r="J61042" t="s">
        <v>130</v>
      </c>
      <c r="K61042">
        <v>1</v>
      </c>
      <c r="M61042" s="1">
        <v>42068</v>
      </c>
      <c r="N61042" s="1">
        <v>42068</v>
      </c>
      <c r="O61042"/>
      <c r="P61042"/>
      <c r="Q61042"/>
      <c r="R61042"/>
    </row>
    <row r="61043" spans="1:18" hidden="1" x14ac:dyDescent="0.2">
      <c r="A61043" t="s">
        <v>208860</v>
      </c>
      <c r="B61043" t="s">
        <v>208861</v>
      </c>
      <c r="C61043" t="s">
        <v>208862</v>
      </c>
      <c r="D61043" t="s">
        <v>741</v>
      </c>
      <c r="E61043">
        <v>10234400</v>
      </c>
      <c r="F61043" t="s">
        <v>18</v>
      </c>
      <c r="G61043" t="s">
        <v>2125</v>
      </c>
      <c r="H61043">
        <v>8</v>
      </c>
      <c r="I61043" t="s">
        <v>18478</v>
      </c>
      <c r="J61043" t="s">
        <v>18478</v>
      </c>
      <c r="K61043">
        <v>2</v>
      </c>
      <c r="L61043" s="1">
        <v>39083</v>
      </c>
      <c r="M61043" s="1">
        <v>40527</v>
      </c>
      <c r="N61043" s="1">
        <v>41431</v>
      </c>
      <c r="O61043"/>
      <c r="P61043"/>
      <c r="Q61043"/>
      <c r="R61043"/>
    </row>
    <row r="61044" spans="1:18" hidden="1" x14ac:dyDescent="0.2">
      <c r="A61044" t="s">
        <v>208863</v>
      </c>
      <c r="B61044" t="s">
        <v>208864</v>
      </c>
      <c r="D61044" t="s">
        <v>70</v>
      </c>
      <c r="E61044">
        <v>75000</v>
      </c>
      <c r="F61044" t="s">
        <v>18</v>
      </c>
      <c r="G61044" t="s">
        <v>25</v>
      </c>
      <c r="H61044" t="s">
        <v>44</v>
      </c>
      <c r="I61044" t="s">
        <v>45</v>
      </c>
      <c r="J61044" t="s">
        <v>46</v>
      </c>
      <c r="K61044">
        <v>1</v>
      </c>
      <c r="M61044" s="1">
        <v>41393</v>
      </c>
      <c r="N61044" s="1">
        <v>41393</v>
      </c>
      <c r="O61044"/>
      <c r="P61044"/>
      <c r="Q61044"/>
      <c r="R61044"/>
    </row>
    <row r="61045" spans="1:18" hidden="1" x14ac:dyDescent="0.2">
      <c r="A61045" t="s">
        <v>208865</v>
      </c>
      <c r="B61045" t="s">
        <v>208866</v>
      </c>
      <c r="C61045" t="s">
        <v>208867</v>
      </c>
      <c r="D61045" t="s">
        <v>3708</v>
      </c>
      <c r="E61045">
        <v>10351376</v>
      </c>
      <c r="F61045" t="s">
        <v>18</v>
      </c>
      <c r="G61045" t="s">
        <v>128</v>
      </c>
      <c r="H61045" t="s">
        <v>8200</v>
      </c>
      <c r="I61045" t="s">
        <v>3220</v>
      </c>
      <c r="J61045" t="s">
        <v>208868</v>
      </c>
      <c r="K61045">
        <v>1</v>
      </c>
      <c r="M61045" s="1">
        <v>40572</v>
      </c>
      <c r="N61045" s="1">
        <v>40572</v>
      </c>
      <c r="O61045"/>
      <c r="P61045"/>
      <c r="Q61045"/>
      <c r="R61045"/>
    </row>
    <row r="61046" spans="1:18" hidden="1" x14ac:dyDescent="0.2">
      <c r="A61046" t="s">
        <v>208869</v>
      </c>
      <c r="B61046" t="s">
        <v>208870</v>
      </c>
      <c r="C61046" t="s">
        <v>208871</v>
      </c>
      <c r="D61046" t="s">
        <v>718</v>
      </c>
      <c r="E61046" t="s">
        <v>43</v>
      </c>
      <c r="F61046" t="s">
        <v>18</v>
      </c>
      <c r="G61046" t="s">
        <v>25</v>
      </c>
      <c r="H61046" t="s">
        <v>1352</v>
      </c>
      <c r="I61046" t="s">
        <v>1353</v>
      </c>
      <c r="J61046" t="s">
        <v>208872</v>
      </c>
      <c r="K61046">
        <v>1</v>
      </c>
      <c r="L61046" s="1">
        <v>37257</v>
      </c>
      <c r="M61046" s="1">
        <v>41809</v>
      </c>
      <c r="N61046" s="1">
        <v>41809</v>
      </c>
      <c r="O61046"/>
      <c r="P61046"/>
      <c r="Q61046"/>
      <c r="R61046"/>
    </row>
    <row r="61047" spans="1:18" hidden="1" x14ac:dyDescent="0.2">
      <c r="A61047" t="s">
        <v>208873</v>
      </c>
      <c r="B61047" t="s">
        <v>208874</v>
      </c>
      <c r="D61047" t="s">
        <v>7102</v>
      </c>
      <c r="E61047">
        <v>300000</v>
      </c>
      <c r="F61047" t="s">
        <v>18</v>
      </c>
      <c r="G61047" t="s">
        <v>25</v>
      </c>
      <c r="H61047" t="s">
        <v>1306</v>
      </c>
      <c r="I61047" t="s">
        <v>16954</v>
      </c>
      <c r="J61047" t="s">
        <v>40313</v>
      </c>
      <c r="K61047">
        <v>1</v>
      </c>
      <c r="M61047" s="1">
        <v>39962</v>
      </c>
      <c r="N61047" s="1">
        <v>39962</v>
      </c>
      <c r="O61047"/>
      <c r="P61047"/>
      <c r="Q61047"/>
      <c r="R61047"/>
    </row>
    <row r="61048" spans="1:18" hidden="1" x14ac:dyDescent="0.2">
      <c r="A61048" t="s">
        <v>208875</v>
      </c>
      <c r="B61048" t="s">
        <v>208876</v>
      </c>
      <c r="C61048" t="s">
        <v>208877</v>
      </c>
      <c r="D61048" t="s">
        <v>69236</v>
      </c>
      <c r="E61048">
        <v>10000000</v>
      </c>
      <c r="F61048" t="s">
        <v>207</v>
      </c>
      <c r="G61048" t="s">
        <v>25</v>
      </c>
      <c r="H61048" t="s">
        <v>430</v>
      </c>
      <c r="I61048" t="s">
        <v>431</v>
      </c>
      <c r="J61048" t="s">
        <v>4584</v>
      </c>
      <c r="K61048">
        <v>1</v>
      </c>
      <c r="M61048" s="1">
        <v>38163</v>
      </c>
      <c r="N61048" s="1">
        <v>38163</v>
      </c>
      <c r="O61048"/>
      <c r="P61048"/>
      <c r="Q61048"/>
      <c r="R61048"/>
    </row>
    <row r="61049" spans="1:18" hidden="1" x14ac:dyDescent="0.2">
      <c r="A61049" t="s">
        <v>208878</v>
      </c>
      <c r="B61049" t="s">
        <v>208879</v>
      </c>
      <c r="C61049" t="s">
        <v>208880</v>
      </c>
      <c r="E61049">
        <v>20000000</v>
      </c>
      <c r="F61049" t="s">
        <v>207</v>
      </c>
      <c r="K61049">
        <v>1</v>
      </c>
      <c r="L61049" s="1">
        <v>42200</v>
      </c>
      <c r="M61049" s="1">
        <v>42037</v>
      </c>
      <c r="N61049" s="1">
        <v>42037</v>
      </c>
    </row>
    <row r="61050" spans="1:18" x14ac:dyDescent="0.2">
      <c r="A61050" t="s">
        <v>208881</v>
      </c>
      <c r="B61050" t="s">
        <v>208882</v>
      </c>
      <c r="C61050" t="s">
        <v>208883</v>
      </c>
      <c r="D61050" t="s">
        <v>741</v>
      </c>
      <c r="E61050">
        <v>400000</v>
      </c>
      <c r="F61050" t="s">
        <v>18</v>
      </c>
      <c r="G61050" t="s">
        <v>25</v>
      </c>
      <c r="H61050" t="s">
        <v>158</v>
      </c>
      <c r="I61050" t="s">
        <v>244</v>
      </c>
      <c r="J61050" t="s">
        <v>6959</v>
      </c>
      <c r="K61050">
        <v>1</v>
      </c>
      <c r="L61050" s="1">
        <v>39448</v>
      </c>
      <c r="M61050" s="1">
        <v>40120</v>
      </c>
      <c r="N61050" s="1">
        <v>40120</v>
      </c>
    </row>
    <row r="61051" spans="1:18" hidden="1" x14ac:dyDescent="0.2">
      <c r="A61051" t="s">
        <v>208884</v>
      </c>
      <c r="B61051" t="s">
        <v>208885</v>
      </c>
      <c r="C61051" t="s">
        <v>208886</v>
      </c>
      <c r="D61051" t="s">
        <v>1289</v>
      </c>
      <c r="E61051">
        <v>27834000</v>
      </c>
      <c r="F61051" t="s">
        <v>18</v>
      </c>
      <c r="G61051" t="s">
        <v>2125</v>
      </c>
      <c r="H61051">
        <v>15</v>
      </c>
      <c r="I61051" t="s">
        <v>8838</v>
      </c>
      <c r="J61051" t="s">
        <v>208887</v>
      </c>
      <c r="K61051">
        <v>1</v>
      </c>
      <c r="L61051" s="1">
        <v>24838</v>
      </c>
      <c r="M61051" s="1">
        <v>40490</v>
      </c>
      <c r="N61051" s="1">
        <v>40490</v>
      </c>
      <c r="O61051"/>
      <c r="P61051"/>
      <c r="Q61051"/>
      <c r="R61051"/>
    </row>
    <row r="61052" spans="1:18" hidden="1" x14ac:dyDescent="0.2">
      <c r="A61052" t="s">
        <v>208888</v>
      </c>
      <c r="B61052" t="s">
        <v>208889</v>
      </c>
      <c r="C61052" t="s">
        <v>208890</v>
      </c>
      <c r="D61052" t="s">
        <v>56</v>
      </c>
      <c r="E61052">
        <v>51721320</v>
      </c>
      <c r="F61052" t="s">
        <v>18</v>
      </c>
      <c r="G61052" t="s">
        <v>165</v>
      </c>
      <c r="H61052" t="s">
        <v>5601</v>
      </c>
      <c r="I61052" t="s">
        <v>5805</v>
      </c>
      <c r="J61052" t="s">
        <v>5805</v>
      </c>
      <c r="K61052">
        <v>1</v>
      </c>
      <c r="L61052" s="1">
        <v>36161</v>
      </c>
      <c r="M61052" s="1">
        <v>41439</v>
      </c>
      <c r="N61052" s="1">
        <v>41439</v>
      </c>
      <c r="O61052"/>
      <c r="P61052"/>
      <c r="Q61052"/>
      <c r="R61052"/>
    </row>
    <row r="61053" spans="1:18" hidden="1" x14ac:dyDescent="0.2">
      <c r="A61053" t="s">
        <v>208891</v>
      </c>
      <c r="B61053" t="s">
        <v>208892</v>
      </c>
      <c r="C61053" t="s">
        <v>208893</v>
      </c>
      <c r="D61053" t="s">
        <v>56</v>
      </c>
      <c r="E61053" t="s">
        <v>43</v>
      </c>
      <c r="F61053" t="s">
        <v>207</v>
      </c>
      <c r="G61053" t="s">
        <v>57</v>
      </c>
      <c r="H61053" t="s">
        <v>58</v>
      </c>
      <c r="I61053" t="s">
        <v>59</v>
      </c>
      <c r="J61053" t="s">
        <v>59</v>
      </c>
      <c r="K61053">
        <v>1</v>
      </c>
      <c r="L61053" s="1">
        <v>39448</v>
      </c>
      <c r="M61053" s="1">
        <v>40323</v>
      </c>
      <c r="N61053" s="1">
        <v>40323</v>
      </c>
      <c r="O61053"/>
      <c r="P61053"/>
      <c r="Q61053"/>
      <c r="R61053"/>
    </row>
    <row r="61054" spans="1:18" hidden="1" x14ac:dyDescent="0.2">
      <c r="A61054" t="s">
        <v>208894</v>
      </c>
      <c r="B61054" t="s">
        <v>208895</v>
      </c>
      <c r="C61054" t="s">
        <v>208896</v>
      </c>
      <c r="D61054" t="s">
        <v>357</v>
      </c>
      <c r="E61054">
        <v>2044050</v>
      </c>
      <c r="F61054" t="s">
        <v>18</v>
      </c>
      <c r="G61054" t="s">
        <v>2125</v>
      </c>
      <c r="H61054">
        <v>13</v>
      </c>
      <c r="I61054" t="s">
        <v>19850</v>
      </c>
      <c r="J61054" t="s">
        <v>19850</v>
      </c>
      <c r="K61054">
        <v>1</v>
      </c>
      <c r="L61054" s="1">
        <v>26299</v>
      </c>
      <c r="M61054" s="1">
        <v>40848</v>
      </c>
      <c r="N61054" s="1">
        <v>40848</v>
      </c>
      <c r="O61054"/>
      <c r="P61054"/>
      <c r="Q61054"/>
      <c r="R61054"/>
    </row>
    <row r="61055" spans="1:18" hidden="1" x14ac:dyDescent="0.2">
      <c r="A61055" t="s">
        <v>208897</v>
      </c>
      <c r="B61055" t="s">
        <v>208898</v>
      </c>
      <c r="C61055" t="s">
        <v>208899</v>
      </c>
      <c r="D61055" t="s">
        <v>208900</v>
      </c>
      <c r="E61055">
        <v>1500000</v>
      </c>
      <c r="F61055" t="s">
        <v>18</v>
      </c>
      <c r="G61055" t="s">
        <v>699</v>
      </c>
      <c r="H61055">
        <v>6</v>
      </c>
      <c r="I61055" t="s">
        <v>700</v>
      </c>
      <c r="J61055" t="s">
        <v>13643</v>
      </c>
      <c r="K61055">
        <v>1</v>
      </c>
      <c r="L61055" s="1">
        <v>41548</v>
      </c>
      <c r="M61055" s="1">
        <v>41941</v>
      </c>
      <c r="N61055" s="1">
        <v>41941</v>
      </c>
    </row>
    <row r="61056" spans="1:18" hidden="1" x14ac:dyDescent="0.2">
      <c r="A61056" t="s">
        <v>208901</v>
      </c>
      <c r="B61056" t="s">
        <v>208902</v>
      </c>
      <c r="C61056" t="s">
        <v>208903</v>
      </c>
      <c r="D61056" t="s">
        <v>357</v>
      </c>
      <c r="E61056">
        <v>2573200</v>
      </c>
      <c r="F61056" t="s">
        <v>18</v>
      </c>
      <c r="G61056" t="s">
        <v>2125</v>
      </c>
      <c r="H61056">
        <v>13</v>
      </c>
      <c r="I61056" t="s">
        <v>2126</v>
      </c>
      <c r="J61056" t="s">
        <v>2126</v>
      </c>
      <c r="K61056">
        <v>1</v>
      </c>
      <c r="L61056" s="1">
        <v>39083</v>
      </c>
      <c r="M61056" s="1">
        <v>41596</v>
      </c>
      <c r="N61056" s="1">
        <v>41596</v>
      </c>
    </row>
    <row r="61057" spans="1:18" hidden="1" x14ac:dyDescent="0.2">
      <c r="A61057" t="s">
        <v>208904</v>
      </c>
      <c r="B61057" t="s">
        <v>208905</v>
      </c>
      <c r="C61057" t="s">
        <v>208906</v>
      </c>
      <c r="D61057" t="s">
        <v>208907</v>
      </c>
      <c r="E61057">
        <v>40000</v>
      </c>
      <c r="F61057" t="s">
        <v>207</v>
      </c>
      <c r="G61057" t="s">
        <v>76</v>
      </c>
      <c r="H61057">
        <v>12</v>
      </c>
      <c r="I61057" t="s">
        <v>77</v>
      </c>
      <c r="J61057" t="s">
        <v>77</v>
      </c>
      <c r="K61057">
        <v>1</v>
      </c>
      <c r="L61057" s="1">
        <v>42136</v>
      </c>
      <c r="M61057" s="1">
        <v>42066</v>
      </c>
      <c r="N61057" s="1">
        <v>42066</v>
      </c>
    </row>
    <row r="61058" spans="1:18" x14ac:dyDescent="0.2">
      <c r="A61058" t="s">
        <v>208908</v>
      </c>
      <c r="B61058" t="s">
        <v>208909</v>
      </c>
      <c r="C61058" t="s">
        <v>208910</v>
      </c>
      <c r="D61058" t="s">
        <v>2966</v>
      </c>
      <c r="E61058">
        <v>1500000</v>
      </c>
      <c r="F61058" t="s">
        <v>18</v>
      </c>
      <c r="G61058" t="s">
        <v>25</v>
      </c>
      <c r="H61058" t="s">
        <v>265</v>
      </c>
      <c r="I61058" t="s">
        <v>5428</v>
      </c>
      <c r="J61058" t="s">
        <v>208911</v>
      </c>
      <c r="K61058">
        <v>1</v>
      </c>
      <c r="L61058" s="1">
        <v>42002</v>
      </c>
      <c r="M61058" s="1">
        <v>41850</v>
      </c>
      <c r="N61058" s="1">
        <v>41850</v>
      </c>
    </row>
    <row r="61059" spans="1:18" hidden="1" x14ac:dyDescent="0.2">
      <c r="A61059" t="s">
        <v>208912</v>
      </c>
      <c r="B61059" t="s">
        <v>208913</v>
      </c>
      <c r="C61059" t="s">
        <v>208914</v>
      </c>
      <c r="D61059" t="s">
        <v>56</v>
      </c>
      <c r="E61059">
        <v>4080255</v>
      </c>
      <c r="F61059" t="s">
        <v>18</v>
      </c>
      <c r="G61059" t="s">
        <v>25</v>
      </c>
      <c r="H61059" t="s">
        <v>64</v>
      </c>
      <c r="I61059" t="s">
        <v>1221</v>
      </c>
      <c r="J61059" t="s">
        <v>1221</v>
      </c>
      <c r="K61059">
        <v>1</v>
      </c>
      <c r="L61059" s="1">
        <v>39083</v>
      </c>
      <c r="M61059" s="1">
        <v>40030</v>
      </c>
      <c r="N61059" s="1">
        <v>40030</v>
      </c>
      <c r="O61059"/>
      <c r="P61059"/>
      <c r="Q61059"/>
      <c r="R61059"/>
    </row>
    <row r="61060" spans="1:18" x14ac:dyDescent="0.2">
      <c r="A61060" t="s">
        <v>208915</v>
      </c>
      <c r="B61060" t="s">
        <v>208916</v>
      </c>
      <c r="C61060" t="s">
        <v>208917</v>
      </c>
      <c r="D61060" t="s">
        <v>208918</v>
      </c>
      <c r="E61060">
        <v>1240000</v>
      </c>
      <c r="F61060" t="s">
        <v>18</v>
      </c>
      <c r="G61060" t="s">
        <v>25</v>
      </c>
      <c r="H61060" t="s">
        <v>64</v>
      </c>
      <c r="I61060" t="s">
        <v>65</v>
      </c>
      <c r="J61060" t="s">
        <v>71</v>
      </c>
      <c r="K61060">
        <v>3</v>
      </c>
      <c r="L61060" s="1">
        <v>41590</v>
      </c>
      <c r="M61060" s="1">
        <v>41871</v>
      </c>
      <c r="N61060" s="1">
        <v>42132</v>
      </c>
    </row>
    <row r="61061" spans="1:18" hidden="1" x14ac:dyDescent="0.2">
      <c r="A61061" t="s">
        <v>208919</v>
      </c>
      <c r="B61061" t="s">
        <v>208920</v>
      </c>
      <c r="C61061" t="s">
        <v>208921</v>
      </c>
      <c r="D61061" t="s">
        <v>766</v>
      </c>
      <c r="E61061">
        <v>14470050</v>
      </c>
      <c r="F61061" t="s">
        <v>18</v>
      </c>
      <c r="G61061" t="s">
        <v>165</v>
      </c>
      <c r="H61061" t="s">
        <v>1480</v>
      </c>
      <c r="K61061">
        <v>1</v>
      </c>
      <c r="M61061" s="1">
        <v>39279</v>
      </c>
      <c r="N61061" s="1">
        <v>39279</v>
      </c>
      <c r="O61061"/>
      <c r="P61061"/>
      <c r="Q61061"/>
      <c r="R61061"/>
    </row>
    <row r="61062" spans="1:18" x14ac:dyDescent="0.2">
      <c r="A61062" t="s">
        <v>208922</v>
      </c>
      <c r="B61062" t="s">
        <v>208923</v>
      </c>
      <c r="C61062" t="s">
        <v>208924</v>
      </c>
      <c r="D61062" t="s">
        <v>208925</v>
      </c>
      <c r="E61062">
        <v>35000</v>
      </c>
      <c r="F61062" t="s">
        <v>18</v>
      </c>
      <c r="G61062" t="s">
        <v>25</v>
      </c>
      <c r="H61062" t="s">
        <v>527</v>
      </c>
      <c r="I61062" t="s">
        <v>528</v>
      </c>
      <c r="J61062" t="s">
        <v>529</v>
      </c>
      <c r="K61062">
        <v>1</v>
      </c>
      <c r="L61062" s="1">
        <v>40930</v>
      </c>
      <c r="M61062" s="1">
        <v>40940</v>
      </c>
      <c r="N61062" s="1">
        <v>40940</v>
      </c>
    </row>
    <row r="61063" spans="1:18" hidden="1" x14ac:dyDescent="0.2">
      <c r="A61063" t="s">
        <v>208926</v>
      </c>
      <c r="B61063" t="s">
        <v>208927</v>
      </c>
      <c r="C61063" t="s">
        <v>208928</v>
      </c>
      <c r="D61063" t="s">
        <v>42</v>
      </c>
      <c r="E61063" t="s">
        <v>43</v>
      </c>
      <c r="F61063" t="s">
        <v>18</v>
      </c>
      <c r="G61063" t="s">
        <v>1062</v>
      </c>
      <c r="H61063">
        <v>11</v>
      </c>
      <c r="I61063" t="s">
        <v>1704</v>
      </c>
      <c r="J61063" t="s">
        <v>11998</v>
      </c>
      <c r="K61063">
        <v>1</v>
      </c>
      <c r="M61063" s="1">
        <v>42037</v>
      </c>
      <c r="N61063" s="1">
        <v>42037</v>
      </c>
      <c r="O61063"/>
      <c r="P61063"/>
      <c r="Q61063"/>
      <c r="R61063"/>
    </row>
    <row r="61064" spans="1:18" hidden="1" x14ac:dyDescent="0.2">
      <c r="A61064" t="s">
        <v>208929</v>
      </c>
      <c r="B61064" t="s">
        <v>208930</v>
      </c>
      <c r="C61064" t="s">
        <v>208931</v>
      </c>
      <c r="D61064" t="s">
        <v>1247</v>
      </c>
      <c r="E61064">
        <v>17800000</v>
      </c>
      <c r="F61064" t="s">
        <v>113</v>
      </c>
      <c r="G61064" t="s">
        <v>699</v>
      </c>
      <c r="H61064">
        <v>5</v>
      </c>
      <c r="I61064" t="s">
        <v>700</v>
      </c>
      <c r="J61064" t="s">
        <v>37295</v>
      </c>
      <c r="K61064">
        <v>1</v>
      </c>
      <c r="L61064" s="1">
        <v>38718</v>
      </c>
      <c r="M61064" s="1">
        <v>40252</v>
      </c>
      <c r="N61064" s="1">
        <v>40252</v>
      </c>
    </row>
    <row r="61065" spans="1:18" hidden="1" x14ac:dyDescent="0.2">
      <c r="A61065" t="s">
        <v>208932</v>
      </c>
      <c r="B61065" t="s">
        <v>208933</v>
      </c>
      <c r="C61065" t="s">
        <v>208934</v>
      </c>
      <c r="D61065" t="s">
        <v>208935</v>
      </c>
      <c r="E61065">
        <v>35000000</v>
      </c>
      <c r="F61065" t="s">
        <v>18</v>
      </c>
      <c r="K61065">
        <v>1</v>
      </c>
      <c r="L61065" s="1">
        <v>41061</v>
      </c>
      <c r="M61065" s="1">
        <v>41725</v>
      </c>
      <c r="N61065" s="1">
        <v>41725</v>
      </c>
    </row>
    <row r="61066" spans="1:18" hidden="1" x14ac:dyDescent="0.2">
      <c r="A61066" t="s">
        <v>208936</v>
      </c>
      <c r="B61066" t="s">
        <v>208937</v>
      </c>
      <c r="C61066" t="s">
        <v>208938</v>
      </c>
      <c r="D61066" t="s">
        <v>285</v>
      </c>
      <c r="E61066">
        <v>26000000</v>
      </c>
      <c r="F61066" t="s">
        <v>18</v>
      </c>
      <c r="G61066" t="s">
        <v>19</v>
      </c>
      <c r="H61066">
        <v>19</v>
      </c>
      <c r="I61066" t="s">
        <v>474</v>
      </c>
      <c r="J61066" t="s">
        <v>11966</v>
      </c>
      <c r="K61066">
        <v>1</v>
      </c>
      <c r="M61066" s="1">
        <v>40783</v>
      </c>
      <c r="N61066" s="1">
        <v>40783</v>
      </c>
      <c r="O61066"/>
      <c r="P61066"/>
      <c r="Q61066"/>
      <c r="R61066"/>
    </row>
    <row r="61067" spans="1:18" hidden="1" x14ac:dyDescent="0.2">
      <c r="A61067" t="s">
        <v>208939</v>
      </c>
      <c r="B61067" t="s">
        <v>208940</v>
      </c>
      <c r="C61067" t="s">
        <v>208941</v>
      </c>
      <c r="D61067" t="s">
        <v>285</v>
      </c>
      <c r="E61067" t="s">
        <v>43</v>
      </c>
      <c r="F61067" t="s">
        <v>18</v>
      </c>
      <c r="G61067" t="s">
        <v>25</v>
      </c>
      <c r="H61067" t="s">
        <v>1330</v>
      </c>
      <c r="I61067" t="s">
        <v>4358</v>
      </c>
      <c r="J61067" t="s">
        <v>56973</v>
      </c>
      <c r="K61067">
        <v>1</v>
      </c>
      <c r="L61067" s="1">
        <v>39448</v>
      </c>
      <c r="M61067" s="1">
        <v>41533</v>
      </c>
      <c r="N61067" s="1">
        <v>41533</v>
      </c>
      <c r="O61067"/>
      <c r="P61067"/>
      <c r="Q61067"/>
      <c r="R61067"/>
    </row>
    <row r="61068" spans="1:18" x14ac:dyDescent="0.2">
      <c r="A61068" t="s">
        <v>208942</v>
      </c>
      <c r="B61068" t="s">
        <v>208943</v>
      </c>
      <c r="C61068" t="s">
        <v>208944</v>
      </c>
      <c r="D61068" t="s">
        <v>42</v>
      </c>
      <c r="E61068">
        <v>600000</v>
      </c>
      <c r="F61068" t="s">
        <v>18</v>
      </c>
      <c r="G61068" t="s">
        <v>25</v>
      </c>
      <c r="H61068" t="s">
        <v>380</v>
      </c>
      <c r="I61068" t="s">
        <v>381</v>
      </c>
      <c r="J61068" t="s">
        <v>381</v>
      </c>
      <c r="K61068">
        <v>1</v>
      </c>
      <c r="L61068" s="1">
        <v>39448</v>
      </c>
      <c r="M61068" s="1">
        <v>40319</v>
      </c>
      <c r="N61068" s="1">
        <v>40319</v>
      </c>
    </row>
    <row r="61069" spans="1:18" hidden="1" x14ac:dyDescent="0.2">
      <c r="A61069" t="s">
        <v>208945</v>
      </c>
      <c r="B61069" t="s">
        <v>208946</v>
      </c>
      <c r="C61069" t="s">
        <v>208947</v>
      </c>
      <c r="D61069" t="s">
        <v>208948</v>
      </c>
      <c r="E61069">
        <v>75000</v>
      </c>
      <c r="F61069" t="s">
        <v>18</v>
      </c>
      <c r="G61069" t="s">
        <v>25</v>
      </c>
      <c r="H61069" t="s">
        <v>64</v>
      </c>
      <c r="I61069" t="s">
        <v>65</v>
      </c>
      <c r="J61069" t="s">
        <v>2951</v>
      </c>
      <c r="K61069">
        <v>1</v>
      </c>
      <c r="M61069" s="1">
        <v>41183</v>
      </c>
      <c r="N61069" s="1">
        <v>41183</v>
      </c>
      <c r="O61069"/>
      <c r="P61069"/>
      <c r="Q61069"/>
      <c r="R61069"/>
    </row>
    <row r="61070" spans="1:18" hidden="1" x14ac:dyDescent="0.2">
      <c r="A61070" t="s">
        <v>208949</v>
      </c>
      <c r="B61070" t="s">
        <v>208950</v>
      </c>
      <c r="C61070" t="s">
        <v>208951</v>
      </c>
      <c r="D61070" t="s">
        <v>2479</v>
      </c>
      <c r="E61070">
        <v>45000000</v>
      </c>
      <c r="F61070" t="s">
        <v>689</v>
      </c>
      <c r="K61070">
        <v>1</v>
      </c>
      <c r="L61070" s="1">
        <v>35796</v>
      </c>
      <c r="M61070" s="1">
        <v>40210</v>
      </c>
      <c r="N61070" s="1">
        <v>40210</v>
      </c>
    </row>
    <row r="61071" spans="1:18" x14ac:dyDescent="0.2">
      <c r="A61071" t="s">
        <v>208952</v>
      </c>
      <c r="B61071" t="s">
        <v>208953</v>
      </c>
      <c r="C61071" t="s">
        <v>208954</v>
      </c>
      <c r="D61071" t="s">
        <v>993</v>
      </c>
      <c r="E61071">
        <v>50000</v>
      </c>
      <c r="F61071" t="s">
        <v>207</v>
      </c>
      <c r="G61071" t="s">
        <v>25</v>
      </c>
      <c r="H61071" t="s">
        <v>430</v>
      </c>
      <c r="I61071" t="s">
        <v>528</v>
      </c>
      <c r="J61071" t="s">
        <v>4105</v>
      </c>
      <c r="K61071">
        <v>1</v>
      </c>
      <c r="L61071" s="1">
        <v>41903</v>
      </c>
      <c r="M61071" s="1">
        <v>42255</v>
      </c>
      <c r="N61071" s="1">
        <v>42255</v>
      </c>
    </row>
    <row r="61072" spans="1:18" hidden="1" x14ac:dyDescent="0.2">
      <c r="A61072" t="s">
        <v>208955</v>
      </c>
      <c r="B61072" t="s">
        <v>208956</v>
      </c>
      <c r="C61072" t="s">
        <v>208957</v>
      </c>
      <c r="E61072" t="s">
        <v>43</v>
      </c>
      <c r="F61072" t="s">
        <v>207</v>
      </c>
      <c r="K61072">
        <v>1</v>
      </c>
      <c r="M61072" s="1">
        <v>41943</v>
      </c>
      <c r="N61072" s="1">
        <v>41943</v>
      </c>
      <c r="O61072"/>
      <c r="P61072"/>
      <c r="Q61072"/>
      <c r="R61072"/>
    </row>
    <row r="61073" spans="1:18" hidden="1" x14ac:dyDescent="0.2">
      <c r="A61073" t="s">
        <v>208958</v>
      </c>
      <c r="B61073" t="s">
        <v>208959</v>
      </c>
      <c r="C61073" t="s">
        <v>208960</v>
      </c>
      <c r="D61073" t="s">
        <v>181</v>
      </c>
      <c r="E61073" t="s">
        <v>43</v>
      </c>
      <c r="F61073" t="s">
        <v>18</v>
      </c>
      <c r="G61073" t="s">
        <v>25</v>
      </c>
      <c r="H61073" t="s">
        <v>208</v>
      </c>
      <c r="I61073" t="s">
        <v>16274</v>
      </c>
      <c r="J61073" t="s">
        <v>131960</v>
      </c>
      <c r="K61073">
        <v>1</v>
      </c>
      <c r="M61073" s="1">
        <v>41674</v>
      </c>
      <c r="N61073" s="1">
        <v>41674</v>
      </c>
      <c r="O61073"/>
      <c r="P61073"/>
      <c r="Q61073"/>
      <c r="R61073"/>
    </row>
    <row r="61074" spans="1:18" hidden="1" x14ac:dyDescent="0.2">
      <c r="A61074" t="s">
        <v>208961</v>
      </c>
      <c r="B61074" t="s">
        <v>208962</v>
      </c>
      <c r="C61074" t="s">
        <v>208963</v>
      </c>
      <c r="D61074" t="s">
        <v>933</v>
      </c>
      <c r="E61074">
        <v>15300000</v>
      </c>
      <c r="F61074" t="s">
        <v>18</v>
      </c>
      <c r="G61074" t="s">
        <v>19</v>
      </c>
      <c r="H61074">
        <v>10</v>
      </c>
      <c r="I61074" t="s">
        <v>31413</v>
      </c>
      <c r="J61074" t="s">
        <v>31413</v>
      </c>
      <c r="K61074">
        <v>1</v>
      </c>
      <c r="L61074" s="1">
        <v>37895</v>
      </c>
      <c r="M61074" s="1">
        <v>40578</v>
      </c>
      <c r="N61074" s="1">
        <v>40578</v>
      </c>
    </row>
    <row r="61075" spans="1:18" hidden="1" x14ac:dyDescent="0.2">
      <c r="A61075" t="s">
        <v>208964</v>
      </c>
      <c r="B61075" t="s">
        <v>208965</v>
      </c>
      <c r="C61075" t="s">
        <v>208966</v>
      </c>
      <c r="D61075" t="s">
        <v>42</v>
      </c>
      <c r="E61075">
        <v>510000</v>
      </c>
      <c r="F61075" t="s">
        <v>113</v>
      </c>
      <c r="G61075" t="s">
        <v>25</v>
      </c>
      <c r="H61075" t="s">
        <v>135</v>
      </c>
      <c r="I61075" t="s">
        <v>136</v>
      </c>
      <c r="J61075" t="s">
        <v>1114</v>
      </c>
      <c r="K61075">
        <v>1</v>
      </c>
      <c r="M61075" s="1">
        <v>38968</v>
      </c>
      <c r="N61075" s="1">
        <v>38968</v>
      </c>
      <c r="O61075"/>
      <c r="P61075"/>
      <c r="Q61075"/>
      <c r="R61075"/>
    </row>
    <row r="61076" spans="1:18" hidden="1" x14ac:dyDescent="0.2">
      <c r="A61076" t="s">
        <v>208967</v>
      </c>
      <c r="B61076" t="s">
        <v>208968</v>
      </c>
      <c r="C61076" t="s">
        <v>208969</v>
      </c>
      <c r="D61076" t="s">
        <v>208970</v>
      </c>
      <c r="E61076" t="s">
        <v>43</v>
      </c>
      <c r="F61076" t="s">
        <v>18</v>
      </c>
      <c r="G61076" t="s">
        <v>1062</v>
      </c>
      <c r="H61076">
        <v>2</v>
      </c>
      <c r="I61076" t="s">
        <v>1736</v>
      </c>
      <c r="J61076" t="s">
        <v>1736</v>
      </c>
      <c r="K61076">
        <v>1</v>
      </c>
      <c r="L61076" s="1">
        <v>39173</v>
      </c>
      <c r="M61076" s="1">
        <v>39083</v>
      </c>
      <c r="N61076" s="1">
        <v>39083</v>
      </c>
      <c r="O61076"/>
      <c r="P61076"/>
      <c r="Q61076"/>
      <c r="R61076"/>
    </row>
    <row r="61077" spans="1:18" hidden="1" x14ac:dyDescent="0.2">
      <c r="A61077" t="s">
        <v>208971</v>
      </c>
      <c r="B61077" t="s">
        <v>208972</v>
      </c>
      <c r="C61077" t="s">
        <v>208973</v>
      </c>
      <c r="E61077">
        <v>6050000</v>
      </c>
      <c r="F61077" t="s">
        <v>207</v>
      </c>
      <c r="G61077" t="s">
        <v>25</v>
      </c>
      <c r="H61077" t="s">
        <v>64</v>
      </c>
      <c r="I61077" t="s">
        <v>65</v>
      </c>
      <c r="J61077" t="s">
        <v>240</v>
      </c>
      <c r="K61077">
        <v>1</v>
      </c>
      <c r="M61077" s="1">
        <v>36504</v>
      </c>
      <c r="N61077" s="1">
        <v>36504</v>
      </c>
      <c r="O61077"/>
      <c r="P61077"/>
      <c r="Q61077"/>
      <c r="R61077"/>
    </row>
    <row r="61078" spans="1:18" x14ac:dyDescent="0.2">
      <c r="A61078" t="s">
        <v>208974</v>
      </c>
      <c r="B61078" t="s">
        <v>208975</v>
      </c>
      <c r="C61078" t="s">
        <v>208976</v>
      </c>
      <c r="D61078" t="s">
        <v>208977</v>
      </c>
      <c r="E61078">
        <v>2550000</v>
      </c>
      <c r="F61078" t="s">
        <v>18</v>
      </c>
      <c r="G61078" t="s">
        <v>25</v>
      </c>
      <c r="H61078" t="s">
        <v>142</v>
      </c>
      <c r="I61078" t="s">
        <v>143</v>
      </c>
      <c r="J61078" t="s">
        <v>438</v>
      </c>
      <c r="K61078">
        <v>4</v>
      </c>
      <c r="L61078" s="1">
        <v>39873</v>
      </c>
      <c r="M61078" s="1">
        <v>40177</v>
      </c>
      <c r="N61078" s="1">
        <v>41015</v>
      </c>
    </row>
    <row r="61079" spans="1:18" hidden="1" x14ac:dyDescent="0.2">
      <c r="A61079" t="s">
        <v>208978</v>
      </c>
      <c r="B61079" t="s">
        <v>208979</v>
      </c>
      <c r="C61079" t="s">
        <v>208980</v>
      </c>
      <c r="D61079" t="s">
        <v>70</v>
      </c>
      <c r="E61079">
        <v>5954999</v>
      </c>
      <c r="F61079" t="s">
        <v>18</v>
      </c>
      <c r="G61079" t="s">
        <v>25</v>
      </c>
      <c r="H61079" t="s">
        <v>3162</v>
      </c>
      <c r="I61079" t="s">
        <v>33268</v>
      </c>
      <c r="J61079" t="s">
        <v>208981</v>
      </c>
      <c r="K61079">
        <v>2</v>
      </c>
      <c r="L61079" s="1">
        <v>40603</v>
      </c>
      <c r="M61079" s="1">
        <v>40907</v>
      </c>
      <c r="N61079" s="1">
        <v>41929</v>
      </c>
      <c r="O61079"/>
      <c r="P61079"/>
      <c r="Q61079"/>
      <c r="R61079"/>
    </row>
    <row r="61080" spans="1:18" hidden="1" x14ac:dyDescent="0.2">
      <c r="A61080" t="s">
        <v>208982</v>
      </c>
      <c r="B61080" t="s">
        <v>208983</v>
      </c>
      <c r="C61080" t="s">
        <v>208984</v>
      </c>
      <c r="D61080" t="s">
        <v>208985</v>
      </c>
      <c r="E61080">
        <v>119564</v>
      </c>
      <c r="F61080" t="s">
        <v>18</v>
      </c>
      <c r="K61080">
        <v>1</v>
      </c>
      <c r="L61080" s="1">
        <v>40338</v>
      </c>
      <c r="M61080" s="1">
        <v>40299</v>
      </c>
      <c r="N61080" s="1">
        <v>40299</v>
      </c>
      <c r="O61080"/>
      <c r="P61080"/>
      <c r="Q61080"/>
      <c r="R61080"/>
    </row>
    <row r="61081" spans="1:18" hidden="1" x14ac:dyDescent="0.2">
      <c r="A61081" t="s">
        <v>208986</v>
      </c>
      <c r="B61081" t="s">
        <v>208987</v>
      </c>
      <c r="C61081" t="s">
        <v>208988</v>
      </c>
      <c r="D61081" t="s">
        <v>741</v>
      </c>
      <c r="E61081">
        <v>3500000</v>
      </c>
      <c r="F61081" t="s">
        <v>18</v>
      </c>
      <c r="G61081" t="s">
        <v>25</v>
      </c>
      <c r="H61081" t="s">
        <v>808</v>
      </c>
      <c r="I61081" t="s">
        <v>809</v>
      </c>
      <c r="J61081" t="s">
        <v>2754</v>
      </c>
      <c r="K61081">
        <v>1</v>
      </c>
      <c r="M61081" s="1">
        <v>40731</v>
      </c>
      <c r="N61081" s="1">
        <v>40731</v>
      </c>
      <c r="O61081"/>
      <c r="P61081"/>
      <c r="Q61081"/>
      <c r="R61081"/>
    </row>
    <row r="61082" spans="1:18" hidden="1" x14ac:dyDescent="0.2">
      <c r="A61082" t="s">
        <v>208989</v>
      </c>
      <c r="B61082" t="s">
        <v>208990</v>
      </c>
      <c r="C61082" t="s">
        <v>208991</v>
      </c>
      <c r="D61082" t="s">
        <v>248</v>
      </c>
      <c r="E61082">
        <v>10000000</v>
      </c>
      <c r="F61082" t="s">
        <v>18</v>
      </c>
      <c r="G61082" t="s">
        <v>19</v>
      </c>
      <c r="H61082">
        <v>7</v>
      </c>
      <c r="I61082" t="s">
        <v>672</v>
      </c>
      <c r="J61082" t="s">
        <v>672</v>
      </c>
      <c r="K61082">
        <v>1</v>
      </c>
      <c r="M61082" s="1">
        <v>41313</v>
      </c>
      <c r="N61082" s="1">
        <v>41313</v>
      </c>
      <c r="O61082"/>
      <c r="P61082"/>
      <c r="Q61082"/>
      <c r="R61082"/>
    </row>
    <row r="61083" spans="1:18" x14ac:dyDescent="0.2">
      <c r="A61083" t="s">
        <v>208992</v>
      </c>
      <c r="B61083" t="s">
        <v>208993</v>
      </c>
      <c r="C61083" t="s">
        <v>208994</v>
      </c>
      <c r="D61083" t="s">
        <v>424</v>
      </c>
      <c r="E61083">
        <v>1600000</v>
      </c>
      <c r="F61083" t="s">
        <v>207</v>
      </c>
      <c r="G61083" t="s">
        <v>25</v>
      </c>
      <c r="H61083" t="s">
        <v>142</v>
      </c>
      <c r="I61083" t="s">
        <v>143</v>
      </c>
      <c r="J61083" t="s">
        <v>143</v>
      </c>
      <c r="K61083">
        <v>1</v>
      </c>
      <c r="L61083" s="1">
        <v>41183</v>
      </c>
      <c r="M61083" s="1">
        <v>41473</v>
      </c>
      <c r="N61083" s="1">
        <v>41473</v>
      </c>
    </row>
    <row r="61084" spans="1:18" hidden="1" x14ac:dyDescent="0.2">
      <c r="A61084" t="s">
        <v>208995</v>
      </c>
      <c r="B61084" t="s">
        <v>208996</v>
      </c>
      <c r="C61084" t="s">
        <v>208997</v>
      </c>
      <c r="D61084" t="s">
        <v>264</v>
      </c>
      <c r="E61084">
        <v>1659006</v>
      </c>
      <c r="F61084" t="s">
        <v>18</v>
      </c>
      <c r="G61084" t="s">
        <v>128</v>
      </c>
      <c r="H61084" t="s">
        <v>4294</v>
      </c>
      <c r="I61084" t="s">
        <v>4295</v>
      </c>
      <c r="J61084" t="s">
        <v>4295</v>
      </c>
      <c r="K61084">
        <v>1</v>
      </c>
      <c r="M61084" s="1">
        <v>40039</v>
      </c>
      <c r="N61084" s="1">
        <v>40039</v>
      </c>
      <c r="O61084"/>
      <c r="P61084"/>
      <c r="Q61084"/>
      <c r="R61084"/>
    </row>
    <row r="61085" spans="1:18" hidden="1" x14ac:dyDescent="0.2">
      <c r="A61085" t="s">
        <v>208998</v>
      </c>
      <c r="B61085" t="s">
        <v>208999</v>
      </c>
      <c r="E61085" t="s">
        <v>43</v>
      </c>
      <c r="F61085" t="s">
        <v>207</v>
      </c>
      <c r="K61085">
        <v>1</v>
      </c>
      <c r="M61085" s="1">
        <v>40400</v>
      </c>
      <c r="N61085" s="1">
        <v>40400</v>
      </c>
      <c r="O61085"/>
      <c r="P61085"/>
      <c r="Q61085"/>
      <c r="R61085"/>
    </row>
    <row r="61086" spans="1:18" x14ac:dyDescent="0.2">
      <c r="A61086" t="s">
        <v>209000</v>
      </c>
      <c r="B61086" t="s">
        <v>209001</v>
      </c>
      <c r="C61086" t="s">
        <v>209002</v>
      </c>
      <c r="D61086" t="s">
        <v>42</v>
      </c>
      <c r="E61086">
        <v>2050000</v>
      </c>
      <c r="F61086" t="s">
        <v>207</v>
      </c>
      <c r="G61086" t="s">
        <v>25</v>
      </c>
      <c r="H61086" t="s">
        <v>82</v>
      </c>
      <c r="I61086" t="s">
        <v>1764</v>
      </c>
      <c r="J61086" t="s">
        <v>2524</v>
      </c>
      <c r="K61086">
        <v>2</v>
      </c>
      <c r="L61086" s="1">
        <v>40391</v>
      </c>
      <c r="M61086" s="1">
        <v>40391</v>
      </c>
      <c r="N61086" s="1">
        <v>41177</v>
      </c>
    </row>
    <row r="61087" spans="1:18" hidden="1" x14ac:dyDescent="0.2">
      <c r="A61087" t="s">
        <v>209003</v>
      </c>
      <c r="B61087" t="s">
        <v>209004</v>
      </c>
      <c r="C61087" t="s">
        <v>209005</v>
      </c>
      <c r="E61087" t="s">
        <v>43</v>
      </c>
      <c r="F61087" t="s">
        <v>18</v>
      </c>
      <c r="G61087" t="s">
        <v>25</v>
      </c>
      <c r="H61087" t="s">
        <v>286</v>
      </c>
      <c r="I61087" t="s">
        <v>1030</v>
      </c>
      <c r="J61087" t="s">
        <v>1030</v>
      </c>
      <c r="K61087">
        <v>1</v>
      </c>
      <c r="L61087" s="1">
        <v>39083</v>
      </c>
      <c r="M61087" s="1">
        <v>41263</v>
      </c>
      <c r="N61087" s="1">
        <v>41263</v>
      </c>
      <c r="O61087"/>
      <c r="P61087"/>
      <c r="Q61087"/>
      <c r="R61087"/>
    </row>
    <row r="61088" spans="1:18" hidden="1" x14ac:dyDescent="0.2">
      <c r="A61088" t="s">
        <v>209006</v>
      </c>
      <c r="B61088" t="s">
        <v>209007</v>
      </c>
      <c r="C61088" t="s">
        <v>209008</v>
      </c>
      <c r="D61088" t="s">
        <v>209009</v>
      </c>
      <c r="E61088">
        <v>500000</v>
      </c>
      <c r="F61088" t="s">
        <v>18</v>
      </c>
      <c r="G61088" t="s">
        <v>25</v>
      </c>
      <c r="H61088" t="s">
        <v>286</v>
      </c>
      <c r="I61088" t="s">
        <v>3709</v>
      </c>
      <c r="J61088" t="s">
        <v>3709</v>
      </c>
      <c r="K61088">
        <v>1</v>
      </c>
      <c r="M61088" s="1">
        <v>40605</v>
      </c>
      <c r="N61088" s="1">
        <v>40605</v>
      </c>
      <c r="O61088"/>
      <c r="P61088"/>
      <c r="Q61088"/>
      <c r="R61088"/>
    </row>
    <row r="61089" spans="1:18" hidden="1" x14ac:dyDescent="0.2">
      <c r="A61089" t="s">
        <v>209010</v>
      </c>
      <c r="B61089" t="s">
        <v>209011</v>
      </c>
      <c r="C61089" t="s">
        <v>209012</v>
      </c>
      <c r="D61089" t="s">
        <v>37691</v>
      </c>
      <c r="E61089">
        <v>50977</v>
      </c>
      <c r="F61089" t="s">
        <v>18</v>
      </c>
      <c r="G61089" t="s">
        <v>128</v>
      </c>
      <c r="H61089" t="s">
        <v>1756</v>
      </c>
      <c r="I61089" t="s">
        <v>3220</v>
      </c>
      <c r="J61089" t="s">
        <v>191546</v>
      </c>
      <c r="K61089">
        <v>1</v>
      </c>
      <c r="M61089" s="1">
        <v>41809</v>
      </c>
      <c r="N61089" s="1">
        <v>41809</v>
      </c>
      <c r="O61089"/>
      <c r="P61089"/>
      <c r="Q61089"/>
      <c r="R61089"/>
    </row>
    <row r="61090" spans="1:18" hidden="1" x14ac:dyDescent="0.2">
      <c r="A61090" t="s">
        <v>209013</v>
      </c>
      <c r="B61090" t="s">
        <v>209014</v>
      </c>
      <c r="C61090" t="s">
        <v>209015</v>
      </c>
      <c r="D61090" t="s">
        <v>718</v>
      </c>
      <c r="E61090">
        <v>10700000</v>
      </c>
      <c r="F61090" t="s">
        <v>18</v>
      </c>
      <c r="G61090" t="s">
        <v>25</v>
      </c>
      <c r="H61090" t="s">
        <v>808</v>
      </c>
      <c r="I61090" t="s">
        <v>809</v>
      </c>
      <c r="J61090" t="s">
        <v>809</v>
      </c>
      <c r="K61090">
        <v>1</v>
      </c>
      <c r="M61090" s="1">
        <v>40575</v>
      </c>
      <c r="N61090" s="1">
        <v>40575</v>
      </c>
      <c r="O61090"/>
      <c r="P61090"/>
      <c r="Q61090"/>
      <c r="R61090"/>
    </row>
    <row r="61091" spans="1:18" hidden="1" x14ac:dyDescent="0.2">
      <c r="A61091" t="s">
        <v>209016</v>
      </c>
      <c r="B61091" t="s">
        <v>209017</v>
      </c>
      <c r="C61091" t="s">
        <v>209018</v>
      </c>
      <c r="E61091" t="s">
        <v>43</v>
      </c>
      <c r="F61091" t="s">
        <v>18</v>
      </c>
      <c r="G61091" t="s">
        <v>347</v>
      </c>
      <c r="H61091">
        <v>6</v>
      </c>
      <c r="I61091" t="s">
        <v>15347</v>
      </c>
      <c r="J61091" t="s">
        <v>75278</v>
      </c>
      <c r="K61091">
        <v>1</v>
      </c>
      <c r="M61091" s="1">
        <v>41913</v>
      </c>
      <c r="N61091" s="1">
        <v>41913</v>
      </c>
      <c r="O61091"/>
      <c r="P61091"/>
      <c r="Q61091"/>
      <c r="R61091"/>
    </row>
    <row r="61092" spans="1:18" hidden="1" x14ac:dyDescent="0.2">
      <c r="A61092" t="s">
        <v>209019</v>
      </c>
      <c r="B61092" t="s">
        <v>209020</v>
      </c>
      <c r="C61092" t="s">
        <v>209021</v>
      </c>
      <c r="D61092" t="s">
        <v>2479</v>
      </c>
      <c r="E61092" t="s">
        <v>43</v>
      </c>
      <c r="F61092" t="s">
        <v>18</v>
      </c>
      <c r="G61092" t="s">
        <v>25</v>
      </c>
      <c r="H61092" t="s">
        <v>106</v>
      </c>
      <c r="I61092" t="s">
        <v>107</v>
      </c>
      <c r="J61092" t="s">
        <v>108</v>
      </c>
      <c r="K61092">
        <v>1</v>
      </c>
      <c r="L61092" s="1">
        <v>25569</v>
      </c>
      <c r="M61092" s="1">
        <v>37631</v>
      </c>
      <c r="N61092" s="1">
        <v>37631</v>
      </c>
      <c r="O61092"/>
      <c r="P61092"/>
      <c r="Q61092"/>
      <c r="R61092"/>
    </row>
    <row r="61093" spans="1:18" hidden="1" x14ac:dyDescent="0.2">
      <c r="A61093" t="s">
        <v>209022</v>
      </c>
      <c r="B61093" t="s">
        <v>209023</v>
      </c>
      <c r="C61093" t="s">
        <v>209024</v>
      </c>
      <c r="D61093" t="s">
        <v>209025</v>
      </c>
      <c r="E61093" t="s">
        <v>43</v>
      </c>
      <c r="F61093" t="s">
        <v>113</v>
      </c>
      <c r="G61093" t="s">
        <v>57</v>
      </c>
      <c r="H61093" t="s">
        <v>202</v>
      </c>
      <c r="I61093" t="s">
        <v>203</v>
      </c>
      <c r="J61093" t="s">
        <v>332</v>
      </c>
      <c r="K61093">
        <v>1</v>
      </c>
      <c r="L61093" s="1">
        <v>39448</v>
      </c>
      <c r="M61093" s="1">
        <v>41180</v>
      </c>
      <c r="N61093" s="1">
        <v>41180</v>
      </c>
      <c r="O61093"/>
      <c r="P61093"/>
      <c r="Q61093"/>
      <c r="R61093"/>
    </row>
    <row r="61094" spans="1:18" x14ac:dyDescent="0.2">
      <c r="A61094" t="s">
        <v>209026</v>
      </c>
      <c r="B61094" t="s">
        <v>209027</v>
      </c>
      <c r="C61094" t="s">
        <v>209028</v>
      </c>
      <c r="D61094" t="s">
        <v>209029</v>
      </c>
      <c r="E61094">
        <v>3350000</v>
      </c>
      <c r="F61094" t="s">
        <v>18</v>
      </c>
      <c r="G61094" t="s">
        <v>25</v>
      </c>
      <c r="H61094" t="s">
        <v>106</v>
      </c>
      <c r="I61094" t="s">
        <v>107</v>
      </c>
      <c r="J61094" t="s">
        <v>108</v>
      </c>
      <c r="K61094">
        <v>3</v>
      </c>
      <c r="L61094" s="1">
        <v>41640</v>
      </c>
      <c r="M61094" s="1">
        <v>42109</v>
      </c>
      <c r="N61094" s="1">
        <v>42326</v>
      </c>
    </row>
    <row r="61095" spans="1:18" hidden="1" x14ac:dyDescent="0.2">
      <c r="A61095" t="s">
        <v>209030</v>
      </c>
      <c r="B61095" t="s">
        <v>209031</v>
      </c>
      <c r="D61095" t="s">
        <v>264</v>
      </c>
      <c r="E61095">
        <v>754000</v>
      </c>
      <c r="F61095" t="s">
        <v>113</v>
      </c>
      <c r="G61095" t="s">
        <v>1062</v>
      </c>
      <c r="H61095">
        <v>2</v>
      </c>
      <c r="I61095" t="s">
        <v>1736</v>
      </c>
      <c r="J61095" t="s">
        <v>1736</v>
      </c>
      <c r="K61095">
        <v>1</v>
      </c>
      <c r="M61095" s="1">
        <v>38894</v>
      </c>
      <c r="N61095" s="1">
        <v>38894</v>
      </c>
      <c r="O61095"/>
      <c r="P61095"/>
      <c r="Q61095"/>
      <c r="R61095"/>
    </row>
    <row r="61096" spans="1:18" hidden="1" x14ac:dyDescent="0.2">
      <c r="A61096" t="s">
        <v>209032</v>
      </c>
      <c r="B61096" t="s">
        <v>209033</v>
      </c>
      <c r="C61096" t="s">
        <v>209034</v>
      </c>
      <c r="D61096" t="s">
        <v>42</v>
      </c>
      <c r="E61096" t="s">
        <v>43</v>
      </c>
      <c r="F61096" t="s">
        <v>689</v>
      </c>
      <c r="G61096" t="s">
        <v>25</v>
      </c>
      <c r="H61096" t="s">
        <v>142</v>
      </c>
      <c r="I61096" t="s">
        <v>143</v>
      </c>
      <c r="J61096" t="s">
        <v>2499</v>
      </c>
      <c r="K61096">
        <v>1</v>
      </c>
      <c r="L61096" s="1">
        <v>34700</v>
      </c>
      <c r="M61096" s="1">
        <v>38867</v>
      </c>
      <c r="N61096" s="1">
        <v>38867</v>
      </c>
      <c r="O61096"/>
      <c r="P61096"/>
      <c r="Q61096"/>
      <c r="R61096"/>
    </row>
    <row r="61097" spans="1:18" hidden="1" x14ac:dyDescent="0.2">
      <c r="A61097" t="s">
        <v>209035</v>
      </c>
      <c r="B61097" t="s">
        <v>209036</v>
      </c>
      <c r="C61097" t="s">
        <v>209037</v>
      </c>
      <c r="D61097" t="s">
        <v>75</v>
      </c>
      <c r="E61097">
        <v>570000000</v>
      </c>
      <c r="F61097" t="s">
        <v>18</v>
      </c>
      <c r="G61097" t="s">
        <v>37</v>
      </c>
      <c r="H61097">
        <v>22</v>
      </c>
      <c r="I61097" t="s">
        <v>38</v>
      </c>
      <c r="J61097" t="s">
        <v>38</v>
      </c>
      <c r="K61097">
        <v>5</v>
      </c>
      <c r="L61097" s="1">
        <v>39083</v>
      </c>
      <c r="M61097" s="1">
        <v>40269</v>
      </c>
      <c r="N61097" s="1">
        <v>41680</v>
      </c>
    </row>
    <row r="61098" spans="1:18" x14ac:dyDescent="0.2">
      <c r="A61098" t="s">
        <v>209038</v>
      </c>
      <c r="B61098" t="s">
        <v>209039</v>
      </c>
      <c r="C61098" t="s">
        <v>209040</v>
      </c>
      <c r="D61098" t="s">
        <v>3372</v>
      </c>
      <c r="E61098">
        <v>54000000</v>
      </c>
      <c r="F61098" t="s">
        <v>689</v>
      </c>
      <c r="G61098" t="s">
        <v>25</v>
      </c>
      <c r="H61098" t="s">
        <v>527</v>
      </c>
      <c r="I61098" t="s">
        <v>528</v>
      </c>
      <c r="J61098" t="s">
        <v>529</v>
      </c>
      <c r="K61098">
        <v>1</v>
      </c>
      <c r="L61098" s="1">
        <v>37622</v>
      </c>
      <c r="M61098" s="1">
        <v>41941</v>
      </c>
      <c r="N61098" s="1">
        <v>41941</v>
      </c>
    </row>
    <row r="61099" spans="1:18" hidden="1" x14ac:dyDescent="0.2">
      <c r="A61099" t="s">
        <v>209041</v>
      </c>
      <c r="B61099" t="s">
        <v>209042</v>
      </c>
      <c r="C61099" t="s">
        <v>209043</v>
      </c>
      <c r="D61099" t="s">
        <v>633</v>
      </c>
      <c r="E61099">
        <v>2424999</v>
      </c>
      <c r="F61099" t="s">
        <v>113</v>
      </c>
      <c r="G61099" t="s">
        <v>25</v>
      </c>
      <c r="H61099" t="s">
        <v>8193</v>
      </c>
      <c r="I61099" t="s">
        <v>8194</v>
      </c>
      <c r="J61099" t="s">
        <v>62058</v>
      </c>
      <c r="K61099">
        <v>3</v>
      </c>
      <c r="L61099" s="1">
        <v>37987</v>
      </c>
      <c r="M61099" s="1">
        <v>38604</v>
      </c>
      <c r="N61099" s="1">
        <v>40310</v>
      </c>
      <c r="O61099"/>
      <c r="P61099"/>
      <c r="Q61099"/>
      <c r="R61099"/>
    </row>
    <row r="61100" spans="1:18" hidden="1" x14ac:dyDescent="0.2">
      <c r="A61100" t="s">
        <v>209044</v>
      </c>
      <c r="B61100" t="s">
        <v>209045</v>
      </c>
      <c r="D61100" t="s">
        <v>42</v>
      </c>
      <c r="E61100">
        <v>100000</v>
      </c>
      <c r="F61100" t="s">
        <v>18</v>
      </c>
      <c r="G61100" t="s">
        <v>128</v>
      </c>
      <c r="H61100" t="s">
        <v>3010</v>
      </c>
      <c r="I61100" t="s">
        <v>130</v>
      </c>
      <c r="J61100" t="s">
        <v>3011</v>
      </c>
      <c r="K61100">
        <v>1</v>
      </c>
      <c r="M61100" s="1">
        <v>40148</v>
      </c>
      <c r="N61100" s="1">
        <v>40148</v>
      </c>
      <c r="O61100"/>
      <c r="P61100"/>
      <c r="Q61100"/>
      <c r="R61100"/>
    </row>
    <row r="61101" spans="1:18" x14ac:dyDescent="0.2">
      <c r="A61101" t="s">
        <v>209046</v>
      </c>
      <c r="B61101" t="s">
        <v>209047</v>
      </c>
      <c r="C61101" t="s">
        <v>209048</v>
      </c>
      <c r="D61101" t="s">
        <v>127</v>
      </c>
      <c r="E61101">
        <v>1200000</v>
      </c>
      <c r="F61101" t="s">
        <v>18</v>
      </c>
      <c r="G61101" t="s">
        <v>25</v>
      </c>
      <c r="H61101" t="s">
        <v>380</v>
      </c>
      <c r="I61101" t="s">
        <v>381</v>
      </c>
      <c r="J61101" t="s">
        <v>381</v>
      </c>
      <c r="K61101">
        <v>1</v>
      </c>
      <c r="L61101" t="s">
        <v>207250</v>
      </c>
      <c r="M61101" s="1">
        <v>41627</v>
      </c>
      <c r="N61101" s="1">
        <v>41627</v>
      </c>
    </row>
    <row r="61102" spans="1:18" hidden="1" x14ac:dyDescent="0.2">
      <c r="A61102" t="s">
        <v>209049</v>
      </c>
      <c r="B61102" t="s">
        <v>209050</v>
      </c>
      <c r="C61102" t="s">
        <v>209051</v>
      </c>
      <c r="D61102" t="s">
        <v>1247</v>
      </c>
      <c r="E61102">
        <v>22300000</v>
      </c>
      <c r="F61102" t="s">
        <v>18</v>
      </c>
      <c r="G61102" t="s">
        <v>25</v>
      </c>
      <c r="H61102" t="s">
        <v>380</v>
      </c>
      <c r="I61102" t="s">
        <v>381</v>
      </c>
      <c r="J61102" t="s">
        <v>381</v>
      </c>
      <c r="K61102">
        <v>3</v>
      </c>
      <c r="M61102" s="1">
        <v>41688</v>
      </c>
      <c r="N61102" s="1">
        <v>42195</v>
      </c>
      <c r="O61102"/>
      <c r="P61102"/>
      <c r="Q61102"/>
      <c r="R61102"/>
    </row>
    <row r="61103" spans="1:18" hidden="1" x14ac:dyDescent="0.2">
      <c r="A61103" t="s">
        <v>209052</v>
      </c>
      <c r="B61103" t="s">
        <v>209053</v>
      </c>
      <c r="C61103" t="s">
        <v>209054</v>
      </c>
      <c r="D61103" t="s">
        <v>209055</v>
      </c>
      <c r="E61103">
        <v>65478</v>
      </c>
      <c r="F61103" t="s">
        <v>18</v>
      </c>
      <c r="G61103" t="s">
        <v>4937</v>
      </c>
      <c r="H61103">
        <v>9</v>
      </c>
      <c r="I61103" t="s">
        <v>7376</v>
      </c>
      <c r="J61103" t="s">
        <v>7376</v>
      </c>
      <c r="K61103">
        <v>2</v>
      </c>
      <c r="M61103" s="1">
        <v>41579</v>
      </c>
      <c r="N61103" s="1">
        <v>41821</v>
      </c>
      <c r="O61103"/>
      <c r="P61103"/>
      <c r="Q61103"/>
      <c r="R61103"/>
    </row>
    <row r="61104" spans="1:18" hidden="1" x14ac:dyDescent="0.2">
      <c r="A61104" t="s">
        <v>209056</v>
      </c>
      <c r="B61104" t="s">
        <v>209057</v>
      </c>
      <c r="E61104">
        <v>351283</v>
      </c>
      <c r="F61104" t="s">
        <v>18</v>
      </c>
      <c r="G61104" t="s">
        <v>25</v>
      </c>
      <c r="H61104" t="s">
        <v>64</v>
      </c>
      <c r="I61104" t="s">
        <v>1221</v>
      </c>
      <c r="J61104" t="s">
        <v>3048</v>
      </c>
      <c r="K61104">
        <v>1</v>
      </c>
      <c r="M61104" s="1">
        <v>40121</v>
      </c>
      <c r="N61104" s="1">
        <v>40121</v>
      </c>
      <c r="O61104"/>
      <c r="P61104"/>
      <c r="Q61104"/>
      <c r="R61104"/>
    </row>
    <row r="61105" spans="1:18" hidden="1" x14ac:dyDescent="0.2">
      <c r="A61105" t="s">
        <v>209058</v>
      </c>
      <c r="B61105" t="s">
        <v>209059</v>
      </c>
      <c r="C61105" t="s">
        <v>209060</v>
      </c>
      <c r="D61105" t="s">
        <v>209061</v>
      </c>
      <c r="E61105">
        <v>15750000</v>
      </c>
      <c r="F61105" t="s">
        <v>18</v>
      </c>
      <c r="G61105" t="s">
        <v>25</v>
      </c>
      <c r="H61105" t="s">
        <v>808</v>
      </c>
      <c r="I61105" t="s">
        <v>1532</v>
      </c>
      <c r="J61105" t="s">
        <v>3115</v>
      </c>
      <c r="K61105">
        <v>2</v>
      </c>
      <c r="L61105" s="1">
        <v>39814</v>
      </c>
      <c r="M61105" s="1">
        <v>40084</v>
      </c>
      <c r="N61105" s="1">
        <v>41743</v>
      </c>
      <c r="O61105"/>
      <c r="P61105"/>
      <c r="Q61105"/>
      <c r="R61105"/>
    </row>
    <row r="61106" spans="1:18" x14ac:dyDescent="0.2">
      <c r="A61106" t="s">
        <v>209062</v>
      </c>
      <c r="B61106" t="s">
        <v>174539</v>
      </c>
      <c r="C61106" t="s">
        <v>209063</v>
      </c>
      <c r="D61106" t="s">
        <v>209064</v>
      </c>
      <c r="E61106">
        <v>50000</v>
      </c>
      <c r="F61106" t="s">
        <v>18</v>
      </c>
      <c r="G61106" t="s">
        <v>25</v>
      </c>
      <c r="H61106" t="s">
        <v>64</v>
      </c>
      <c r="I61106" t="s">
        <v>65</v>
      </c>
      <c r="J61106" t="s">
        <v>271</v>
      </c>
      <c r="K61106">
        <v>1</v>
      </c>
      <c r="L61106" s="1">
        <v>41851</v>
      </c>
      <c r="M61106" s="1">
        <v>41866</v>
      </c>
      <c r="N61106" s="1">
        <v>41866</v>
      </c>
    </row>
    <row r="61107" spans="1:18" hidden="1" x14ac:dyDescent="0.2">
      <c r="A61107" t="s">
        <v>209065</v>
      </c>
      <c r="B61107" t="s">
        <v>209066</v>
      </c>
      <c r="C61107" t="s">
        <v>209067</v>
      </c>
      <c r="D61107" t="s">
        <v>209068</v>
      </c>
      <c r="E61107">
        <v>5000000</v>
      </c>
      <c r="F61107" t="s">
        <v>18</v>
      </c>
      <c r="G61107" t="s">
        <v>25</v>
      </c>
      <c r="H61107" t="s">
        <v>64</v>
      </c>
      <c r="I61107" t="s">
        <v>966</v>
      </c>
      <c r="J61107" t="s">
        <v>967</v>
      </c>
      <c r="K61107">
        <v>2</v>
      </c>
      <c r="M61107" s="1">
        <v>39013</v>
      </c>
      <c r="N61107" s="1">
        <v>39798</v>
      </c>
      <c r="O61107"/>
      <c r="P61107"/>
      <c r="Q61107"/>
      <c r="R61107"/>
    </row>
    <row r="61108" spans="1:18" x14ac:dyDescent="0.2">
      <c r="A61108" t="s">
        <v>209069</v>
      </c>
      <c r="B61108" t="s">
        <v>209070</v>
      </c>
      <c r="C61108" t="s">
        <v>209071</v>
      </c>
      <c r="D61108" t="s">
        <v>209072</v>
      </c>
      <c r="E61108">
        <v>2345000</v>
      </c>
      <c r="F61108" t="s">
        <v>18</v>
      </c>
      <c r="G61108" t="s">
        <v>25</v>
      </c>
      <c r="H61108" t="s">
        <v>64</v>
      </c>
      <c r="I61108" t="s">
        <v>65</v>
      </c>
      <c r="J61108" t="s">
        <v>71</v>
      </c>
      <c r="K61108">
        <v>3</v>
      </c>
      <c r="L61108" s="1">
        <v>41167</v>
      </c>
      <c r="M61108" s="1">
        <v>41274</v>
      </c>
      <c r="N61108" s="1">
        <v>42152</v>
      </c>
    </row>
    <row r="61109" spans="1:18" hidden="1" x14ac:dyDescent="0.2">
      <c r="A61109" t="s">
        <v>209073</v>
      </c>
      <c r="B61109" t="s">
        <v>209074</v>
      </c>
      <c r="C61109" t="s">
        <v>209075</v>
      </c>
      <c r="D61109" t="s">
        <v>42</v>
      </c>
      <c r="E61109">
        <v>100000</v>
      </c>
      <c r="F61109" t="s">
        <v>18</v>
      </c>
      <c r="G61109" t="s">
        <v>25</v>
      </c>
      <c r="H61109" t="s">
        <v>430</v>
      </c>
      <c r="I61109" t="s">
        <v>528</v>
      </c>
      <c r="J61109" t="s">
        <v>8304</v>
      </c>
      <c r="K61109">
        <v>1</v>
      </c>
      <c r="M61109" s="1">
        <v>41003</v>
      </c>
      <c r="N61109" s="1">
        <v>41003</v>
      </c>
      <c r="O61109"/>
      <c r="P61109"/>
      <c r="Q61109"/>
      <c r="R61109"/>
    </row>
    <row r="61110" spans="1:18" hidden="1" x14ac:dyDescent="0.2">
      <c r="A61110" t="s">
        <v>209076</v>
      </c>
      <c r="B61110" t="s">
        <v>209077</v>
      </c>
      <c r="C61110" t="s">
        <v>209078</v>
      </c>
      <c r="D61110" t="s">
        <v>1289</v>
      </c>
      <c r="E61110" t="s">
        <v>43</v>
      </c>
      <c r="F61110" t="s">
        <v>18</v>
      </c>
      <c r="G61110" t="s">
        <v>25</v>
      </c>
      <c r="H61110" t="s">
        <v>99</v>
      </c>
      <c r="I61110" t="s">
        <v>100</v>
      </c>
      <c r="J61110" t="s">
        <v>6902</v>
      </c>
      <c r="K61110">
        <v>1</v>
      </c>
      <c r="M61110" s="1">
        <v>42236</v>
      </c>
      <c r="N61110" s="1">
        <v>42236</v>
      </c>
      <c r="O61110"/>
      <c r="P61110"/>
      <c r="Q61110"/>
      <c r="R61110"/>
    </row>
    <row r="61111" spans="1:18" hidden="1" x14ac:dyDescent="0.2">
      <c r="A61111" t="s">
        <v>209079</v>
      </c>
      <c r="B61111" t="s">
        <v>209080</v>
      </c>
      <c r="C61111" t="s">
        <v>209081</v>
      </c>
      <c r="D61111" t="s">
        <v>209082</v>
      </c>
      <c r="E61111">
        <v>1600000</v>
      </c>
      <c r="F61111" t="s">
        <v>18</v>
      </c>
      <c r="G61111" t="s">
        <v>57</v>
      </c>
      <c r="H61111" t="s">
        <v>202</v>
      </c>
      <c r="I61111" t="s">
        <v>203</v>
      </c>
      <c r="J61111" t="s">
        <v>203</v>
      </c>
      <c r="K61111">
        <v>2</v>
      </c>
      <c r="L61111" s="1">
        <v>41640</v>
      </c>
      <c r="M61111" s="1">
        <v>41699</v>
      </c>
      <c r="N61111" s="1">
        <v>42067</v>
      </c>
    </row>
    <row r="61112" spans="1:18" hidden="1" x14ac:dyDescent="0.2">
      <c r="A61112" t="s">
        <v>209083</v>
      </c>
      <c r="B61112" t="s">
        <v>209084</v>
      </c>
      <c r="C61112" t="s">
        <v>209085</v>
      </c>
      <c r="D61112" t="s">
        <v>150</v>
      </c>
      <c r="E61112">
        <v>16535302</v>
      </c>
      <c r="F61112" t="s">
        <v>18</v>
      </c>
      <c r="G61112" t="s">
        <v>1062</v>
      </c>
      <c r="H61112">
        <v>16</v>
      </c>
      <c r="I61112" t="s">
        <v>1704</v>
      </c>
      <c r="J61112" t="s">
        <v>1704</v>
      </c>
      <c r="K61112">
        <v>1</v>
      </c>
      <c r="L61112" s="1">
        <v>39083</v>
      </c>
      <c r="M61112" s="1">
        <v>42215</v>
      </c>
      <c r="N61112" s="1">
        <v>42215</v>
      </c>
      <c r="O61112"/>
      <c r="P61112"/>
      <c r="Q61112"/>
      <c r="R61112"/>
    </row>
    <row r="61113" spans="1:18" hidden="1" x14ac:dyDescent="0.2">
      <c r="A61113" t="s">
        <v>209086</v>
      </c>
      <c r="B61113" t="s">
        <v>209087</v>
      </c>
      <c r="C61113" t="s">
        <v>209088</v>
      </c>
      <c r="D61113" t="s">
        <v>209089</v>
      </c>
      <c r="E61113">
        <v>1778447</v>
      </c>
      <c r="F61113" t="s">
        <v>18</v>
      </c>
      <c r="G61113" t="s">
        <v>341</v>
      </c>
      <c r="H61113">
        <v>11</v>
      </c>
      <c r="I61113" t="s">
        <v>497</v>
      </c>
      <c r="J61113" t="s">
        <v>497</v>
      </c>
      <c r="K61113">
        <v>1</v>
      </c>
      <c r="L61113" s="1">
        <v>38718</v>
      </c>
      <c r="M61113" s="1">
        <v>40603</v>
      </c>
      <c r="N61113" s="1">
        <v>40603</v>
      </c>
      <c r="O61113"/>
      <c r="P61113"/>
      <c r="Q61113"/>
      <c r="R61113"/>
    </row>
    <row r="61114" spans="1:18" hidden="1" x14ac:dyDescent="0.2">
      <c r="A61114" t="s">
        <v>209090</v>
      </c>
      <c r="B61114" t="s">
        <v>209091</v>
      </c>
      <c r="C61114" t="s">
        <v>209092</v>
      </c>
      <c r="D61114" t="s">
        <v>209093</v>
      </c>
      <c r="E61114">
        <v>982873</v>
      </c>
      <c r="F61114" t="s">
        <v>18</v>
      </c>
      <c r="G61114" t="s">
        <v>57</v>
      </c>
      <c r="H61114" t="s">
        <v>3339</v>
      </c>
      <c r="I61114" t="s">
        <v>3340</v>
      </c>
      <c r="J61114" t="s">
        <v>3341</v>
      </c>
      <c r="K61114">
        <v>2</v>
      </c>
      <c r="L61114" s="1">
        <v>40162</v>
      </c>
      <c r="M61114" s="1">
        <v>40031</v>
      </c>
      <c r="N61114" s="1">
        <v>40197</v>
      </c>
      <c r="O61114"/>
      <c r="P61114"/>
      <c r="Q61114"/>
      <c r="R61114"/>
    </row>
    <row r="61115" spans="1:18" x14ac:dyDescent="0.2">
      <c r="A61115" t="s">
        <v>209094</v>
      </c>
      <c r="B61115" t="s">
        <v>209095</v>
      </c>
      <c r="C61115" t="s">
        <v>209096</v>
      </c>
      <c r="D61115" t="s">
        <v>209097</v>
      </c>
      <c r="E61115">
        <v>60000</v>
      </c>
      <c r="F61115" t="s">
        <v>18</v>
      </c>
      <c r="G61115" t="s">
        <v>25</v>
      </c>
      <c r="H61115" t="s">
        <v>44</v>
      </c>
      <c r="I61115" t="s">
        <v>282</v>
      </c>
      <c r="J61115" t="s">
        <v>282</v>
      </c>
      <c r="K61115">
        <v>2</v>
      </c>
      <c r="L61115" s="1">
        <v>40907</v>
      </c>
      <c r="M61115" s="1">
        <v>41153</v>
      </c>
      <c r="N61115" s="1">
        <v>42129</v>
      </c>
    </row>
    <row r="61116" spans="1:18" hidden="1" x14ac:dyDescent="0.2">
      <c r="A61116" t="s">
        <v>209098</v>
      </c>
      <c r="B61116" t="s">
        <v>209099</v>
      </c>
      <c r="C61116" t="s">
        <v>209100</v>
      </c>
      <c r="D61116" t="s">
        <v>209101</v>
      </c>
      <c r="E61116">
        <v>3500000</v>
      </c>
      <c r="F61116" t="s">
        <v>18</v>
      </c>
      <c r="G61116" t="s">
        <v>479</v>
      </c>
      <c r="I61116" t="s">
        <v>480</v>
      </c>
      <c r="J61116" t="s">
        <v>480</v>
      </c>
      <c r="K61116">
        <v>1</v>
      </c>
      <c r="L61116" s="1">
        <v>41906</v>
      </c>
      <c r="M61116" s="1">
        <v>42341</v>
      </c>
      <c r="N61116" s="1">
        <v>42341</v>
      </c>
    </row>
    <row r="61117" spans="1:18" hidden="1" x14ac:dyDescent="0.2">
      <c r="A61117" t="s">
        <v>209102</v>
      </c>
      <c r="B61117" t="s">
        <v>209103</v>
      </c>
      <c r="C61117" t="s">
        <v>209104</v>
      </c>
      <c r="D61117" t="s">
        <v>94</v>
      </c>
      <c r="E61117" t="s">
        <v>43</v>
      </c>
      <c r="F61117" t="s">
        <v>18</v>
      </c>
      <c r="G61117" t="s">
        <v>19</v>
      </c>
      <c r="H61117">
        <v>10</v>
      </c>
      <c r="I61117" t="s">
        <v>672</v>
      </c>
      <c r="J61117" t="s">
        <v>673</v>
      </c>
      <c r="K61117">
        <v>1</v>
      </c>
      <c r="L61117" s="1">
        <v>41640</v>
      </c>
      <c r="M61117" s="1">
        <v>42229</v>
      </c>
      <c r="N61117" s="1">
        <v>42229</v>
      </c>
      <c r="O61117"/>
      <c r="P61117"/>
      <c r="Q61117"/>
      <c r="R61117"/>
    </row>
    <row r="61118" spans="1:18" hidden="1" x14ac:dyDescent="0.2">
      <c r="A61118" t="s">
        <v>209105</v>
      </c>
      <c r="B61118" t="s">
        <v>209106</v>
      </c>
      <c r="C61118" t="s">
        <v>209107</v>
      </c>
      <c r="D61118" t="s">
        <v>2479</v>
      </c>
      <c r="E61118">
        <v>5000000</v>
      </c>
      <c r="F61118" t="s">
        <v>18</v>
      </c>
      <c r="G61118" t="s">
        <v>16672</v>
      </c>
      <c r="H61118">
        <v>3</v>
      </c>
      <c r="I61118" t="s">
        <v>172563</v>
      </c>
      <c r="J61118" t="s">
        <v>172563</v>
      </c>
      <c r="K61118">
        <v>1</v>
      </c>
      <c r="L61118" s="1">
        <v>36892</v>
      </c>
      <c r="M61118" s="1">
        <v>40324</v>
      </c>
      <c r="N61118" s="1">
        <v>40324</v>
      </c>
    </row>
    <row r="61119" spans="1:18" hidden="1" x14ac:dyDescent="0.2">
      <c r="A61119" t="s">
        <v>209108</v>
      </c>
      <c r="B61119" t="s">
        <v>209109</v>
      </c>
      <c r="C61119" t="s">
        <v>209110</v>
      </c>
      <c r="D61119" t="s">
        <v>248</v>
      </c>
      <c r="E61119" t="s">
        <v>43</v>
      </c>
      <c r="F61119" t="s">
        <v>18</v>
      </c>
      <c r="G61119" t="s">
        <v>25</v>
      </c>
      <c r="H61119" t="s">
        <v>430</v>
      </c>
      <c r="I61119" t="s">
        <v>1750</v>
      </c>
      <c r="J61119" t="s">
        <v>1751</v>
      </c>
      <c r="K61119">
        <v>1</v>
      </c>
      <c r="L61119" s="1">
        <v>41468</v>
      </c>
      <c r="M61119" s="1">
        <v>41498</v>
      </c>
      <c r="N61119" s="1">
        <v>41498</v>
      </c>
      <c r="O61119"/>
      <c r="P61119"/>
      <c r="Q61119"/>
      <c r="R61119"/>
    </row>
    <row r="61120" spans="1:18" hidden="1" x14ac:dyDescent="0.2">
      <c r="A61120" t="s">
        <v>209111</v>
      </c>
      <c r="B61120" t="s">
        <v>209112</v>
      </c>
      <c r="C61120" t="s">
        <v>209113</v>
      </c>
      <c r="D61120" t="s">
        <v>33822</v>
      </c>
      <c r="E61120">
        <v>7399996</v>
      </c>
      <c r="F61120" t="s">
        <v>18</v>
      </c>
      <c r="G61120" t="s">
        <v>25</v>
      </c>
      <c r="H61120" t="s">
        <v>64</v>
      </c>
      <c r="I61120" t="s">
        <v>95</v>
      </c>
      <c r="J61120" t="s">
        <v>95</v>
      </c>
      <c r="K61120">
        <v>1</v>
      </c>
      <c r="M61120" s="1">
        <v>41737</v>
      </c>
      <c r="N61120" s="1">
        <v>41737</v>
      </c>
      <c r="O61120"/>
      <c r="P61120"/>
      <c r="Q61120"/>
      <c r="R61120"/>
    </row>
    <row r="61121" spans="1:18" hidden="1" x14ac:dyDescent="0.2">
      <c r="A61121" t="s">
        <v>209114</v>
      </c>
      <c r="B61121" t="s">
        <v>209115</v>
      </c>
      <c r="C61121" t="s">
        <v>209116</v>
      </c>
      <c r="D61121" t="s">
        <v>56</v>
      </c>
      <c r="E61121">
        <v>4386221</v>
      </c>
      <c r="F61121" t="s">
        <v>18</v>
      </c>
      <c r="G61121" t="s">
        <v>25</v>
      </c>
      <c r="H61121" t="s">
        <v>44</v>
      </c>
      <c r="I61121" t="s">
        <v>45</v>
      </c>
      <c r="J61121" t="s">
        <v>46</v>
      </c>
      <c r="K61121">
        <v>1</v>
      </c>
      <c r="L61121" s="1">
        <v>40544</v>
      </c>
      <c r="M61121" s="1">
        <v>41739</v>
      </c>
      <c r="N61121" s="1">
        <v>41739</v>
      </c>
      <c r="O61121"/>
      <c r="P61121"/>
      <c r="Q61121"/>
      <c r="R61121"/>
    </row>
    <row r="61122" spans="1:18" x14ac:dyDescent="0.2">
      <c r="A61122" t="s">
        <v>209117</v>
      </c>
      <c r="B61122" t="s">
        <v>209118</v>
      </c>
      <c r="C61122" t="s">
        <v>209119</v>
      </c>
      <c r="D61122" t="s">
        <v>56</v>
      </c>
      <c r="E61122">
        <v>5000000</v>
      </c>
      <c r="F61122" t="s">
        <v>18</v>
      </c>
      <c r="G61122" t="s">
        <v>25</v>
      </c>
      <c r="H61122" t="s">
        <v>527</v>
      </c>
      <c r="I61122" t="s">
        <v>528</v>
      </c>
      <c r="J61122" t="s">
        <v>529</v>
      </c>
      <c r="K61122">
        <v>1</v>
      </c>
      <c r="L61122" s="1">
        <v>37257</v>
      </c>
      <c r="M61122" s="1">
        <v>38428</v>
      </c>
      <c r="N61122" s="1">
        <v>38428</v>
      </c>
    </row>
    <row r="61123" spans="1:18" hidden="1" x14ac:dyDescent="0.2">
      <c r="A61123" t="s">
        <v>209120</v>
      </c>
      <c r="B61123" t="s">
        <v>209121</v>
      </c>
      <c r="C61123" t="s">
        <v>209122</v>
      </c>
      <c r="D61123" t="s">
        <v>209123</v>
      </c>
      <c r="E61123">
        <v>1100000</v>
      </c>
      <c r="F61123" t="s">
        <v>18</v>
      </c>
      <c r="G61123" t="s">
        <v>57</v>
      </c>
      <c r="H61123" t="s">
        <v>202</v>
      </c>
      <c r="I61123" t="s">
        <v>203</v>
      </c>
      <c r="J61123" t="s">
        <v>203</v>
      </c>
      <c r="K61123">
        <v>1</v>
      </c>
      <c r="L61123" s="1">
        <v>41275</v>
      </c>
      <c r="M61123" s="1">
        <v>41870</v>
      </c>
      <c r="N61123" s="1">
        <v>41870</v>
      </c>
    </row>
    <row r="61124" spans="1:18" hidden="1" x14ac:dyDescent="0.2">
      <c r="A61124" t="s">
        <v>209124</v>
      </c>
      <c r="B61124" t="s">
        <v>209125</v>
      </c>
      <c r="C61124" t="s">
        <v>209126</v>
      </c>
      <c r="D61124" t="s">
        <v>209127</v>
      </c>
      <c r="E61124">
        <v>275000000</v>
      </c>
      <c r="F61124" t="s">
        <v>18</v>
      </c>
      <c r="G61124" t="s">
        <v>25</v>
      </c>
      <c r="H61124" t="s">
        <v>64</v>
      </c>
      <c r="I61124" t="s">
        <v>65</v>
      </c>
      <c r="J61124" t="s">
        <v>1402</v>
      </c>
      <c r="K61124">
        <v>2</v>
      </c>
      <c r="L61124" s="1">
        <v>40269</v>
      </c>
      <c r="M61124" s="1">
        <v>40179</v>
      </c>
      <c r="N61124" s="1">
        <v>41744</v>
      </c>
      <c r="O61124"/>
      <c r="P61124"/>
      <c r="Q61124"/>
      <c r="R61124"/>
    </row>
    <row r="61125" spans="1:18" hidden="1" x14ac:dyDescent="0.2">
      <c r="A61125" t="s">
        <v>209128</v>
      </c>
      <c r="B61125" t="s">
        <v>209129</v>
      </c>
      <c r="C61125" t="s">
        <v>209130</v>
      </c>
      <c r="D61125" t="s">
        <v>56</v>
      </c>
      <c r="E61125">
        <v>686000</v>
      </c>
      <c r="F61125" t="s">
        <v>18</v>
      </c>
      <c r="G61125" t="s">
        <v>25</v>
      </c>
      <c r="H61125" t="s">
        <v>286</v>
      </c>
      <c r="I61125" t="s">
        <v>578</v>
      </c>
      <c r="J61125" t="s">
        <v>65308</v>
      </c>
      <c r="K61125">
        <v>1</v>
      </c>
      <c r="M61125" s="1">
        <v>40918</v>
      </c>
      <c r="N61125" s="1">
        <v>40918</v>
      </c>
      <c r="O61125"/>
      <c r="P61125"/>
      <c r="Q61125"/>
      <c r="R61125"/>
    </row>
    <row r="61126" spans="1:18" x14ac:dyDescent="0.2">
      <c r="A61126" t="s">
        <v>209131</v>
      </c>
      <c r="B61126" t="s">
        <v>209132</v>
      </c>
      <c r="C61126" t="s">
        <v>209133</v>
      </c>
      <c r="D61126" t="s">
        <v>209134</v>
      </c>
      <c r="E61126">
        <v>70000000</v>
      </c>
      <c r="F61126" t="s">
        <v>18</v>
      </c>
      <c r="G61126" t="s">
        <v>25</v>
      </c>
      <c r="H61126" t="s">
        <v>64</v>
      </c>
      <c r="I61126" t="s">
        <v>95</v>
      </c>
      <c r="J61126" t="s">
        <v>1279</v>
      </c>
      <c r="K61126">
        <v>1</v>
      </c>
      <c r="L61126" s="1">
        <v>37257</v>
      </c>
      <c r="M61126" s="1">
        <v>39141</v>
      </c>
      <c r="N61126" s="1">
        <v>39141</v>
      </c>
    </row>
    <row r="61127" spans="1:18" x14ac:dyDescent="0.2">
      <c r="A61127" t="s">
        <v>209135</v>
      </c>
      <c r="B61127" t="s">
        <v>209136</v>
      </c>
      <c r="C61127" t="s">
        <v>209137</v>
      </c>
      <c r="D61127" t="s">
        <v>34989</v>
      </c>
      <c r="E61127">
        <v>37500000</v>
      </c>
      <c r="F61127" t="s">
        <v>18</v>
      </c>
      <c r="G61127" t="s">
        <v>25</v>
      </c>
      <c r="H61127" t="s">
        <v>64</v>
      </c>
      <c r="I61127" t="s">
        <v>95</v>
      </c>
      <c r="J61127" t="s">
        <v>1428</v>
      </c>
      <c r="K61127">
        <v>2</v>
      </c>
      <c r="L61127" s="1">
        <v>37377</v>
      </c>
      <c r="M61127" s="1">
        <v>38161</v>
      </c>
      <c r="N61127" s="1">
        <v>39120</v>
      </c>
    </row>
    <row r="61128" spans="1:18" hidden="1" x14ac:dyDescent="0.2">
      <c r="A61128" t="s">
        <v>209138</v>
      </c>
      <c r="B61128" t="s">
        <v>209139</v>
      </c>
      <c r="C61128" t="s">
        <v>209140</v>
      </c>
      <c r="D61128" t="s">
        <v>209141</v>
      </c>
      <c r="E61128">
        <v>1600000</v>
      </c>
      <c r="F61128" t="s">
        <v>18</v>
      </c>
      <c r="G61128" t="s">
        <v>25</v>
      </c>
      <c r="H61128" t="s">
        <v>64</v>
      </c>
      <c r="I61128" t="s">
        <v>65</v>
      </c>
      <c r="J61128" t="s">
        <v>71</v>
      </c>
      <c r="K61128">
        <v>1</v>
      </c>
      <c r="M61128" s="1">
        <v>41956</v>
      </c>
      <c r="N61128" s="1">
        <v>41956</v>
      </c>
      <c r="O61128"/>
      <c r="P61128"/>
      <c r="Q61128"/>
      <c r="R61128"/>
    </row>
    <row r="61129" spans="1:18" hidden="1" x14ac:dyDescent="0.2">
      <c r="A61129" t="s">
        <v>209142</v>
      </c>
      <c r="B61129" t="s">
        <v>209143</v>
      </c>
      <c r="C61129" t="s">
        <v>209144</v>
      </c>
      <c r="D61129" t="s">
        <v>2326</v>
      </c>
      <c r="E61129">
        <v>900000</v>
      </c>
      <c r="F61129" t="s">
        <v>18</v>
      </c>
      <c r="G61129" t="s">
        <v>8172</v>
      </c>
      <c r="H61129">
        <v>14</v>
      </c>
      <c r="I61129" t="s">
        <v>16971</v>
      </c>
      <c r="J61129" t="s">
        <v>16971</v>
      </c>
      <c r="K61129">
        <v>1</v>
      </c>
      <c r="L61129" s="1">
        <v>35431</v>
      </c>
      <c r="M61129" s="1">
        <v>39443</v>
      </c>
      <c r="N61129" s="1">
        <v>39443</v>
      </c>
    </row>
    <row r="61130" spans="1:18" hidden="1" x14ac:dyDescent="0.2">
      <c r="A61130" t="s">
        <v>209145</v>
      </c>
      <c r="B61130" t="s">
        <v>209146</v>
      </c>
      <c r="C61130" t="s">
        <v>209147</v>
      </c>
      <c r="D61130" t="s">
        <v>111168</v>
      </c>
      <c r="E61130">
        <v>4300000</v>
      </c>
      <c r="F61130" t="s">
        <v>18</v>
      </c>
      <c r="G61130" t="s">
        <v>25</v>
      </c>
      <c r="H61130" t="s">
        <v>142</v>
      </c>
      <c r="I61130" t="s">
        <v>143</v>
      </c>
      <c r="J61130" t="s">
        <v>143</v>
      </c>
      <c r="K61130">
        <v>3</v>
      </c>
      <c r="M61130" s="1">
        <v>41767</v>
      </c>
      <c r="N61130" s="1">
        <v>42217</v>
      </c>
      <c r="O61130"/>
      <c r="P61130"/>
      <c r="Q61130"/>
      <c r="R61130"/>
    </row>
    <row r="61131" spans="1:18" hidden="1" x14ac:dyDescent="0.2">
      <c r="A61131" t="s">
        <v>209148</v>
      </c>
      <c r="B61131" t="s">
        <v>209149</v>
      </c>
      <c r="C61131" t="s">
        <v>209150</v>
      </c>
      <c r="D61131" t="s">
        <v>42</v>
      </c>
      <c r="E61131">
        <v>1300000</v>
      </c>
      <c r="F61131" t="s">
        <v>18</v>
      </c>
      <c r="G61131" t="s">
        <v>25</v>
      </c>
      <c r="H61131" t="s">
        <v>64</v>
      </c>
      <c r="I61131" t="s">
        <v>95</v>
      </c>
      <c r="J61131" t="s">
        <v>4728</v>
      </c>
      <c r="K61131">
        <v>1</v>
      </c>
      <c r="M61131" s="1">
        <v>39259</v>
      </c>
      <c r="N61131" s="1">
        <v>39259</v>
      </c>
      <c r="O61131"/>
      <c r="P61131"/>
      <c r="Q61131"/>
      <c r="R61131"/>
    </row>
    <row r="61132" spans="1:18" hidden="1" x14ac:dyDescent="0.2">
      <c r="A61132" t="s">
        <v>209151</v>
      </c>
      <c r="B61132" t="s">
        <v>209152</v>
      </c>
      <c r="C61132" t="s">
        <v>209153</v>
      </c>
      <c r="D61132" t="s">
        <v>42</v>
      </c>
      <c r="E61132" t="s">
        <v>43</v>
      </c>
      <c r="F61132" t="s">
        <v>18</v>
      </c>
      <c r="G61132" t="s">
        <v>25</v>
      </c>
      <c r="H61132" t="s">
        <v>106</v>
      </c>
      <c r="I61132" t="s">
        <v>5339</v>
      </c>
      <c r="J61132" t="s">
        <v>5340</v>
      </c>
      <c r="K61132">
        <v>1</v>
      </c>
      <c r="L61132" s="1">
        <v>40909</v>
      </c>
      <c r="M61132" s="1">
        <v>41129</v>
      </c>
      <c r="N61132" s="1">
        <v>41129</v>
      </c>
      <c r="O61132"/>
      <c r="P61132"/>
      <c r="Q61132"/>
      <c r="R61132"/>
    </row>
    <row r="61133" spans="1:18" hidden="1" x14ac:dyDescent="0.2">
      <c r="A61133" t="s">
        <v>209154</v>
      </c>
      <c r="B61133" t="s">
        <v>209155</v>
      </c>
      <c r="C61133" t="s">
        <v>209156</v>
      </c>
      <c r="D61133" t="s">
        <v>56</v>
      </c>
      <c r="E61133">
        <v>6500000</v>
      </c>
      <c r="F61133" t="s">
        <v>18</v>
      </c>
      <c r="G61133" t="s">
        <v>128</v>
      </c>
      <c r="H61133" t="s">
        <v>3855</v>
      </c>
      <c r="I61133" t="s">
        <v>3220</v>
      </c>
      <c r="J61133" t="s">
        <v>105365</v>
      </c>
      <c r="K61133">
        <v>1</v>
      </c>
      <c r="M61133" s="1">
        <v>40730</v>
      </c>
      <c r="N61133" s="1">
        <v>40730</v>
      </c>
      <c r="O61133"/>
      <c r="P61133"/>
      <c r="Q61133"/>
      <c r="R61133"/>
    </row>
    <row r="61134" spans="1:18" hidden="1" x14ac:dyDescent="0.2">
      <c r="A61134" t="s">
        <v>209157</v>
      </c>
      <c r="B61134" t="s">
        <v>209158</v>
      </c>
      <c r="C61134" t="s">
        <v>209159</v>
      </c>
      <c r="D61134" t="s">
        <v>116456</v>
      </c>
      <c r="E61134">
        <v>4947000</v>
      </c>
      <c r="F61134" t="s">
        <v>18</v>
      </c>
      <c r="G61134" t="s">
        <v>25</v>
      </c>
      <c r="H61134" t="s">
        <v>545</v>
      </c>
      <c r="I61134" t="s">
        <v>546</v>
      </c>
      <c r="J61134" t="s">
        <v>32224</v>
      </c>
      <c r="K61134">
        <v>1</v>
      </c>
      <c r="L61134" s="1">
        <v>40179</v>
      </c>
      <c r="M61134" s="1">
        <v>41681</v>
      </c>
      <c r="N61134" s="1">
        <v>41681</v>
      </c>
      <c r="O61134"/>
      <c r="P61134"/>
      <c r="Q61134"/>
      <c r="R61134"/>
    </row>
    <row r="61135" spans="1:18" hidden="1" x14ac:dyDescent="0.2">
      <c r="A61135" t="s">
        <v>209160</v>
      </c>
      <c r="B61135" t="s">
        <v>209161</v>
      </c>
      <c r="C61135" t="s">
        <v>209162</v>
      </c>
      <c r="D61135" t="s">
        <v>264</v>
      </c>
      <c r="E61135">
        <v>18508487</v>
      </c>
      <c r="F61135" t="s">
        <v>18</v>
      </c>
      <c r="G61135" t="s">
        <v>25</v>
      </c>
      <c r="H61135" t="s">
        <v>142</v>
      </c>
      <c r="I61135" t="s">
        <v>143</v>
      </c>
      <c r="J61135" t="s">
        <v>143</v>
      </c>
      <c r="K61135">
        <v>4</v>
      </c>
      <c r="L61135" s="1">
        <v>37622</v>
      </c>
      <c r="M61135" s="1">
        <v>38555</v>
      </c>
      <c r="N61135" s="1">
        <v>40752</v>
      </c>
      <c r="O61135"/>
      <c r="P61135"/>
      <c r="Q61135"/>
      <c r="R61135"/>
    </row>
    <row r="61136" spans="1:18" hidden="1" x14ac:dyDescent="0.2">
      <c r="A61136" t="s">
        <v>209163</v>
      </c>
      <c r="B61136" t="s">
        <v>209164</v>
      </c>
      <c r="C61136" t="s">
        <v>209165</v>
      </c>
      <c r="D61136" t="s">
        <v>70</v>
      </c>
      <c r="E61136">
        <v>46255828</v>
      </c>
      <c r="F61136" t="s">
        <v>18</v>
      </c>
      <c r="G61136" t="s">
        <v>57</v>
      </c>
      <c r="H61136" t="s">
        <v>3339</v>
      </c>
      <c r="I61136" t="s">
        <v>3340</v>
      </c>
      <c r="J61136" t="s">
        <v>3341</v>
      </c>
      <c r="K61136">
        <v>9</v>
      </c>
      <c r="L61136" s="1">
        <v>37987</v>
      </c>
      <c r="M61136" s="1">
        <v>38365</v>
      </c>
      <c r="N61136" s="1">
        <v>42135</v>
      </c>
      <c r="O61136"/>
      <c r="P61136"/>
      <c r="Q61136"/>
      <c r="R61136"/>
    </row>
    <row r="61137" spans="1:18" hidden="1" x14ac:dyDescent="0.2">
      <c r="A61137" t="s">
        <v>209166</v>
      </c>
      <c r="B61137" t="s">
        <v>209167</v>
      </c>
      <c r="C61137" t="s">
        <v>209168</v>
      </c>
      <c r="D61137" t="s">
        <v>42</v>
      </c>
      <c r="E61137">
        <v>42150000</v>
      </c>
      <c r="F61137" t="s">
        <v>18</v>
      </c>
      <c r="G61137" t="s">
        <v>25</v>
      </c>
      <c r="H61137" t="s">
        <v>158</v>
      </c>
      <c r="I61137" t="s">
        <v>244</v>
      </c>
      <c r="J61137" t="s">
        <v>327</v>
      </c>
      <c r="K61137">
        <v>3</v>
      </c>
      <c r="L61137" s="1">
        <v>35796</v>
      </c>
      <c r="M61137" s="1">
        <v>39268</v>
      </c>
      <c r="N61137" s="1">
        <v>40408</v>
      </c>
      <c r="O61137"/>
      <c r="P61137"/>
      <c r="Q61137"/>
      <c r="R61137"/>
    </row>
    <row r="61138" spans="1:18" hidden="1" x14ac:dyDescent="0.2">
      <c r="A61138" t="s">
        <v>209169</v>
      </c>
      <c r="B61138" t="s">
        <v>209170</v>
      </c>
      <c r="D61138" t="s">
        <v>1401</v>
      </c>
      <c r="E61138">
        <v>3200000</v>
      </c>
      <c r="F61138" t="s">
        <v>18</v>
      </c>
      <c r="K61138">
        <v>1</v>
      </c>
      <c r="M61138" s="1">
        <v>41037</v>
      </c>
      <c r="N61138" s="1">
        <v>41037</v>
      </c>
      <c r="O61138"/>
      <c r="P61138"/>
      <c r="Q61138"/>
      <c r="R61138"/>
    </row>
    <row r="61139" spans="1:18" hidden="1" x14ac:dyDescent="0.2">
      <c r="A61139" t="s">
        <v>209171</v>
      </c>
      <c r="B61139" t="s">
        <v>209172</v>
      </c>
      <c r="C61139" t="s">
        <v>209173</v>
      </c>
      <c r="D61139" t="s">
        <v>209174</v>
      </c>
      <c r="E61139">
        <v>3970095</v>
      </c>
      <c r="F61139" t="s">
        <v>18</v>
      </c>
      <c r="G61139" t="s">
        <v>25</v>
      </c>
      <c r="H61139" t="s">
        <v>64</v>
      </c>
      <c r="I61139" t="s">
        <v>95</v>
      </c>
      <c r="J61139" t="s">
        <v>826</v>
      </c>
      <c r="K61139">
        <v>6</v>
      </c>
      <c r="L61139" s="1">
        <v>39814</v>
      </c>
      <c r="M61139" s="1">
        <v>41735</v>
      </c>
      <c r="N61139" s="1">
        <v>42235</v>
      </c>
      <c r="O61139"/>
      <c r="P61139"/>
      <c r="Q61139"/>
      <c r="R61139"/>
    </row>
    <row r="61140" spans="1:18" hidden="1" x14ac:dyDescent="0.2">
      <c r="A61140" t="s">
        <v>209175</v>
      </c>
      <c r="B61140" t="s">
        <v>209176</v>
      </c>
      <c r="C61140" t="s">
        <v>209177</v>
      </c>
      <c r="D61140" t="s">
        <v>2519</v>
      </c>
      <c r="E61140">
        <v>23245840.079999998</v>
      </c>
      <c r="F61140" t="s">
        <v>18</v>
      </c>
      <c r="G61140" t="s">
        <v>57</v>
      </c>
      <c r="H61140" t="s">
        <v>3339</v>
      </c>
      <c r="I61140" t="s">
        <v>20061</v>
      </c>
      <c r="J61140" t="s">
        <v>20062</v>
      </c>
      <c r="K61140">
        <v>1</v>
      </c>
      <c r="M61140" s="1">
        <v>39393</v>
      </c>
      <c r="N61140" s="1">
        <v>39393</v>
      </c>
      <c r="O61140"/>
      <c r="P61140"/>
      <c r="Q61140"/>
      <c r="R61140"/>
    </row>
    <row r="61141" spans="1:18" x14ac:dyDescent="0.2">
      <c r="A61141" t="s">
        <v>209178</v>
      </c>
      <c r="B61141" t="s">
        <v>209179</v>
      </c>
      <c r="C61141" t="s">
        <v>209180</v>
      </c>
      <c r="D61141" t="s">
        <v>209181</v>
      </c>
      <c r="E61141">
        <v>77000</v>
      </c>
      <c r="F61141" t="s">
        <v>18</v>
      </c>
      <c r="G61141" t="s">
        <v>25</v>
      </c>
      <c r="H61141" t="s">
        <v>286</v>
      </c>
      <c r="I61141" t="s">
        <v>874</v>
      </c>
      <c r="J61141" t="s">
        <v>874</v>
      </c>
      <c r="K61141">
        <v>1</v>
      </c>
      <c r="L61141" s="1">
        <v>41760</v>
      </c>
      <c r="M61141" s="1">
        <v>41760</v>
      </c>
      <c r="N61141" s="1">
        <v>41760</v>
      </c>
    </row>
    <row r="61142" spans="1:18" hidden="1" x14ac:dyDescent="0.2">
      <c r="A61142" t="s">
        <v>209182</v>
      </c>
      <c r="B61142" t="s">
        <v>209183</v>
      </c>
      <c r="C61142" t="s">
        <v>209184</v>
      </c>
      <c r="D61142" t="s">
        <v>41389</v>
      </c>
      <c r="E61142">
        <v>7200000</v>
      </c>
      <c r="F61142" t="s">
        <v>18</v>
      </c>
      <c r="G61142" t="s">
        <v>25</v>
      </c>
      <c r="H61142" t="s">
        <v>286</v>
      </c>
      <c r="I61142" t="s">
        <v>578</v>
      </c>
      <c r="J61142" t="s">
        <v>578</v>
      </c>
      <c r="K61142">
        <v>2</v>
      </c>
      <c r="M61142" s="1">
        <v>41996</v>
      </c>
      <c r="N61142" s="1">
        <v>42068</v>
      </c>
      <c r="O61142"/>
      <c r="P61142"/>
      <c r="Q61142"/>
      <c r="R61142"/>
    </row>
    <row r="61143" spans="1:18" x14ac:dyDescent="0.2">
      <c r="A61143" t="s">
        <v>209185</v>
      </c>
      <c r="B61143" t="s">
        <v>209186</v>
      </c>
      <c r="C61143" t="s">
        <v>209187</v>
      </c>
      <c r="D61143" t="s">
        <v>21731</v>
      </c>
      <c r="E61143">
        <v>1250000</v>
      </c>
      <c r="F61143" t="s">
        <v>18</v>
      </c>
      <c r="G61143" t="s">
        <v>25</v>
      </c>
      <c r="H61143" t="s">
        <v>106</v>
      </c>
      <c r="I61143" t="s">
        <v>693</v>
      </c>
      <c r="J61143" t="s">
        <v>25426</v>
      </c>
      <c r="K61143">
        <v>1</v>
      </c>
      <c r="L61143" s="1">
        <v>39448</v>
      </c>
      <c r="M61143" s="1">
        <v>41969</v>
      </c>
      <c r="N61143" s="1">
        <v>41969</v>
      </c>
    </row>
    <row r="61144" spans="1:18" hidden="1" x14ac:dyDescent="0.2">
      <c r="A61144" t="s">
        <v>209188</v>
      </c>
      <c r="B61144" t="s">
        <v>209189</v>
      </c>
      <c r="C61144" t="s">
        <v>209190</v>
      </c>
      <c r="D61144" t="s">
        <v>209191</v>
      </c>
      <c r="E61144" t="s">
        <v>43</v>
      </c>
      <c r="F61144" t="s">
        <v>18</v>
      </c>
      <c r="K61144">
        <v>1</v>
      </c>
      <c r="M61144" s="1">
        <v>42341</v>
      </c>
      <c r="N61144" s="1">
        <v>42341</v>
      </c>
      <c r="O61144"/>
      <c r="P61144"/>
      <c r="Q61144"/>
      <c r="R61144"/>
    </row>
    <row r="61145" spans="1:18" hidden="1" x14ac:dyDescent="0.2">
      <c r="A61145" t="s">
        <v>209192</v>
      </c>
      <c r="B61145" t="s">
        <v>209193</v>
      </c>
      <c r="C61145" t="s">
        <v>209194</v>
      </c>
      <c r="D61145" t="s">
        <v>2770</v>
      </c>
      <c r="E61145">
        <v>1659615</v>
      </c>
      <c r="F61145" t="s">
        <v>18</v>
      </c>
      <c r="G61145" t="s">
        <v>25</v>
      </c>
      <c r="H61145" t="s">
        <v>106</v>
      </c>
      <c r="I61145" t="s">
        <v>107</v>
      </c>
      <c r="J61145" t="s">
        <v>108</v>
      </c>
      <c r="K61145">
        <v>2</v>
      </c>
      <c r="L61145" s="1">
        <v>41275</v>
      </c>
      <c r="M61145" s="1">
        <v>42074</v>
      </c>
      <c r="N61145" s="1">
        <v>42093</v>
      </c>
      <c r="O61145"/>
      <c r="P61145"/>
      <c r="Q61145"/>
      <c r="R61145"/>
    </row>
    <row r="61146" spans="1:18" hidden="1" x14ac:dyDescent="0.2">
      <c r="A61146" t="s">
        <v>209195</v>
      </c>
      <c r="B61146" t="s">
        <v>209196</v>
      </c>
      <c r="C61146" t="s">
        <v>209197</v>
      </c>
      <c r="D61146" t="s">
        <v>741</v>
      </c>
      <c r="E61146">
        <v>6119894</v>
      </c>
      <c r="F61146" t="s">
        <v>18</v>
      </c>
      <c r="G61146" t="s">
        <v>25</v>
      </c>
      <c r="H61146" t="s">
        <v>64</v>
      </c>
      <c r="I61146" t="s">
        <v>65</v>
      </c>
      <c r="J61146" t="s">
        <v>3214</v>
      </c>
      <c r="K61146">
        <v>3</v>
      </c>
      <c r="M61146" s="1">
        <v>40084</v>
      </c>
      <c r="N61146" s="1">
        <v>41645</v>
      </c>
      <c r="O61146"/>
      <c r="P61146"/>
      <c r="Q61146"/>
      <c r="R61146"/>
    </row>
    <row r="61147" spans="1:18" x14ac:dyDescent="0.2">
      <c r="A61147" t="s">
        <v>209198</v>
      </c>
      <c r="B61147" t="s">
        <v>209199</v>
      </c>
      <c r="C61147" t="s">
        <v>209200</v>
      </c>
      <c r="D61147" t="s">
        <v>3708</v>
      </c>
      <c r="E61147">
        <v>50000</v>
      </c>
      <c r="F61147" t="s">
        <v>18</v>
      </c>
      <c r="G61147" t="s">
        <v>25</v>
      </c>
      <c r="H61147" t="s">
        <v>158</v>
      </c>
      <c r="I61147" t="s">
        <v>2686</v>
      </c>
      <c r="J61147" t="s">
        <v>209201</v>
      </c>
      <c r="K61147">
        <v>1</v>
      </c>
      <c r="L61147" s="1">
        <v>40544</v>
      </c>
      <c r="M61147" s="1">
        <v>41057</v>
      </c>
      <c r="N61147" s="1">
        <v>41057</v>
      </c>
    </row>
    <row r="61148" spans="1:18" hidden="1" x14ac:dyDescent="0.2">
      <c r="A61148" t="s">
        <v>209202</v>
      </c>
      <c r="B61148" t="s">
        <v>209203</v>
      </c>
      <c r="C61148" t="s">
        <v>209204</v>
      </c>
      <c r="D61148" t="s">
        <v>56</v>
      </c>
      <c r="E61148">
        <v>119750000</v>
      </c>
      <c r="F61148" t="s">
        <v>18</v>
      </c>
      <c r="G61148" t="s">
        <v>25</v>
      </c>
      <c r="H61148" t="s">
        <v>121</v>
      </c>
      <c r="I61148" t="s">
        <v>122</v>
      </c>
      <c r="J61148" t="s">
        <v>87115</v>
      </c>
      <c r="K61148">
        <v>6</v>
      </c>
      <c r="L61148" s="1">
        <v>36161</v>
      </c>
      <c r="M61148" s="1">
        <v>39387</v>
      </c>
      <c r="N61148" s="1">
        <v>42339</v>
      </c>
      <c r="O61148"/>
      <c r="P61148"/>
      <c r="Q61148"/>
      <c r="R61148"/>
    </row>
    <row r="61149" spans="1:18" x14ac:dyDescent="0.2">
      <c r="A61149" t="s">
        <v>209205</v>
      </c>
      <c r="B61149" t="s">
        <v>209206</v>
      </c>
      <c r="D61149" t="s">
        <v>264</v>
      </c>
      <c r="E61149">
        <v>2500000</v>
      </c>
      <c r="F61149" t="s">
        <v>113</v>
      </c>
      <c r="G61149" t="s">
        <v>25</v>
      </c>
      <c r="H61149" t="s">
        <v>99</v>
      </c>
      <c r="I61149" t="s">
        <v>100</v>
      </c>
      <c r="J61149" t="s">
        <v>18099</v>
      </c>
      <c r="K61149">
        <v>1</v>
      </c>
      <c r="L61149" s="1">
        <v>37257</v>
      </c>
      <c r="M61149" s="1">
        <v>39277</v>
      </c>
      <c r="N61149" s="1">
        <v>39277</v>
      </c>
    </row>
    <row r="61150" spans="1:18" hidden="1" x14ac:dyDescent="0.2">
      <c r="A61150" t="s">
        <v>209207</v>
      </c>
      <c r="B61150" t="s">
        <v>209208</v>
      </c>
      <c r="C61150" t="s">
        <v>209209</v>
      </c>
      <c r="D61150" t="s">
        <v>766</v>
      </c>
      <c r="E61150">
        <v>40300000</v>
      </c>
      <c r="F61150" t="s">
        <v>207</v>
      </c>
      <c r="K61150">
        <v>2</v>
      </c>
      <c r="M61150" s="1">
        <v>39394</v>
      </c>
      <c r="N61150" s="1">
        <v>39792</v>
      </c>
      <c r="O61150"/>
      <c r="P61150"/>
      <c r="Q61150"/>
      <c r="R61150"/>
    </row>
    <row r="61151" spans="1:18" hidden="1" x14ac:dyDescent="0.2">
      <c r="A61151" t="s">
        <v>209210</v>
      </c>
      <c r="B61151" t="s">
        <v>209211</v>
      </c>
      <c r="C61151" t="s">
        <v>209212</v>
      </c>
      <c r="D61151" t="s">
        <v>209213</v>
      </c>
      <c r="E61151">
        <v>341738</v>
      </c>
      <c r="F61151" t="s">
        <v>18</v>
      </c>
      <c r="G61151" t="s">
        <v>2125</v>
      </c>
      <c r="H61151">
        <v>13</v>
      </c>
      <c r="I61151" t="s">
        <v>2126</v>
      </c>
      <c r="J61151" t="s">
        <v>2126</v>
      </c>
      <c r="K61151">
        <v>3</v>
      </c>
      <c r="L61151" s="1">
        <v>40949</v>
      </c>
      <c r="M61151" s="1">
        <v>41435</v>
      </c>
      <c r="N61151" s="1">
        <v>41852</v>
      </c>
      <c r="O61151"/>
      <c r="P61151"/>
      <c r="Q61151"/>
      <c r="R61151"/>
    </row>
    <row r="61152" spans="1:18" hidden="1" x14ac:dyDescent="0.2">
      <c r="A61152" t="s">
        <v>209214</v>
      </c>
      <c r="B61152" t="s">
        <v>209215</v>
      </c>
      <c r="C61152" t="s">
        <v>209216</v>
      </c>
      <c r="D61152" t="s">
        <v>264</v>
      </c>
      <c r="E61152">
        <v>220006</v>
      </c>
      <c r="F61152" t="s">
        <v>18</v>
      </c>
      <c r="G61152" t="s">
        <v>2125</v>
      </c>
      <c r="H61152">
        <v>15</v>
      </c>
      <c r="I61152" t="s">
        <v>8549</v>
      </c>
      <c r="J61152" t="s">
        <v>8549</v>
      </c>
      <c r="K61152">
        <v>1</v>
      </c>
      <c r="L61152" s="1">
        <v>40179</v>
      </c>
      <c r="M61152" s="1">
        <v>41447</v>
      </c>
      <c r="N61152" s="1">
        <v>41447</v>
      </c>
      <c r="O61152"/>
      <c r="P61152"/>
      <c r="Q61152"/>
      <c r="R61152"/>
    </row>
    <row r="61153" spans="1:18" hidden="1" x14ac:dyDescent="0.2">
      <c r="A61153" t="s">
        <v>209217</v>
      </c>
      <c r="B61153" t="s">
        <v>209218</v>
      </c>
      <c r="C61153" t="s">
        <v>209219</v>
      </c>
      <c r="D61153" t="s">
        <v>209220</v>
      </c>
      <c r="E61153">
        <v>15000</v>
      </c>
      <c r="F61153" t="s">
        <v>18</v>
      </c>
      <c r="K61153">
        <v>1</v>
      </c>
      <c r="L61153" s="1">
        <v>41176</v>
      </c>
      <c r="M61153" s="1">
        <v>41275</v>
      </c>
      <c r="N61153" s="1">
        <v>41275</v>
      </c>
    </row>
    <row r="61154" spans="1:18" hidden="1" x14ac:dyDescent="0.2">
      <c r="A61154" t="s">
        <v>209221</v>
      </c>
      <c r="B61154" t="s">
        <v>209222</v>
      </c>
      <c r="C61154" t="s">
        <v>209223</v>
      </c>
      <c r="D61154" t="s">
        <v>57093</v>
      </c>
      <c r="E61154">
        <v>68000000</v>
      </c>
      <c r="F61154" t="s">
        <v>18</v>
      </c>
      <c r="G61154" t="s">
        <v>57</v>
      </c>
      <c r="H61154" t="s">
        <v>202</v>
      </c>
      <c r="I61154" t="s">
        <v>203</v>
      </c>
      <c r="J61154" t="s">
        <v>203</v>
      </c>
      <c r="K61154">
        <v>5</v>
      </c>
      <c r="L61154" s="1">
        <v>40909</v>
      </c>
      <c r="M61154" s="1">
        <v>41334</v>
      </c>
      <c r="N61154" s="1">
        <v>42327</v>
      </c>
    </row>
    <row r="61155" spans="1:18" hidden="1" x14ac:dyDescent="0.2">
      <c r="A61155" t="s">
        <v>209224</v>
      </c>
      <c r="B61155" t="s">
        <v>209225</v>
      </c>
      <c r="C61155" t="s">
        <v>209226</v>
      </c>
      <c r="D61155" t="s">
        <v>141239</v>
      </c>
      <c r="E61155" t="s">
        <v>43</v>
      </c>
      <c r="F61155" t="s">
        <v>18</v>
      </c>
      <c r="G61155" t="s">
        <v>25</v>
      </c>
      <c r="H61155" t="s">
        <v>64</v>
      </c>
      <c r="I61155" t="s">
        <v>1221</v>
      </c>
      <c r="J61155" t="s">
        <v>1221</v>
      </c>
      <c r="K61155">
        <v>1</v>
      </c>
      <c r="L61155" s="1">
        <v>41468</v>
      </c>
      <c r="M61155" s="1">
        <v>41535</v>
      </c>
      <c r="N61155" s="1">
        <v>41535</v>
      </c>
      <c r="O61155"/>
      <c r="P61155"/>
      <c r="Q61155"/>
      <c r="R61155"/>
    </row>
    <row r="61156" spans="1:18" hidden="1" x14ac:dyDescent="0.2">
      <c r="A61156" t="s">
        <v>209227</v>
      </c>
      <c r="B61156" t="s">
        <v>209228</v>
      </c>
      <c r="C61156" t="s">
        <v>209229</v>
      </c>
      <c r="D61156" t="s">
        <v>248</v>
      </c>
      <c r="E61156">
        <v>5000000</v>
      </c>
      <c r="F61156" t="s">
        <v>18</v>
      </c>
      <c r="G61156" t="s">
        <v>19</v>
      </c>
      <c r="H61156">
        <v>23</v>
      </c>
      <c r="I61156" t="s">
        <v>209230</v>
      </c>
      <c r="J61156" t="s">
        <v>209230</v>
      </c>
      <c r="K61156">
        <v>1</v>
      </c>
      <c r="L61156" s="1">
        <v>26665</v>
      </c>
      <c r="M61156" s="1">
        <v>41472</v>
      </c>
      <c r="N61156" s="1">
        <v>41472</v>
      </c>
    </row>
    <row r="61157" spans="1:18" hidden="1" x14ac:dyDescent="0.2">
      <c r="A61157" t="s">
        <v>209231</v>
      </c>
      <c r="B61157" t="s">
        <v>209232</v>
      </c>
      <c r="C61157" t="s">
        <v>209233</v>
      </c>
      <c r="D61157" t="s">
        <v>766</v>
      </c>
      <c r="E61157">
        <v>41916889</v>
      </c>
      <c r="F61157" t="s">
        <v>18</v>
      </c>
      <c r="G61157" t="s">
        <v>25</v>
      </c>
      <c r="H61157" t="s">
        <v>64</v>
      </c>
      <c r="I61157" t="s">
        <v>65</v>
      </c>
      <c r="J61157" t="s">
        <v>606</v>
      </c>
      <c r="K61157">
        <v>5</v>
      </c>
      <c r="L61157" s="1">
        <v>37257</v>
      </c>
      <c r="M61157" s="1">
        <v>40795</v>
      </c>
      <c r="N61157" s="1">
        <v>42322</v>
      </c>
      <c r="O61157"/>
      <c r="P61157"/>
      <c r="Q61157"/>
      <c r="R61157"/>
    </row>
    <row r="61158" spans="1:18" hidden="1" x14ac:dyDescent="0.2">
      <c r="A61158" t="s">
        <v>209234</v>
      </c>
      <c r="B61158" t="s">
        <v>209235</v>
      </c>
      <c r="C61158" t="s">
        <v>209236</v>
      </c>
      <c r="D61158" t="s">
        <v>75</v>
      </c>
      <c r="E61158">
        <v>925000</v>
      </c>
      <c r="F61158" t="s">
        <v>18</v>
      </c>
      <c r="G61158" t="s">
        <v>51</v>
      </c>
      <c r="I61158" t="s">
        <v>52</v>
      </c>
      <c r="J61158" t="s">
        <v>52</v>
      </c>
      <c r="K61158">
        <v>1</v>
      </c>
      <c r="M61158" s="1">
        <v>41856</v>
      </c>
      <c r="N61158" s="1">
        <v>41856</v>
      </c>
      <c r="O61158"/>
      <c r="P61158"/>
      <c r="Q61158"/>
      <c r="R61158"/>
    </row>
    <row r="61159" spans="1:18" hidden="1" x14ac:dyDescent="0.2">
      <c r="A61159" t="s">
        <v>209237</v>
      </c>
      <c r="B61159" t="s">
        <v>209238</v>
      </c>
      <c r="C61159" t="s">
        <v>209239</v>
      </c>
      <c r="D61159" t="s">
        <v>741</v>
      </c>
      <c r="E61159">
        <v>3833534</v>
      </c>
      <c r="F61159" t="s">
        <v>18</v>
      </c>
      <c r="G61159" t="s">
        <v>25</v>
      </c>
      <c r="H61159" t="s">
        <v>380</v>
      </c>
      <c r="I61159" t="s">
        <v>1212</v>
      </c>
      <c r="J61159" t="s">
        <v>1212</v>
      </c>
      <c r="K61159">
        <v>5</v>
      </c>
      <c r="L61159" s="1">
        <v>40154</v>
      </c>
      <c r="M61159" s="1">
        <v>41061</v>
      </c>
      <c r="N61159" s="1">
        <v>41695</v>
      </c>
      <c r="O61159"/>
      <c r="P61159"/>
      <c r="Q61159"/>
      <c r="R61159"/>
    </row>
    <row r="61160" spans="1:18" hidden="1" x14ac:dyDescent="0.2">
      <c r="A61160" t="s">
        <v>209240</v>
      </c>
      <c r="B61160" t="s">
        <v>209241</v>
      </c>
      <c r="C61160" t="s">
        <v>209242</v>
      </c>
      <c r="D61160" t="s">
        <v>7682</v>
      </c>
      <c r="E61160">
        <v>100000</v>
      </c>
      <c r="F61160" t="s">
        <v>18</v>
      </c>
      <c r="G61160" t="s">
        <v>25</v>
      </c>
      <c r="H61160" t="s">
        <v>106</v>
      </c>
      <c r="I61160" t="s">
        <v>107</v>
      </c>
      <c r="J61160" t="s">
        <v>108</v>
      </c>
      <c r="K61160">
        <v>1</v>
      </c>
      <c r="M61160" s="1">
        <v>41787</v>
      </c>
      <c r="N61160" s="1">
        <v>41787</v>
      </c>
      <c r="O61160"/>
      <c r="P61160"/>
      <c r="Q61160"/>
      <c r="R61160"/>
    </row>
    <row r="61161" spans="1:18" x14ac:dyDescent="0.2">
      <c r="A61161" t="s">
        <v>209243</v>
      </c>
      <c r="B61161" t="s">
        <v>209244</v>
      </c>
      <c r="C61161" t="s">
        <v>209245</v>
      </c>
      <c r="D61161" t="s">
        <v>1384</v>
      </c>
      <c r="E61161">
        <v>4800000</v>
      </c>
      <c r="F61161" t="s">
        <v>113</v>
      </c>
      <c r="G61161" t="s">
        <v>25</v>
      </c>
      <c r="H61161" t="s">
        <v>158</v>
      </c>
      <c r="I61161" t="s">
        <v>244</v>
      </c>
      <c r="J61161" t="s">
        <v>47155</v>
      </c>
      <c r="K61161">
        <v>1</v>
      </c>
      <c r="L61161" s="1">
        <v>36161</v>
      </c>
      <c r="M61161" s="1">
        <v>40581</v>
      </c>
      <c r="N61161" s="1">
        <v>40581</v>
      </c>
    </row>
    <row r="61162" spans="1:18" x14ac:dyDescent="0.2">
      <c r="A61162" t="s">
        <v>209246</v>
      </c>
      <c r="B61162" t="s">
        <v>209247</v>
      </c>
      <c r="C61162" t="s">
        <v>209248</v>
      </c>
      <c r="D61162" t="s">
        <v>3485</v>
      </c>
      <c r="E61162">
        <v>2980000</v>
      </c>
      <c r="F61162" t="s">
        <v>18</v>
      </c>
      <c r="G61162" t="s">
        <v>25</v>
      </c>
      <c r="H61162" t="s">
        <v>89</v>
      </c>
      <c r="I61162" t="s">
        <v>1260</v>
      </c>
      <c r="J61162" t="s">
        <v>11283</v>
      </c>
      <c r="K61162">
        <v>1</v>
      </c>
      <c r="L61162" s="1">
        <v>41640</v>
      </c>
      <c r="M61162" s="1">
        <v>42038</v>
      </c>
      <c r="N61162" s="1">
        <v>42038</v>
      </c>
    </row>
    <row r="61163" spans="1:18" hidden="1" x14ac:dyDescent="0.2">
      <c r="A61163" t="s">
        <v>209249</v>
      </c>
      <c r="B61163" t="s">
        <v>209250</v>
      </c>
      <c r="C61163" t="s">
        <v>209251</v>
      </c>
      <c r="E61163">
        <v>35700000</v>
      </c>
      <c r="F61163" t="s">
        <v>207</v>
      </c>
      <c r="K61163">
        <v>1</v>
      </c>
      <c r="M61163" s="1">
        <v>39086</v>
      </c>
      <c r="N61163" s="1">
        <v>39086</v>
      </c>
      <c r="O61163"/>
      <c r="P61163"/>
      <c r="Q61163"/>
      <c r="R61163"/>
    </row>
    <row r="61164" spans="1:18" hidden="1" x14ac:dyDescent="0.2">
      <c r="A61164" t="s">
        <v>209252</v>
      </c>
      <c r="B61164" t="s">
        <v>209253</v>
      </c>
      <c r="C61164" t="s">
        <v>209254</v>
      </c>
      <c r="D61164" t="s">
        <v>264</v>
      </c>
      <c r="E61164">
        <v>35000000</v>
      </c>
      <c r="F61164" t="s">
        <v>113</v>
      </c>
      <c r="G61164" t="s">
        <v>57</v>
      </c>
      <c r="H61164" t="s">
        <v>202</v>
      </c>
      <c r="I61164" t="s">
        <v>203</v>
      </c>
      <c r="J61164" t="s">
        <v>203</v>
      </c>
      <c r="K61164">
        <v>1</v>
      </c>
      <c r="L61164" s="1">
        <v>37622</v>
      </c>
      <c r="M61164" s="1">
        <v>40087</v>
      </c>
      <c r="N61164" s="1">
        <v>40087</v>
      </c>
    </row>
    <row r="61165" spans="1:18" hidden="1" x14ac:dyDescent="0.2">
      <c r="A61165" t="s">
        <v>209255</v>
      </c>
      <c r="B61165" t="s">
        <v>209256</v>
      </c>
      <c r="C61165" t="s">
        <v>209257</v>
      </c>
      <c r="D61165" t="s">
        <v>209258</v>
      </c>
      <c r="E61165" t="s">
        <v>43</v>
      </c>
      <c r="F61165" t="s">
        <v>18</v>
      </c>
      <c r="G61165" t="s">
        <v>25</v>
      </c>
      <c r="H61165" t="s">
        <v>106</v>
      </c>
      <c r="I61165" t="s">
        <v>107</v>
      </c>
      <c r="J61165" t="s">
        <v>108</v>
      </c>
      <c r="K61165">
        <v>1</v>
      </c>
      <c r="L61165" s="1">
        <v>39448</v>
      </c>
      <c r="M61165" s="1">
        <v>39661</v>
      </c>
      <c r="N61165" s="1">
        <v>39661</v>
      </c>
      <c r="O61165"/>
      <c r="P61165"/>
      <c r="Q61165"/>
      <c r="R61165"/>
    </row>
    <row r="61166" spans="1:18" hidden="1" x14ac:dyDescent="0.2">
      <c r="A61166" t="s">
        <v>209259</v>
      </c>
      <c r="B61166" t="s">
        <v>209260</v>
      </c>
      <c r="C61166" t="s">
        <v>209261</v>
      </c>
      <c r="D61166" t="s">
        <v>209262</v>
      </c>
      <c r="E61166" t="s">
        <v>43</v>
      </c>
      <c r="F61166" t="s">
        <v>18</v>
      </c>
      <c r="G61166" t="s">
        <v>25</v>
      </c>
      <c r="H61166" t="s">
        <v>64</v>
      </c>
      <c r="I61166" t="s">
        <v>65</v>
      </c>
      <c r="J61166" t="s">
        <v>1103</v>
      </c>
      <c r="K61166">
        <v>1</v>
      </c>
      <c r="L61166" s="1">
        <v>41640</v>
      </c>
      <c r="M61166" s="1">
        <v>41870</v>
      </c>
      <c r="N61166" s="1">
        <v>41870</v>
      </c>
      <c r="O61166"/>
      <c r="P61166"/>
      <c r="Q61166"/>
      <c r="R61166"/>
    </row>
    <row r="61167" spans="1:18" hidden="1" x14ac:dyDescent="0.2">
      <c r="A61167" t="s">
        <v>209263</v>
      </c>
      <c r="B61167" t="s">
        <v>209264</v>
      </c>
      <c r="C61167" t="s">
        <v>209265</v>
      </c>
      <c r="D61167" t="s">
        <v>741</v>
      </c>
      <c r="E61167">
        <v>20377000</v>
      </c>
      <c r="F61167" t="s">
        <v>18</v>
      </c>
      <c r="G61167" t="s">
        <v>165</v>
      </c>
      <c r="H61167" t="s">
        <v>5601</v>
      </c>
      <c r="I61167" t="s">
        <v>5805</v>
      </c>
      <c r="J61167" t="s">
        <v>5805</v>
      </c>
      <c r="K61167">
        <v>1</v>
      </c>
      <c r="L61167" s="1">
        <v>37257</v>
      </c>
      <c r="M61167" s="1">
        <v>38832</v>
      </c>
      <c r="N61167" s="1">
        <v>38832</v>
      </c>
      <c r="O61167"/>
      <c r="P61167"/>
      <c r="Q61167"/>
      <c r="R61167"/>
    </row>
    <row r="61168" spans="1:18" x14ac:dyDescent="0.2">
      <c r="A61168" t="s">
        <v>209266</v>
      </c>
      <c r="B61168" t="s">
        <v>209267</v>
      </c>
      <c r="C61168" t="s">
        <v>209268</v>
      </c>
      <c r="D61168" t="s">
        <v>42</v>
      </c>
      <c r="E61168">
        <v>42000000</v>
      </c>
      <c r="F61168" t="s">
        <v>18</v>
      </c>
      <c r="G61168" t="s">
        <v>25</v>
      </c>
      <c r="H61168" t="s">
        <v>64</v>
      </c>
      <c r="I61168" t="s">
        <v>65</v>
      </c>
      <c r="J61168" t="s">
        <v>66</v>
      </c>
      <c r="K61168">
        <v>3</v>
      </c>
      <c r="L61168" s="1">
        <v>40544</v>
      </c>
      <c r="M61168" s="1">
        <v>41289</v>
      </c>
      <c r="N61168" s="1">
        <v>41871</v>
      </c>
    </row>
    <row r="61169" spans="1:18" x14ac:dyDescent="0.2">
      <c r="A61169" t="s">
        <v>209269</v>
      </c>
      <c r="B61169" t="s">
        <v>209270</v>
      </c>
      <c r="D61169" t="s">
        <v>655</v>
      </c>
      <c r="E61169">
        <v>5500000</v>
      </c>
      <c r="F61169" t="s">
        <v>18</v>
      </c>
      <c r="G61169" t="s">
        <v>25</v>
      </c>
      <c r="H61169" t="s">
        <v>64</v>
      </c>
      <c r="I61169" t="s">
        <v>95</v>
      </c>
      <c r="J61169" t="s">
        <v>95</v>
      </c>
      <c r="K61169">
        <v>1</v>
      </c>
      <c r="L61169" s="1">
        <v>41640</v>
      </c>
      <c r="M61169" s="1">
        <v>42131</v>
      </c>
      <c r="N61169" s="1">
        <v>42131</v>
      </c>
    </row>
    <row r="61170" spans="1:18" x14ac:dyDescent="0.2">
      <c r="A61170" t="s">
        <v>209271</v>
      </c>
      <c r="B61170" t="s">
        <v>209272</v>
      </c>
      <c r="C61170" t="s">
        <v>209273</v>
      </c>
      <c r="D61170" t="s">
        <v>42</v>
      </c>
      <c r="E61170">
        <v>11000000</v>
      </c>
      <c r="F61170" t="s">
        <v>113</v>
      </c>
      <c r="G61170" t="s">
        <v>25</v>
      </c>
      <c r="H61170" t="s">
        <v>142</v>
      </c>
      <c r="I61170" t="s">
        <v>143</v>
      </c>
      <c r="J61170" t="s">
        <v>143</v>
      </c>
      <c r="K61170">
        <v>2</v>
      </c>
      <c r="L61170" s="1">
        <v>36161</v>
      </c>
      <c r="M61170" s="1">
        <v>40750</v>
      </c>
      <c r="N61170" s="1">
        <v>41365</v>
      </c>
    </row>
    <row r="61171" spans="1:18" hidden="1" x14ac:dyDescent="0.2">
      <c r="A61171" t="s">
        <v>209274</v>
      </c>
      <c r="B61171" t="s">
        <v>209275</v>
      </c>
      <c r="C61171" t="s">
        <v>209276</v>
      </c>
      <c r="D61171" t="s">
        <v>32715</v>
      </c>
      <c r="E61171">
        <v>28787685</v>
      </c>
      <c r="F61171" t="s">
        <v>689</v>
      </c>
      <c r="G61171" t="s">
        <v>25</v>
      </c>
      <c r="H61171" t="s">
        <v>106</v>
      </c>
      <c r="I61171" t="s">
        <v>107</v>
      </c>
      <c r="J61171" t="s">
        <v>108</v>
      </c>
      <c r="K61171">
        <v>5</v>
      </c>
      <c r="L61171" s="1">
        <v>38353</v>
      </c>
      <c r="M61171" s="1">
        <v>38845</v>
      </c>
      <c r="N61171" s="1">
        <v>40948</v>
      </c>
      <c r="O61171"/>
      <c r="P61171"/>
      <c r="Q61171"/>
      <c r="R61171"/>
    </row>
    <row r="61172" spans="1:18" x14ac:dyDescent="0.2">
      <c r="A61172" t="s">
        <v>209277</v>
      </c>
      <c r="B61172" t="s">
        <v>209278</v>
      </c>
      <c r="C61172" t="s">
        <v>209279</v>
      </c>
      <c r="D61172" t="s">
        <v>209280</v>
      </c>
      <c r="E61172">
        <v>50000</v>
      </c>
      <c r="F61172" t="s">
        <v>18</v>
      </c>
      <c r="G61172" t="s">
        <v>25</v>
      </c>
      <c r="H61172" t="s">
        <v>44</v>
      </c>
      <c r="I61172" t="s">
        <v>282</v>
      </c>
      <c r="J61172" t="s">
        <v>282</v>
      </c>
      <c r="K61172">
        <v>1</v>
      </c>
      <c r="L61172" s="1">
        <v>41791</v>
      </c>
      <c r="M61172" s="1">
        <v>41913</v>
      </c>
      <c r="N61172" s="1">
        <v>41913</v>
      </c>
    </row>
    <row r="61173" spans="1:18" hidden="1" x14ac:dyDescent="0.2">
      <c r="A61173" t="s">
        <v>209281</v>
      </c>
      <c r="B61173" t="s">
        <v>209282</v>
      </c>
      <c r="D61173" t="s">
        <v>643</v>
      </c>
      <c r="E61173">
        <v>255900</v>
      </c>
      <c r="F61173" t="s">
        <v>18</v>
      </c>
      <c r="G61173" t="s">
        <v>25</v>
      </c>
      <c r="H61173" t="s">
        <v>286</v>
      </c>
      <c r="I61173" t="s">
        <v>1030</v>
      </c>
      <c r="J61173" t="s">
        <v>1030</v>
      </c>
      <c r="K61173">
        <v>1</v>
      </c>
      <c r="L61173" s="1">
        <v>36161</v>
      </c>
      <c r="M61173" s="1">
        <v>40053</v>
      </c>
      <c r="N61173" s="1">
        <v>40053</v>
      </c>
      <c r="O61173"/>
      <c r="P61173"/>
      <c r="Q61173"/>
      <c r="R61173"/>
    </row>
    <row r="61174" spans="1:18" hidden="1" x14ac:dyDescent="0.2">
      <c r="A61174" t="s">
        <v>209283</v>
      </c>
      <c r="B61174" t="s">
        <v>209284</v>
      </c>
      <c r="C61174" t="s">
        <v>209285</v>
      </c>
      <c r="D61174" t="s">
        <v>275</v>
      </c>
      <c r="E61174">
        <v>8316271</v>
      </c>
      <c r="F61174" t="s">
        <v>18</v>
      </c>
      <c r="G61174" t="s">
        <v>25</v>
      </c>
      <c r="H61174" t="s">
        <v>1080</v>
      </c>
      <c r="I61174" t="s">
        <v>4260</v>
      </c>
      <c r="J61174" t="s">
        <v>4260</v>
      </c>
      <c r="K61174">
        <v>4</v>
      </c>
      <c r="M61174" s="1">
        <v>40962</v>
      </c>
      <c r="N61174" s="1">
        <v>42250</v>
      </c>
      <c r="O61174"/>
      <c r="P61174"/>
      <c r="Q61174"/>
      <c r="R61174"/>
    </row>
    <row r="61175" spans="1:18" hidden="1" x14ac:dyDescent="0.2">
      <c r="A61175" t="s">
        <v>209286</v>
      </c>
      <c r="B61175" t="s">
        <v>209287</v>
      </c>
      <c r="D61175" t="s">
        <v>209288</v>
      </c>
      <c r="E61175">
        <v>10000</v>
      </c>
      <c r="F61175" t="s">
        <v>18</v>
      </c>
      <c r="G61175" t="s">
        <v>25</v>
      </c>
      <c r="H61175" t="s">
        <v>380</v>
      </c>
      <c r="I61175" t="s">
        <v>381</v>
      </c>
      <c r="J61175" t="s">
        <v>381</v>
      </c>
      <c r="K61175">
        <v>1</v>
      </c>
      <c r="M61175" s="1">
        <v>41214</v>
      </c>
      <c r="N61175" s="1">
        <v>41214</v>
      </c>
      <c r="O61175"/>
      <c r="P61175"/>
      <c r="Q61175"/>
      <c r="R61175"/>
    </row>
    <row r="61176" spans="1:18" x14ac:dyDescent="0.2">
      <c r="A61176" t="s">
        <v>209289</v>
      </c>
      <c r="B61176" t="s">
        <v>209290</v>
      </c>
      <c r="C61176" t="s">
        <v>209291</v>
      </c>
      <c r="D61176" t="s">
        <v>209292</v>
      </c>
      <c r="E61176">
        <v>57000000</v>
      </c>
      <c r="F61176" t="s">
        <v>18</v>
      </c>
      <c r="G61176" t="s">
        <v>25</v>
      </c>
      <c r="H61176" t="s">
        <v>3993</v>
      </c>
      <c r="I61176" t="s">
        <v>3994</v>
      </c>
      <c r="J61176" t="s">
        <v>3995</v>
      </c>
      <c r="K61176">
        <v>2</v>
      </c>
      <c r="L61176" s="1">
        <v>39114</v>
      </c>
      <c r="M61176" s="1">
        <v>41787</v>
      </c>
      <c r="N61176" s="1">
        <v>42318</v>
      </c>
    </row>
    <row r="61177" spans="1:18" x14ac:dyDescent="0.2">
      <c r="A61177" t="s">
        <v>209293</v>
      </c>
      <c r="B61177" t="s">
        <v>209294</v>
      </c>
      <c r="C61177" t="s">
        <v>209295</v>
      </c>
      <c r="D61177" t="s">
        <v>317</v>
      </c>
      <c r="E61177">
        <v>500000</v>
      </c>
      <c r="F61177" t="s">
        <v>18</v>
      </c>
      <c r="G61177" t="s">
        <v>25</v>
      </c>
      <c r="H61177" t="s">
        <v>44</v>
      </c>
      <c r="I61177" t="s">
        <v>282</v>
      </c>
      <c r="J61177" t="s">
        <v>282</v>
      </c>
      <c r="K61177">
        <v>1</v>
      </c>
      <c r="L61177" s="1">
        <v>41640</v>
      </c>
      <c r="M61177" s="1">
        <v>42244</v>
      </c>
      <c r="N61177" s="1">
        <v>42244</v>
      </c>
    </row>
    <row r="61178" spans="1:18" hidden="1" x14ac:dyDescent="0.2">
      <c r="A61178" t="s">
        <v>209296</v>
      </c>
      <c r="B61178" t="s">
        <v>209297</v>
      </c>
      <c r="C61178" t="s">
        <v>209298</v>
      </c>
      <c r="D61178" t="s">
        <v>718</v>
      </c>
      <c r="E61178" t="s">
        <v>43</v>
      </c>
      <c r="F61178" t="s">
        <v>18</v>
      </c>
      <c r="G61178" t="s">
        <v>19</v>
      </c>
      <c r="H61178">
        <v>19</v>
      </c>
      <c r="I61178" t="s">
        <v>474</v>
      </c>
      <c r="J61178" t="s">
        <v>474</v>
      </c>
      <c r="K61178">
        <v>1</v>
      </c>
      <c r="L61178" s="1">
        <v>41275</v>
      </c>
      <c r="M61178" s="1">
        <v>41403</v>
      </c>
      <c r="N61178" s="1">
        <v>41403</v>
      </c>
      <c r="O61178"/>
      <c r="P61178"/>
      <c r="Q61178"/>
      <c r="R61178"/>
    </row>
    <row r="61179" spans="1:18" hidden="1" x14ac:dyDescent="0.2">
      <c r="A61179" t="s">
        <v>209299</v>
      </c>
      <c r="B61179" t="s">
        <v>209300</v>
      </c>
      <c r="C61179" t="s">
        <v>209301</v>
      </c>
      <c r="D61179" t="s">
        <v>42</v>
      </c>
      <c r="E61179">
        <v>1611364</v>
      </c>
      <c r="F61179" t="s">
        <v>18</v>
      </c>
      <c r="G61179" t="s">
        <v>25</v>
      </c>
      <c r="H61179" t="s">
        <v>48321</v>
      </c>
      <c r="I61179" t="s">
        <v>62727</v>
      </c>
      <c r="J61179" t="s">
        <v>154617</v>
      </c>
      <c r="K61179">
        <v>1</v>
      </c>
      <c r="L61179" s="1">
        <v>39814</v>
      </c>
      <c r="M61179" s="1">
        <v>40659</v>
      </c>
      <c r="N61179" s="1">
        <v>40659</v>
      </c>
      <c r="O61179"/>
      <c r="P61179"/>
      <c r="Q61179"/>
      <c r="R61179"/>
    </row>
    <row r="61180" spans="1:18" x14ac:dyDescent="0.2">
      <c r="A61180" t="s">
        <v>209302</v>
      </c>
      <c r="B61180" t="s">
        <v>209303</v>
      </c>
      <c r="C61180" t="s">
        <v>209304</v>
      </c>
      <c r="D61180" t="s">
        <v>275</v>
      </c>
      <c r="E61180">
        <v>935000</v>
      </c>
      <c r="F61180" t="s">
        <v>18</v>
      </c>
      <c r="G61180" t="s">
        <v>25</v>
      </c>
      <c r="H61180" t="s">
        <v>808</v>
      </c>
      <c r="I61180" t="s">
        <v>809</v>
      </c>
      <c r="J61180" t="s">
        <v>809</v>
      </c>
      <c r="K61180">
        <v>2</v>
      </c>
      <c r="L61180" s="1">
        <v>39814</v>
      </c>
      <c r="M61180" s="1">
        <v>40182</v>
      </c>
      <c r="N61180" s="1">
        <v>40456</v>
      </c>
    </row>
    <row r="61181" spans="1:18" hidden="1" x14ac:dyDescent="0.2">
      <c r="A61181" t="s">
        <v>209305</v>
      </c>
      <c r="B61181" t="s">
        <v>209306</v>
      </c>
      <c r="D61181" t="s">
        <v>209307</v>
      </c>
      <c r="E61181" t="s">
        <v>43</v>
      </c>
      <c r="F61181" t="s">
        <v>18</v>
      </c>
      <c r="G61181" t="s">
        <v>57</v>
      </c>
      <c r="H61181" t="s">
        <v>4487</v>
      </c>
      <c r="I61181" t="s">
        <v>9031</v>
      </c>
      <c r="J61181" t="s">
        <v>9031</v>
      </c>
      <c r="K61181">
        <v>1</v>
      </c>
      <c r="L61181" s="1">
        <v>41873</v>
      </c>
      <c r="M61181" s="1">
        <v>41872</v>
      </c>
      <c r="N61181" s="1">
        <v>41872</v>
      </c>
      <c r="O61181"/>
      <c r="P61181"/>
      <c r="Q61181"/>
      <c r="R61181"/>
    </row>
    <row r="61182" spans="1:18" hidden="1" x14ac:dyDescent="0.2">
      <c r="A61182" t="s">
        <v>209308</v>
      </c>
      <c r="B61182" t="s">
        <v>209309</v>
      </c>
      <c r="C61182" t="s">
        <v>209310</v>
      </c>
      <c r="D61182" t="s">
        <v>203228</v>
      </c>
      <c r="E61182">
        <v>13200000</v>
      </c>
      <c r="F61182" t="s">
        <v>18</v>
      </c>
      <c r="K61182">
        <v>1</v>
      </c>
      <c r="M61182" s="1">
        <v>36742</v>
      </c>
      <c r="N61182" s="1">
        <v>36742</v>
      </c>
      <c r="O61182"/>
      <c r="P61182"/>
      <c r="Q61182"/>
      <c r="R61182"/>
    </row>
    <row r="61183" spans="1:18" hidden="1" x14ac:dyDescent="0.2">
      <c r="A61183" t="s">
        <v>209311</v>
      </c>
      <c r="B61183" t="s">
        <v>209312</v>
      </c>
      <c r="C61183" t="s">
        <v>209313</v>
      </c>
      <c r="D61183" t="s">
        <v>209314</v>
      </c>
      <c r="E61183">
        <v>16000000</v>
      </c>
      <c r="F61183" t="s">
        <v>113</v>
      </c>
      <c r="G61183" t="s">
        <v>25</v>
      </c>
      <c r="H61183" t="s">
        <v>64</v>
      </c>
      <c r="I61183" t="s">
        <v>65</v>
      </c>
      <c r="J61183" t="s">
        <v>606</v>
      </c>
      <c r="K61183">
        <v>1</v>
      </c>
      <c r="M61183" s="1">
        <v>37627</v>
      </c>
      <c r="N61183" s="1">
        <v>37627</v>
      </c>
      <c r="O61183"/>
      <c r="P61183"/>
      <c r="Q61183"/>
      <c r="R61183"/>
    </row>
    <row r="61184" spans="1:18" hidden="1" x14ac:dyDescent="0.2">
      <c r="A61184" t="s">
        <v>209315</v>
      </c>
      <c r="B61184" t="s">
        <v>209316</v>
      </c>
      <c r="C61184" t="s">
        <v>209317</v>
      </c>
      <c r="D61184" t="s">
        <v>209318</v>
      </c>
      <c r="E61184">
        <v>15000000</v>
      </c>
      <c r="F61184" t="s">
        <v>18</v>
      </c>
      <c r="G61184" t="s">
        <v>699</v>
      </c>
      <c r="H61184">
        <v>5</v>
      </c>
      <c r="I61184" t="s">
        <v>700</v>
      </c>
      <c r="J61184" t="s">
        <v>37295</v>
      </c>
      <c r="K61184">
        <v>1</v>
      </c>
      <c r="M61184" s="1">
        <v>42316</v>
      </c>
      <c r="N61184" s="1">
        <v>42316</v>
      </c>
      <c r="O61184"/>
      <c r="P61184"/>
      <c r="Q61184"/>
      <c r="R61184"/>
    </row>
    <row r="61185" spans="1:18" hidden="1" x14ac:dyDescent="0.2">
      <c r="A61185" t="s">
        <v>209319</v>
      </c>
      <c r="B61185" t="s">
        <v>209320</v>
      </c>
      <c r="C61185" t="s">
        <v>209321</v>
      </c>
      <c r="D61185" t="s">
        <v>1247</v>
      </c>
      <c r="E61185" t="s">
        <v>43</v>
      </c>
      <c r="F61185" t="s">
        <v>18</v>
      </c>
      <c r="K61185">
        <v>1</v>
      </c>
      <c r="M61185" s="1">
        <v>39378</v>
      </c>
      <c r="N61185" s="1">
        <v>39378</v>
      </c>
      <c r="O61185"/>
      <c r="P61185"/>
      <c r="Q61185"/>
      <c r="R61185"/>
    </row>
    <row r="61186" spans="1:18" hidden="1" x14ac:dyDescent="0.2">
      <c r="A61186" t="s">
        <v>209322</v>
      </c>
      <c r="B61186" t="s">
        <v>209323</v>
      </c>
      <c r="C61186" t="s">
        <v>209324</v>
      </c>
      <c r="D61186" t="s">
        <v>56</v>
      </c>
      <c r="E61186">
        <v>294481</v>
      </c>
      <c r="F61186" t="s">
        <v>18</v>
      </c>
      <c r="G61186" t="s">
        <v>25</v>
      </c>
      <c r="H61186" t="s">
        <v>64</v>
      </c>
      <c r="I61186" t="s">
        <v>65</v>
      </c>
      <c r="J61186" t="s">
        <v>606</v>
      </c>
      <c r="K61186">
        <v>1</v>
      </c>
      <c r="M61186" s="1">
        <v>40527</v>
      </c>
      <c r="N61186" s="1">
        <v>40527</v>
      </c>
      <c r="O61186"/>
      <c r="P61186"/>
      <c r="Q61186"/>
      <c r="R61186"/>
    </row>
    <row r="61187" spans="1:18" hidden="1" x14ac:dyDescent="0.2">
      <c r="A61187" t="s">
        <v>209325</v>
      </c>
      <c r="B61187" t="s">
        <v>209326</v>
      </c>
      <c r="C61187" t="s">
        <v>209327</v>
      </c>
      <c r="D61187" t="s">
        <v>741</v>
      </c>
      <c r="E61187">
        <v>35177092</v>
      </c>
      <c r="F61187" t="s">
        <v>18</v>
      </c>
      <c r="G61187" t="s">
        <v>25</v>
      </c>
      <c r="H61187" t="s">
        <v>64</v>
      </c>
      <c r="I61187" t="s">
        <v>65</v>
      </c>
      <c r="J61187" t="s">
        <v>66</v>
      </c>
      <c r="K61187">
        <v>3</v>
      </c>
      <c r="L61187" s="1">
        <v>39448</v>
      </c>
      <c r="M61187" s="1">
        <v>40973</v>
      </c>
      <c r="N61187" s="1">
        <v>42012</v>
      </c>
      <c r="O61187"/>
      <c r="P61187"/>
      <c r="Q61187"/>
      <c r="R61187"/>
    </row>
    <row r="61188" spans="1:18" hidden="1" x14ac:dyDescent="0.2">
      <c r="A61188" t="s">
        <v>209328</v>
      </c>
      <c r="B61188" t="s">
        <v>209329</v>
      </c>
      <c r="C61188" t="s">
        <v>209330</v>
      </c>
      <c r="D61188" t="s">
        <v>209331</v>
      </c>
      <c r="E61188">
        <v>4800000</v>
      </c>
      <c r="F61188" t="s">
        <v>18</v>
      </c>
      <c r="G61188" t="s">
        <v>699</v>
      </c>
      <c r="H61188">
        <v>5</v>
      </c>
      <c r="I61188" t="s">
        <v>700</v>
      </c>
      <c r="J61188" t="s">
        <v>3447</v>
      </c>
      <c r="K61188">
        <v>4</v>
      </c>
      <c r="L61188" s="1">
        <v>39814</v>
      </c>
      <c r="M61188" s="1">
        <v>40544</v>
      </c>
      <c r="N61188" s="1">
        <v>41671</v>
      </c>
    </row>
    <row r="61189" spans="1:18" hidden="1" x14ac:dyDescent="0.2">
      <c r="A61189" t="s">
        <v>209332</v>
      </c>
      <c r="B61189" t="s">
        <v>209333</v>
      </c>
      <c r="D61189" t="s">
        <v>56</v>
      </c>
      <c r="E61189">
        <v>2386283</v>
      </c>
      <c r="F61189" t="s">
        <v>18</v>
      </c>
      <c r="G61189" t="s">
        <v>25</v>
      </c>
      <c r="H61189" t="s">
        <v>64</v>
      </c>
      <c r="I61189" t="s">
        <v>919</v>
      </c>
      <c r="J61189" t="s">
        <v>41127</v>
      </c>
      <c r="K61189">
        <v>1</v>
      </c>
      <c r="M61189" s="1">
        <v>40080</v>
      </c>
      <c r="N61189" s="1">
        <v>40080</v>
      </c>
      <c r="O61189"/>
      <c r="P61189"/>
      <c r="Q61189"/>
      <c r="R61189"/>
    </row>
    <row r="61190" spans="1:18" hidden="1" x14ac:dyDescent="0.2">
      <c r="A61190" t="s">
        <v>209334</v>
      </c>
      <c r="B61190" t="s">
        <v>209335</v>
      </c>
      <c r="C61190" t="s">
        <v>209336</v>
      </c>
      <c r="D61190" t="s">
        <v>56</v>
      </c>
      <c r="E61190">
        <v>7000000</v>
      </c>
      <c r="F61190" t="s">
        <v>18</v>
      </c>
      <c r="G61190" t="s">
        <v>25</v>
      </c>
      <c r="H61190" t="s">
        <v>1011</v>
      </c>
      <c r="I61190" t="s">
        <v>1012</v>
      </c>
      <c r="J61190" t="s">
        <v>1012</v>
      </c>
      <c r="K61190">
        <v>1</v>
      </c>
      <c r="M61190" s="1">
        <v>40961</v>
      </c>
      <c r="N61190" s="1">
        <v>40961</v>
      </c>
      <c r="O61190"/>
      <c r="P61190"/>
      <c r="Q61190"/>
      <c r="R61190"/>
    </row>
    <row r="61191" spans="1:18" hidden="1" x14ac:dyDescent="0.2">
      <c r="A61191" t="s">
        <v>209337</v>
      </c>
      <c r="B61191" t="s">
        <v>209338</v>
      </c>
      <c r="C61191" t="s">
        <v>209339</v>
      </c>
      <c r="D61191" t="s">
        <v>56</v>
      </c>
      <c r="E61191">
        <v>19000000</v>
      </c>
      <c r="F61191" t="s">
        <v>18</v>
      </c>
      <c r="G61191" t="s">
        <v>25</v>
      </c>
      <c r="H61191" t="s">
        <v>89</v>
      </c>
      <c r="I61191" t="s">
        <v>3689</v>
      </c>
      <c r="J61191" t="s">
        <v>3690</v>
      </c>
      <c r="K61191">
        <v>2</v>
      </c>
      <c r="M61191" s="1">
        <v>40483</v>
      </c>
      <c r="N61191" s="1">
        <v>41814</v>
      </c>
      <c r="O61191"/>
      <c r="P61191"/>
      <c r="Q61191"/>
      <c r="R61191"/>
    </row>
    <row r="61192" spans="1:18" x14ac:dyDescent="0.2">
      <c r="A61192" t="s">
        <v>209340</v>
      </c>
      <c r="B61192" t="s">
        <v>209341</v>
      </c>
      <c r="C61192" t="s">
        <v>209342</v>
      </c>
      <c r="D61192" t="s">
        <v>56</v>
      </c>
      <c r="E61192">
        <v>26000000</v>
      </c>
      <c r="F61192" t="s">
        <v>18</v>
      </c>
      <c r="G61192" t="s">
        <v>25</v>
      </c>
      <c r="H61192" t="s">
        <v>82</v>
      </c>
      <c r="I61192" t="s">
        <v>1764</v>
      </c>
      <c r="J61192" t="s">
        <v>143230</v>
      </c>
      <c r="K61192">
        <v>3</v>
      </c>
      <c r="L61192" s="1">
        <v>38353</v>
      </c>
      <c r="M61192" s="1">
        <v>41164</v>
      </c>
      <c r="N61192" s="1">
        <v>42066</v>
      </c>
    </row>
    <row r="61193" spans="1:18" hidden="1" x14ac:dyDescent="0.2">
      <c r="A61193" t="s">
        <v>209343</v>
      </c>
      <c r="B61193" t="s">
        <v>209344</v>
      </c>
      <c r="C61193" t="s">
        <v>209345</v>
      </c>
      <c r="D61193" t="s">
        <v>56</v>
      </c>
      <c r="E61193">
        <v>26923891</v>
      </c>
      <c r="F61193" t="s">
        <v>18</v>
      </c>
      <c r="G61193" t="s">
        <v>25</v>
      </c>
      <c r="H61193" t="s">
        <v>99</v>
      </c>
      <c r="I61193" t="s">
        <v>100</v>
      </c>
      <c r="J61193" t="s">
        <v>209346</v>
      </c>
      <c r="K61193">
        <v>6</v>
      </c>
      <c r="L61193" s="1">
        <v>36892</v>
      </c>
      <c r="M61193" s="1">
        <v>40658</v>
      </c>
      <c r="N61193" s="1">
        <v>42054</v>
      </c>
      <c r="O61193"/>
      <c r="P61193"/>
      <c r="Q61193"/>
      <c r="R61193"/>
    </row>
    <row r="61194" spans="1:18" hidden="1" x14ac:dyDescent="0.2">
      <c r="A61194" t="s">
        <v>209347</v>
      </c>
      <c r="B61194" t="s">
        <v>209348</v>
      </c>
      <c r="C61194" t="s">
        <v>209349</v>
      </c>
      <c r="D61194" t="s">
        <v>14881</v>
      </c>
      <c r="E61194">
        <v>9403801</v>
      </c>
      <c r="F61194" t="s">
        <v>18</v>
      </c>
      <c r="G61194" t="s">
        <v>25</v>
      </c>
      <c r="H61194" t="s">
        <v>3993</v>
      </c>
      <c r="I61194" t="s">
        <v>3994</v>
      </c>
      <c r="J61194" t="s">
        <v>3995</v>
      </c>
      <c r="K61194">
        <v>2</v>
      </c>
      <c r="M61194" s="1">
        <v>42047</v>
      </c>
      <c r="N61194" s="1">
        <v>42226</v>
      </c>
      <c r="O61194"/>
      <c r="P61194"/>
      <c r="Q61194"/>
      <c r="R61194"/>
    </row>
    <row r="61195" spans="1:18" hidden="1" x14ac:dyDescent="0.2">
      <c r="A61195" t="s">
        <v>209350</v>
      </c>
      <c r="B61195" t="s">
        <v>209351</v>
      </c>
      <c r="C61195" t="s">
        <v>209352</v>
      </c>
      <c r="E61195" t="s">
        <v>43</v>
      </c>
      <c r="F61195" t="s">
        <v>18</v>
      </c>
      <c r="K61195">
        <v>2</v>
      </c>
      <c r="L61195" s="1">
        <v>39757</v>
      </c>
      <c r="M61195" s="1">
        <v>40674</v>
      </c>
      <c r="N61195" s="1">
        <v>41842</v>
      </c>
      <c r="O61195"/>
      <c r="P61195"/>
      <c r="Q61195"/>
      <c r="R61195"/>
    </row>
    <row r="61196" spans="1:18" hidden="1" x14ac:dyDescent="0.2">
      <c r="A61196" t="s">
        <v>209353</v>
      </c>
      <c r="B61196" t="s">
        <v>209354</v>
      </c>
      <c r="C61196" t="s">
        <v>209355</v>
      </c>
      <c r="D61196" t="s">
        <v>16671</v>
      </c>
      <c r="E61196">
        <v>150000</v>
      </c>
      <c r="F61196" t="s">
        <v>18</v>
      </c>
      <c r="G61196" t="s">
        <v>1819</v>
      </c>
      <c r="H61196">
        <v>32</v>
      </c>
      <c r="I61196" t="s">
        <v>1820</v>
      </c>
      <c r="J61196" t="s">
        <v>209356</v>
      </c>
      <c r="K61196">
        <v>1</v>
      </c>
      <c r="L61196" s="1">
        <v>42159</v>
      </c>
      <c r="M61196" s="1">
        <v>42037</v>
      </c>
      <c r="N61196" s="1">
        <v>42037</v>
      </c>
    </row>
    <row r="61197" spans="1:18" hidden="1" x14ac:dyDescent="0.2">
      <c r="A61197" t="s">
        <v>209357</v>
      </c>
      <c r="B61197" t="s">
        <v>209358</v>
      </c>
      <c r="C61197" t="s">
        <v>209359</v>
      </c>
      <c r="E61197" t="s">
        <v>43</v>
      </c>
      <c r="F61197" t="s">
        <v>18</v>
      </c>
      <c r="G61197" t="s">
        <v>25</v>
      </c>
      <c r="H61197" t="s">
        <v>158</v>
      </c>
      <c r="I61197" t="s">
        <v>244</v>
      </c>
      <c r="J61197" t="s">
        <v>244</v>
      </c>
      <c r="K61197">
        <v>1</v>
      </c>
      <c r="L61197" s="1">
        <v>41456</v>
      </c>
      <c r="M61197" s="1">
        <v>41873</v>
      </c>
      <c r="N61197" s="1">
        <v>41873</v>
      </c>
      <c r="O61197"/>
      <c r="P61197"/>
      <c r="Q61197"/>
      <c r="R61197"/>
    </row>
    <row r="61198" spans="1:18" hidden="1" x14ac:dyDescent="0.2">
      <c r="A61198" t="s">
        <v>209360</v>
      </c>
      <c r="B61198" t="s">
        <v>209361</v>
      </c>
      <c r="C61198" t="s">
        <v>209362</v>
      </c>
      <c r="D61198" t="s">
        <v>56</v>
      </c>
      <c r="E61198">
        <v>400000</v>
      </c>
      <c r="F61198" t="s">
        <v>18</v>
      </c>
      <c r="G61198" t="s">
        <v>25</v>
      </c>
      <c r="H61198" t="s">
        <v>3162</v>
      </c>
      <c r="I61198" t="s">
        <v>3163</v>
      </c>
      <c r="J61198" t="s">
        <v>5056</v>
      </c>
      <c r="K61198">
        <v>1</v>
      </c>
      <c r="M61198" s="1">
        <v>39842</v>
      </c>
      <c r="N61198" s="1">
        <v>39842</v>
      </c>
      <c r="O61198"/>
      <c r="P61198"/>
      <c r="Q61198"/>
      <c r="R61198"/>
    </row>
    <row r="61199" spans="1:18" x14ac:dyDescent="0.2">
      <c r="A61199" t="s">
        <v>209363</v>
      </c>
      <c r="B61199" t="s">
        <v>209364</v>
      </c>
      <c r="D61199" t="s">
        <v>209365</v>
      </c>
      <c r="E61199">
        <v>380000</v>
      </c>
      <c r="F61199" t="s">
        <v>18</v>
      </c>
      <c r="G61199" t="s">
        <v>25</v>
      </c>
      <c r="H61199" t="s">
        <v>208</v>
      </c>
      <c r="I61199" t="s">
        <v>209</v>
      </c>
      <c r="J61199" t="s">
        <v>21459</v>
      </c>
      <c r="K61199">
        <v>1</v>
      </c>
      <c r="L61199" s="1">
        <v>38353</v>
      </c>
      <c r="M61199" s="1">
        <v>40022</v>
      </c>
      <c r="N61199" s="1">
        <v>40022</v>
      </c>
    </row>
    <row r="61200" spans="1:18" x14ac:dyDescent="0.2">
      <c r="A61200" t="s">
        <v>209366</v>
      </c>
      <c r="B61200" t="s">
        <v>209367</v>
      </c>
      <c r="C61200" t="s">
        <v>209368</v>
      </c>
      <c r="D61200" t="s">
        <v>70</v>
      </c>
      <c r="E61200">
        <v>22000000</v>
      </c>
      <c r="F61200" t="s">
        <v>18</v>
      </c>
      <c r="G61200" t="s">
        <v>25</v>
      </c>
      <c r="H61200" t="s">
        <v>64</v>
      </c>
      <c r="I61200" t="s">
        <v>65</v>
      </c>
      <c r="J61200" t="s">
        <v>1402</v>
      </c>
      <c r="K61200">
        <v>2</v>
      </c>
      <c r="L61200" s="1">
        <v>40179</v>
      </c>
      <c r="M61200" s="1">
        <v>40664</v>
      </c>
      <c r="N61200" s="1">
        <v>41352</v>
      </c>
    </row>
    <row r="61201" spans="1:18" hidden="1" x14ac:dyDescent="0.2">
      <c r="A61201" t="s">
        <v>209369</v>
      </c>
      <c r="B61201" t="s">
        <v>209370</v>
      </c>
      <c r="C61201" t="s">
        <v>209371</v>
      </c>
      <c r="D61201" t="s">
        <v>209372</v>
      </c>
      <c r="E61201">
        <v>350000</v>
      </c>
      <c r="F61201" t="s">
        <v>18</v>
      </c>
      <c r="K61201">
        <v>1</v>
      </c>
      <c r="L61201" s="1">
        <v>40179</v>
      </c>
      <c r="M61201" s="1">
        <v>40544</v>
      </c>
      <c r="N61201" s="1">
        <v>40544</v>
      </c>
    </row>
    <row r="61202" spans="1:18" hidden="1" x14ac:dyDescent="0.2">
      <c r="A61202" t="s">
        <v>209373</v>
      </c>
      <c r="B61202" t="s">
        <v>209374</v>
      </c>
      <c r="C61202" t="s">
        <v>209375</v>
      </c>
      <c r="D61202" t="s">
        <v>1247</v>
      </c>
      <c r="E61202">
        <v>3494340</v>
      </c>
      <c r="F61202" t="s">
        <v>113</v>
      </c>
      <c r="G61202" t="s">
        <v>25</v>
      </c>
      <c r="H61202" t="s">
        <v>64</v>
      </c>
      <c r="I61202" t="s">
        <v>65</v>
      </c>
      <c r="J61202" t="s">
        <v>1103</v>
      </c>
      <c r="K61202">
        <v>2</v>
      </c>
      <c r="M61202" s="1">
        <v>39147</v>
      </c>
      <c r="N61202" s="1">
        <v>40283</v>
      </c>
      <c r="O61202"/>
      <c r="P61202"/>
      <c r="Q61202"/>
      <c r="R61202"/>
    </row>
    <row r="61203" spans="1:18" hidden="1" x14ac:dyDescent="0.2">
      <c r="A61203" t="s">
        <v>209376</v>
      </c>
      <c r="B61203" t="s">
        <v>209377</v>
      </c>
      <c r="C61203" t="s">
        <v>209378</v>
      </c>
      <c r="D61203" t="s">
        <v>56</v>
      </c>
      <c r="E61203">
        <v>24300000</v>
      </c>
      <c r="F61203" t="s">
        <v>18</v>
      </c>
      <c r="G61203" t="s">
        <v>1062</v>
      </c>
      <c r="H61203">
        <v>2</v>
      </c>
      <c r="I61203" t="s">
        <v>1063</v>
      </c>
      <c r="J61203" t="s">
        <v>113193</v>
      </c>
      <c r="K61203">
        <v>4</v>
      </c>
      <c r="L61203" s="1">
        <v>35796</v>
      </c>
      <c r="M61203" s="1">
        <v>38028</v>
      </c>
      <c r="N61203" s="1">
        <v>41449</v>
      </c>
    </row>
    <row r="61204" spans="1:18" hidden="1" x14ac:dyDescent="0.2">
      <c r="A61204" t="s">
        <v>209379</v>
      </c>
      <c r="B61204" t="s">
        <v>209380</v>
      </c>
      <c r="C61204" t="s">
        <v>209381</v>
      </c>
      <c r="D61204" t="s">
        <v>3797</v>
      </c>
      <c r="E61204">
        <v>250000</v>
      </c>
      <c r="F61204" t="s">
        <v>18</v>
      </c>
      <c r="G61204" t="s">
        <v>25</v>
      </c>
      <c r="H61204" t="s">
        <v>121</v>
      </c>
      <c r="I61204" t="s">
        <v>122</v>
      </c>
      <c r="J61204" t="s">
        <v>2585</v>
      </c>
      <c r="K61204">
        <v>1</v>
      </c>
      <c r="M61204" s="1">
        <v>42062</v>
      </c>
      <c r="N61204" s="1">
        <v>42062</v>
      </c>
      <c r="O61204"/>
      <c r="P61204"/>
      <c r="Q61204"/>
      <c r="R61204"/>
    </row>
    <row r="61205" spans="1:18" hidden="1" x14ac:dyDescent="0.2">
      <c r="A61205" t="s">
        <v>209382</v>
      </c>
      <c r="B61205" t="s">
        <v>209383</v>
      </c>
      <c r="C61205" t="s">
        <v>209384</v>
      </c>
      <c r="D61205" t="s">
        <v>357</v>
      </c>
      <c r="E61205">
        <v>780120</v>
      </c>
      <c r="F61205" t="s">
        <v>18</v>
      </c>
      <c r="K61205">
        <v>1</v>
      </c>
      <c r="L61205" s="1">
        <v>40909</v>
      </c>
      <c r="M61205" s="1">
        <v>41188</v>
      </c>
      <c r="N61205" s="1">
        <v>41188</v>
      </c>
      <c r="O61205"/>
      <c r="P61205"/>
      <c r="Q61205"/>
      <c r="R61205"/>
    </row>
    <row r="61206" spans="1:18" hidden="1" x14ac:dyDescent="0.2">
      <c r="A61206" t="s">
        <v>209385</v>
      </c>
      <c r="B61206" t="s">
        <v>209386</v>
      </c>
      <c r="C61206" t="s">
        <v>209387</v>
      </c>
      <c r="D61206" t="s">
        <v>94</v>
      </c>
      <c r="E61206">
        <v>928280</v>
      </c>
      <c r="F61206" t="s">
        <v>18</v>
      </c>
      <c r="G61206" t="s">
        <v>25</v>
      </c>
      <c r="H61206" t="s">
        <v>44</v>
      </c>
      <c r="I61206" t="s">
        <v>282</v>
      </c>
      <c r="J61206" t="s">
        <v>209388</v>
      </c>
      <c r="K61206">
        <v>1</v>
      </c>
      <c r="L61206" s="1">
        <v>36161</v>
      </c>
      <c r="M61206" s="1">
        <v>40613</v>
      </c>
      <c r="N61206" s="1">
        <v>40613</v>
      </c>
      <c r="O61206"/>
      <c r="P61206"/>
      <c r="Q61206"/>
      <c r="R61206"/>
    </row>
    <row r="61207" spans="1:18" hidden="1" x14ac:dyDescent="0.2">
      <c r="A61207" t="s">
        <v>209389</v>
      </c>
      <c r="B61207" t="s">
        <v>209390</v>
      </c>
      <c r="C61207" t="s">
        <v>209391</v>
      </c>
      <c r="D61207" t="s">
        <v>123511</v>
      </c>
      <c r="E61207" t="s">
        <v>43</v>
      </c>
      <c r="F61207" t="s">
        <v>18</v>
      </c>
      <c r="G61207" t="s">
        <v>25</v>
      </c>
      <c r="H61207" t="s">
        <v>64</v>
      </c>
      <c r="I61207" t="s">
        <v>65</v>
      </c>
      <c r="J61207" t="s">
        <v>71</v>
      </c>
      <c r="K61207">
        <v>1</v>
      </c>
      <c r="L61207" s="1">
        <v>36892</v>
      </c>
      <c r="M61207" s="1">
        <v>38443</v>
      </c>
      <c r="N61207" s="1">
        <v>38443</v>
      </c>
      <c r="O61207"/>
      <c r="P61207"/>
      <c r="Q61207"/>
      <c r="R61207"/>
    </row>
    <row r="61208" spans="1:18" x14ac:dyDescent="0.2">
      <c r="A61208" t="s">
        <v>209392</v>
      </c>
      <c r="B61208" t="s">
        <v>209393</v>
      </c>
      <c r="C61208" t="s">
        <v>209394</v>
      </c>
      <c r="D61208" t="s">
        <v>42</v>
      </c>
      <c r="E61208">
        <v>24000000</v>
      </c>
      <c r="F61208" t="s">
        <v>18</v>
      </c>
      <c r="G61208" t="s">
        <v>25</v>
      </c>
      <c r="H61208" t="s">
        <v>64</v>
      </c>
      <c r="I61208" t="s">
        <v>65</v>
      </c>
      <c r="J61208" t="s">
        <v>1103</v>
      </c>
      <c r="K61208">
        <v>2</v>
      </c>
      <c r="L61208" s="1">
        <v>35431</v>
      </c>
      <c r="M61208" s="1">
        <v>38495</v>
      </c>
      <c r="N61208" s="1">
        <v>39287</v>
      </c>
    </row>
    <row r="61209" spans="1:18" hidden="1" x14ac:dyDescent="0.2">
      <c r="A61209" t="s">
        <v>209395</v>
      </c>
      <c r="B61209" t="s">
        <v>209396</v>
      </c>
      <c r="C61209" t="s">
        <v>209397</v>
      </c>
      <c r="D61209" t="s">
        <v>209398</v>
      </c>
      <c r="E61209">
        <v>148476</v>
      </c>
      <c r="F61209" t="s">
        <v>18</v>
      </c>
      <c r="G61209" t="s">
        <v>128</v>
      </c>
      <c r="H61209" t="s">
        <v>129</v>
      </c>
      <c r="I61209" t="s">
        <v>130</v>
      </c>
      <c r="J61209" t="s">
        <v>130</v>
      </c>
      <c r="K61209">
        <v>2</v>
      </c>
      <c r="L61209" s="1">
        <v>40909</v>
      </c>
      <c r="M61209" s="1">
        <v>40934</v>
      </c>
      <c r="N61209" s="1">
        <v>42149</v>
      </c>
      <c r="O61209"/>
      <c r="P61209"/>
      <c r="Q61209"/>
      <c r="R61209"/>
    </row>
    <row r="61210" spans="1:18" hidden="1" x14ac:dyDescent="0.2">
      <c r="A61210" t="s">
        <v>209399</v>
      </c>
      <c r="B61210" t="s">
        <v>209400</v>
      </c>
      <c r="D61210" t="s">
        <v>2966</v>
      </c>
      <c r="E61210" t="s">
        <v>43</v>
      </c>
      <c r="F61210" t="s">
        <v>18</v>
      </c>
      <c r="G61210" t="s">
        <v>25</v>
      </c>
      <c r="H61210" t="s">
        <v>1396</v>
      </c>
      <c r="I61210" t="s">
        <v>3865</v>
      </c>
      <c r="J61210" t="s">
        <v>1633</v>
      </c>
      <c r="K61210">
        <v>1</v>
      </c>
      <c r="L61210" s="1">
        <v>39833</v>
      </c>
      <c r="M61210" s="1">
        <v>40256</v>
      </c>
      <c r="N61210" s="1">
        <v>40256</v>
      </c>
      <c r="O61210"/>
      <c r="P61210"/>
      <c r="Q61210"/>
      <c r="R61210"/>
    </row>
    <row r="61211" spans="1:18" hidden="1" x14ac:dyDescent="0.2">
      <c r="A61211" t="s">
        <v>209401</v>
      </c>
      <c r="B61211" t="s">
        <v>209402</v>
      </c>
      <c r="C61211" t="s">
        <v>209403</v>
      </c>
      <c r="D61211" t="s">
        <v>30020</v>
      </c>
      <c r="E61211">
        <v>1200000</v>
      </c>
      <c r="F61211" t="s">
        <v>18</v>
      </c>
      <c r="K61211">
        <v>1</v>
      </c>
      <c r="L61211" s="1">
        <v>39083</v>
      </c>
      <c r="M61211" s="1">
        <v>39814</v>
      </c>
      <c r="N61211" s="1">
        <v>39814</v>
      </c>
    </row>
    <row r="61212" spans="1:18" x14ac:dyDescent="0.2">
      <c r="A61212" t="s">
        <v>209404</v>
      </c>
      <c r="B61212" t="s">
        <v>209405</v>
      </c>
      <c r="C61212" t="s">
        <v>209406</v>
      </c>
      <c r="D61212" t="s">
        <v>248</v>
      </c>
      <c r="E61212">
        <v>1650000</v>
      </c>
      <c r="F61212" t="s">
        <v>18</v>
      </c>
      <c r="G61212" t="s">
        <v>25</v>
      </c>
      <c r="H61212" t="s">
        <v>64</v>
      </c>
      <c r="I61212" t="s">
        <v>65</v>
      </c>
      <c r="J61212" t="s">
        <v>13284</v>
      </c>
      <c r="K61212">
        <v>3</v>
      </c>
      <c r="L61212" s="1">
        <v>40179</v>
      </c>
      <c r="M61212" s="1">
        <v>40909</v>
      </c>
      <c r="N61212" s="1">
        <v>41935</v>
      </c>
    </row>
    <row r="61213" spans="1:18" hidden="1" x14ac:dyDescent="0.2">
      <c r="A61213" t="s">
        <v>209407</v>
      </c>
      <c r="B61213" t="s">
        <v>209408</v>
      </c>
      <c r="C61213" t="s">
        <v>209409</v>
      </c>
      <c r="D61213" t="s">
        <v>209410</v>
      </c>
      <c r="E61213">
        <v>24000000</v>
      </c>
      <c r="F61213" t="s">
        <v>18</v>
      </c>
      <c r="G61213" t="s">
        <v>699</v>
      </c>
      <c r="H61213">
        <v>5</v>
      </c>
      <c r="I61213" t="s">
        <v>700</v>
      </c>
      <c r="J61213" t="s">
        <v>700</v>
      </c>
      <c r="K61213">
        <v>1</v>
      </c>
      <c r="L61213" s="1">
        <v>40909</v>
      </c>
      <c r="M61213" s="1">
        <v>42226</v>
      </c>
      <c r="N61213" s="1">
        <v>42226</v>
      </c>
    </row>
    <row r="61214" spans="1:18" hidden="1" x14ac:dyDescent="0.2">
      <c r="A61214" t="s">
        <v>209411</v>
      </c>
      <c r="B61214" t="s">
        <v>209412</v>
      </c>
      <c r="C61214" t="s">
        <v>209413</v>
      </c>
      <c r="D61214" t="s">
        <v>75</v>
      </c>
      <c r="E61214" t="s">
        <v>43</v>
      </c>
      <c r="F61214" t="s">
        <v>18</v>
      </c>
      <c r="G61214" t="s">
        <v>8000</v>
      </c>
      <c r="I61214" t="s">
        <v>8001</v>
      </c>
      <c r="J61214" t="s">
        <v>8002</v>
      </c>
      <c r="K61214">
        <v>1</v>
      </c>
      <c r="M61214" s="1">
        <v>39993</v>
      </c>
      <c r="N61214" s="1">
        <v>39993</v>
      </c>
      <c r="O61214"/>
      <c r="P61214"/>
      <c r="Q61214"/>
      <c r="R61214"/>
    </row>
    <row r="61215" spans="1:18" x14ac:dyDescent="0.2">
      <c r="A61215" t="s">
        <v>209414</v>
      </c>
      <c r="B61215" t="s">
        <v>209415</v>
      </c>
      <c r="D61215" t="s">
        <v>1384</v>
      </c>
      <c r="E61215">
        <v>32000000</v>
      </c>
      <c r="F61215" t="s">
        <v>113</v>
      </c>
      <c r="G61215" t="s">
        <v>25</v>
      </c>
      <c r="H61215" t="s">
        <v>64</v>
      </c>
      <c r="I61215" t="s">
        <v>1221</v>
      </c>
      <c r="J61215" t="s">
        <v>1221</v>
      </c>
      <c r="K61215">
        <v>3</v>
      </c>
      <c r="L61215" s="1">
        <v>36892</v>
      </c>
      <c r="M61215" s="1">
        <v>38400</v>
      </c>
      <c r="N61215" s="1">
        <v>39098</v>
      </c>
    </row>
    <row r="61216" spans="1:18" hidden="1" x14ac:dyDescent="0.2">
      <c r="A61216" t="s">
        <v>209416</v>
      </c>
      <c r="B61216" t="s">
        <v>209417</v>
      </c>
      <c r="C61216" t="s">
        <v>209418</v>
      </c>
      <c r="D61216" t="s">
        <v>2199</v>
      </c>
      <c r="E61216">
        <v>120000</v>
      </c>
      <c r="F61216" t="s">
        <v>18</v>
      </c>
      <c r="G61216" t="s">
        <v>25</v>
      </c>
      <c r="H61216" t="s">
        <v>64</v>
      </c>
      <c r="I61216" t="s">
        <v>65</v>
      </c>
      <c r="J61216" t="s">
        <v>71</v>
      </c>
      <c r="K61216">
        <v>1</v>
      </c>
      <c r="M61216" s="1">
        <v>41836</v>
      </c>
      <c r="N61216" s="1">
        <v>41836</v>
      </c>
      <c r="O61216"/>
      <c r="P61216"/>
      <c r="Q61216"/>
      <c r="R61216"/>
    </row>
    <row r="61217" spans="1:18" hidden="1" x14ac:dyDescent="0.2">
      <c r="A61217" t="s">
        <v>209419</v>
      </c>
      <c r="B61217" t="s">
        <v>209420</v>
      </c>
      <c r="C61217" t="s">
        <v>209421</v>
      </c>
      <c r="D61217" t="s">
        <v>61823</v>
      </c>
      <c r="E61217" t="s">
        <v>43</v>
      </c>
      <c r="F61217" t="s">
        <v>18</v>
      </c>
      <c r="G61217" t="s">
        <v>25</v>
      </c>
      <c r="H61217" t="s">
        <v>64</v>
      </c>
      <c r="I61217" t="s">
        <v>65</v>
      </c>
      <c r="J61217" t="s">
        <v>71</v>
      </c>
      <c r="K61217">
        <v>2</v>
      </c>
      <c r="M61217" s="1">
        <v>39508</v>
      </c>
      <c r="N61217" s="1">
        <v>39548</v>
      </c>
      <c r="O61217"/>
      <c r="P61217"/>
      <c r="Q61217"/>
      <c r="R61217"/>
    </row>
    <row r="61218" spans="1:18" hidden="1" x14ac:dyDescent="0.2">
      <c r="A61218" t="s">
        <v>209422</v>
      </c>
      <c r="B61218" t="s">
        <v>209423</v>
      </c>
      <c r="C61218" t="s">
        <v>209424</v>
      </c>
      <c r="D61218" t="s">
        <v>3797</v>
      </c>
      <c r="E61218" t="s">
        <v>43</v>
      </c>
      <c r="F61218" t="s">
        <v>18</v>
      </c>
      <c r="G61218" t="s">
        <v>25</v>
      </c>
      <c r="H61218" t="s">
        <v>644</v>
      </c>
      <c r="I61218" t="s">
        <v>645</v>
      </c>
      <c r="J61218" t="s">
        <v>645</v>
      </c>
      <c r="K61218">
        <v>1</v>
      </c>
      <c r="L61218" s="1">
        <v>40057</v>
      </c>
      <c r="M61218" s="1">
        <v>41870</v>
      </c>
      <c r="N61218" s="1">
        <v>41870</v>
      </c>
      <c r="O61218"/>
      <c r="P61218"/>
      <c r="Q61218"/>
      <c r="R61218"/>
    </row>
    <row r="61219" spans="1:18" x14ac:dyDescent="0.2">
      <c r="A61219" t="s">
        <v>209425</v>
      </c>
      <c r="B61219" t="s">
        <v>209426</v>
      </c>
      <c r="C61219" t="s">
        <v>209427</v>
      </c>
      <c r="D61219" t="s">
        <v>47159</v>
      </c>
      <c r="E61219">
        <v>9000000</v>
      </c>
      <c r="F61219" t="s">
        <v>18</v>
      </c>
      <c r="G61219" t="s">
        <v>25</v>
      </c>
      <c r="H61219" t="s">
        <v>106</v>
      </c>
      <c r="I61219" t="s">
        <v>107</v>
      </c>
      <c r="J61219" t="s">
        <v>108</v>
      </c>
      <c r="K61219">
        <v>2</v>
      </c>
      <c r="L61219" s="1">
        <v>35409</v>
      </c>
      <c r="M61219" s="1">
        <v>36308</v>
      </c>
      <c r="N61219" s="1">
        <v>36446</v>
      </c>
    </row>
    <row r="61220" spans="1:18" hidden="1" x14ac:dyDescent="0.2">
      <c r="A61220" t="s">
        <v>209428</v>
      </c>
      <c r="B61220" t="s">
        <v>209429</v>
      </c>
      <c r="C61220" t="s">
        <v>209430</v>
      </c>
      <c r="D61220" t="s">
        <v>21630</v>
      </c>
      <c r="E61220">
        <v>91500</v>
      </c>
      <c r="F61220" t="s">
        <v>18</v>
      </c>
      <c r="G61220" t="s">
        <v>479</v>
      </c>
      <c r="I61220" t="s">
        <v>480</v>
      </c>
      <c r="J61220" t="s">
        <v>480</v>
      </c>
      <c r="K61220">
        <v>2</v>
      </c>
      <c r="L61220" s="1">
        <v>41395</v>
      </c>
      <c r="M61220" s="1">
        <v>41459</v>
      </c>
      <c r="N61220" s="1">
        <v>41515</v>
      </c>
      <c r="O61220"/>
      <c r="P61220"/>
      <c r="Q61220"/>
      <c r="R61220"/>
    </row>
    <row r="61221" spans="1:18" x14ac:dyDescent="0.2">
      <c r="A61221" t="s">
        <v>209431</v>
      </c>
      <c r="B61221" t="s">
        <v>209432</v>
      </c>
      <c r="C61221" t="s">
        <v>209433</v>
      </c>
      <c r="D61221" t="s">
        <v>1503</v>
      </c>
      <c r="E61221">
        <v>19000000</v>
      </c>
      <c r="F61221" t="s">
        <v>18</v>
      </c>
      <c r="G61221" t="s">
        <v>25</v>
      </c>
      <c r="H61221" t="s">
        <v>158</v>
      </c>
      <c r="I61221" t="s">
        <v>244</v>
      </c>
      <c r="J61221" t="s">
        <v>244</v>
      </c>
      <c r="K61221">
        <v>4</v>
      </c>
      <c r="L61221" s="1">
        <v>39814</v>
      </c>
      <c r="M61221" s="1">
        <v>39814</v>
      </c>
      <c r="N61221" s="1">
        <v>42024</v>
      </c>
    </row>
    <row r="61222" spans="1:18" hidden="1" x14ac:dyDescent="0.2">
      <c r="A61222" t="s">
        <v>209434</v>
      </c>
      <c r="B61222" t="s">
        <v>209435</v>
      </c>
      <c r="C61222" t="s">
        <v>209436</v>
      </c>
      <c r="D61222" t="s">
        <v>209437</v>
      </c>
      <c r="E61222" t="s">
        <v>43</v>
      </c>
      <c r="F61222" t="s">
        <v>18</v>
      </c>
      <c r="G61222" t="s">
        <v>19</v>
      </c>
      <c r="H61222">
        <v>16</v>
      </c>
      <c r="I61222" t="s">
        <v>7937</v>
      </c>
      <c r="J61222" t="s">
        <v>7937</v>
      </c>
      <c r="K61222">
        <v>1</v>
      </c>
      <c r="L61222" s="1">
        <v>40360</v>
      </c>
      <c r="M61222" s="1">
        <v>41465</v>
      </c>
      <c r="N61222" s="1">
        <v>41465</v>
      </c>
      <c r="O61222"/>
      <c r="P61222"/>
      <c r="Q61222"/>
      <c r="R61222"/>
    </row>
    <row r="61223" spans="1:18" hidden="1" x14ac:dyDescent="0.2">
      <c r="A61223" t="s">
        <v>209438</v>
      </c>
      <c r="B61223" t="s">
        <v>209439</v>
      </c>
      <c r="C61223" t="s">
        <v>209440</v>
      </c>
      <c r="D61223" t="s">
        <v>42502</v>
      </c>
      <c r="E61223" t="s">
        <v>43</v>
      </c>
      <c r="F61223" t="s">
        <v>18</v>
      </c>
      <c r="G61223" t="s">
        <v>25</v>
      </c>
      <c r="H61223" t="s">
        <v>158</v>
      </c>
      <c r="I61223" t="s">
        <v>244</v>
      </c>
      <c r="J61223" t="s">
        <v>19448</v>
      </c>
      <c r="K61223">
        <v>1</v>
      </c>
      <c r="L61223" s="1">
        <v>35065</v>
      </c>
      <c r="M61223" s="1">
        <v>40170</v>
      </c>
      <c r="N61223" s="1">
        <v>40170</v>
      </c>
      <c r="O61223"/>
      <c r="P61223"/>
      <c r="Q61223"/>
      <c r="R61223"/>
    </row>
    <row r="61224" spans="1:18" hidden="1" x14ac:dyDescent="0.2">
      <c r="A61224" t="s">
        <v>209441</v>
      </c>
      <c r="B61224" t="s">
        <v>209442</v>
      </c>
      <c r="C61224" t="s">
        <v>209443</v>
      </c>
      <c r="D61224" t="s">
        <v>1102</v>
      </c>
      <c r="E61224">
        <v>60000</v>
      </c>
      <c r="F61224" t="s">
        <v>18</v>
      </c>
      <c r="K61224">
        <v>1</v>
      </c>
      <c r="L61224" s="1">
        <v>42048</v>
      </c>
      <c r="M61224" s="1">
        <v>42050</v>
      </c>
      <c r="N61224" s="1">
        <v>42050</v>
      </c>
    </row>
    <row r="61225" spans="1:18" hidden="1" x14ac:dyDescent="0.2">
      <c r="A61225" t="s">
        <v>209444</v>
      </c>
      <c r="B61225" t="s">
        <v>209445</v>
      </c>
      <c r="C61225" t="s">
        <v>209446</v>
      </c>
      <c r="D61225" t="s">
        <v>70</v>
      </c>
      <c r="E61225">
        <v>32000000</v>
      </c>
      <c r="F61225" t="s">
        <v>18</v>
      </c>
      <c r="G61225" t="s">
        <v>25</v>
      </c>
      <c r="H61225" t="s">
        <v>106</v>
      </c>
      <c r="I61225" t="s">
        <v>107</v>
      </c>
      <c r="J61225" t="s">
        <v>108</v>
      </c>
      <c r="K61225">
        <v>1</v>
      </c>
      <c r="M61225" s="1">
        <v>36955</v>
      </c>
      <c r="N61225" s="1">
        <v>36955</v>
      </c>
      <c r="O61225"/>
      <c r="P61225"/>
      <c r="Q61225"/>
      <c r="R61225"/>
    </row>
    <row r="61226" spans="1:18" x14ac:dyDescent="0.2">
      <c r="A61226" t="s">
        <v>209447</v>
      </c>
      <c r="B61226" t="s">
        <v>209448</v>
      </c>
      <c r="C61226" t="s">
        <v>209449</v>
      </c>
      <c r="D61226" t="s">
        <v>70</v>
      </c>
      <c r="E61226">
        <v>6000000</v>
      </c>
      <c r="F61226" t="s">
        <v>113</v>
      </c>
      <c r="G61226" t="s">
        <v>25</v>
      </c>
      <c r="H61226" t="s">
        <v>158</v>
      </c>
      <c r="I61226" t="s">
        <v>244</v>
      </c>
      <c r="J61226" t="s">
        <v>244</v>
      </c>
      <c r="K61226">
        <v>1</v>
      </c>
      <c r="L61226" s="1">
        <v>36526</v>
      </c>
      <c r="M61226" s="1">
        <v>39479</v>
      </c>
      <c r="N61226" s="1">
        <v>39479</v>
      </c>
    </row>
    <row r="61227" spans="1:18" x14ac:dyDescent="0.2">
      <c r="A61227" t="s">
        <v>209450</v>
      </c>
      <c r="B61227" t="s">
        <v>209451</v>
      </c>
      <c r="C61227" t="s">
        <v>209452</v>
      </c>
      <c r="D61227" t="s">
        <v>209453</v>
      </c>
      <c r="E61227">
        <v>2220000</v>
      </c>
      <c r="F61227" t="s">
        <v>18</v>
      </c>
      <c r="G61227" t="s">
        <v>25</v>
      </c>
      <c r="H61227" t="s">
        <v>106</v>
      </c>
      <c r="I61227" t="s">
        <v>107</v>
      </c>
      <c r="J61227" t="s">
        <v>108</v>
      </c>
      <c r="K61227">
        <v>2</v>
      </c>
      <c r="L61227" s="1">
        <v>40909</v>
      </c>
      <c r="M61227" s="1">
        <v>41122</v>
      </c>
      <c r="N61227" s="1">
        <v>41498</v>
      </c>
    </row>
    <row r="61228" spans="1:18" hidden="1" x14ac:dyDescent="0.2">
      <c r="A61228" t="s">
        <v>209454</v>
      </c>
      <c r="B61228" t="s">
        <v>209455</v>
      </c>
      <c r="C61228" t="s">
        <v>209456</v>
      </c>
      <c r="D61228" t="s">
        <v>42</v>
      </c>
      <c r="E61228" t="s">
        <v>43</v>
      </c>
      <c r="F61228" t="s">
        <v>113</v>
      </c>
      <c r="G61228" t="s">
        <v>25</v>
      </c>
      <c r="H61228" t="s">
        <v>44</v>
      </c>
      <c r="I61228" t="s">
        <v>282</v>
      </c>
      <c r="J61228" t="s">
        <v>6625</v>
      </c>
      <c r="K61228">
        <v>1</v>
      </c>
      <c r="L61228" s="1">
        <v>38353</v>
      </c>
      <c r="M61228" s="1">
        <v>39100</v>
      </c>
      <c r="N61228" s="1">
        <v>39100</v>
      </c>
      <c r="O61228"/>
      <c r="P61228"/>
      <c r="Q61228"/>
      <c r="R61228"/>
    </row>
    <row r="61229" spans="1:18" hidden="1" x14ac:dyDescent="0.2">
      <c r="A61229" t="s">
        <v>209457</v>
      </c>
      <c r="B61229" t="s">
        <v>209458</v>
      </c>
      <c r="C61229" t="s">
        <v>209459</v>
      </c>
      <c r="D61229" t="s">
        <v>357</v>
      </c>
      <c r="E61229">
        <v>1000000</v>
      </c>
      <c r="F61229" t="s">
        <v>207</v>
      </c>
      <c r="G61229" t="s">
        <v>25</v>
      </c>
      <c r="H61229" t="s">
        <v>286</v>
      </c>
      <c r="I61229" t="s">
        <v>874</v>
      </c>
      <c r="J61229" t="s">
        <v>26022</v>
      </c>
      <c r="K61229">
        <v>1</v>
      </c>
      <c r="M61229" s="1">
        <v>40548</v>
      </c>
      <c r="N61229" s="1">
        <v>40548</v>
      </c>
      <c r="O61229"/>
      <c r="P61229"/>
      <c r="Q61229"/>
      <c r="R61229"/>
    </row>
    <row r="61230" spans="1:18" hidden="1" x14ac:dyDescent="0.2">
      <c r="A61230" t="s">
        <v>209460</v>
      </c>
      <c r="B61230" t="s">
        <v>209461</v>
      </c>
      <c r="C61230" t="s">
        <v>209462</v>
      </c>
      <c r="D61230" t="s">
        <v>56</v>
      </c>
      <c r="E61230">
        <v>52668419</v>
      </c>
      <c r="F61230" t="s">
        <v>18</v>
      </c>
      <c r="G61230" t="s">
        <v>25</v>
      </c>
      <c r="H61230" t="s">
        <v>64</v>
      </c>
      <c r="I61230" t="s">
        <v>65</v>
      </c>
      <c r="J61230" t="s">
        <v>71</v>
      </c>
      <c r="K61230">
        <v>5</v>
      </c>
      <c r="L61230" s="1">
        <v>37987</v>
      </c>
      <c r="M61230" s="1">
        <v>39401</v>
      </c>
      <c r="N61230" s="1">
        <v>41492</v>
      </c>
      <c r="O61230"/>
      <c r="P61230"/>
      <c r="Q61230"/>
      <c r="R61230"/>
    </row>
    <row r="61231" spans="1:18" x14ac:dyDescent="0.2">
      <c r="A61231" t="s">
        <v>209463</v>
      </c>
      <c r="B61231" t="s">
        <v>209464</v>
      </c>
      <c r="C61231" t="s">
        <v>209465</v>
      </c>
      <c r="D61231" t="s">
        <v>56</v>
      </c>
      <c r="E61231">
        <v>1500000</v>
      </c>
      <c r="F61231" t="s">
        <v>18</v>
      </c>
      <c r="G61231" t="s">
        <v>25</v>
      </c>
      <c r="H61231" t="s">
        <v>89</v>
      </c>
      <c r="I61231" t="s">
        <v>90</v>
      </c>
      <c r="J61231" t="s">
        <v>90</v>
      </c>
      <c r="K61231">
        <v>1</v>
      </c>
      <c r="L61231" s="1">
        <v>38718</v>
      </c>
      <c r="M61231" s="1">
        <v>41184</v>
      </c>
      <c r="N61231" s="1">
        <v>41184</v>
      </c>
    </row>
    <row r="61232" spans="1:18" x14ac:dyDescent="0.2">
      <c r="A61232" t="s">
        <v>209466</v>
      </c>
      <c r="B61232" t="s">
        <v>209467</v>
      </c>
      <c r="C61232" t="s">
        <v>209468</v>
      </c>
      <c r="D61232" t="s">
        <v>209469</v>
      </c>
      <c r="E61232">
        <v>6100000</v>
      </c>
      <c r="F61232" t="s">
        <v>18</v>
      </c>
      <c r="G61232" t="s">
        <v>25</v>
      </c>
      <c r="H61232" t="s">
        <v>158</v>
      </c>
      <c r="I61232" t="s">
        <v>244</v>
      </c>
      <c r="J61232" t="s">
        <v>327</v>
      </c>
      <c r="K61232">
        <v>5</v>
      </c>
      <c r="L61232" s="1">
        <v>40895</v>
      </c>
      <c r="M61232" s="1">
        <v>41417</v>
      </c>
      <c r="N61232" s="1">
        <v>42100</v>
      </c>
    </row>
    <row r="61233" spans="1:18" hidden="1" x14ac:dyDescent="0.2">
      <c r="A61233" t="s">
        <v>209470</v>
      </c>
      <c r="B61233" t="s">
        <v>209471</v>
      </c>
      <c r="C61233" t="s">
        <v>209472</v>
      </c>
      <c r="D61233" t="s">
        <v>56</v>
      </c>
      <c r="E61233">
        <v>8000000</v>
      </c>
      <c r="F61233" t="s">
        <v>18</v>
      </c>
      <c r="G61233" t="s">
        <v>1126</v>
      </c>
      <c r="H61233">
        <v>4</v>
      </c>
      <c r="I61233" t="s">
        <v>18594</v>
      </c>
      <c r="J61233" t="s">
        <v>18594</v>
      </c>
      <c r="K61233">
        <v>1</v>
      </c>
      <c r="M61233" s="1">
        <v>40555</v>
      </c>
      <c r="N61233" s="1">
        <v>40555</v>
      </c>
      <c r="O61233"/>
      <c r="P61233"/>
      <c r="Q61233"/>
      <c r="R61233"/>
    </row>
    <row r="61234" spans="1:18" x14ac:dyDescent="0.2">
      <c r="A61234" t="s">
        <v>209473</v>
      </c>
      <c r="B61234" t="s">
        <v>209474</v>
      </c>
      <c r="C61234" t="s">
        <v>209475</v>
      </c>
      <c r="D61234" t="s">
        <v>209476</v>
      </c>
      <c r="E61234">
        <v>16000000</v>
      </c>
      <c r="F61234" t="s">
        <v>18</v>
      </c>
      <c r="G61234" t="s">
        <v>25</v>
      </c>
      <c r="H61234" t="s">
        <v>121</v>
      </c>
      <c r="I61234" t="s">
        <v>528</v>
      </c>
      <c r="J61234" t="s">
        <v>3933</v>
      </c>
      <c r="K61234">
        <v>1</v>
      </c>
      <c r="L61234" s="1">
        <v>35431</v>
      </c>
      <c r="M61234" s="1">
        <v>42052</v>
      </c>
      <c r="N61234" s="1">
        <v>42052</v>
      </c>
    </row>
    <row r="61235" spans="1:18" hidden="1" x14ac:dyDescent="0.2">
      <c r="A61235" t="s">
        <v>209477</v>
      </c>
      <c r="B61235" t="s">
        <v>209478</v>
      </c>
      <c r="C61235" t="s">
        <v>209479</v>
      </c>
      <c r="D61235" t="s">
        <v>56</v>
      </c>
      <c r="E61235">
        <v>129258455</v>
      </c>
      <c r="F61235" t="s">
        <v>18</v>
      </c>
      <c r="G61235" t="s">
        <v>25</v>
      </c>
      <c r="H61235" t="s">
        <v>99</v>
      </c>
      <c r="I61235" t="s">
        <v>100</v>
      </c>
      <c r="J61235" t="s">
        <v>11425</v>
      </c>
      <c r="K61235">
        <v>7</v>
      </c>
      <c r="L61235" s="1">
        <v>37257</v>
      </c>
      <c r="M61235" s="1">
        <v>38058</v>
      </c>
      <c r="N61235" s="1">
        <v>42275</v>
      </c>
      <c r="O61235"/>
      <c r="P61235"/>
      <c r="Q61235"/>
      <c r="R61235"/>
    </row>
    <row r="61236" spans="1:18" hidden="1" x14ac:dyDescent="0.2">
      <c r="A61236" t="s">
        <v>209480</v>
      </c>
      <c r="B61236" t="s">
        <v>209481</v>
      </c>
      <c r="C61236" t="s">
        <v>209482</v>
      </c>
      <c r="D61236" t="s">
        <v>56</v>
      </c>
      <c r="E61236">
        <v>40000000</v>
      </c>
      <c r="F61236" t="s">
        <v>18</v>
      </c>
      <c r="G61236" t="s">
        <v>222</v>
      </c>
      <c r="H61236">
        <v>2</v>
      </c>
      <c r="I61236" t="s">
        <v>223</v>
      </c>
      <c r="J61236" t="s">
        <v>223</v>
      </c>
      <c r="K61236">
        <v>2</v>
      </c>
      <c r="L61236" s="1">
        <v>40544</v>
      </c>
      <c r="M61236" s="1">
        <v>40757</v>
      </c>
      <c r="N61236" s="1">
        <v>42045</v>
      </c>
    </row>
    <row r="61237" spans="1:18" x14ac:dyDescent="0.2">
      <c r="A61237" t="s">
        <v>209483</v>
      </c>
      <c r="B61237" t="s">
        <v>209484</v>
      </c>
      <c r="C61237" t="s">
        <v>209485</v>
      </c>
      <c r="D61237" t="s">
        <v>131126</v>
      </c>
      <c r="E61237">
        <v>2100000</v>
      </c>
      <c r="F61237" t="s">
        <v>18</v>
      </c>
      <c r="G61237" t="s">
        <v>25</v>
      </c>
      <c r="H61237" t="s">
        <v>64</v>
      </c>
      <c r="I61237" t="s">
        <v>65</v>
      </c>
      <c r="J61237" t="s">
        <v>71</v>
      </c>
      <c r="K61237">
        <v>4</v>
      </c>
      <c r="L61237" s="1">
        <v>40634</v>
      </c>
      <c r="M61237" s="1">
        <v>40889</v>
      </c>
      <c r="N61237" s="1">
        <v>41395</v>
      </c>
    </row>
    <row r="61238" spans="1:18" hidden="1" x14ac:dyDescent="0.2">
      <c r="A61238" t="s">
        <v>209486</v>
      </c>
      <c r="B61238" t="s">
        <v>209487</v>
      </c>
      <c r="C61238" t="s">
        <v>209488</v>
      </c>
      <c r="D61238" t="s">
        <v>75</v>
      </c>
      <c r="E61238">
        <v>40000</v>
      </c>
      <c r="F61238" t="s">
        <v>18</v>
      </c>
      <c r="G61238" t="s">
        <v>25</v>
      </c>
      <c r="H61238" t="s">
        <v>106</v>
      </c>
      <c r="I61238" t="s">
        <v>107</v>
      </c>
      <c r="J61238" t="s">
        <v>108</v>
      </c>
      <c r="K61238">
        <v>1</v>
      </c>
      <c r="M61238" s="1">
        <v>41638</v>
      </c>
      <c r="N61238" s="1">
        <v>41638</v>
      </c>
      <c r="O61238"/>
      <c r="P61238"/>
      <c r="Q61238"/>
      <c r="R61238"/>
    </row>
    <row r="61239" spans="1:18" hidden="1" x14ac:dyDescent="0.2">
      <c r="A61239" t="s">
        <v>209489</v>
      </c>
      <c r="B61239" t="s">
        <v>209490</v>
      </c>
      <c r="C61239" t="s">
        <v>209491</v>
      </c>
      <c r="D61239" t="s">
        <v>134</v>
      </c>
      <c r="E61239" t="s">
        <v>43</v>
      </c>
      <c r="F61239" t="s">
        <v>18</v>
      </c>
      <c r="G61239" t="s">
        <v>1255</v>
      </c>
      <c r="H61239">
        <v>42</v>
      </c>
      <c r="I61239" t="s">
        <v>1256</v>
      </c>
      <c r="J61239" t="s">
        <v>1256</v>
      </c>
      <c r="K61239">
        <v>4</v>
      </c>
      <c r="L61239" s="1">
        <v>39083</v>
      </c>
      <c r="M61239" s="1">
        <v>39083</v>
      </c>
      <c r="N61239" s="1">
        <v>41834</v>
      </c>
      <c r="O61239"/>
      <c r="P61239"/>
      <c r="Q61239"/>
      <c r="R61239"/>
    </row>
    <row r="61240" spans="1:18" hidden="1" x14ac:dyDescent="0.2">
      <c r="A61240" t="s">
        <v>209492</v>
      </c>
      <c r="B61240" t="s">
        <v>209493</v>
      </c>
      <c r="C61240" t="s">
        <v>209494</v>
      </c>
      <c r="D61240" t="s">
        <v>42</v>
      </c>
      <c r="E61240">
        <v>1330000</v>
      </c>
      <c r="F61240" t="s">
        <v>18</v>
      </c>
      <c r="G61240" t="s">
        <v>19</v>
      </c>
      <c r="H61240">
        <v>19</v>
      </c>
      <c r="I61240" t="s">
        <v>209495</v>
      </c>
      <c r="J61240" t="s">
        <v>209495</v>
      </c>
      <c r="K61240">
        <v>2</v>
      </c>
      <c r="L61240" s="1">
        <v>38899</v>
      </c>
      <c r="M61240" s="1">
        <v>39052</v>
      </c>
      <c r="N61240" s="1">
        <v>40725</v>
      </c>
    </row>
    <row r="61241" spans="1:18" hidden="1" x14ac:dyDescent="0.2">
      <c r="A61241" t="s">
        <v>209496</v>
      </c>
      <c r="B61241" t="s">
        <v>209497</v>
      </c>
      <c r="C61241" t="s">
        <v>209498</v>
      </c>
      <c r="D61241" t="s">
        <v>17001</v>
      </c>
      <c r="E61241" t="s">
        <v>43</v>
      </c>
      <c r="F61241" t="s">
        <v>18</v>
      </c>
      <c r="K61241">
        <v>1</v>
      </c>
      <c r="L61241" s="1">
        <v>36571</v>
      </c>
      <c r="M61241" s="1">
        <v>39356</v>
      </c>
      <c r="N61241" s="1">
        <v>39356</v>
      </c>
      <c r="O61241"/>
      <c r="P61241"/>
      <c r="Q61241"/>
      <c r="R61241"/>
    </row>
    <row r="61242" spans="1:18" x14ac:dyDescent="0.2">
      <c r="A61242" t="s">
        <v>209499</v>
      </c>
      <c r="B61242" t="s">
        <v>209500</v>
      </c>
      <c r="C61242" t="s">
        <v>209501</v>
      </c>
      <c r="D61242" t="s">
        <v>424</v>
      </c>
      <c r="E61242">
        <v>2800000</v>
      </c>
      <c r="F61242" t="s">
        <v>18</v>
      </c>
      <c r="G61242" t="s">
        <v>25</v>
      </c>
      <c r="H61242" t="s">
        <v>64</v>
      </c>
      <c r="I61242" t="s">
        <v>65</v>
      </c>
      <c r="J61242" t="s">
        <v>71</v>
      </c>
      <c r="K61242">
        <v>1</v>
      </c>
      <c r="L61242" s="1">
        <v>41275</v>
      </c>
      <c r="M61242" s="1">
        <v>41982</v>
      </c>
      <c r="N61242" s="1">
        <v>41982</v>
      </c>
    </row>
    <row r="61243" spans="1:18" x14ac:dyDescent="0.2">
      <c r="A61243" t="s">
        <v>209502</v>
      </c>
      <c r="B61243" t="s">
        <v>209503</v>
      </c>
      <c r="C61243" t="s">
        <v>209504</v>
      </c>
      <c r="D61243" t="s">
        <v>209505</v>
      </c>
      <c r="E61243">
        <v>250000</v>
      </c>
      <c r="F61243" t="s">
        <v>18</v>
      </c>
      <c r="G61243" t="s">
        <v>25</v>
      </c>
      <c r="H61243" t="s">
        <v>1080</v>
      </c>
      <c r="I61243" t="s">
        <v>1081</v>
      </c>
      <c r="J61243" t="s">
        <v>55994</v>
      </c>
      <c r="K61243">
        <v>2</v>
      </c>
      <c r="L61243" s="1">
        <v>41640</v>
      </c>
      <c r="M61243" s="1">
        <v>41640</v>
      </c>
      <c r="N61243" s="1">
        <v>42031</v>
      </c>
    </row>
    <row r="61244" spans="1:18" x14ac:dyDescent="0.2">
      <c r="A61244" t="s">
        <v>209506</v>
      </c>
      <c r="B61244" t="s">
        <v>209507</v>
      </c>
      <c r="D61244" t="s">
        <v>70</v>
      </c>
      <c r="E61244">
        <v>10000000</v>
      </c>
      <c r="F61244" t="s">
        <v>18</v>
      </c>
      <c r="G61244" t="s">
        <v>25</v>
      </c>
      <c r="H61244" t="s">
        <v>158</v>
      </c>
      <c r="I61244" t="s">
        <v>244</v>
      </c>
      <c r="J61244" t="s">
        <v>1613</v>
      </c>
      <c r="K61244">
        <v>1</v>
      </c>
      <c r="L61244" s="1">
        <v>36892</v>
      </c>
      <c r="M61244" s="1">
        <v>38796</v>
      </c>
      <c r="N61244" s="1">
        <v>38796</v>
      </c>
    </row>
    <row r="61245" spans="1:18" hidden="1" x14ac:dyDescent="0.2">
      <c r="A61245" t="s">
        <v>209508</v>
      </c>
      <c r="B61245" t="s">
        <v>209509</v>
      </c>
      <c r="C61245" t="s">
        <v>209510</v>
      </c>
      <c r="D61245" t="s">
        <v>209511</v>
      </c>
      <c r="E61245">
        <v>12000000</v>
      </c>
      <c r="F61245" t="s">
        <v>18</v>
      </c>
      <c r="G61245" t="s">
        <v>699</v>
      </c>
      <c r="H61245">
        <v>2</v>
      </c>
      <c r="I61245" t="s">
        <v>700</v>
      </c>
      <c r="J61245" t="s">
        <v>192561</v>
      </c>
      <c r="K61245">
        <v>1</v>
      </c>
      <c r="L61245" s="1">
        <v>40544</v>
      </c>
      <c r="M61245" s="1">
        <v>41122</v>
      </c>
      <c r="N61245" s="1">
        <v>41122</v>
      </c>
    </row>
    <row r="61246" spans="1:18" hidden="1" x14ac:dyDescent="0.2">
      <c r="A61246" t="s">
        <v>209512</v>
      </c>
      <c r="B61246" t="s">
        <v>209513</v>
      </c>
      <c r="C61246" t="s">
        <v>209514</v>
      </c>
      <c r="D61246" t="s">
        <v>57931</v>
      </c>
      <c r="E61246">
        <v>35652584</v>
      </c>
      <c r="F61246" t="s">
        <v>18</v>
      </c>
      <c r="G61246" t="s">
        <v>25</v>
      </c>
      <c r="H61246" t="s">
        <v>286</v>
      </c>
      <c r="I61246" t="s">
        <v>874</v>
      </c>
      <c r="J61246" t="s">
        <v>875</v>
      </c>
      <c r="K61246">
        <v>5</v>
      </c>
      <c r="L61246" s="1">
        <v>36526</v>
      </c>
      <c r="M61246" s="1">
        <v>40147</v>
      </c>
      <c r="N61246" s="1">
        <v>41715</v>
      </c>
      <c r="O61246"/>
      <c r="P61246"/>
      <c r="Q61246"/>
      <c r="R61246"/>
    </row>
    <row r="61247" spans="1:18" hidden="1" x14ac:dyDescent="0.2">
      <c r="A61247" t="s">
        <v>209515</v>
      </c>
      <c r="B61247" t="s">
        <v>209516</v>
      </c>
      <c r="C61247" t="s">
        <v>209517</v>
      </c>
      <c r="D61247" t="s">
        <v>39429</v>
      </c>
      <c r="E61247" t="s">
        <v>43</v>
      </c>
      <c r="F61247" t="s">
        <v>18</v>
      </c>
      <c r="G61247" t="s">
        <v>25</v>
      </c>
      <c r="H61247" t="s">
        <v>99</v>
      </c>
      <c r="I61247" t="s">
        <v>100</v>
      </c>
      <c r="J61247" t="s">
        <v>55197</v>
      </c>
      <c r="K61247">
        <v>1</v>
      </c>
      <c r="L61247" s="1">
        <v>33239</v>
      </c>
      <c r="M61247" s="1">
        <v>41212</v>
      </c>
      <c r="N61247" s="1">
        <v>41212</v>
      </c>
      <c r="O61247"/>
      <c r="P61247"/>
      <c r="Q61247"/>
      <c r="R61247"/>
    </row>
    <row r="61248" spans="1:18" hidden="1" x14ac:dyDescent="0.2">
      <c r="A61248" t="s">
        <v>209518</v>
      </c>
      <c r="B61248" t="s">
        <v>209519</v>
      </c>
      <c r="C61248" t="s">
        <v>209520</v>
      </c>
      <c r="D61248" t="s">
        <v>56</v>
      </c>
      <c r="E61248">
        <v>32393693</v>
      </c>
      <c r="F61248" t="s">
        <v>689</v>
      </c>
      <c r="G61248" t="s">
        <v>25</v>
      </c>
      <c r="H61248" t="s">
        <v>158</v>
      </c>
      <c r="I61248" t="s">
        <v>244</v>
      </c>
      <c r="J61248" t="s">
        <v>327</v>
      </c>
      <c r="K61248">
        <v>10</v>
      </c>
      <c r="L61248" s="1">
        <v>36892</v>
      </c>
      <c r="M61248" s="1">
        <v>40499</v>
      </c>
      <c r="N61248" s="1">
        <v>42242</v>
      </c>
      <c r="O61248"/>
      <c r="P61248"/>
      <c r="Q61248"/>
      <c r="R61248"/>
    </row>
    <row r="61249" spans="1:18" hidden="1" x14ac:dyDescent="0.2">
      <c r="A61249" t="s">
        <v>209521</v>
      </c>
      <c r="B61249" t="s">
        <v>209522</v>
      </c>
      <c r="C61249" t="s">
        <v>209523</v>
      </c>
      <c r="D61249" t="s">
        <v>56</v>
      </c>
      <c r="E61249">
        <v>2043860</v>
      </c>
      <c r="F61249" t="s">
        <v>18</v>
      </c>
      <c r="G61249" t="s">
        <v>25</v>
      </c>
      <c r="H61249" t="s">
        <v>1234</v>
      </c>
      <c r="I61249" t="s">
        <v>1235</v>
      </c>
      <c r="J61249" t="s">
        <v>48715</v>
      </c>
      <c r="K61249">
        <v>2</v>
      </c>
      <c r="M61249" s="1">
        <v>40660</v>
      </c>
      <c r="N61249" s="1">
        <v>41865</v>
      </c>
      <c r="O61249"/>
      <c r="P61249"/>
      <c r="Q61249"/>
      <c r="R61249"/>
    </row>
    <row r="61250" spans="1:18" hidden="1" x14ac:dyDescent="0.2">
      <c r="A61250" t="s">
        <v>209524</v>
      </c>
      <c r="B61250" t="s">
        <v>209525</v>
      </c>
      <c r="C61250" t="s">
        <v>209526</v>
      </c>
      <c r="D61250" t="s">
        <v>209527</v>
      </c>
      <c r="E61250">
        <v>800000</v>
      </c>
      <c r="F61250" t="s">
        <v>18</v>
      </c>
      <c r="G61250" t="s">
        <v>25</v>
      </c>
      <c r="H61250" t="s">
        <v>64</v>
      </c>
      <c r="I61250" t="s">
        <v>65</v>
      </c>
      <c r="J61250" t="s">
        <v>271</v>
      </c>
      <c r="K61250">
        <v>2</v>
      </c>
      <c r="M61250" s="1">
        <v>41740</v>
      </c>
      <c r="N61250" s="1">
        <v>41883</v>
      </c>
      <c r="O61250"/>
      <c r="P61250"/>
      <c r="Q61250"/>
      <c r="R61250"/>
    </row>
    <row r="61251" spans="1:18" x14ac:dyDescent="0.2">
      <c r="A61251" t="s">
        <v>209528</v>
      </c>
      <c r="B61251" t="s">
        <v>209529</v>
      </c>
      <c r="C61251" t="s">
        <v>209530</v>
      </c>
      <c r="D61251" t="s">
        <v>264</v>
      </c>
      <c r="E61251">
        <v>19500000</v>
      </c>
      <c r="F61251" t="s">
        <v>18</v>
      </c>
      <c r="G61251" t="s">
        <v>25</v>
      </c>
      <c r="H61251" t="s">
        <v>430</v>
      </c>
      <c r="I61251" t="s">
        <v>528</v>
      </c>
      <c r="J61251" t="s">
        <v>1649</v>
      </c>
      <c r="K61251">
        <v>3</v>
      </c>
      <c r="L61251" s="1">
        <v>35796</v>
      </c>
      <c r="M61251" s="1">
        <v>39750</v>
      </c>
      <c r="N61251" s="1">
        <v>42328</v>
      </c>
    </row>
    <row r="61252" spans="1:18" hidden="1" x14ac:dyDescent="0.2">
      <c r="A61252" t="s">
        <v>209531</v>
      </c>
      <c r="B61252" t="s">
        <v>209532</v>
      </c>
      <c r="C61252" t="s">
        <v>209533</v>
      </c>
      <c r="D61252" t="s">
        <v>1072</v>
      </c>
      <c r="E61252">
        <v>4512999</v>
      </c>
      <c r="F61252" t="s">
        <v>18</v>
      </c>
      <c r="G61252" t="s">
        <v>25</v>
      </c>
      <c r="H61252" t="s">
        <v>64</v>
      </c>
      <c r="I61252" t="s">
        <v>95</v>
      </c>
      <c r="J61252" t="s">
        <v>95</v>
      </c>
      <c r="K61252">
        <v>1</v>
      </c>
      <c r="M61252" s="1">
        <v>42095</v>
      </c>
      <c r="N61252" s="1">
        <v>42095</v>
      </c>
      <c r="O61252"/>
      <c r="P61252"/>
      <c r="Q61252"/>
      <c r="R61252"/>
    </row>
    <row r="61253" spans="1:18" x14ac:dyDescent="0.2">
      <c r="A61253" t="s">
        <v>209534</v>
      </c>
      <c r="B61253" t="s">
        <v>209535</v>
      </c>
      <c r="C61253" t="s">
        <v>209536</v>
      </c>
      <c r="D61253" t="s">
        <v>209537</v>
      </c>
      <c r="E61253">
        <v>3500000</v>
      </c>
      <c r="F61253" t="s">
        <v>207</v>
      </c>
      <c r="G61253" t="s">
        <v>25</v>
      </c>
      <c r="H61253" t="s">
        <v>106</v>
      </c>
      <c r="I61253" t="s">
        <v>107</v>
      </c>
      <c r="J61253" t="s">
        <v>108</v>
      </c>
      <c r="K61253">
        <v>1</v>
      </c>
      <c r="L61253" s="1">
        <v>40110</v>
      </c>
      <c r="M61253" s="1">
        <v>40583</v>
      </c>
      <c r="N61253" s="1">
        <v>40583</v>
      </c>
    </row>
    <row r="61254" spans="1:18" hidden="1" x14ac:dyDescent="0.2">
      <c r="A61254" t="s">
        <v>209538</v>
      </c>
      <c r="B61254" t="s">
        <v>209539</v>
      </c>
      <c r="C61254" t="s">
        <v>209540</v>
      </c>
      <c r="D61254" t="s">
        <v>209541</v>
      </c>
      <c r="E61254">
        <v>28900000</v>
      </c>
      <c r="F61254" t="s">
        <v>18</v>
      </c>
      <c r="G61254" t="s">
        <v>347</v>
      </c>
      <c r="H61254">
        <v>7</v>
      </c>
      <c r="I61254" t="s">
        <v>762</v>
      </c>
      <c r="J61254" t="s">
        <v>762</v>
      </c>
      <c r="K61254">
        <v>2</v>
      </c>
      <c r="L61254" s="1">
        <v>39569</v>
      </c>
      <c r="M61254" s="1">
        <v>41542</v>
      </c>
      <c r="N61254" s="1">
        <v>41992</v>
      </c>
    </row>
    <row r="61255" spans="1:18" x14ac:dyDescent="0.2">
      <c r="A61255" t="s">
        <v>209542</v>
      </c>
      <c r="B61255" t="s">
        <v>209543</v>
      </c>
      <c r="C61255" t="s">
        <v>209544</v>
      </c>
      <c r="D61255" t="s">
        <v>2326</v>
      </c>
      <c r="E61255">
        <v>1000000</v>
      </c>
      <c r="F61255" t="s">
        <v>18</v>
      </c>
      <c r="G61255" t="s">
        <v>25</v>
      </c>
      <c r="H61255" t="s">
        <v>430</v>
      </c>
      <c r="I61255" t="s">
        <v>528</v>
      </c>
      <c r="J61255" t="s">
        <v>3661</v>
      </c>
      <c r="K61255">
        <v>1</v>
      </c>
      <c r="L61255" s="1">
        <v>30682</v>
      </c>
      <c r="M61255" s="1">
        <v>37529</v>
      </c>
      <c r="N61255" s="1">
        <v>37529</v>
      </c>
    </row>
    <row r="61256" spans="1:18" hidden="1" x14ac:dyDescent="0.2">
      <c r="A61256" t="s">
        <v>209545</v>
      </c>
      <c r="B61256" t="s">
        <v>209546</v>
      </c>
      <c r="C61256" t="s">
        <v>209547</v>
      </c>
      <c r="D61256" t="s">
        <v>209548</v>
      </c>
      <c r="E61256" t="s">
        <v>43</v>
      </c>
      <c r="F61256" t="s">
        <v>18</v>
      </c>
      <c r="G61256" t="s">
        <v>25</v>
      </c>
      <c r="H61256" t="s">
        <v>286</v>
      </c>
      <c r="I61256" t="s">
        <v>874</v>
      </c>
      <c r="J61256" t="s">
        <v>2967</v>
      </c>
      <c r="K61256">
        <v>1</v>
      </c>
      <c r="L61256" s="1">
        <v>40120</v>
      </c>
      <c r="M61256" s="1">
        <v>40120</v>
      </c>
      <c r="N61256" s="1">
        <v>40120</v>
      </c>
      <c r="O61256"/>
      <c r="P61256"/>
      <c r="Q61256"/>
      <c r="R61256"/>
    </row>
    <row r="61257" spans="1:18" x14ac:dyDescent="0.2">
      <c r="A61257" t="s">
        <v>209549</v>
      </c>
      <c r="B61257" t="s">
        <v>209550</v>
      </c>
      <c r="C61257" t="s">
        <v>209551</v>
      </c>
      <c r="D61257" t="s">
        <v>209552</v>
      </c>
      <c r="E61257">
        <v>800000</v>
      </c>
      <c r="F61257" t="s">
        <v>18</v>
      </c>
      <c r="G61257" t="s">
        <v>25</v>
      </c>
      <c r="H61257" t="s">
        <v>286</v>
      </c>
      <c r="I61257" t="s">
        <v>1030</v>
      </c>
      <c r="J61257" t="s">
        <v>1030</v>
      </c>
      <c r="K61257">
        <v>2</v>
      </c>
      <c r="L61257" s="1">
        <v>40634</v>
      </c>
      <c r="M61257" s="1">
        <v>40897</v>
      </c>
      <c r="N61257" s="1">
        <v>42078</v>
      </c>
    </row>
    <row r="61258" spans="1:18" hidden="1" x14ac:dyDescent="0.2">
      <c r="A61258" t="s">
        <v>209553</v>
      </c>
      <c r="B61258" t="s">
        <v>209554</v>
      </c>
      <c r="C61258" t="s">
        <v>209555</v>
      </c>
      <c r="D61258" t="s">
        <v>209556</v>
      </c>
      <c r="E61258">
        <v>4420000</v>
      </c>
      <c r="F61258" t="s">
        <v>18</v>
      </c>
      <c r="G61258" t="s">
        <v>25</v>
      </c>
      <c r="H61258" t="s">
        <v>298</v>
      </c>
      <c r="I61258" t="s">
        <v>299</v>
      </c>
      <c r="J61258" t="s">
        <v>299</v>
      </c>
      <c r="K61258">
        <v>5</v>
      </c>
      <c r="L61258" s="1">
        <v>40118</v>
      </c>
      <c r="M61258" s="1">
        <v>40535</v>
      </c>
      <c r="N61258" s="1">
        <v>41565</v>
      </c>
      <c r="O61258"/>
      <c r="P61258"/>
      <c r="Q61258"/>
      <c r="R61258"/>
    </row>
    <row r="61259" spans="1:18" x14ac:dyDescent="0.2">
      <c r="A61259" t="s">
        <v>209557</v>
      </c>
      <c r="B61259" t="s">
        <v>209558</v>
      </c>
      <c r="C61259" t="s">
        <v>209559</v>
      </c>
      <c r="D61259" t="s">
        <v>209560</v>
      </c>
      <c r="E61259">
        <v>600000</v>
      </c>
      <c r="F61259" t="s">
        <v>207</v>
      </c>
      <c r="G61259" t="s">
        <v>25</v>
      </c>
      <c r="H61259" t="s">
        <v>64</v>
      </c>
      <c r="I61259" t="s">
        <v>65</v>
      </c>
      <c r="J61259" t="s">
        <v>984</v>
      </c>
      <c r="K61259">
        <v>2</v>
      </c>
      <c r="L61259" s="1">
        <v>40328</v>
      </c>
      <c r="M61259" s="1">
        <v>40423</v>
      </c>
      <c r="N61259" s="1">
        <v>40566</v>
      </c>
    </row>
    <row r="61260" spans="1:18" hidden="1" x14ac:dyDescent="0.2">
      <c r="A61260" t="s">
        <v>209561</v>
      </c>
      <c r="B61260" t="s">
        <v>209562</v>
      </c>
      <c r="C61260" t="s">
        <v>209563</v>
      </c>
      <c r="D61260" t="s">
        <v>1401</v>
      </c>
      <c r="E61260" t="s">
        <v>43</v>
      </c>
      <c r="F61260" t="s">
        <v>113</v>
      </c>
      <c r="G61260" t="s">
        <v>25</v>
      </c>
      <c r="H61260" t="s">
        <v>64</v>
      </c>
      <c r="I61260" t="s">
        <v>65</v>
      </c>
      <c r="J61260" t="s">
        <v>606</v>
      </c>
      <c r="K61260">
        <v>1</v>
      </c>
      <c r="L61260" s="1">
        <v>40179</v>
      </c>
      <c r="M61260" s="1">
        <v>40544</v>
      </c>
      <c r="N61260" s="1">
        <v>40544</v>
      </c>
      <c r="O61260"/>
      <c r="P61260"/>
      <c r="Q61260"/>
      <c r="R61260"/>
    </row>
    <row r="61261" spans="1:18" hidden="1" x14ac:dyDescent="0.2">
      <c r="A61261" t="s">
        <v>209564</v>
      </c>
      <c r="B61261" t="s">
        <v>209565</v>
      </c>
      <c r="C61261" t="s">
        <v>209566</v>
      </c>
      <c r="D61261" t="s">
        <v>209567</v>
      </c>
      <c r="E61261">
        <v>10494514</v>
      </c>
      <c r="F61261" t="s">
        <v>18</v>
      </c>
      <c r="G61261" t="s">
        <v>341</v>
      </c>
      <c r="H61261">
        <v>11</v>
      </c>
      <c r="I61261" t="s">
        <v>497</v>
      </c>
      <c r="J61261" t="s">
        <v>497</v>
      </c>
      <c r="K61261">
        <v>4</v>
      </c>
      <c r="L61261" s="1">
        <v>40422</v>
      </c>
      <c r="M61261" s="1">
        <v>40899</v>
      </c>
      <c r="N61261" s="1">
        <v>41772</v>
      </c>
      <c r="O61261"/>
      <c r="P61261"/>
      <c r="Q61261"/>
      <c r="R61261"/>
    </row>
    <row r="61262" spans="1:18" x14ac:dyDescent="0.2">
      <c r="A61262" t="s">
        <v>209568</v>
      </c>
      <c r="B61262" t="s">
        <v>209569</v>
      </c>
      <c r="D61262" t="s">
        <v>264</v>
      </c>
      <c r="E61262">
        <v>13000000</v>
      </c>
      <c r="F61262" t="s">
        <v>18</v>
      </c>
      <c r="G61262" t="s">
        <v>25</v>
      </c>
      <c r="H61262" t="s">
        <v>1352</v>
      </c>
      <c r="I61262" t="s">
        <v>1353</v>
      </c>
      <c r="J61262" t="s">
        <v>1354</v>
      </c>
      <c r="K61262">
        <v>1</v>
      </c>
      <c r="L61262" s="1">
        <v>35431</v>
      </c>
      <c r="M61262" s="1">
        <v>38805</v>
      </c>
      <c r="N61262" s="1">
        <v>38805</v>
      </c>
    </row>
    <row r="61263" spans="1:18" hidden="1" x14ac:dyDescent="0.2">
      <c r="A61263" t="s">
        <v>209570</v>
      </c>
      <c r="B61263" t="s">
        <v>209571</v>
      </c>
      <c r="C61263" t="s">
        <v>209572</v>
      </c>
      <c r="D61263" t="s">
        <v>209573</v>
      </c>
      <c r="E61263" t="s">
        <v>43</v>
      </c>
      <c r="F61263" t="s">
        <v>18</v>
      </c>
      <c r="G61263" t="s">
        <v>25</v>
      </c>
      <c r="H61263" t="s">
        <v>1011</v>
      </c>
      <c r="I61263" t="s">
        <v>1012</v>
      </c>
      <c r="J61263" t="s">
        <v>10292</v>
      </c>
      <c r="K61263">
        <v>1</v>
      </c>
      <c r="L61263" s="1">
        <v>39814</v>
      </c>
      <c r="M61263" s="1">
        <v>40826</v>
      </c>
      <c r="N61263" s="1">
        <v>40826</v>
      </c>
      <c r="O61263"/>
      <c r="P61263"/>
      <c r="Q61263"/>
      <c r="R61263"/>
    </row>
    <row r="61264" spans="1:18" hidden="1" x14ac:dyDescent="0.2">
      <c r="A61264" t="s">
        <v>209574</v>
      </c>
      <c r="B61264" t="s">
        <v>209575</v>
      </c>
      <c r="C61264" t="s">
        <v>209576</v>
      </c>
      <c r="D61264" t="s">
        <v>24101</v>
      </c>
      <c r="E61264">
        <v>1000000</v>
      </c>
      <c r="F61264" t="s">
        <v>207</v>
      </c>
      <c r="G61264" t="s">
        <v>458</v>
      </c>
      <c r="H61264">
        <v>48</v>
      </c>
      <c r="I61264" t="s">
        <v>459</v>
      </c>
      <c r="J61264" t="s">
        <v>459</v>
      </c>
      <c r="K61264">
        <v>1</v>
      </c>
      <c r="M61264" s="1">
        <v>41091</v>
      </c>
      <c r="N61264" s="1">
        <v>41091</v>
      </c>
      <c r="O61264"/>
      <c r="P61264"/>
      <c r="Q61264"/>
      <c r="R61264"/>
    </row>
    <row r="61265" spans="1:18" hidden="1" x14ac:dyDescent="0.2">
      <c r="A61265" t="s">
        <v>209577</v>
      </c>
      <c r="B61265" t="s">
        <v>209578</v>
      </c>
      <c r="C61265" t="s">
        <v>209579</v>
      </c>
      <c r="D61265" t="s">
        <v>26939</v>
      </c>
      <c r="E61265" t="s">
        <v>43</v>
      </c>
      <c r="F61265" t="s">
        <v>18</v>
      </c>
      <c r="G61265" t="s">
        <v>479</v>
      </c>
      <c r="I61265" t="s">
        <v>480</v>
      </c>
      <c r="J61265" t="s">
        <v>480</v>
      </c>
      <c r="K61265">
        <v>1</v>
      </c>
      <c r="L61265" s="1">
        <v>40909</v>
      </c>
      <c r="M61265" s="1">
        <v>41456</v>
      </c>
      <c r="N61265" s="1">
        <v>41456</v>
      </c>
      <c r="O61265"/>
      <c r="P61265"/>
      <c r="Q61265"/>
      <c r="R61265"/>
    </row>
    <row r="61266" spans="1:18" hidden="1" x14ac:dyDescent="0.2">
      <c r="A61266" t="s">
        <v>209580</v>
      </c>
      <c r="B61266" t="s">
        <v>209581</v>
      </c>
      <c r="C61266" t="s">
        <v>209582</v>
      </c>
      <c r="D61266" t="s">
        <v>2966</v>
      </c>
      <c r="E61266" t="s">
        <v>43</v>
      </c>
      <c r="F61266" t="s">
        <v>18</v>
      </c>
      <c r="G61266" t="s">
        <v>25</v>
      </c>
      <c r="H61266" t="s">
        <v>64</v>
      </c>
      <c r="I61266" t="s">
        <v>95</v>
      </c>
      <c r="J61266" t="s">
        <v>99198</v>
      </c>
      <c r="K61266">
        <v>1</v>
      </c>
      <c r="L61266" s="1">
        <v>39448</v>
      </c>
      <c r="M61266" s="1">
        <v>41806</v>
      </c>
      <c r="N61266" s="1">
        <v>41806</v>
      </c>
      <c r="O61266"/>
      <c r="P61266"/>
      <c r="Q61266"/>
      <c r="R61266"/>
    </row>
    <row r="61267" spans="1:18" x14ac:dyDescent="0.2">
      <c r="A61267" t="s">
        <v>209583</v>
      </c>
      <c r="B61267" t="s">
        <v>209584</v>
      </c>
      <c r="C61267" t="s">
        <v>209585</v>
      </c>
      <c r="D61267" t="s">
        <v>1541</v>
      </c>
      <c r="E61267">
        <v>10000</v>
      </c>
      <c r="F61267" t="s">
        <v>18</v>
      </c>
      <c r="G61267" t="s">
        <v>25</v>
      </c>
      <c r="H61267" t="s">
        <v>972</v>
      </c>
      <c r="I61267" t="s">
        <v>4649</v>
      </c>
      <c r="J61267" t="s">
        <v>4650</v>
      </c>
      <c r="K61267">
        <v>1</v>
      </c>
      <c r="L61267" s="1">
        <v>40544</v>
      </c>
      <c r="M61267" s="1">
        <v>41807</v>
      </c>
      <c r="N61267" s="1">
        <v>41807</v>
      </c>
    </row>
    <row r="61268" spans="1:18" hidden="1" x14ac:dyDescent="0.2">
      <c r="A61268" t="s">
        <v>209586</v>
      </c>
      <c r="B61268" t="s">
        <v>209587</v>
      </c>
      <c r="C61268" t="s">
        <v>209588</v>
      </c>
      <c r="D61268" t="s">
        <v>3110</v>
      </c>
      <c r="E61268">
        <v>2000000</v>
      </c>
      <c r="F61268" t="s">
        <v>207</v>
      </c>
      <c r="G61268" t="s">
        <v>458</v>
      </c>
      <c r="H61268">
        <v>48</v>
      </c>
      <c r="I61268" t="s">
        <v>459</v>
      </c>
      <c r="J61268" t="s">
        <v>459</v>
      </c>
      <c r="K61268">
        <v>1</v>
      </c>
      <c r="M61268" s="1">
        <v>41306</v>
      </c>
      <c r="N61268" s="1">
        <v>41306</v>
      </c>
      <c r="O61268"/>
      <c r="P61268"/>
      <c r="Q61268"/>
      <c r="R61268"/>
    </row>
    <row r="61269" spans="1:18" hidden="1" x14ac:dyDescent="0.2">
      <c r="A61269" t="s">
        <v>209589</v>
      </c>
      <c r="B61269" t="s">
        <v>209590</v>
      </c>
      <c r="C61269" t="s">
        <v>209591</v>
      </c>
      <c r="D61269" t="s">
        <v>209592</v>
      </c>
      <c r="E61269">
        <v>13091862</v>
      </c>
      <c r="F61269" t="s">
        <v>18</v>
      </c>
      <c r="G61269" t="s">
        <v>25</v>
      </c>
      <c r="H61269" t="s">
        <v>64</v>
      </c>
      <c r="I61269" t="s">
        <v>65</v>
      </c>
      <c r="J61269" t="s">
        <v>1419</v>
      </c>
      <c r="K61269">
        <v>4</v>
      </c>
      <c r="L61269" s="1">
        <v>39508</v>
      </c>
      <c r="M61269" s="1">
        <v>39706</v>
      </c>
      <c r="N61269" s="1">
        <v>41821</v>
      </c>
      <c r="O61269"/>
      <c r="P61269"/>
      <c r="Q61269"/>
      <c r="R61269"/>
    </row>
    <row r="61270" spans="1:18" x14ac:dyDescent="0.2">
      <c r="A61270" t="s">
        <v>209593</v>
      </c>
      <c r="B61270" t="s">
        <v>209594</v>
      </c>
      <c r="C61270" t="s">
        <v>209595</v>
      </c>
      <c r="D61270" t="s">
        <v>209596</v>
      </c>
      <c r="E61270">
        <v>200000</v>
      </c>
      <c r="F61270" t="s">
        <v>18</v>
      </c>
      <c r="G61270" t="s">
        <v>25</v>
      </c>
      <c r="H61270" t="s">
        <v>106</v>
      </c>
      <c r="I61270" t="s">
        <v>107</v>
      </c>
      <c r="J61270" t="s">
        <v>108</v>
      </c>
      <c r="K61270">
        <v>1</v>
      </c>
      <c r="L61270" s="1">
        <v>40360</v>
      </c>
      <c r="M61270" s="1">
        <v>40391</v>
      </c>
      <c r="N61270" s="1">
        <v>40391</v>
      </c>
    </row>
    <row r="61271" spans="1:18" x14ac:dyDescent="0.2">
      <c r="A61271" t="s">
        <v>209597</v>
      </c>
      <c r="B61271" t="s">
        <v>209598</v>
      </c>
      <c r="C61271" t="s">
        <v>209599</v>
      </c>
      <c r="D61271" t="s">
        <v>209600</v>
      </c>
      <c r="E61271">
        <v>1030000</v>
      </c>
      <c r="F61271" t="s">
        <v>18</v>
      </c>
      <c r="G61271" t="s">
        <v>25</v>
      </c>
      <c r="H61271" t="s">
        <v>64</v>
      </c>
      <c r="I61271" t="s">
        <v>65</v>
      </c>
      <c r="J61271" t="s">
        <v>71</v>
      </c>
      <c r="K61271">
        <v>2</v>
      </c>
      <c r="L61271" s="1">
        <v>41824</v>
      </c>
      <c r="M61271" s="1">
        <v>42005</v>
      </c>
      <c r="N61271" s="1">
        <v>42263</v>
      </c>
    </row>
    <row r="61272" spans="1:18" hidden="1" x14ac:dyDescent="0.2">
      <c r="A61272" t="s">
        <v>209601</v>
      </c>
      <c r="B61272" t="s">
        <v>209602</v>
      </c>
      <c r="C61272" t="s">
        <v>209603</v>
      </c>
      <c r="D61272" t="s">
        <v>209604</v>
      </c>
      <c r="E61272">
        <v>350000</v>
      </c>
      <c r="F61272" t="s">
        <v>18</v>
      </c>
      <c r="G61272" t="s">
        <v>2271</v>
      </c>
      <c r="H61272">
        <v>34</v>
      </c>
      <c r="I61272" t="s">
        <v>2272</v>
      </c>
      <c r="J61272" t="s">
        <v>2272</v>
      </c>
      <c r="K61272">
        <v>1</v>
      </c>
      <c r="L61272" s="1">
        <v>41596</v>
      </c>
      <c r="M61272" s="1">
        <v>41596</v>
      </c>
      <c r="N61272" s="1">
        <v>41596</v>
      </c>
    </row>
    <row r="61273" spans="1:18" hidden="1" x14ac:dyDescent="0.2">
      <c r="A61273" t="s">
        <v>209605</v>
      </c>
      <c r="B61273" t="s">
        <v>209606</v>
      </c>
      <c r="C61273" t="s">
        <v>209607</v>
      </c>
      <c r="D61273" t="s">
        <v>209608</v>
      </c>
      <c r="E61273">
        <v>363385</v>
      </c>
      <c r="F61273" t="s">
        <v>18</v>
      </c>
      <c r="G61273" t="s">
        <v>347</v>
      </c>
      <c r="H61273">
        <v>4</v>
      </c>
      <c r="I61273" t="s">
        <v>6558</v>
      </c>
      <c r="J61273" t="s">
        <v>6558</v>
      </c>
      <c r="K61273">
        <v>1</v>
      </c>
      <c r="L61273" s="1">
        <v>40878</v>
      </c>
      <c r="M61273" s="1">
        <v>41030</v>
      </c>
      <c r="N61273" s="1">
        <v>41030</v>
      </c>
      <c r="O61273"/>
      <c r="P61273"/>
      <c r="Q61273"/>
      <c r="R61273"/>
    </row>
    <row r="61274" spans="1:18" hidden="1" x14ac:dyDescent="0.2">
      <c r="A61274" t="s">
        <v>209609</v>
      </c>
      <c r="B61274" t="s">
        <v>209610</v>
      </c>
      <c r="C61274" t="s">
        <v>209611</v>
      </c>
      <c r="D61274" t="s">
        <v>44806</v>
      </c>
      <c r="E61274">
        <v>200000</v>
      </c>
      <c r="F61274" t="s">
        <v>18</v>
      </c>
      <c r="K61274">
        <v>1</v>
      </c>
      <c r="M61274" s="1">
        <v>42005</v>
      </c>
      <c r="N61274" s="1">
        <v>42005</v>
      </c>
      <c r="O61274"/>
      <c r="P61274"/>
      <c r="Q61274"/>
      <c r="R61274"/>
    </row>
    <row r="61275" spans="1:18" hidden="1" x14ac:dyDescent="0.2">
      <c r="A61275" t="s">
        <v>209612</v>
      </c>
      <c r="B61275" t="s">
        <v>209613</v>
      </c>
      <c r="C61275" t="s">
        <v>209614</v>
      </c>
      <c r="D61275" t="s">
        <v>127</v>
      </c>
      <c r="E61275">
        <v>218722</v>
      </c>
      <c r="F61275" t="s">
        <v>18</v>
      </c>
      <c r="G61275" t="s">
        <v>650</v>
      </c>
      <c r="H61275">
        <v>20</v>
      </c>
      <c r="I61275" t="s">
        <v>7114</v>
      </c>
      <c r="J61275" t="s">
        <v>7114</v>
      </c>
      <c r="K61275">
        <v>1</v>
      </c>
      <c r="L61275" s="1">
        <v>40909</v>
      </c>
      <c r="M61275" s="1">
        <v>41630</v>
      </c>
      <c r="N61275" s="1">
        <v>41630</v>
      </c>
      <c r="O61275"/>
      <c r="P61275"/>
      <c r="Q61275"/>
      <c r="R61275"/>
    </row>
    <row r="61276" spans="1:18" hidden="1" x14ac:dyDescent="0.2">
      <c r="A61276" t="s">
        <v>209615</v>
      </c>
      <c r="B61276" t="s">
        <v>209616</v>
      </c>
      <c r="C61276" t="s">
        <v>209617</v>
      </c>
      <c r="D61276" t="s">
        <v>36</v>
      </c>
      <c r="E61276">
        <v>6000000</v>
      </c>
      <c r="F61276" t="s">
        <v>18</v>
      </c>
      <c r="G61276" t="s">
        <v>25</v>
      </c>
      <c r="H61276" t="s">
        <v>64</v>
      </c>
      <c r="I61276" t="s">
        <v>95</v>
      </c>
      <c r="J61276" t="s">
        <v>2611</v>
      </c>
      <c r="K61276">
        <v>1</v>
      </c>
      <c r="M61276" s="1">
        <v>40288</v>
      </c>
      <c r="N61276" s="1">
        <v>40288</v>
      </c>
      <c r="O61276"/>
      <c r="P61276"/>
      <c r="Q61276"/>
      <c r="R61276"/>
    </row>
    <row r="61277" spans="1:18" hidden="1" x14ac:dyDescent="0.2">
      <c r="A61277" t="s">
        <v>209618</v>
      </c>
      <c r="B61277" t="s">
        <v>209619</v>
      </c>
      <c r="C61277" t="s">
        <v>209620</v>
      </c>
      <c r="D61277" t="s">
        <v>102768</v>
      </c>
      <c r="E61277" t="s">
        <v>43</v>
      </c>
      <c r="F61277" t="s">
        <v>18</v>
      </c>
      <c r="G61277" t="s">
        <v>347</v>
      </c>
      <c r="H61277">
        <v>3</v>
      </c>
      <c r="I61277" t="s">
        <v>348</v>
      </c>
      <c r="J61277" t="s">
        <v>209621</v>
      </c>
      <c r="K61277">
        <v>4</v>
      </c>
      <c r="L61277" s="1">
        <v>39114</v>
      </c>
      <c r="M61277" s="1">
        <v>39114</v>
      </c>
      <c r="N61277" s="1">
        <v>42036</v>
      </c>
      <c r="O61277"/>
      <c r="P61277"/>
      <c r="Q61277"/>
      <c r="R61277"/>
    </row>
    <row r="61278" spans="1:18" hidden="1" x14ac:dyDescent="0.2">
      <c r="A61278" t="s">
        <v>209622</v>
      </c>
      <c r="B61278" t="s">
        <v>209623</v>
      </c>
      <c r="E61278" t="s">
        <v>43</v>
      </c>
      <c r="F61278" t="s">
        <v>689</v>
      </c>
      <c r="K61278">
        <v>1</v>
      </c>
      <c r="M61278" s="1">
        <v>38718</v>
      </c>
      <c r="N61278" s="1">
        <v>38718</v>
      </c>
      <c r="O61278"/>
      <c r="P61278"/>
      <c r="Q61278"/>
      <c r="R61278"/>
    </row>
    <row r="61279" spans="1:18" hidden="1" x14ac:dyDescent="0.2">
      <c r="A61279" t="s">
        <v>209624</v>
      </c>
      <c r="B61279" t="s">
        <v>209625</v>
      </c>
      <c r="C61279" t="s">
        <v>209626</v>
      </c>
      <c r="D61279" t="s">
        <v>11025</v>
      </c>
      <c r="E61279">
        <v>7039604</v>
      </c>
      <c r="F61279" t="s">
        <v>18</v>
      </c>
      <c r="G61279" t="s">
        <v>128</v>
      </c>
      <c r="H61279" t="s">
        <v>129</v>
      </c>
      <c r="I61279" t="s">
        <v>130</v>
      </c>
      <c r="J61279" t="s">
        <v>130</v>
      </c>
      <c r="K61279">
        <v>2</v>
      </c>
      <c r="L61279" s="1">
        <v>41275</v>
      </c>
      <c r="M61279" s="1">
        <v>41827</v>
      </c>
      <c r="N61279" s="1">
        <v>42333</v>
      </c>
      <c r="O61279"/>
      <c r="P61279"/>
      <c r="Q61279"/>
      <c r="R61279"/>
    </row>
    <row r="61280" spans="1:18" hidden="1" x14ac:dyDescent="0.2">
      <c r="A61280" t="s">
        <v>209627</v>
      </c>
      <c r="B61280" t="s">
        <v>209628</v>
      </c>
      <c r="C61280" t="s">
        <v>209629</v>
      </c>
      <c r="D61280" t="s">
        <v>3797</v>
      </c>
      <c r="E61280">
        <v>5000000</v>
      </c>
      <c r="F61280" t="s">
        <v>18</v>
      </c>
      <c r="G61280" t="s">
        <v>699</v>
      </c>
      <c r="H61280">
        <v>5</v>
      </c>
      <c r="I61280" t="s">
        <v>700</v>
      </c>
      <c r="J61280" t="s">
        <v>700</v>
      </c>
      <c r="K61280">
        <v>1</v>
      </c>
      <c r="L61280" s="1">
        <v>40544</v>
      </c>
      <c r="M61280" s="1">
        <v>42061</v>
      </c>
      <c r="N61280" s="1">
        <v>42061</v>
      </c>
    </row>
    <row r="61281" spans="1:18" hidden="1" x14ac:dyDescent="0.2">
      <c r="A61281" t="s">
        <v>209630</v>
      </c>
      <c r="B61281" t="s">
        <v>209631</v>
      </c>
      <c r="C61281" t="s">
        <v>209632</v>
      </c>
      <c r="D61281" t="s">
        <v>36</v>
      </c>
      <c r="E61281">
        <v>24000000</v>
      </c>
      <c r="F61281" t="s">
        <v>18</v>
      </c>
      <c r="G61281" t="s">
        <v>25</v>
      </c>
      <c r="H61281" t="s">
        <v>89</v>
      </c>
      <c r="I61281" t="s">
        <v>3569</v>
      </c>
      <c r="J61281" t="s">
        <v>3569</v>
      </c>
      <c r="K61281">
        <v>1</v>
      </c>
      <c r="M61281" s="1">
        <v>40757</v>
      </c>
      <c r="N61281" s="1">
        <v>40757</v>
      </c>
      <c r="O61281"/>
      <c r="P61281"/>
      <c r="Q61281"/>
      <c r="R61281"/>
    </row>
    <row r="61282" spans="1:18" hidden="1" x14ac:dyDescent="0.2">
      <c r="A61282" t="s">
        <v>209633</v>
      </c>
      <c r="B61282" t="s">
        <v>209634</v>
      </c>
      <c r="C61282" t="s">
        <v>209635</v>
      </c>
      <c r="D61282" t="s">
        <v>264</v>
      </c>
      <c r="E61282">
        <v>1982877</v>
      </c>
      <c r="F61282" t="s">
        <v>18</v>
      </c>
      <c r="G61282" t="s">
        <v>25</v>
      </c>
      <c r="H61282" t="s">
        <v>106</v>
      </c>
      <c r="I61282" t="s">
        <v>1621</v>
      </c>
      <c r="J61282" t="s">
        <v>87103</v>
      </c>
      <c r="K61282">
        <v>12</v>
      </c>
      <c r="L61282" s="1">
        <v>35796</v>
      </c>
      <c r="M61282" s="1">
        <v>39539</v>
      </c>
      <c r="N61282" s="1">
        <v>42209</v>
      </c>
      <c r="O61282"/>
      <c r="P61282"/>
      <c r="Q61282"/>
      <c r="R61282"/>
    </row>
    <row r="61283" spans="1:18" hidden="1" x14ac:dyDescent="0.2">
      <c r="A61283" t="s">
        <v>209636</v>
      </c>
      <c r="B61283" t="s">
        <v>209637</v>
      </c>
      <c r="C61283" t="s">
        <v>209638</v>
      </c>
      <c r="D61283" t="s">
        <v>9040</v>
      </c>
      <c r="E61283">
        <v>77840000</v>
      </c>
      <c r="F61283" t="s">
        <v>18</v>
      </c>
      <c r="G61283" t="s">
        <v>25</v>
      </c>
      <c r="H61283" t="s">
        <v>64</v>
      </c>
      <c r="I61283" t="s">
        <v>65</v>
      </c>
      <c r="J61283" t="s">
        <v>606</v>
      </c>
      <c r="K61283">
        <v>5</v>
      </c>
      <c r="L61283" s="1">
        <v>40544</v>
      </c>
      <c r="M61283" s="1">
        <v>40179</v>
      </c>
      <c r="N61283" s="1">
        <v>42277</v>
      </c>
      <c r="O61283"/>
      <c r="P61283"/>
      <c r="Q61283"/>
      <c r="R61283"/>
    </row>
    <row r="61284" spans="1:18" hidden="1" x14ac:dyDescent="0.2">
      <c r="A61284" t="s">
        <v>209639</v>
      </c>
      <c r="B61284" t="s">
        <v>209640</v>
      </c>
      <c r="E61284" t="s">
        <v>43</v>
      </c>
      <c r="F61284" t="s">
        <v>18</v>
      </c>
      <c r="K61284">
        <v>1</v>
      </c>
      <c r="M61284" s="1">
        <v>40897</v>
      </c>
      <c r="N61284" s="1">
        <v>40897</v>
      </c>
      <c r="O61284"/>
      <c r="P61284"/>
      <c r="Q61284"/>
      <c r="R61284"/>
    </row>
    <row r="61285" spans="1:18" hidden="1" x14ac:dyDescent="0.2">
      <c r="A61285" t="s">
        <v>209641</v>
      </c>
      <c r="B61285" t="s">
        <v>209642</v>
      </c>
      <c r="C61285" t="s">
        <v>209643</v>
      </c>
      <c r="D61285" t="s">
        <v>209644</v>
      </c>
      <c r="E61285">
        <v>16000000</v>
      </c>
      <c r="F61285" t="s">
        <v>18</v>
      </c>
      <c r="G61285" t="s">
        <v>19</v>
      </c>
      <c r="H61285">
        <v>36</v>
      </c>
      <c r="I61285" t="s">
        <v>672</v>
      </c>
      <c r="J61285" t="s">
        <v>14160</v>
      </c>
      <c r="K61285">
        <v>1</v>
      </c>
      <c r="M61285" s="1">
        <v>41809</v>
      </c>
      <c r="N61285" s="1">
        <v>41809</v>
      </c>
      <c r="O61285"/>
      <c r="P61285"/>
      <c r="Q61285"/>
      <c r="R61285"/>
    </row>
    <row r="61286" spans="1:18" x14ac:dyDescent="0.2">
      <c r="A61286" t="s">
        <v>209645</v>
      </c>
      <c r="B61286" t="s">
        <v>209646</v>
      </c>
      <c r="C61286" t="s">
        <v>209647</v>
      </c>
      <c r="D61286" t="s">
        <v>56</v>
      </c>
      <c r="E61286">
        <v>3300000</v>
      </c>
      <c r="F61286" t="s">
        <v>18</v>
      </c>
      <c r="G61286" t="s">
        <v>25</v>
      </c>
      <c r="H61286" t="s">
        <v>121</v>
      </c>
      <c r="I61286" t="s">
        <v>767</v>
      </c>
      <c r="J61286" t="s">
        <v>327</v>
      </c>
      <c r="K61286">
        <v>1</v>
      </c>
      <c r="L61286" s="1">
        <v>40544</v>
      </c>
      <c r="M61286" s="1">
        <v>41124</v>
      </c>
      <c r="N61286" s="1">
        <v>41124</v>
      </c>
    </row>
    <row r="61287" spans="1:18" hidden="1" x14ac:dyDescent="0.2">
      <c r="A61287" t="s">
        <v>209648</v>
      </c>
      <c r="B61287" t="s">
        <v>209649</v>
      </c>
      <c r="C61287" t="s">
        <v>209650</v>
      </c>
      <c r="D61287" t="s">
        <v>209651</v>
      </c>
      <c r="E61287">
        <v>5550000</v>
      </c>
      <c r="F61287" t="s">
        <v>18</v>
      </c>
      <c r="G61287" t="s">
        <v>19</v>
      </c>
      <c r="H61287">
        <v>19</v>
      </c>
      <c r="I61287" t="s">
        <v>474</v>
      </c>
      <c r="J61287" t="s">
        <v>474</v>
      </c>
      <c r="K61287">
        <v>3</v>
      </c>
      <c r="L61287" s="1">
        <v>41742</v>
      </c>
      <c r="M61287" s="1">
        <v>41470</v>
      </c>
      <c r="N61287" s="1">
        <v>42131</v>
      </c>
    </row>
    <row r="61288" spans="1:18" hidden="1" x14ac:dyDescent="0.2">
      <c r="A61288" t="s">
        <v>209652</v>
      </c>
      <c r="B61288" t="s">
        <v>209653</v>
      </c>
      <c r="C61288" t="s">
        <v>209654</v>
      </c>
      <c r="D61288" t="s">
        <v>70</v>
      </c>
      <c r="E61288" t="s">
        <v>43</v>
      </c>
      <c r="F61288" t="s">
        <v>18</v>
      </c>
      <c r="G61288" t="s">
        <v>25</v>
      </c>
      <c r="H61288" t="s">
        <v>64</v>
      </c>
      <c r="I61288" t="s">
        <v>65</v>
      </c>
      <c r="J61288" t="s">
        <v>271</v>
      </c>
      <c r="K61288">
        <v>1</v>
      </c>
      <c r="L61288" s="1">
        <v>41821</v>
      </c>
      <c r="M61288" s="1">
        <v>41944</v>
      </c>
      <c r="N61288" s="1">
        <v>41944</v>
      </c>
      <c r="O61288"/>
      <c r="P61288"/>
      <c r="Q61288"/>
      <c r="R61288"/>
    </row>
    <row r="61289" spans="1:18" x14ac:dyDescent="0.2">
      <c r="A61289" t="s">
        <v>209655</v>
      </c>
      <c r="B61289" t="s">
        <v>209656</v>
      </c>
      <c r="C61289" t="s">
        <v>209657</v>
      </c>
      <c r="D61289" t="s">
        <v>42</v>
      </c>
      <c r="E61289">
        <v>455000</v>
      </c>
      <c r="F61289" t="s">
        <v>18</v>
      </c>
      <c r="G61289" t="s">
        <v>25</v>
      </c>
      <c r="H61289" t="s">
        <v>286</v>
      </c>
      <c r="I61289" t="s">
        <v>874</v>
      </c>
      <c r="J61289" t="s">
        <v>875</v>
      </c>
      <c r="K61289">
        <v>1</v>
      </c>
      <c r="L61289" s="1">
        <v>39814</v>
      </c>
      <c r="M61289" s="1">
        <v>41576</v>
      </c>
      <c r="N61289" s="1">
        <v>41576</v>
      </c>
    </row>
    <row r="61290" spans="1:18" hidden="1" x14ac:dyDescent="0.2">
      <c r="A61290" t="s">
        <v>209658</v>
      </c>
      <c r="B61290" t="s">
        <v>209659</v>
      </c>
      <c r="C61290" t="s">
        <v>209660</v>
      </c>
      <c r="D61290" t="s">
        <v>1401</v>
      </c>
      <c r="E61290">
        <v>2820000</v>
      </c>
      <c r="F61290" t="s">
        <v>18</v>
      </c>
      <c r="G61290" t="s">
        <v>165</v>
      </c>
      <c r="H61290" t="s">
        <v>166</v>
      </c>
      <c r="I61290" t="s">
        <v>167</v>
      </c>
      <c r="J61290" t="s">
        <v>167</v>
      </c>
      <c r="K61290">
        <v>1</v>
      </c>
      <c r="L61290" s="1">
        <v>39666</v>
      </c>
      <c r="M61290" s="1">
        <v>40198</v>
      </c>
      <c r="N61290" s="1">
        <v>40198</v>
      </c>
      <c r="O61290"/>
      <c r="P61290"/>
      <c r="Q61290"/>
      <c r="R61290"/>
    </row>
    <row r="61291" spans="1:18" hidden="1" x14ac:dyDescent="0.2">
      <c r="A61291" t="s">
        <v>209661</v>
      </c>
      <c r="B61291" t="s">
        <v>209662</v>
      </c>
      <c r="C61291" t="s">
        <v>209663</v>
      </c>
      <c r="D61291" t="s">
        <v>209664</v>
      </c>
      <c r="E61291">
        <v>1250000</v>
      </c>
      <c r="F61291" t="s">
        <v>18</v>
      </c>
      <c r="G61291" t="s">
        <v>1138</v>
      </c>
      <c r="H61291">
        <v>2</v>
      </c>
      <c r="I61291" t="s">
        <v>1745</v>
      </c>
      <c r="J61291" t="s">
        <v>1746</v>
      </c>
      <c r="K61291">
        <v>2</v>
      </c>
      <c r="L61291" s="1">
        <v>40787</v>
      </c>
      <c r="M61291" s="1">
        <v>41306</v>
      </c>
      <c r="N61291" s="1">
        <v>41548</v>
      </c>
    </row>
    <row r="61292" spans="1:18" hidden="1" x14ac:dyDescent="0.2">
      <c r="A61292" t="s">
        <v>209665</v>
      </c>
      <c r="B61292" t="s">
        <v>209666</v>
      </c>
      <c r="C61292" t="s">
        <v>209667</v>
      </c>
      <c r="D61292" t="s">
        <v>208033</v>
      </c>
      <c r="E61292">
        <v>1000000</v>
      </c>
      <c r="F61292" t="s">
        <v>18</v>
      </c>
      <c r="G61292" t="s">
        <v>19</v>
      </c>
      <c r="H61292">
        <v>36</v>
      </c>
      <c r="I61292" t="s">
        <v>672</v>
      </c>
      <c r="J61292" t="s">
        <v>14160</v>
      </c>
      <c r="K61292">
        <v>1</v>
      </c>
      <c r="L61292" s="1">
        <v>41752</v>
      </c>
      <c r="M61292" s="1">
        <v>41949</v>
      </c>
      <c r="N61292" s="1">
        <v>41949</v>
      </c>
    </row>
    <row r="61293" spans="1:18" hidden="1" x14ac:dyDescent="0.2">
      <c r="A61293" t="s">
        <v>209668</v>
      </c>
      <c r="B61293" t="s">
        <v>209669</v>
      </c>
      <c r="C61293" t="s">
        <v>209670</v>
      </c>
      <c r="D61293" t="s">
        <v>75</v>
      </c>
      <c r="E61293">
        <v>14383389</v>
      </c>
      <c r="F61293" t="s">
        <v>18</v>
      </c>
      <c r="G61293" t="s">
        <v>25</v>
      </c>
      <c r="H61293" t="s">
        <v>158</v>
      </c>
      <c r="I61293" t="s">
        <v>244</v>
      </c>
      <c r="J61293" t="s">
        <v>327</v>
      </c>
      <c r="K61293">
        <v>2</v>
      </c>
      <c r="L61293" s="1">
        <v>40544</v>
      </c>
      <c r="M61293" s="1">
        <v>41492</v>
      </c>
      <c r="N61293" s="1">
        <v>42298</v>
      </c>
      <c r="O61293"/>
      <c r="P61293"/>
      <c r="Q61293"/>
      <c r="R61293"/>
    </row>
    <row r="61294" spans="1:18" hidden="1" x14ac:dyDescent="0.2">
      <c r="A61294" t="s">
        <v>209671</v>
      </c>
      <c r="B61294" t="s">
        <v>209672</v>
      </c>
      <c r="C61294" t="s">
        <v>209673</v>
      </c>
      <c r="D61294" t="s">
        <v>42</v>
      </c>
      <c r="E61294" t="s">
        <v>43</v>
      </c>
      <c r="F61294" t="s">
        <v>18</v>
      </c>
      <c r="G61294" t="s">
        <v>1126</v>
      </c>
      <c r="H61294">
        <v>24</v>
      </c>
      <c r="I61294" t="s">
        <v>12586</v>
      </c>
      <c r="J61294" t="s">
        <v>12586</v>
      </c>
      <c r="K61294">
        <v>1</v>
      </c>
      <c r="L61294" s="1">
        <v>38718</v>
      </c>
      <c r="M61294" s="1">
        <v>41485</v>
      </c>
      <c r="N61294" s="1">
        <v>41485</v>
      </c>
      <c r="O61294"/>
      <c r="P61294"/>
      <c r="Q61294"/>
      <c r="R61294"/>
    </row>
    <row r="61295" spans="1:18" hidden="1" x14ac:dyDescent="0.2">
      <c r="A61295" t="s">
        <v>209674</v>
      </c>
      <c r="B61295" t="s">
        <v>209675</v>
      </c>
      <c r="C61295" t="s">
        <v>209676</v>
      </c>
      <c r="D61295" t="s">
        <v>2361</v>
      </c>
      <c r="E61295">
        <v>6000000</v>
      </c>
      <c r="F61295" t="s">
        <v>18</v>
      </c>
      <c r="G61295" t="s">
        <v>19</v>
      </c>
      <c r="H61295">
        <v>7</v>
      </c>
      <c r="I61295" t="s">
        <v>672</v>
      </c>
      <c r="J61295" t="s">
        <v>672</v>
      </c>
      <c r="K61295">
        <v>1</v>
      </c>
      <c r="L61295" s="1">
        <v>41275</v>
      </c>
      <c r="M61295" s="1">
        <v>42156</v>
      </c>
      <c r="N61295" s="1">
        <v>42156</v>
      </c>
    </row>
    <row r="61296" spans="1:18" hidden="1" x14ac:dyDescent="0.2">
      <c r="A61296" t="s">
        <v>209677</v>
      </c>
      <c r="B61296" t="s">
        <v>209678</v>
      </c>
      <c r="C61296" t="s">
        <v>209679</v>
      </c>
      <c r="D61296" t="s">
        <v>741</v>
      </c>
      <c r="E61296">
        <v>6000000</v>
      </c>
      <c r="F61296" t="s">
        <v>18</v>
      </c>
      <c r="G61296" t="s">
        <v>128</v>
      </c>
      <c r="H61296" t="s">
        <v>326</v>
      </c>
      <c r="I61296" t="s">
        <v>130</v>
      </c>
      <c r="J61296" t="s">
        <v>327</v>
      </c>
      <c r="K61296">
        <v>1</v>
      </c>
      <c r="M61296" s="1">
        <v>40463</v>
      </c>
      <c r="N61296" s="1">
        <v>40463</v>
      </c>
      <c r="O61296"/>
      <c r="P61296"/>
      <c r="Q61296"/>
      <c r="R61296"/>
    </row>
    <row r="61297" spans="1:18" hidden="1" x14ac:dyDescent="0.2">
      <c r="A61297" t="s">
        <v>209680</v>
      </c>
      <c r="B61297" t="s">
        <v>209681</v>
      </c>
      <c r="C61297" t="s">
        <v>209682</v>
      </c>
      <c r="D61297" t="s">
        <v>196129</v>
      </c>
      <c r="E61297">
        <v>1276000</v>
      </c>
      <c r="F61297" t="s">
        <v>18</v>
      </c>
      <c r="G61297" t="s">
        <v>25</v>
      </c>
      <c r="H61297" t="s">
        <v>1352</v>
      </c>
      <c r="I61297" t="s">
        <v>1353</v>
      </c>
      <c r="J61297" t="s">
        <v>16785</v>
      </c>
      <c r="K61297">
        <v>2</v>
      </c>
      <c r="L61297" s="1">
        <v>40544</v>
      </c>
      <c r="M61297" s="1">
        <v>41374</v>
      </c>
      <c r="N61297" s="1">
        <v>41374</v>
      </c>
      <c r="O61297"/>
      <c r="P61297"/>
      <c r="Q61297"/>
      <c r="R61297"/>
    </row>
    <row r="61298" spans="1:18" x14ac:dyDescent="0.2">
      <c r="A61298" t="s">
        <v>209683</v>
      </c>
      <c r="B61298" t="s">
        <v>209684</v>
      </c>
      <c r="C61298" t="s">
        <v>209685</v>
      </c>
      <c r="D61298" t="s">
        <v>30166</v>
      </c>
      <c r="E61298">
        <v>100000</v>
      </c>
      <c r="F61298" t="s">
        <v>207</v>
      </c>
      <c r="G61298" t="s">
        <v>25</v>
      </c>
      <c r="H61298" t="s">
        <v>64</v>
      </c>
      <c r="I61298" t="s">
        <v>95</v>
      </c>
      <c r="J61298" t="s">
        <v>376</v>
      </c>
      <c r="K61298">
        <v>1</v>
      </c>
      <c r="L61298" s="1">
        <v>39722</v>
      </c>
      <c r="M61298" s="1">
        <v>39722</v>
      </c>
      <c r="N61298" s="1">
        <v>39722</v>
      </c>
    </row>
    <row r="61299" spans="1:18" x14ac:dyDescent="0.2">
      <c r="A61299" t="s">
        <v>209686</v>
      </c>
      <c r="B61299" t="s">
        <v>209687</v>
      </c>
      <c r="C61299" t="s">
        <v>209688</v>
      </c>
      <c r="D61299" t="s">
        <v>741</v>
      </c>
      <c r="E61299">
        <v>4800000</v>
      </c>
      <c r="F61299" t="s">
        <v>689</v>
      </c>
      <c r="G61299" t="s">
        <v>25</v>
      </c>
      <c r="H61299" t="s">
        <v>106</v>
      </c>
      <c r="I61299" t="s">
        <v>1621</v>
      </c>
      <c r="J61299" t="s">
        <v>95466</v>
      </c>
      <c r="K61299">
        <v>1</v>
      </c>
      <c r="L61299" s="1">
        <v>16438</v>
      </c>
      <c r="M61299" s="1">
        <v>40581</v>
      </c>
      <c r="N61299" s="1">
        <v>40581</v>
      </c>
    </row>
    <row r="61300" spans="1:18" hidden="1" x14ac:dyDescent="0.2">
      <c r="A61300" t="s">
        <v>209689</v>
      </c>
      <c r="B61300" t="s">
        <v>209690</v>
      </c>
      <c r="C61300" t="s">
        <v>209691</v>
      </c>
      <c r="D61300" t="s">
        <v>209692</v>
      </c>
      <c r="E61300" t="s">
        <v>43</v>
      </c>
      <c r="F61300" t="s">
        <v>207</v>
      </c>
      <c r="G61300" t="s">
        <v>699</v>
      </c>
      <c r="H61300">
        <v>5</v>
      </c>
      <c r="I61300" t="s">
        <v>700</v>
      </c>
      <c r="J61300" t="s">
        <v>700</v>
      </c>
      <c r="K61300">
        <v>1</v>
      </c>
      <c r="L61300" s="1">
        <v>39356</v>
      </c>
      <c r="M61300" s="1">
        <v>39661</v>
      </c>
      <c r="N61300" s="1">
        <v>39661</v>
      </c>
      <c r="O61300"/>
      <c r="P61300"/>
      <c r="Q61300"/>
      <c r="R61300"/>
    </row>
    <row r="61301" spans="1:18" hidden="1" x14ac:dyDescent="0.2">
      <c r="A61301" t="s">
        <v>209693</v>
      </c>
      <c r="B61301" t="s">
        <v>209694</v>
      </c>
      <c r="C61301" t="s">
        <v>209695</v>
      </c>
      <c r="D61301" t="s">
        <v>209696</v>
      </c>
      <c r="E61301">
        <v>25000</v>
      </c>
      <c r="F61301" t="s">
        <v>18</v>
      </c>
      <c r="G61301" t="s">
        <v>128</v>
      </c>
      <c r="H61301" t="s">
        <v>129</v>
      </c>
      <c r="I61301" t="s">
        <v>130</v>
      </c>
      <c r="J61301" t="s">
        <v>130</v>
      </c>
      <c r="K61301">
        <v>1</v>
      </c>
      <c r="L61301" s="1">
        <v>41974</v>
      </c>
      <c r="M61301" s="1">
        <v>42064</v>
      </c>
      <c r="N61301" s="1">
        <v>42064</v>
      </c>
    </row>
    <row r="61302" spans="1:18" hidden="1" x14ac:dyDescent="0.2">
      <c r="A61302" t="s">
        <v>209697</v>
      </c>
      <c r="B61302" t="s">
        <v>209698</v>
      </c>
      <c r="C61302" t="s">
        <v>209699</v>
      </c>
      <c r="D61302" t="s">
        <v>1289</v>
      </c>
      <c r="E61302">
        <v>350000</v>
      </c>
      <c r="F61302" t="s">
        <v>18</v>
      </c>
      <c r="G61302" t="s">
        <v>25</v>
      </c>
      <c r="H61302" t="s">
        <v>89</v>
      </c>
      <c r="I61302" t="s">
        <v>1260</v>
      </c>
      <c r="J61302" t="s">
        <v>1783</v>
      </c>
      <c r="K61302">
        <v>1</v>
      </c>
      <c r="M61302" s="1">
        <v>40889</v>
      </c>
      <c r="N61302" s="1">
        <v>40889</v>
      </c>
      <c r="O61302"/>
      <c r="P61302"/>
      <c r="Q61302"/>
      <c r="R61302"/>
    </row>
    <row r="61303" spans="1:18" x14ac:dyDescent="0.2">
      <c r="A61303" t="s">
        <v>209700</v>
      </c>
      <c r="B61303" t="s">
        <v>209701</v>
      </c>
      <c r="C61303" t="s">
        <v>209702</v>
      </c>
      <c r="D61303" t="s">
        <v>209703</v>
      </c>
      <c r="E61303">
        <v>1020000</v>
      </c>
      <c r="F61303" t="s">
        <v>18</v>
      </c>
      <c r="G61303" t="s">
        <v>25</v>
      </c>
      <c r="H61303" t="s">
        <v>64</v>
      </c>
      <c r="I61303" t="s">
        <v>65</v>
      </c>
      <c r="J61303" t="s">
        <v>71</v>
      </c>
      <c r="K61303">
        <v>2</v>
      </c>
      <c r="L61303" s="1">
        <v>41275</v>
      </c>
      <c r="M61303" s="1">
        <v>41348</v>
      </c>
      <c r="N61303" s="1">
        <v>42060</v>
      </c>
    </row>
    <row r="61304" spans="1:18" hidden="1" x14ac:dyDescent="0.2">
      <c r="A61304" t="s">
        <v>209704</v>
      </c>
      <c r="B61304" t="s">
        <v>209705</v>
      </c>
      <c r="C61304" t="s">
        <v>209706</v>
      </c>
      <c r="D61304" t="s">
        <v>209707</v>
      </c>
      <c r="E61304" t="s">
        <v>43</v>
      </c>
      <c r="F61304" t="s">
        <v>18</v>
      </c>
      <c r="G61304" t="s">
        <v>128</v>
      </c>
      <c r="H61304" t="s">
        <v>6906</v>
      </c>
      <c r="I61304" t="s">
        <v>3220</v>
      </c>
      <c r="J61304" t="s">
        <v>209708</v>
      </c>
      <c r="K61304">
        <v>1</v>
      </c>
      <c r="L61304" s="1">
        <v>41275</v>
      </c>
      <c r="M61304" s="1">
        <v>41426</v>
      </c>
      <c r="N61304" s="1">
        <v>41426</v>
      </c>
      <c r="O61304"/>
      <c r="P61304"/>
      <c r="Q61304"/>
      <c r="R61304"/>
    </row>
    <row r="61305" spans="1:18" x14ac:dyDescent="0.2">
      <c r="A61305" t="s">
        <v>209709</v>
      </c>
      <c r="B61305" t="s">
        <v>209710</v>
      </c>
      <c r="C61305" t="s">
        <v>209711</v>
      </c>
      <c r="D61305" t="s">
        <v>933</v>
      </c>
      <c r="E61305">
        <v>2500000</v>
      </c>
      <c r="F61305" t="s">
        <v>18</v>
      </c>
      <c r="G61305" t="s">
        <v>25</v>
      </c>
      <c r="H61305" t="s">
        <v>64</v>
      </c>
      <c r="I61305" t="s">
        <v>65</v>
      </c>
      <c r="J61305" t="s">
        <v>71</v>
      </c>
      <c r="K61305">
        <v>1</v>
      </c>
      <c r="L61305" s="1">
        <v>38353</v>
      </c>
      <c r="M61305" s="1">
        <v>39128</v>
      </c>
      <c r="N61305" s="1">
        <v>39128</v>
      </c>
    </row>
    <row r="61306" spans="1:18" hidden="1" x14ac:dyDescent="0.2">
      <c r="A61306" t="s">
        <v>209712</v>
      </c>
      <c r="B61306" t="s">
        <v>209713</v>
      </c>
      <c r="C61306" t="s">
        <v>209714</v>
      </c>
      <c r="D61306" t="s">
        <v>22806</v>
      </c>
      <c r="E61306">
        <v>2489970</v>
      </c>
      <c r="F61306" t="s">
        <v>113</v>
      </c>
      <c r="G61306" t="s">
        <v>25</v>
      </c>
      <c r="H61306" t="s">
        <v>106</v>
      </c>
      <c r="I61306" t="s">
        <v>107</v>
      </c>
      <c r="J61306" t="s">
        <v>108</v>
      </c>
      <c r="K61306">
        <v>4</v>
      </c>
      <c r="L61306" s="1">
        <v>40756</v>
      </c>
      <c r="M61306" s="1">
        <v>40868</v>
      </c>
      <c r="N61306" s="1">
        <v>42013</v>
      </c>
      <c r="O61306"/>
      <c r="P61306"/>
      <c r="Q61306"/>
      <c r="R61306"/>
    </row>
    <row r="61307" spans="1:18" hidden="1" x14ac:dyDescent="0.2">
      <c r="A61307" t="s">
        <v>209715</v>
      </c>
      <c r="B61307" t="s">
        <v>209716</v>
      </c>
      <c r="C61307" t="s">
        <v>209717</v>
      </c>
      <c r="D61307" t="s">
        <v>209718</v>
      </c>
      <c r="E61307">
        <v>2706565</v>
      </c>
      <c r="F61307" t="s">
        <v>18</v>
      </c>
      <c r="G61307" t="s">
        <v>128</v>
      </c>
      <c r="H61307" t="s">
        <v>7201</v>
      </c>
      <c r="I61307" t="s">
        <v>3349</v>
      </c>
      <c r="J61307" t="s">
        <v>3349</v>
      </c>
      <c r="K61307">
        <v>7</v>
      </c>
      <c r="L61307" s="1">
        <v>41306</v>
      </c>
      <c r="M61307" s="1">
        <v>41353</v>
      </c>
      <c r="N61307" s="1">
        <v>42072</v>
      </c>
      <c r="O61307"/>
      <c r="P61307"/>
      <c r="Q61307"/>
      <c r="R61307"/>
    </row>
    <row r="61308" spans="1:18" hidden="1" x14ac:dyDescent="0.2">
      <c r="A61308" t="s">
        <v>209719</v>
      </c>
      <c r="B61308" t="s">
        <v>209720</v>
      </c>
      <c r="C61308" t="s">
        <v>209721</v>
      </c>
      <c r="D61308" t="s">
        <v>209722</v>
      </c>
      <c r="E61308" t="s">
        <v>43</v>
      </c>
      <c r="F61308" t="s">
        <v>113</v>
      </c>
      <c r="G61308" t="s">
        <v>1062</v>
      </c>
      <c r="H61308">
        <v>4</v>
      </c>
      <c r="I61308" t="s">
        <v>1525</v>
      </c>
      <c r="J61308" t="s">
        <v>1525</v>
      </c>
      <c r="K61308">
        <v>1</v>
      </c>
      <c r="M61308" s="1">
        <v>40800</v>
      </c>
      <c r="N61308" s="1">
        <v>40800</v>
      </c>
      <c r="O61308"/>
      <c r="P61308"/>
      <c r="Q61308"/>
      <c r="R61308"/>
    </row>
    <row r="61309" spans="1:18" x14ac:dyDescent="0.2">
      <c r="A61309" t="s">
        <v>209723</v>
      </c>
      <c r="B61309" t="s">
        <v>209724</v>
      </c>
      <c r="C61309" t="s">
        <v>209725</v>
      </c>
      <c r="D61309" t="s">
        <v>209726</v>
      </c>
      <c r="E61309">
        <v>375000</v>
      </c>
      <c r="F61309" t="s">
        <v>18</v>
      </c>
      <c r="G61309" t="s">
        <v>25</v>
      </c>
      <c r="H61309" t="s">
        <v>64</v>
      </c>
      <c r="I61309" t="s">
        <v>4405</v>
      </c>
      <c r="J61309" t="s">
        <v>188760</v>
      </c>
      <c r="K61309">
        <v>1</v>
      </c>
      <c r="L61309" s="1">
        <v>41192</v>
      </c>
      <c r="M61309" s="1">
        <v>41943</v>
      </c>
      <c r="N61309" s="1">
        <v>41943</v>
      </c>
    </row>
    <row r="61310" spans="1:18" x14ac:dyDescent="0.2">
      <c r="A61310" t="s">
        <v>209727</v>
      </c>
      <c r="B61310" t="s">
        <v>209728</v>
      </c>
      <c r="C61310" t="s">
        <v>209729</v>
      </c>
      <c r="D61310" t="s">
        <v>209730</v>
      </c>
      <c r="E61310">
        <v>4000000</v>
      </c>
      <c r="F61310" t="s">
        <v>689</v>
      </c>
      <c r="G61310" t="s">
        <v>25</v>
      </c>
      <c r="H61310" t="s">
        <v>64</v>
      </c>
      <c r="I61310" t="s">
        <v>65</v>
      </c>
      <c r="J61310" t="s">
        <v>236</v>
      </c>
      <c r="K61310">
        <v>1</v>
      </c>
      <c r="L61310" s="1">
        <v>39119</v>
      </c>
      <c r="M61310" s="1">
        <v>39604</v>
      </c>
      <c r="N61310" s="1">
        <v>39604</v>
      </c>
    </row>
    <row r="61311" spans="1:18" hidden="1" x14ac:dyDescent="0.2">
      <c r="A61311" t="s">
        <v>209731</v>
      </c>
      <c r="B61311" t="s">
        <v>209732</v>
      </c>
      <c r="C61311" t="s">
        <v>209733</v>
      </c>
      <c r="D61311" t="s">
        <v>14241</v>
      </c>
      <c r="E61311">
        <v>110655</v>
      </c>
      <c r="F61311" t="s">
        <v>18</v>
      </c>
      <c r="G61311" t="s">
        <v>128</v>
      </c>
      <c r="H61311" t="s">
        <v>129</v>
      </c>
      <c r="I61311" t="s">
        <v>130</v>
      </c>
      <c r="J61311" t="s">
        <v>130</v>
      </c>
      <c r="K61311">
        <v>2</v>
      </c>
      <c r="L61311" s="1">
        <v>41435</v>
      </c>
      <c r="M61311" s="1">
        <v>41603</v>
      </c>
      <c r="N61311" s="1">
        <v>41640</v>
      </c>
      <c r="O61311"/>
      <c r="P61311"/>
      <c r="Q61311"/>
      <c r="R61311"/>
    </row>
    <row r="61312" spans="1:18" hidden="1" x14ac:dyDescent="0.2">
      <c r="A61312" t="s">
        <v>209734</v>
      </c>
      <c r="B61312" t="s">
        <v>209735</v>
      </c>
      <c r="C61312" t="s">
        <v>209736</v>
      </c>
      <c r="D61312" t="s">
        <v>718</v>
      </c>
      <c r="E61312">
        <v>3209407</v>
      </c>
      <c r="F61312" t="s">
        <v>113</v>
      </c>
      <c r="G61312" t="s">
        <v>128</v>
      </c>
      <c r="H61312" t="s">
        <v>129</v>
      </c>
      <c r="I61312" t="s">
        <v>130</v>
      </c>
      <c r="J61312" t="s">
        <v>130</v>
      </c>
      <c r="K61312">
        <v>1</v>
      </c>
      <c r="M61312" s="1">
        <v>40590</v>
      </c>
      <c r="N61312" s="1">
        <v>40590</v>
      </c>
      <c r="O61312"/>
      <c r="P61312"/>
      <c r="Q61312"/>
      <c r="R61312"/>
    </row>
    <row r="61313" spans="1:18" hidden="1" x14ac:dyDescent="0.2">
      <c r="A61313" t="s">
        <v>209737</v>
      </c>
      <c r="B61313" t="s">
        <v>209738</v>
      </c>
      <c r="C61313" t="s">
        <v>209739</v>
      </c>
      <c r="D61313" t="s">
        <v>209740</v>
      </c>
      <c r="E61313">
        <v>250000</v>
      </c>
      <c r="F61313" t="s">
        <v>18</v>
      </c>
      <c r="K61313">
        <v>1</v>
      </c>
      <c r="L61313" s="1">
        <v>41648</v>
      </c>
      <c r="M61313" s="1">
        <v>42007</v>
      </c>
      <c r="N61313" s="1">
        <v>42007</v>
      </c>
    </row>
    <row r="61314" spans="1:18" x14ac:dyDescent="0.2">
      <c r="A61314" t="s">
        <v>209741</v>
      </c>
      <c r="B61314" t="s">
        <v>209742</v>
      </c>
      <c r="C61314" t="s">
        <v>209743</v>
      </c>
      <c r="D61314" t="s">
        <v>766</v>
      </c>
      <c r="E61314">
        <v>175000</v>
      </c>
      <c r="F61314" t="s">
        <v>18</v>
      </c>
      <c r="G61314" t="s">
        <v>25</v>
      </c>
      <c r="H61314" t="s">
        <v>64</v>
      </c>
      <c r="I61314" t="s">
        <v>65</v>
      </c>
      <c r="J61314" t="s">
        <v>914</v>
      </c>
      <c r="K61314">
        <v>2</v>
      </c>
      <c r="L61314" s="1">
        <v>42002</v>
      </c>
      <c r="M61314" s="1">
        <v>42002</v>
      </c>
      <c r="N61314" s="1">
        <v>42129</v>
      </c>
    </row>
    <row r="61315" spans="1:18" x14ac:dyDescent="0.2">
      <c r="A61315" t="s">
        <v>209744</v>
      </c>
      <c r="B61315" t="s">
        <v>209745</v>
      </c>
      <c r="C61315" t="s">
        <v>209746</v>
      </c>
      <c r="D61315" t="s">
        <v>209747</v>
      </c>
      <c r="E61315">
        <v>1100000</v>
      </c>
      <c r="F61315" t="s">
        <v>18</v>
      </c>
      <c r="G61315" t="s">
        <v>25</v>
      </c>
      <c r="H61315" t="s">
        <v>972</v>
      </c>
      <c r="I61315" t="s">
        <v>973</v>
      </c>
      <c r="J61315" t="s">
        <v>973</v>
      </c>
      <c r="K61315">
        <v>1</v>
      </c>
      <c r="L61315" s="1">
        <v>41883</v>
      </c>
      <c r="M61315" s="1">
        <v>42180</v>
      </c>
      <c r="N61315" s="1">
        <v>42180</v>
      </c>
    </row>
    <row r="61316" spans="1:18" hidden="1" x14ac:dyDescent="0.2">
      <c r="A61316" t="s">
        <v>209748</v>
      </c>
      <c r="B61316" t="s">
        <v>209749</v>
      </c>
      <c r="C61316" t="s">
        <v>209750</v>
      </c>
      <c r="D61316" t="s">
        <v>181</v>
      </c>
      <c r="E61316" t="s">
        <v>43</v>
      </c>
      <c r="F61316" t="s">
        <v>18</v>
      </c>
      <c r="G61316" t="s">
        <v>25</v>
      </c>
      <c r="H61316" t="s">
        <v>808</v>
      </c>
      <c r="I61316" t="s">
        <v>809</v>
      </c>
      <c r="J61316" t="s">
        <v>810</v>
      </c>
      <c r="K61316">
        <v>1</v>
      </c>
      <c r="L61316" s="1">
        <v>40544</v>
      </c>
      <c r="M61316" s="1">
        <v>42035</v>
      </c>
      <c r="N61316" s="1">
        <v>42035</v>
      </c>
      <c r="O61316"/>
      <c r="P61316"/>
      <c r="Q61316"/>
      <c r="R61316"/>
    </row>
    <row r="61317" spans="1:18" x14ac:dyDescent="0.2">
      <c r="A61317" t="s">
        <v>209751</v>
      </c>
      <c r="B61317" t="s">
        <v>209752</v>
      </c>
      <c r="C61317" t="s">
        <v>209753</v>
      </c>
      <c r="D61317" t="s">
        <v>181</v>
      </c>
      <c r="E61317">
        <v>20000000</v>
      </c>
      <c r="F61317" t="s">
        <v>18</v>
      </c>
      <c r="G61317" t="s">
        <v>25</v>
      </c>
      <c r="H61317" t="s">
        <v>64</v>
      </c>
      <c r="I61317" t="s">
        <v>95</v>
      </c>
      <c r="J61317" t="s">
        <v>376</v>
      </c>
      <c r="K61317">
        <v>1</v>
      </c>
      <c r="L61317" s="1">
        <v>38718</v>
      </c>
      <c r="M61317" s="1">
        <v>41302</v>
      </c>
      <c r="N61317" s="1">
        <v>41302</v>
      </c>
    </row>
    <row r="61318" spans="1:18" hidden="1" x14ac:dyDescent="0.2">
      <c r="A61318" t="s">
        <v>209754</v>
      </c>
      <c r="B61318" t="s">
        <v>209755</v>
      </c>
      <c r="C61318" t="s">
        <v>209756</v>
      </c>
      <c r="D61318" t="s">
        <v>209757</v>
      </c>
      <c r="E61318">
        <v>32155</v>
      </c>
      <c r="F61318" t="s">
        <v>207</v>
      </c>
      <c r="G61318" t="s">
        <v>128</v>
      </c>
      <c r="H61318" t="s">
        <v>3855</v>
      </c>
      <c r="I61318" t="s">
        <v>209758</v>
      </c>
      <c r="J61318" t="s">
        <v>209758</v>
      </c>
      <c r="K61318">
        <v>1</v>
      </c>
      <c r="L61318" s="1">
        <v>40848</v>
      </c>
      <c r="M61318" s="1">
        <v>41212</v>
      </c>
      <c r="N61318" s="1">
        <v>41212</v>
      </c>
      <c r="O61318"/>
      <c r="P61318"/>
      <c r="Q61318"/>
      <c r="R61318"/>
    </row>
    <row r="61319" spans="1:18" hidden="1" x14ac:dyDescent="0.2">
      <c r="A61319" t="s">
        <v>209759</v>
      </c>
      <c r="B61319" t="s">
        <v>209760</v>
      </c>
      <c r="C61319" t="s">
        <v>209761</v>
      </c>
      <c r="D61319" t="s">
        <v>63</v>
      </c>
      <c r="E61319">
        <v>2113736</v>
      </c>
      <c r="F61319" t="s">
        <v>18</v>
      </c>
      <c r="G61319" t="s">
        <v>25</v>
      </c>
      <c r="H61319" t="s">
        <v>644</v>
      </c>
      <c r="I61319" t="s">
        <v>645</v>
      </c>
      <c r="J61319" t="s">
        <v>645</v>
      </c>
      <c r="K61319">
        <v>4</v>
      </c>
      <c r="L61319" s="1">
        <v>40909</v>
      </c>
      <c r="M61319" s="1">
        <v>41442</v>
      </c>
      <c r="N61319" s="1">
        <v>42198</v>
      </c>
      <c r="O61319"/>
      <c r="P61319"/>
      <c r="Q61319"/>
      <c r="R61319"/>
    </row>
    <row r="61320" spans="1:18" hidden="1" x14ac:dyDescent="0.2">
      <c r="A61320" t="s">
        <v>209762</v>
      </c>
      <c r="B61320" t="s">
        <v>209763</v>
      </c>
      <c r="D61320" t="s">
        <v>209764</v>
      </c>
      <c r="E61320">
        <v>160000000</v>
      </c>
      <c r="F61320" t="s">
        <v>113</v>
      </c>
      <c r="G61320" t="s">
        <v>25</v>
      </c>
      <c r="H61320" t="s">
        <v>1080</v>
      </c>
      <c r="I61320" t="s">
        <v>1081</v>
      </c>
      <c r="J61320" t="s">
        <v>61038</v>
      </c>
      <c r="K61320">
        <v>1</v>
      </c>
      <c r="M61320" s="1">
        <v>39671</v>
      </c>
      <c r="N61320" s="1">
        <v>39671</v>
      </c>
      <c r="O61320"/>
      <c r="P61320"/>
      <c r="Q61320"/>
      <c r="R61320"/>
    </row>
    <row r="61321" spans="1:18" x14ac:dyDescent="0.2">
      <c r="A61321" t="s">
        <v>209765</v>
      </c>
      <c r="B61321" t="s">
        <v>209766</v>
      </c>
      <c r="C61321" t="s">
        <v>209767</v>
      </c>
      <c r="D61321" t="s">
        <v>42</v>
      </c>
      <c r="E61321">
        <v>40000</v>
      </c>
      <c r="F61321" t="s">
        <v>18</v>
      </c>
      <c r="G61321" t="s">
        <v>25</v>
      </c>
      <c r="H61321" t="s">
        <v>158</v>
      </c>
      <c r="I61321" t="s">
        <v>244</v>
      </c>
      <c r="J61321" t="s">
        <v>22300</v>
      </c>
      <c r="K61321">
        <v>1</v>
      </c>
      <c r="L61321" s="1">
        <v>40896</v>
      </c>
      <c r="M61321" s="1">
        <v>41484</v>
      </c>
      <c r="N61321" s="1">
        <v>41484</v>
      </c>
    </row>
    <row r="61322" spans="1:18" hidden="1" x14ac:dyDescent="0.2">
      <c r="A61322" t="s">
        <v>209768</v>
      </c>
      <c r="B61322" t="s">
        <v>209769</v>
      </c>
      <c r="C61322" t="s">
        <v>209770</v>
      </c>
      <c r="E61322" t="s">
        <v>43</v>
      </c>
      <c r="F61322" t="s">
        <v>18</v>
      </c>
      <c r="G61322" t="s">
        <v>650</v>
      </c>
      <c r="H61322">
        <v>12</v>
      </c>
      <c r="I61322" t="s">
        <v>4472</v>
      </c>
      <c r="J61322" t="s">
        <v>31189</v>
      </c>
      <c r="K61322">
        <v>1</v>
      </c>
      <c r="M61322" s="1">
        <v>41996</v>
      </c>
      <c r="N61322" s="1">
        <v>41996</v>
      </c>
      <c r="O61322"/>
      <c r="P61322"/>
      <c r="Q61322"/>
      <c r="R61322"/>
    </row>
    <row r="61323" spans="1:18" hidden="1" x14ac:dyDescent="0.2">
      <c r="A61323" t="s">
        <v>209771</v>
      </c>
      <c r="B61323" t="s">
        <v>209772</v>
      </c>
      <c r="C61323" t="s">
        <v>209773</v>
      </c>
      <c r="D61323" t="s">
        <v>209774</v>
      </c>
      <c r="E61323">
        <v>100000</v>
      </c>
      <c r="F61323" t="s">
        <v>18</v>
      </c>
      <c r="G61323" t="s">
        <v>458</v>
      </c>
      <c r="H61323">
        <v>48</v>
      </c>
      <c r="I61323" t="s">
        <v>459</v>
      </c>
      <c r="J61323" t="s">
        <v>459</v>
      </c>
      <c r="K61323">
        <v>1</v>
      </c>
      <c r="L61323" s="1">
        <v>41275</v>
      </c>
      <c r="M61323" s="1">
        <v>42030</v>
      </c>
      <c r="N61323" s="1">
        <v>42030</v>
      </c>
    </row>
    <row r="61324" spans="1:18" hidden="1" x14ac:dyDescent="0.2">
      <c r="A61324" t="s">
        <v>209775</v>
      </c>
      <c r="B61324" t="s">
        <v>209776</v>
      </c>
      <c r="C61324" t="s">
        <v>209777</v>
      </c>
      <c r="D61324" t="s">
        <v>42</v>
      </c>
      <c r="E61324">
        <v>2706380.2919999999</v>
      </c>
      <c r="F61324" t="s">
        <v>18</v>
      </c>
      <c r="G61324" t="s">
        <v>165</v>
      </c>
      <c r="H61324" t="s">
        <v>1266</v>
      </c>
      <c r="I61324" t="s">
        <v>167</v>
      </c>
      <c r="J61324" t="s">
        <v>5524</v>
      </c>
      <c r="K61324">
        <v>1</v>
      </c>
      <c r="L61324" s="1">
        <v>39448</v>
      </c>
      <c r="M61324" s="1">
        <v>42167</v>
      </c>
      <c r="N61324" s="1">
        <v>42167</v>
      </c>
      <c r="O61324"/>
      <c r="P61324"/>
      <c r="Q61324"/>
      <c r="R61324"/>
    </row>
    <row r="61325" spans="1:18" hidden="1" x14ac:dyDescent="0.2">
      <c r="A61325" t="s">
        <v>209778</v>
      </c>
      <c r="B61325" t="s">
        <v>209779</v>
      </c>
      <c r="C61325" t="s">
        <v>209780</v>
      </c>
      <c r="D61325" t="s">
        <v>209781</v>
      </c>
      <c r="E61325">
        <v>104774</v>
      </c>
      <c r="F61325" t="s">
        <v>18</v>
      </c>
      <c r="K61325">
        <v>2</v>
      </c>
      <c r="L61325" s="1">
        <v>41730</v>
      </c>
      <c r="M61325" s="1">
        <v>41984</v>
      </c>
      <c r="N61325" s="1">
        <v>42104</v>
      </c>
      <c r="O61325"/>
      <c r="P61325"/>
      <c r="Q61325"/>
      <c r="R61325"/>
    </row>
    <row r="61326" spans="1:18" hidden="1" x14ac:dyDescent="0.2">
      <c r="A61326" t="s">
        <v>209782</v>
      </c>
      <c r="B61326" t="s">
        <v>209783</v>
      </c>
      <c r="C61326" t="s">
        <v>209784</v>
      </c>
      <c r="D61326" t="s">
        <v>209785</v>
      </c>
      <c r="E61326">
        <v>1500000</v>
      </c>
      <c r="F61326" t="s">
        <v>18</v>
      </c>
      <c r="G61326" t="s">
        <v>2318</v>
      </c>
      <c r="H61326">
        <v>4</v>
      </c>
      <c r="I61326" t="s">
        <v>8863</v>
      </c>
      <c r="J61326" t="s">
        <v>8863</v>
      </c>
      <c r="K61326">
        <v>1</v>
      </c>
      <c r="L61326" s="1">
        <v>40909</v>
      </c>
      <c r="M61326" s="1">
        <v>42041</v>
      </c>
      <c r="N61326" s="1">
        <v>42041</v>
      </c>
    </row>
    <row r="61327" spans="1:18" hidden="1" x14ac:dyDescent="0.2">
      <c r="A61327" t="s">
        <v>209786</v>
      </c>
      <c r="B61327" t="s">
        <v>209787</v>
      </c>
      <c r="C61327" t="s">
        <v>209788</v>
      </c>
      <c r="D61327" t="s">
        <v>209789</v>
      </c>
      <c r="E61327">
        <v>72049</v>
      </c>
      <c r="F61327" t="s">
        <v>18</v>
      </c>
      <c r="G61327" t="s">
        <v>128</v>
      </c>
      <c r="H61327" t="s">
        <v>2589</v>
      </c>
      <c r="I61327" t="s">
        <v>2590</v>
      </c>
      <c r="J61327" t="s">
        <v>2590</v>
      </c>
      <c r="K61327">
        <v>1</v>
      </c>
      <c r="M61327" s="1">
        <v>41991</v>
      </c>
      <c r="N61327" s="1">
        <v>41991</v>
      </c>
      <c r="O61327"/>
      <c r="P61327"/>
      <c r="Q61327"/>
      <c r="R61327"/>
    </row>
    <row r="61328" spans="1:18" hidden="1" x14ac:dyDescent="0.2">
      <c r="A61328" t="s">
        <v>209790</v>
      </c>
      <c r="B61328" t="s">
        <v>209791</v>
      </c>
      <c r="C61328" t="s">
        <v>209792</v>
      </c>
      <c r="D61328" t="s">
        <v>209793</v>
      </c>
      <c r="E61328">
        <v>23831328</v>
      </c>
      <c r="F61328" t="s">
        <v>113</v>
      </c>
      <c r="G61328" t="s">
        <v>25</v>
      </c>
      <c r="H61328" t="s">
        <v>158</v>
      </c>
      <c r="I61328" t="s">
        <v>244</v>
      </c>
      <c r="J61328" t="s">
        <v>332</v>
      </c>
      <c r="K61328">
        <v>4</v>
      </c>
      <c r="L61328" s="1">
        <v>38353</v>
      </c>
      <c r="M61328" s="1">
        <v>38838</v>
      </c>
      <c r="N61328" s="1">
        <v>40423</v>
      </c>
      <c r="O61328"/>
      <c r="P61328"/>
      <c r="Q61328"/>
      <c r="R61328"/>
    </row>
    <row r="61329" spans="1:18" x14ac:dyDescent="0.2">
      <c r="A61329" t="s">
        <v>209794</v>
      </c>
      <c r="B61329" t="s">
        <v>209795</v>
      </c>
      <c r="C61329" t="s">
        <v>209796</v>
      </c>
      <c r="D61329" t="s">
        <v>3797</v>
      </c>
      <c r="E61329">
        <v>5700000</v>
      </c>
      <c r="F61329" t="s">
        <v>18</v>
      </c>
      <c r="G61329" t="s">
        <v>25</v>
      </c>
      <c r="H61329" t="s">
        <v>1011</v>
      </c>
      <c r="I61329" t="s">
        <v>1012</v>
      </c>
      <c r="J61329" t="s">
        <v>1012</v>
      </c>
      <c r="K61329">
        <v>2</v>
      </c>
      <c r="L61329" s="1">
        <v>40909</v>
      </c>
      <c r="M61329" s="1">
        <v>41956</v>
      </c>
      <c r="N61329" s="1">
        <v>42040</v>
      </c>
    </row>
    <row r="61330" spans="1:18" hidden="1" x14ac:dyDescent="0.2">
      <c r="A61330" t="s">
        <v>209797</v>
      </c>
      <c r="B61330" t="s">
        <v>209798</v>
      </c>
      <c r="C61330" t="s">
        <v>209799</v>
      </c>
      <c r="D61330" t="s">
        <v>357</v>
      </c>
      <c r="E61330">
        <v>161812</v>
      </c>
      <c r="F61330" t="s">
        <v>18</v>
      </c>
      <c r="G61330" t="s">
        <v>650</v>
      </c>
      <c r="H61330">
        <v>9</v>
      </c>
      <c r="I61330" t="s">
        <v>2072</v>
      </c>
      <c r="J61330" t="s">
        <v>2072</v>
      </c>
      <c r="K61330">
        <v>2</v>
      </c>
      <c r="L61330" s="1">
        <v>41244</v>
      </c>
      <c r="M61330" s="1">
        <v>41899</v>
      </c>
      <c r="N61330" s="1">
        <v>42096</v>
      </c>
      <c r="O61330"/>
      <c r="P61330"/>
      <c r="Q61330"/>
      <c r="R61330"/>
    </row>
    <row r="61331" spans="1:18" hidden="1" x14ac:dyDescent="0.2">
      <c r="A61331" t="s">
        <v>209800</v>
      </c>
      <c r="B61331" t="s">
        <v>209801</v>
      </c>
      <c r="C61331" t="s">
        <v>209802</v>
      </c>
      <c r="D61331" t="s">
        <v>3932</v>
      </c>
      <c r="E61331">
        <v>4750000</v>
      </c>
      <c r="F61331" t="s">
        <v>18</v>
      </c>
      <c r="G61331" t="s">
        <v>25</v>
      </c>
      <c r="H61331" t="s">
        <v>64</v>
      </c>
      <c r="I61331" t="s">
        <v>1221</v>
      </c>
      <c r="J61331" t="s">
        <v>1221</v>
      </c>
      <c r="K61331">
        <v>1</v>
      </c>
      <c r="M61331" s="1">
        <v>40766</v>
      </c>
      <c r="N61331" s="1">
        <v>40766</v>
      </c>
      <c r="O61331"/>
      <c r="P61331"/>
      <c r="Q61331"/>
      <c r="R61331"/>
    </row>
    <row r="61332" spans="1:18" hidden="1" x14ac:dyDescent="0.2">
      <c r="A61332" t="s">
        <v>209803</v>
      </c>
      <c r="B61332" t="s">
        <v>209804</v>
      </c>
      <c r="C61332" t="s">
        <v>209805</v>
      </c>
      <c r="D61332" t="s">
        <v>209806</v>
      </c>
      <c r="E61332">
        <v>25000</v>
      </c>
      <c r="F61332" t="s">
        <v>18</v>
      </c>
      <c r="G61332" t="s">
        <v>458</v>
      </c>
      <c r="H61332">
        <v>66</v>
      </c>
      <c r="I61332" t="s">
        <v>2692</v>
      </c>
      <c r="J61332" t="s">
        <v>2693</v>
      </c>
      <c r="K61332">
        <v>1</v>
      </c>
      <c r="L61332" s="1">
        <v>40452</v>
      </c>
      <c r="M61332" s="1">
        <v>40589</v>
      </c>
      <c r="N61332" s="1">
        <v>40589</v>
      </c>
    </row>
    <row r="61333" spans="1:18" hidden="1" x14ac:dyDescent="0.2">
      <c r="A61333" t="s">
        <v>209807</v>
      </c>
      <c r="B61333" t="s">
        <v>209808</v>
      </c>
      <c r="C61333" t="s">
        <v>209809</v>
      </c>
      <c r="D61333" t="s">
        <v>209810</v>
      </c>
      <c r="E61333">
        <v>241086</v>
      </c>
      <c r="F61333" t="s">
        <v>18</v>
      </c>
      <c r="G61333" t="s">
        <v>128</v>
      </c>
      <c r="H61333" t="s">
        <v>129</v>
      </c>
      <c r="I61333" t="s">
        <v>130</v>
      </c>
      <c r="J61333" t="s">
        <v>130</v>
      </c>
      <c r="K61333">
        <v>1</v>
      </c>
      <c r="L61333" s="1">
        <v>41690</v>
      </c>
      <c r="M61333" s="1">
        <v>42036</v>
      </c>
      <c r="N61333" s="1">
        <v>42036</v>
      </c>
      <c r="O61333"/>
      <c r="P61333"/>
      <c r="Q61333"/>
      <c r="R61333"/>
    </row>
    <row r="61334" spans="1:18" x14ac:dyDescent="0.2">
      <c r="A61334" t="s">
        <v>209811</v>
      </c>
      <c r="B61334" t="s">
        <v>209812</v>
      </c>
      <c r="C61334" t="s">
        <v>209813</v>
      </c>
      <c r="E61334">
        <v>21000000</v>
      </c>
      <c r="F61334" t="s">
        <v>18</v>
      </c>
      <c r="G61334" t="s">
        <v>25</v>
      </c>
      <c r="H61334" t="s">
        <v>1011</v>
      </c>
      <c r="I61334" t="s">
        <v>1012</v>
      </c>
      <c r="J61334" t="s">
        <v>1472</v>
      </c>
      <c r="K61334">
        <v>1</v>
      </c>
      <c r="L61334" s="1">
        <v>42005</v>
      </c>
      <c r="M61334" s="1">
        <v>42339</v>
      </c>
      <c r="N61334" s="1">
        <v>42339</v>
      </c>
    </row>
    <row r="61335" spans="1:18" hidden="1" x14ac:dyDescent="0.2">
      <c r="A61335" t="s">
        <v>209814</v>
      </c>
      <c r="B61335" t="s">
        <v>209815</v>
      </c>
      <c r="C61335" t="s">
        <v>209816</v>
      </c>
      <c r="D61335" t="s">
        <v>134</v>
      </c>
      <c r="E61335" t="s">
        <v>43</v>
      </c>
      <c r="F61335" t="s">
        <v>18</v>
      </c>
      <c r="G61335" t="s">
        <v>699</v>
      </c>
      <c r="H61335">
        <v>2</v>
      </c>
      <c r="I61335" t="s">
        <v>14076</v>
      </c>
      <c r="J61335" t="s">
        <v>14076</v>
      </c>
      <c r="K61335">
        <v>1</v>
      </c>
      <c r="M61335" s="1">
        <v>38899</v>
      </c>
      <c r="N61335" s="1">
        <v>38899</v>
      </c>
      <c r="O61335"/>
      <c r="P61335"/>
      <c r="Q61335"/>
      <c r="R61335"/>
    </row>
    <row r="61336" spans="1:18" hidden="1" x14ac:dyDescent="0.2">
      <c r="A61336" t="s">
        <v>209817</v>
      </c>
      <c r="B61336" t="s">
        <v>209818</v>
      </c>
      <c r="D61336" t="s">
        <v>209819</v>
      </c>
      <c r="E61336">
        <v>95000000</v>
      </c>
      <c r="F61336" t="s">
        <v>113</v>
      </c>
      <c r="G61336" t="s">
        <v>25</v>
      </c>
      <c r="H61336" t="s">
        <v>64</v>
      </c>
      <c r="I61336" t="s">
        <v>65</v>
      </c>
      <c r="J61336" t="s">
        <v>271</v>
      </c>
      <c r="K61336">
        <v>3</v>
      </c>
      <c r="M61336" s="1">
        <v>36373</v>
      </c>
      <c r="N61336" s="1">
        <v>37095</v>
      </c>
      <c r="O61336"/>
      <c r="P61336"/>
      <c r="Q61336"/>
      <c r="R61336"/>
    </row>
    <row r="61337" spans="1:18" hidden="1" x14ac:dyDescent="0.2">
      <c r="A61337" t="s">
        <v>209820</v>
      </c>
      <c r="B61337" t="s">
        <v>209821</v>
      </c>
      <c r="C61337" t="s">
        <v>209822</v>
      </c>
      <c r="D61337" t="s">
        <v>70</v>
      </c>
      <c r="E61337">
        <v>9000000</v>
      </c>
      <c r="F61337" t="s">
        <v>18</v>
      </c>
      <c r="G61337" t="s">
        <v>347</v>
      </c>
      <c r="H61337">
        <v>11</v>
      </c>
      <c r="I61337" t="s">
        <v>15347</v>
      </c>
      <c r="J61337" t="s">
        <v>209823</v>
      </c>
      <c r="K61337">
        <v>2</v>
      </c>
      <c r="L61337" s="1">
        <v>38718</v>
      </c>
      <c r="M61337" s="1">
        <v>40759</v>
      </c>
      <c r="N61337" s="1">
        <v>41499</v>
      </c>
    </row>
    <row r="61338" spans="1:18" x14ac:dyDescent="0.2">
      <c r="A61338" t="s">
        <v>209824</v>
      </c>
      <c r="B61338" t="s">
        <v>209825</v>
      </c>
      <c r="C61338" t="s">
        <v>209826</v>
      </c>
      <c r="D61338" t="s">
        <v>63</v>
      </c>
      <c r="E61338">
        <v>25000000</v>
      </c>
      <c r="F61338" t="s">
        <v>18</v>
      </c>
      <c r="G61338" t="s">
        <v>25</v>
      </c>
      <c r="H61338" t="s">
        <v>64</v>
      </c>
      <c r="I61338" t="s">
        <v>65</v>
      </c>
      <c r="J61338" t="s">
        <v>984</v>
      </c>
      <c r="K61338">
        <v>1</v>
      </c>
      <c r="L61338" s="1">
        <v>39814</v>
      </c>
      <c r="M61338" s="1">
        <v>40828</v>
      </c>
      <c r="N61338" s="1">
        <v>40828</v>
      </c>
    </row>
    <row r="61339" spans="1:18" hidden="1" x14ac:dyDescent="0.2">
      <c r="A61339" t="s">
        <v>209827</v>
      </c>
      <c r="B61339" t="s">
        <v>209828</v>
      </c>
      <c r="C61339" t="s">
        <v>209829</v>
      </c>
      <c r="D61339" t="s">
        <v>209830</v>
      </c>
      <c r="E61339">
        <v>300000</v>
      </c>
      <c r="F61339" t="s">
        <v>18</v>
      </c>
      <c r="G61339" t="s">
        <v>57</v>
      </c>
      <c r="H61339" t="s">
        <v>202</v>
      </c>
      <c r="I61339" t="s">
        <v>203</v>
      </c>
      <c r="J61339" t="s">
        <v>203</v>
      </c>
      <c r="K61339">
        <v>1</v>
      </c>
      <c r="M61339" s="1">
        <v>41499</v>
      </c>
      <c r="N61339" s="1">
        <v>41499</v>
      </c>
      <c r="O61339"/>
      <c r="P61339"/>
      <c r="Q61339"/>
      <c r="R61339"/>
    </row>
    <row r="61340" spans="1:18" x14ac:dyDescent="0.2">
      <c r="A61340" t="s">
        <v>209831</v>
      </c>
      <c r="B61340" t="s">
        <v>209832</v>
      </c>
      <c r="C61340" t="s">
        <v>209833</v>
      </c>
      <c r="D61340" t="s">
        <v>209834</v>
      </c>
      <c r="E61340">
        <v>20000</v>
      </c>
      <c r="F61340" t="s">
        <v>18</v>
      </c>
      <c r="G61340" t="s">
        <v>25</v>
      </c>
      <c r="H61340" t="s">
        <v>64</v>
      </c>
      <c r="I61340" t="s">
        <v>65</v>
      </c>
      <c r="J61340" t="s">
        <v>71</v>
      </c>
      <c r="K61340">
        <v>1</v>
      </c>
      <c r="L61340" s="1">
        <v>41306</v>
      </c>
      <c r="M61340" s="1">
        <v>41834</v>
      </c>
      <c r="N61340" s="1">
        <v>41834</v>
      </c>
    </row>
    <row r="61341" spans="1:18" hidden="1" x14ac:dyDescent="0.2">
      <c r="A61341" t="s">
        <v>209835</v>
      </c>
      <c r="B61341" t="s">
        <v>209836</v>
      </c>
      <c r="C61341" t="s">
        <v>209837</v>
      </c>
      <c r="D61341" t="s">
        <v>209838</v>
      </c>
      <c r="E61341">
        <v>20000</v>
      </c>
      <c r="F61341" t="s">
        <v>18</v>
      </c>
      <c r="G61341" t="s">
        <v>128</v>
      </c>
      <c r="H61341" t="s">
        <v>33508</v>
      </c>
      <c r="I61341" t="s">
        <v>130</v>
      </c>
      <c r="J61341" t="s">
        <v>33509</v>
      </c>
      <c r="K61341">
        <v>1</v>
      </c>
      <c r="M61341" s="1">
        <v>39904</v>
      </c>
      <c r="N61341" s="1">
        <v>39904</v>
      </c>
      <c r="O61341"/>
      <c r="P61341"/>
      <c r="Q61341"/>
      <c r="R61341"/>
    </row>
    <row r="61342" spans="1:18" hidden="1" x14ac:dyDescent="0.2">
      <c r="A61342" t="s">
        <v>209839</v>
      </c>
      <c r="B61342" t="s">
        <v>209840</v>
      </c>
      <c r="D61342" t="s">
        <v>357</v>
      </c>
      <c r="E61342">
        <v>22085521</v>
      </c>
      <c r="F61342" t="s">
        <v>18</v>
      </c>
      <c r="G61342" t="s">
        <v>25</v>
      </c>
      <c r="H61342" t="s">
        <v>64</v>
      </c>
      <c r="I61342" t="s">
        <v>65</v>
      </c>
      <c r="J61342" t="s">
        <v>1402</v>
      </c>
      <c r="K61342">
        <v>1</v>
      </c>
      <c r="L61342" s="1">
        <v>41640</v>
      </c>
      <c r="M61342" s="1">
        <v>42163</v>
      </c>
      <c r="N61342" s="1">
        <v>42163</v>
      </c>
      <c r="O61342"/>
      <c r="P61342"/>
      <c r="Q61342"/>
      <c r="R61342"/>
    </row>
    <row r="61343" spans="1:18" hidden="1" x14ac:dyDescent="0.2">
      <c r="A61343" t="s">
        <v>209841</v>
      </c>
      <c r="B61343" t="s">
        <v>209842</v>
      </c>
      <c r="C61343" t="s">
        <v>209843</v>
      </c>
      <c r="D61343" t="s">
        <v>70</v>
      </c>
      <c r="E61343">
        <v>2451300</v>
      </c>
      <c r="F61343" t="s">
        <v>18</v>
      </c>
      <c r="G61343" t="s">
        <v>25</v>
      </c>
      <c r="H61343" t="s">
        <v>44</v>
      </c>
      <c r="I61343" t="s">
        <v>282</v>
      </c>
      <c r="J61343" t="s">
        <v>2763</v>
      </c>
      <c r="K61343">
        <v>3</v>
      </c>
      <c r="M61343" s="1">
        <v>40392</v>
      </c>
      <c r="N61343" s="1">
        <v>41197</v>
      </c>
      <c r="O61343"/>
      <c r="P61343"/>
      <c r="Q61343"/>
      <c r="R61343"/>
    </row>
    <row r="61344" spans="1:18" hidden="1" x14ac:dyDescent="0.2">
      <c r="A61344" t="s">
        <v>209844</v>
      </c>
      <c r="B61344" t="s">
        <v>209845</v>
      </c>
      <c r="C61344" t="s">
        <v>209846</v>
      </c>
      <c r="D61344" t="s">
        <v>63</v>
      </c>
      <c r="E61344">
        <v>13620414</v>
      </c>
      <c r="F61344" t="s">
        <v>18</v>
      </c>
      <c r="G61344" t="s">
        <v>25</v>
      </c>
      <c r="H61344" t="s">
        <v>190</v>
      </c>
      <c r="I61344" t="s">
        <v>9445</v>
      </c>
      <c r="J61344" t="s">
        <v>209847</v>
      </c>
      <c r="K61344">
        <v>4</v>
      </c>
      <c r="L61344" s="1">
        <v>40909</v>
      </c>
      <c r="M61344" s="1">
        <v>41473</v>
      </c>
      <c r="N61344" s="1">
        <v>42263</v>
      </c>
      <c r="O61344"/>
      <c r="P61344"/>
      <c r="Q61344"/>
      <c r="R61344"/>
    </row>
    <row r="61345" spans="1:18" x14ac:dyDescent="0.2">
      <c r="A61345" t="s">
        <v>209848</v>
      </c>
      <c r="B61345" t="s">
        <v>209849</v>
      </c>
      <c r="C61345" t="s">
        <v>209850</v>
      </c>
      <c r="D61345" t="s">
        <v>209851</v>
      </c>
      <c r="E61345">
        <v>18250000</v>
      </c>
      <c r="F61345" t="s">
        <v>18</v>
      </c>
      <c r="G61345" t="s">
        <v>25</v>
      </c>
      <c r="H61345" t="s">
        <v>64</v>
      </c>
      <c r="I61345" t="s">
        <v>95</v>
      </c>
      <c r="J61345" t="s">
        <v>1279</v>
      </c>
      <c r="K61345">
        <v>2</v>
      </c>
      <c r="L61345" s="1">
        <v>37987</v>
      </c>
      <c r="M61345" s="1">
        <v>39367</v>
      </c>
      <c r="N61345" s="1">
        <v>40942</v>
      </c>
    </row>
    <row r="61346" spans="1:18" x14ac:dyDescent="0.2">
      <c r="A61346" t="s">
        <v>209852</v>
      </c>
      <c r="B61346" t="s">
        <v>209853</v>
      </c>
      <c r="D61346" t="s">
        <v>17720</v>
      </c>
      <c r="E61346">
        <v>34500000</v>
      </c>
      <c r="F61346" t="s">
        <v>113</v>
      </c>
      <c r="G61346" t="s">
        <v>25</v>
      </c>
      <c r="H61346" t="s">
        <v>1234</v>
      </c>
      <c r="I61346" t="s">
        <v>1235</v>
      </c>
      <c r="J61346" t="s">
        <v>1235</v>
      </c>
      <c r="K61346">
        <v>2</v>
      </c>
      <c r="L61346" s="1">
        <v>37622</v>
      </c>
      <c r="M61346" s="1">
        <v>37805</v>
      </c>
      <c r="N61346" s="1">
        <v>38252</v>
      </c>
    </row>
    <row r="61347" spans="1:18" hidden="1" x14ac:dyDescent="0.2">
      <c r="A61347" t="s">
        <v>209854</v>
      </c>
      <c r="B61347" t="s">
        <v>209855</v>
      </c>
      <c r="C61347" t="s">
        <v>209856</v>
      </c>
      <c r="D61347" t="s">
        <v>192055</v>
      </c>
      <c r="E61347">
        <v>16416139</v>
      </c>
      <c r="F61347" t="s">
        <v>18</v>
      </c>
      <c r="G61347" t="s">
        <v>128</v>
      </c>
      <c r="H61347" t="s">
        <v>129</v>
      </c>
      <c r="I61347" t="s">
        <v>130</v>
      </c>
      <c r="J61347" t="s">
        <v>130</v>
      </c>
      <c r="K61347">
        <v>3</v>
      </c>
      <c r="L61347" s="1">
        <v>41730</v>
      </c>
      <c r="M61347" s="1">
        <v>41730</v>
      </c>
      <c r="N61347" s="1">
        <v>42269</v>
      </c>
      <c r="O61347"/>
      <c r="P61347"/>
      <c r="Q61347"/>
      <c r="R61347"/>
    </row>
    <row r="61348" spans="1:18" hidden="1" x14ac:dyDescent="0.2">
      <c r="A61348" t="s">
        <v>209857</v>
      </c>
      <c r="B61348" t="s">
        <v>209858</v>
      </c>
      <c r="C61348" t="s">
        <v>209859</v>
      </c>
      <c r="D61348" t="s">
        <v>209860</v>
      </c>
      <c r="E61348">
        <v>450000</v>
      </c>
      <c r="F61348" t="s">
        <v>18</v>
      </c>
      <c r="G61348" t="s">
        <v>57</v>
      </c>
      <c r="H61348" t="s">
        <v>58</v>
      </c>
      <c r="I61348" t="s">
        <v>59</v>
      </c>
      <c r="J61348" t="s">
        <v>59</v>
      </c>
      <c r="K61348">
        <v>1</v>
      </c>
      <c r="L61348" s="1">
        <v>41296</v>
      </c>
      <c r="M61348" s="1">
        <v>42192</v>
      </c>
      <c r="N61348" s="1">
        <v>42192</v>
      </c>
    </row>
    <row r="61349" spans="1:18" hidden="1" x14ac:dyDescent="0.2">
      <c r="A61349" t="s">
        <v>209861</v>
      </c>
      <c r="B61349" t="s">
        <v>209862</v>
      </c>
      <c r="C61349" t="s">
        <v>209863</v>
      </c>
      <c r="D61349" t="s">
        <v>42</v>
      </c>
      <c r="E61349">
        <v>3690000</v>
      </c>
      <c r="F61349" t="s">
        <v>18</v>
      </c>
      <c r="G61349" t="s">
        <v>128</v>
      </c>
      <c r="H61349" t="s">
        <v>129</v>
      </c>
      <c r="I61349" t="s">
        <v>130</v>
      </c>
      <c r="J61349" t="s">
        <v>130</v>
      </c>
      <c r="K61349">
        <v>1</v>
      </c>
      <c r="L61349" s="1">
        <v>35065</v>
      </c>
      <c r="M61349" s="1">
        <v>40280</v>
      </c>
      <c r="N61349" s="1">
        <v>40280</v>
      </c>
    </row>
    <row r="61350" spans="1:18" x14ac:dyDescent="0.2">
      <c r="A61350" t="s">
        <v>209864</v>
      </c>
      <c r="B61350" t="s">
        <v>209865</v>
      </c>
      <c r="C61350" t="s">
        <v>209866</v>
      </c>
      <c r="D61350" t="s">
        <v>209867</v>
      </c>
      <c r="E61350">
        <v>15000000</v>
      </c>
      <c r="F61350" t="s">
        <v>18</v>
      </c>
      <c r="G61350" t="s">
        <v>25</v>
      </c>
      <c r="H61350" t="s">
        <v>106</v>
      </c>
      <c r="I61350" t="s">
        <v>107</v>
      </c>
      <c r="J61350" t="s">
        <v>108</v>
      </c>
      <c r="K61350">
        <v>1</v>
      </c>
      <c r="L61350" s="1">
        <v>37652</v>
      </c>
      <c r="M61350" s="1">
        <v>39202</v>
      </c>
      <c r="N61350" s="1">
        <v>39202</v>
      </c>
    </row>
    <row r="61351" spans="1:18" hidden="1" x14ac:dyDescent="0.2">
      <c r="A61351" t="s">
        <v>209868</v>
      </c>
      <c r="B61351" t="s">
        <v>209869</v>
      </c>
      <c r="C61351" t="s">
        <v>209870</v>
      </c>
      <c r="D61351" t="s">
        <v>209871</v>
      </c>
      <c r="E61351">
        <v>70000000</v>
      </c>
      <c r="F61351" t="s">
        <v>113</v>
      </c>
      <c r="G61351" t="s">
        <v>128</v>
      </c>
      <c r="H61351" t="s">
        <v>326</v>
      </c>
      <c r="I61351" t="s">
        <v>130</v>
      </c>
      <c r="J61351" t="s">
        <v>327</v>
      </c>
      <c r="K61351">
        <v>3</v>
      </c>
      <c r="L61351" s="1">
        <v>37257</v>
      </c>
      <c r="M61351" s="1">
        <v>38908</v>
      </c>
      <c r="N61351" s="1">
        <v>39500</v>
      </c>
    </row>
    <row r="61352" spans="1:18" x14ac:dyDescent="0.2">
      <c r="A61352" t="s">
        <v>209872</v>
      </c>
      <c r="B61352" t="s">
        <v>209873</v>
      </c>
      <c r="C61352" t="s">
        <v>209874</v>
      </c>
      <c r="D61352" t="s">
        <v>5189</v>
      </c>
      <c r="E61352">
        <v>21000000</v>
      </c>
      <c r="F61352" t="s">
        <v>18</v>
      </c>
      <c r="G61352" t="s">
        <v>25</v>
      </c>
      <c r="H61352" t="s">
        <v>64</v>
      </c>
      <c r="I61352" t="s">
        <v>65</v>
      </c>
      <c r="J61352" t="s">
        <v>66</v>
      </c>
      <c r="K61352">
        <v>1</v>
      </c>
      <c r="L61352" s="1">
        <v>40909</v>
      </c>
      <c r="M61352" s="1">
        <v>41807</v>
      </c>
      <c r="N61352" s="1">
        <v>41807</v>
      </c>
    </row>
    <row r="61353" spans="1:18" hidden="1" x14ac:dyDescent="0.2">
      <c r="A61353" t="s">
        <v>209875</v>
      </c>
      <c r="B61353" t="s">
        <v>209876</v>
      </c>
      <c r="D61353" t="s">
        <v>209877</v>
      </c>
      <c r="E61353">
        <v>1420000</v>
      </c>
      <c r="F61353" t="s">
        <v>18</v>
      </c>
      <c r="G61353" t="s">
        <v>25</v>
      </c>
      <c r="H61353" t="s">
        <v>89</v>
      </c>
      <c r="I61353" t="s">
        <v>1132</v>
      </c>
      <c r="J61353" t="s">
        <v>1133</v>
      </c>
      <c r="K61353">
        <v>1</v>
      </c>
      <c r="M61353" s="1">
        <v>40795</v>
      </c>
      <c r="N61353" s="1">
        <v>40795</v>
      </c>
      <c r="O61353"/>
      <c r="P61353"/>
      <c r="Q61353"/>
      <c r="R61353"/>
    </row>
    <row r="61354" spans="1:18" x14ac:dyDescent="0.2">
      <c r="A61354" t="s">
        <v>209878</v>
      </c>
      <c r="B61354" t="s">
        <v>209879</v>
      </c>
      <c r="C61354" t="s">
        <v>209880</v>
      </c>
      <c r="D61354" t="s">
        <v>56</v>
      </c>
      <c r="E61354">
        <v>19000000</v>
      </c>
      <c r="F61354" t="s">
        <v>18</v>
      </c>
      <c r="G61354" t="s">
        <v>25</v>
      </c>
      <c r="H61354" t="s">
        <v>64</v>
      </c>
      <c r="I61354" t="s">
        <v>65</v>
      </c>
      <c r="J61354" t="s">
        <v>984</v>
      </c>
      <c r="K61354">
        <v>3</v>
      </c>
      <c r="L61354" s="1">
        <v>39083</v>
      </c>
      <c r="M61354" s="1">
        <v>40128</v>
      </c>
      <c r="N61354" s="1">
        <v>40947</v>
      </c>
    </row>
    <row r="61355" spans="1:18" x14ac:dyDescent="0.2">
      <c r="A61355" t="s">
        <v>209881</v>
      </c>
      <c r="B61355" t="s">
        <v>209882</v>
      </c>
      <c r="C61355" t="s">
        <v>209883</v>
      </c>
      <c r="D61355" t="s">
        <v>209884</v>
      </c>
      <c r="E61355">
        <v>5875000</v>
      </c>
      <c r="F61355" t="s">
        <v>113</v>
      </c>
      <c r="G61355" t="s">
        <v>25</v>
      </c>
      <c r="H61355" t="s">
        <v>106</v>
      </c>
      <c r="I61355" t="s">
        <v>107</v>
      </c>
      <c r="J61355" t="s">
        <v>108</v>
      </c>
      <c r="K61355">
        <v>4</v>
      </c>
      <c r="L61355" s="1">
        <v>39083</v>
      </c>
      <c r="M61355" s="1">
        <v>40199</v>
      </c>
      <c r="N61355" s="1">
        <v>41324</v>
      </c>
    </row>
    <row r="61356" spans="1:18" hidden="1" x14ac:dyDescent="0.2">
      <c r="A61356" t="s">
        <v>209885</v>
      </c>
      <c r="B61356" t="s">
        <v>209886</v>
      </c>
      <c r="D61356" t="s">
        <v>264</v>
      </c>
      <c r="E61356" t="s">
        <v>43</v>
      </c>
      <c r="F61356" t="s">
        <v>18</v>
      </c>
      <c r="G61356" t="s">
        <v>25</v>
      </c>
      <c r="H61356" t="s">
        <v>286</v>
      </c>
      <c r="I61356" t="s">
        <v>1030</v>
      </c>
      <c r="J61356" t="s">
        <v>1030</v>
      </c>
      <c r="K61356">
        <v>1</v>
      </c>
      <c r="L61356" s="1">
        <v>41543</v>
      </c>
      <c r="M61356" s="1">
        <v>41543</v>
      </c>
      <c r="N61356" s="1">
        <v>41543</v>
      </c>
      <c r="O61356"/>
      <c r="P61356"/>
      <c r="Q61356"/>
      <c r="R61356"/>
    </row>
    <row r="61357" spans="1:18" x14ac:dyDescent="0.2">
      <c r="A61357" t="s">
        <v>209887</v>
      </c>
      <c r="B61357" t="s">
        <v>209888</v>
      </c>
      <c r="C61357" t="s">
        <v>209889</v>
      </c>
      <c r="D61357" t="s">
        <v>209890</v>
      </c>
      <c r="E61357">
        <v>14000000</v>
      </c>
      <c r="F61357" t="s">
        <v>18</v>
      </c>
      <c r="G61357" t="s">
        <v>25</v>
      </c>
      <c r="H61357" t="s">
        <v>64</v>
      </c>
      <c r="I61357" t="s">
        <v>65</v>
      </c>
      <c r="J61357" t="s">
        <v>606</v>
      </c>
      <c r="K61357">
        <v>3</v>
      </c>
      <c r="L61357" s="1">
        <v>41640</v>
      </c>
      <c r="M61357" s="1">
        <v>41786</v>
      </c>
      <c r="N61357" s="1">
        <v>42214</v>
      </c>
    </row>
    <row r="61358" spans="1:18" hidden="1" x14ac:dyDescent="0.2">
      <c r="A61358" t="s">
        <v>209891</v>
      </c>
      <c r="B61358" t="s">
        <v>209892</v>
      </c>
      <c r="C61358" t="s">
        <v>209893</v>
      </c>
      <c r="D61358" t="s">
        <v>209894</v>
      </c>
      <c r="E61358">
        <v>30000</v>
      </c>
      <c r="F61358" t="s">
        <v>18</v>
      </c>
      <c r="G61358" t="s">
        <v>458</v>
      </c>
      <c r="H61358">
        <v>66</v>
      </c>
      <c r="I61358" t="s">
        <v>2692</v>
      </c>
      <c r="J61358" t="s">
        <v>2693</v>
      </c>
      <c r="K61358">
        <v>2</v>
      </c>
      <c r="L61358" s="1">
        <v>41703</v>
      </c>
      <c r="M61358" s="1">
        <v>41760</v>
      </c>
      <c r="N61358" s="1">
        <v>41879</v>
      </c>
    </row>
    <row r="61359" spans="1:18" x14ac:dyDescent="0.2">
      <c r="A61359" t="s">
        <v>209895</v>
      </c>
      <c r="B61359" t="s">
        <v>209896</v>
      </c>
      <c r="D61359" t="s">
        <v>1384</v>
      </c>
      <c r="E61359">
        <v>6000000</v>
      </c>
      <c r="F61359" t="s">
        <v>18</v>
      </c>
      <c r="G61359" t="s">
        <v>25</v>
      </c>
      <c r="H61359" t="s">
        <v>99</v>
      </c>
      <c r="I61359" t="s">
        <v>100</v>
      </c>
      <c r="J61359" t="s">
        <v>3670</v>
      </c>
      <c r="K61359">
        <v>1</v>
      </c>
      <c r="L61359" s="1">
        <v>38353</v>
      </c>
      <c r="M61359" s="1">
        <v>38483</v>
      </c>
      <c r="N61359" s="1">
        <v>38483</v>
      </c>
    </row>
    <row r="61360" spans="1:18" x14ac:dyDescent="0.2">
      <c r="A61360" t="s">
        <v>209897</v>
      </c>
      <c r="B61360" t="s">
        <v>209898</v>
      </c>
      <c r="C61360" t="s">
        <v>209899</v>
      </c>
      <c r="D61360" t="s">
        <v>209900</v>
      </c>
      <c r="E61360">
        <v>2000000</v>
      </c>
      <c r="F61360" t="s">
        <v>18</v>
      </c>
      <c r="G61360" t="s">
        <v>25</v>
      </c>
      <c r="H61360" t="s">
        <v>64</v>
      </c>
      <c r="I61360" t="s">
        <v>65</v>
      </c>
      <c r="J61360" t="s">
        <v>3473</v>
      </c>
      <c r="K61360">
        <v>1</v>
      </c>
      <c r="L61360" s="1">
        <v>36161</v>
      </c>
      <c r="M61360" s="1">
        <v>40374</v>
      </c>
      <c r="N61360" s="1">
        <v>40374</v>
      </c>
    </row>
    <row r="61361" spans="1:18" hidden="1" x14ac:dyDescent="0.2">
      <c r="A61361" t="s">
        <v>209901</v>
      </c>
      <c r="B61361" t="s">
        <v>209902</v>
      </c>
      <c r="C61361" t="s">
        <v>209903</v>
      </c>
      <c r="D61361" t="s">
        <v>79950</v>
      </c>
      <c r="E61361">
        <v>3900000</v>
      </c>
      <c r="F61361" t="s">
        <v>18</v>
      </c>
      <c r="G61361" t="s">
        <v>222</v>
      </c>
      <c r="H61361">
        <v>8</v>
      </c>
      <c r="I61361" t="s">
        <v>7950</v>
      </c>
      <c r="J61361" t="s">
        <v>18095</v>
      </c>
      <c r="K61361">
        <v>1</v>
      </c>
      <c r="L61361" s="1">
        <v>39448</v>
      </c>
      <c r="M61361" s="1">
        <v>42277</v>
      </c>
      <c r="N61361" s="1">
        <v>42277</v>
      </c>
    </row>
    <row r="61362" spans="1:18" hidden="1" x14ac:dyDescent="0.2">
      <c r="A61362" t="s">
        <v>209904</v>
      </c>
      <c r="B61362" t="s">
        <v>209905</v>
      </c>
      <c r="C61362" t="s">
        <v>209906</v>
      </c>
      <c r="D61362" t="s">
        <v>209907</v>
      </c>
      <c r="E61362" t="s">
        <v>43</v>
      </c>
      <c r="F61362" t="s">
        <v>113</v>
      </c>
      <c r="G61362" t="s">
        <v>222</v>
      </c>
      <c r="H61362">
        <v>2</v>
      </c>
      <c r="I61362" t="s">
        <v>223</v>
      </c>
      <c r="J61362" t="s">
        <v>223</v>
      </c>
      <c r="K61362">
        <v>1</v>
      </c>
      <c r="L61362" s="1">
        <v>39814</v>
      </c>
      <c r="M61362" s="1">
        <v>39814</v>
      </c>
      <c r="N61362" s="1">
        <v>39814</v>
      </c>
      <c r="O61362"/>
      <c r="P61362"/>
      <c r="Q61362"/>
      <c r="R61362"/>
    </row>
    <row r="61363" spans="1:18" hidden="1" x14ac:dyDescent="0.2">
      <c r="A61363" t="s">
        <v>209908</v>
      </c>
      <c r="B61363" t="s">
        <v>209909</v>
      </c>
      <c r="C61363" t="s">
        <v>209910</v>
      </c>
      <c r="D61363" t="s">
        <v>64493</v>
      </c>
      <c r="E61363">
        <v>32034118</v>
      </c>
      <c r="F61363" t="s">
        <v>689</v>
      </c>
      <c r="G61363" t="s">
        <v>25</v>
      </c>
      <c r="H61363" t="s">
        <v>64</v>
      </c>
      <c r="I61363" t="s">
        <v>65</v>
      </c>
      <c r="J61363" t="s">
        <v>71</v>
      </c>
      <c r="K61363">
        <v>3</v>
      </c>
      <c r="L61363" s="1">
        <v>36892</v>
      </c>
      <c r="M61363" s="1">
        <v>39965</v>
      </c>
      <c r="N61363" s="1">
        <v>41402</v>
      </c>
      <c r="O61363"/>
      <c r="P61363"/>
      <c r="Q61363"/>
      <c r="R61363"/>
    </row>
    <row r="61364" spans="1:18" hidden="1" x14ac:dyDescent="0.2">
      <c r="A61364" t="s">
        <v>209911</v>
      </c>
      <c r="B61364" t="s">
        <v>209912</v>
      </c>
      <c r="C61364" t="s">
        <v>209913</v>
      </c>
      <c r="D61364" t="s">
        <v>75</v>
      </c>
      <c r="E61364">
        <v>1000000</v>
      </c>
      <c r="F61364" t="s">
        <v>18</v>
      </c>
      <c r="G61364" t="s">
        <v>19</v>
      </c>
      <c r="H61364">
        <v>16</v>
      </c>
      <c r="I61364" t="s">
        <v>20</v>
      </c>
      <c r="J61364" t="s">
        <v>20</v>
      </c>
      <c r="K61364">
        <v>1</v>
      </c>
      <c r="M61364" s="1">
        <v>41967</v>
      </c>
      <c r="N61364" s="1">
        <v>41967</v>
      </c>
      <c r="O61364"/>
      <c r="P61364"/>
      <c r="Q61364"/>
      <c r="R61364"/>
    </row>
    <row r="61365" spans="1:18" hidden="1" x14ac:dyDescent="0.2">
      <c r="A61365" t="s">
        <v>209914</v>
      </c>
      <c r="B61365" t="s">
        <v>209915</v>
      </c>
      <c r="C61365" t="s">
        <v>209916</v>
      </c>
      <c r="D61365" t="s">
        <v>42</v>
      </c>
      <c r="E61365">
        <v>3300000</v>
      </c>
      <c r="F61365" t="s">
        <v>18</v>
      </c>
      <c r="K61365">
        <v>1</v>
      </c>
      <c r="L61365" s="1">
        <v>41275</v>
      </c>
      <c r="M61365" s="1">
        <v>41973</v>
      </c>
      <c r="N61365" s="1">
        <v>41973</v>
      </c>
    </row>
    <row r="61366" spans="1:18" hidden="1" x14ac:dyDescent="0.2">
      <c r="A61366" t="s">
        <v>209917</v>
      </c>
      <c r="B61366" t="s">
        <v>209918</v>
      </c>
      <c r="C61366" t="s">
        <v>209919</v>
      </c>
      <c r="D61366" t="s">
        <v>209920</v>
      </c>
      <c r="E61366">
        <v>50000</v>
      </c>
      <c r="F61366" t="s">
        <v>18</v>
      </c>
      <c r="G61366" t="s">
        <v>64183</v>
      </c>
      <c r="H61366">
        <v>3</v>
      </c>
      <c r="I61366" t="s">
        <v>64184</v>
      </c>
      <c r="J61366" t="s">
        <v>33013</v>
      </c>
      <c r="K61366">
        <v>1</v>
      </c>
      <c r="L61366" s="1">
        <v>42019</v>
      </c>
      <c r="M61366" s="1">
        <v>42036</v>
      </c>
      <c r="N61366" s="1">
        <v>42036</v>
      </c>
    </row>
    <row r="61367" spans="1:18" hidden="1" x14ac:dyDescent="0.2">
      <c r="A61367" t="s">
        <v>209921</v>
      </c>
      <c r="B61367" t="s">
        <v>209922</v>
      </c>
      <c r="C61367" t="s">
        <v>209923</v>
      </c>
      <c r="D61367" t="s">
        <v>42</v>
      </c>
      <c r="E61367">
        <v>3000000</v>
      </c>
      <c r="F61367" t="s">
        <v>18</v>
      </c>
      <c r="G61367" t="s">
        <v>57</v>
      </c>
      <c r="H61367" t="s">
        <v>202</v>
      </c>
      <c r="I61367" t="s">
        <v>203</v>
      </c>
      <c r="J61367" t="s">
        <v>203</v>
      </c>
      <c r="K61367">
        <v>1</v>
      </c>
      <c r="L61367" s="1">
        <v>40645</v>
      </c>
      <c r="M61367" s="1">
        <v>41211</v>
      </c>
      <c r="N61367" s="1">
        <v>41211</v>
      </c>
    </row>
    <row r="61368" spans="1:18" hidden="1" x14ac:dyDescent="0.2">
      <c r="A61368" t="s">
        <v>209924</v>
      </c>
      <c r="B61368" t="s">
        <v>209925</v>
      </c>
      <c r="C61368" t="s">
        <v>209926</v>
      </c>
      <c r="D61368" t="s">
        <v>209927</v>
      </c>
      <c r="E61368">
        <v>66999997</v>
      </c>
      <c r="F61368" t="s">
        <v>18</v>
      </c>
      <c r="G61368" t="s">
        <v>25</v>
      </c>
      <c r="H61368" t="s">
        <v>1330</v>
      </c>
      <c r="I61368" t="s">
        <v>1331</v>
      </c>
      <c r="J61368" t="s">
        <v>1331</v>
      </c>
      <c r="K61368">
        <v>4</v>
      </c>
      <c r="L61368" s="1">
        <v>37987</v>
      </c>
      <c r="M61368" s="1">
        <v>39034</v>
      </c>
      <c r="N61368" s="1">
        <v>42185</v>
      </c>
      <c r="O61368"/>
      <c r="P61368"/>
      <c r="Q61368"/>
      <c r="R61368"/>
    </row>
    <row r="61369" spans="1:18" hidden="1" x14ac:dyDescent="0.2">
      <c r="A61369" t="s">
        <v>209928</v>
      </c>
      <c r="B61369" t="s">
        <v>209929</v>
      </c>
      <c r="C61369" t="s">
        <v>209930</v>
      </c>
      <c r="D61369" t="s">
        <v>16851</v>
      </c>
      <c r="E61369">
        <v>1498515340</v>
      </c>
      <c r="F61369" t="s">
        <v>18</v>
      </c>
      <c r="G61369" t="s">
        <v>25</v>
      </c>
      <c r="H61369" t="s">
        <v>286</v>
      </c>
      <c r="I61369" t="s">
        <v>874</v>
      </c>
      <c r="J61369" t="s">
        <v>9302</v>
      </c>
      <c r="K61369">
        <v>1</v>
      </c>
      <c r="L61369" s="1">
        <v>40909</v>
      </c>
      <c r="M61369" s="1">
        <v>41843</v>
      </c>
      <c r="N61369" s="1">
        <v>41843</v>
      </c>
      <c r="O61369"/>
      <c r="P61369"/>
      <c r="Q61369"/>
      <c r="R61369"/>
    </row>
    <row r="61370" spans="1:18" hidden="1" x14ac:dyDescent="0.2">
      <c r="A61370" t="s">
        <v>209931</v>
      </c>
      <c r="B61370" t="s">
        <v>209932</v>
      </c>
      <c r="D61370" t="s">
        <v>209933</v>
      </c>
      <c r="E61370">
        <v>10200000</v>
      </c>
      <c r="F61370" t="s">
        <v>18</v>
      </c>
      <c r="G61370" t="s">
        <v>128</v>
      </c>
      <c r="H61370" t="s">
        <v>1723</v>
      </c>
      <c r="I61370" t="s">
        <v>130</v>
      </c>
      <c r="J61370" t="s">
        <v>57429</v>
      </c>
      <c r="K61370">
        <v>1</v>
      </c>
      <c r="L61370" s="1">
        <v>36892</v>
      </c>
      <c r="M61370" s="1">
        <v>36941</v>
      </c>
      <c r="N61370" s="1">
        <v>36941</v>
      </c>
    </row>
    <row r="61371" spans="1:18" hidden="1" x14ac:dyDescent="0.2">
      <c r="A61371" t="s">
        <v>209934</v>
      </c>
      <c r="B61371" t="s">
        <v>209935</v>
      </c>
      <c r="C61371" t="s">
        <v>209936</v>
      </c>
      <c r="D61371" t="s">
        <v>56</v>
      </c>
      <c r="E61371">
        <v>3419051</v>
      </c>
      <c r="F61371" t="s">
        <v>18</v>
      </c>
      <c r="G61371" t="s">
        <v>25</v>
      </c>
      <c r="H61371" t="s">
        <v>1011</v>
      </c>
      <c r="I61371" t="s">
        <v>1012</v>
      </c>
      <c r="J61371" t="s">
        <v>1472</v>
      </c>
      <c r="K61371">
        <v>1</v>
      </c>
      <c r="M61371" s="1">
        <v>41612</v>
      </c>
      <c r="N61371" s="1">
        <v>41612</v>
      </c>
      <c r="O61371"/>
      <c r="P61371"/>
      <c r="Q61371"/>
      <c r="R61371"/>
    </row>
    <row r="61372" spans="1:18" x14ac:dyDescent="0.2">
      <c r="A61372" t="s">
        <v>209937</v>
      </c>
      <c r="B61372" t="s">
        <v>209938</v>
      </c>
      <c r="C61372" t="s">
        <v>209939</v>
      </c>
      <c r="D61372" t="s">
        <v>63298</v>
      </c>
      <c r="E61372">
        <v>18400000</v>
      </c>
      <c r="F61372" t="s">
        <v>207</v>
      </c>
      <c r="G61372" t="s">
        <v>25</v>
      </c>
      <c r="H61372" t="s">
        <v>808</v>
      </c>
      <c r="I61372" t="s">
        <v>809</v>
      </c>
      <c r="J61372" t="s">
        <v>86576</v>
      </c>
      <c r="K61372">
        <v>1</v>
      </c>
      <c r="L61372" s="1">
        <v>35796</v>
      </c>
      <c r="M61372" s="1">
        <v>41738</v>
      </c>
      <c r="N61372" s="1">
        <v>41738</v>
      </c>
    </row>
    <row r="61373" spans="1:18" x14ac:dyDescent="0.2">
      <c r="A61373" t="s">
        <v>209940</v>
      </c>
      <c r="B61373" t="s">
        <v>209941</v>
      </c>
      <c r="C61373" t="s">
        <v>209942</v>
      </c>
      <c r="D61373" t="s">
        <v>2326</v>
      </c>
      <c r="E61373">
        <v>5000</v>
      </c>
      <c r="F61373" t="s">
        <v>18</v>
      </c>
      <c r="G61373" t="s">
        <v>25</v>
      </c>
      <c r="H61373" t="s">
        <v>64</v>
      </c>
      <c r="I61373" t="s">
        <v>4639</v>
      </c>
      <c r="J61373" t="s">
        <v>11365</v>
      </c>
      <c r="K61373">
        <v>1</v>
      </c>
      <c r="L61373" s="1">
        <v>41740</v>
      </c>
      <c r="M61373" s="1">
        <v>41740</v>
      </c>
      <c r="N61373" s="1">
        <v>41740</v>
      </c>
    </row>
    <row r="61374" spans="1:18" hidden="1" x14ac:dyDescent="0.2">
      <c r="A61374" t="s">
        <v>209943</v>
      </c>
      <c r="B61374" t="s">
        <v>209944</v>
      </c>
      <c r="D61374" t="s">
        <v>80747</v>
      </c>
      <c r="E61374" t="s">
        <v>43</v>
      </c>
      <c r="F61374" t="s">
        <v>18</v>
      </c>
      <c r="G61374" t="s">
        <v>25</v>
      </c>
      <c r="H61374" t="s">
        <v>1396</v>
      </c>
      <c r="I61374" t="s">
        <v>1397</v>
      </c>
      <c r="J61374" t="s">
        <v>1397</v>
      </c>
      <c r="K61374">
        <v>1</v>
      </c>
      <c r="L61374" s="1">
        <v>37043</v>
      </c>
      <c r="M61374" s="1">
        <v>40707</v>
      </c>
      <c r="N61374" s="1">
        <v>40707</v>
      </c>
      <c r="O61374"/>
      <c r="P61374"/>
      <c r="Q61374"/>
      <c r="R61374"/>
    </row>
    <row r="61375" spans="1:18" x14ac:dyDescent="0.2">
      <c r="A61375" t="s">
        <v>209945</v>
      </c>
      <c r="B61375" t="s">
        <v>209946</v>
      </c>
      <c r="C61375" t="s">
        <v>209947</v>
      </c>
      <c r="D61375" t="s">
        <v>75</v>
      </c>
      <c r="E61375">
        <v>26000000</v>
      </c>
      <c r="F61375" t="s">
        <v>113</v>
      </c>
      <c r="G61375" t="s">
        <v>25</v>
      </c>
      <c r="H61375" t="s">
        <v>106</v>
      </c>
      <c r="I61375" t="s">
        <v>107</v>
      </c>
      <c r="J61375" t="s">
        <v>108</v>
      </c>
      <c r="K61375">
        <v>2</v>
      </c>
      <c r="L61375" s="1">
        <v>35796</v>
      </c>
      <c r="M61375" s="1">
        <v>39064</v>
      </c>
      <c r="N61375" s="1">
        <v>39839</v>
      </c>
    </row>
    <row r="61376" spans="1:18" hidden="1" x14ac:dyDescent="0.2">
      <c r="A61376" t="s">
        <v>209948</v>
      </c>
      <c r="B61376" t="s">
        <v>209949</v>
      </c>
      <c r="C61376" t="s">
        <v>209950</v>
      </c>
      <c r="E61376" t="s">
        <v>43</v>
      </c>
      <c r="F61376" t="s">
        <v>18</v>
      </c>
      <c r="G61376" t="s">
        <v>25</v>
      </c>
      <c r="H61376" t="s">
        <v>1011</v>
      </c>
      <c r="I61376" t="s">
        <v>1035</v>
      </c>
      <c r="J61376" t="s">
        <v>1035</v>
      </c>
      <c r="K61376">
        <v>1</v>
      </c>
      <c r="M61376" s="1">
        <v>41275</v>
      </c>
      <c r="N61376" s="1">
        <v>41275</v>
      </c>
      <c r="O61376"/>
      <c r="P61376"/>
      <c r="Q61376"/>
      <c r="R61376"/>
    </row>
    <row r="61377" spans="1:18" x14ac:dyDescent="0.2">
      <c r="A61377" t="s">
        <v>209951</v>
      </c>
      <c r="B61377" t="s">
        <v>209952</v>
      </c>
      <c r="C61377" t="s">
        <v>209953</v>
      </c>
      <c r="D61377" t="s">
        <v>307</v>
      </c>
      <c r="E61377">
        <v>5100000</v>
      </c>
      <c r="F61377" t="s">
        <v>18</v>
      </c>
      <c r="G61377" t="s">
        <v>25</v>
      </c>
      <c r="H61377" t="s">
        <v>142</v>
      </c>
      <c r="I61377" t="s">
        <v>143</v>
      </c>
      <c r="J61377" t="s">
        <v>143</v>
      </c>
      <c r="K61377">
        <v>1</v>
      </c>
      <c r="L61377" s="1">
        <v>36161</v>
      </c>
      <c r="M61377" s="1">
        <v>37085</v>
      </c>
      <c r="N61377" s="1">
        <v>37085</v>
      </c>
    </row>
    <row r="61378" spans="1:18" hidden="1" x14ac:dyDescent="0.2">
      <c r="A61378" t="s">
        <v>209954</v>
      </c>
      <c r="B61378" t="s">
        <v>209955</v>
      </c>
      <c r="C61378" t="s">
        <v>209956</v>
      </c>
      <c r="D61378" t="s">
        <v>42</v>
      </c>
      <c r="E61378">
        <v>10877634.32</v>
      </c>
      <c r="F61378" t="s">
        <v>18</v>
      </c>
      <c r="G61378" t="s">
        <v>57</v>
      </c>
      <c r="H61378" t="s">
        <v>27885</v>
      </c>
      <c r="I61378" t="s">
        <v>130744</v>
      </c>
      <c r="J61378" t="s">
        <v>130744</v>
      </c>
      <c r="K61378">
        <v>2</v>
      </c>
      <c r="L61378" s="1">
        <v>39448</v>
      </c>
      <c r="M61378" s="1">
        <v>39671</v>
      </c>
      <c r="N61378" s="1">
        <v>41351</v>
      </c>
      <c r="O61378"/>
      <c r="P61378"/>
      <c r="Q61378"/>
      <c r="R61378"/>
    </row>
    <row r="61379" spans="1:18" x14ac:dyDescent="0.2">
      <c r="A61379" t="s">
        <v>209957</v>
      </c>
      <c r="B61379" t="s">
        <v>209958</v>
      </c>
      <c r="C61379" t="s">
        <v>209959</v>
      </c>
      <c r="D61379" t="s">
        <v>209960</v>
      </c>
      <c r="E61379">
        <v>21000000</v>
      </c>
      <c r="F61379" t="s">
        <v>113</v>
      </c>
      <c r="G61379" t="s">
        <v>25</v>
      </c>
      <c r="H61379" t="s">
        <v>64</v>
      </c>
      <c r="I61379" t="s">
        <v>65</v>
      </c>
      <c r="J61379" t="s">
        <v>66</v>
      </c>
      <c r="K61379">
        <v>4</v>
      </c>
      <c r="L61379" s="1">
        <v>36526</v>
      </c>
      <c r="M61379" s="1">
        <v>38030</v>
      </c>
      <c r="N61379" s="1">
        <v>41548</v>
      </c>
    </row>
    <row r="61380" spans="1:18" hidden="1" x14ac:dyDescent="0.2">
      <c r="A61380" t="s">
        <v>209961</v>
      </c>
      <c r="B61380" t="s">
        <v>209962</v>
      </c>
      <c r="C61380" t="s">
        <v>209963</v>
      </c>
      <c r="D61380" t="s">
        <v>75</v>
      </c>
      <c r="E61380">
        <v>40000</v>
      </c>
      <c r="F61380" t="s">
        <v>18</v>
      </c>
      <c r="G61380" t="s">
        <v>3319</v>
      </c>
      <c r="H61380">
        <v>14</v>
      </c>
      <c r="I61380" t="s">
        <v>6213</v>
      </c>
      <c r="J61380" t="s">
        <v>6213</v>
      </c>
      <c r="K61380">
        <v>1</v>
      </c>
      <c r="L61380" s="1">
        <v>40065</v>
      </c>
      <c r="M61380" s="1">
        <v>40500</v>
      </c>
      <c r="N61380" s="1">
        <v>40500</v>
      </c>
    </row>
    <row r="61381" spans="1:18" hidden="1" x14ac:dyDescent="0.2">
      <c r="A61381" t="s">
        <v>209964</v>
      </c>
      <c r="B61381" t="s">
        <v>209965</v>
      </c>
      <c r="C61381" t="s">
        <v>209966</v>
      </c>
      <c r="D61381" t="s">
        <v>209967</v>
      </c>
      <c r="E61381">
        <v>299278</v>
      </c>
      <c r="F61381" t="s">
        <v>18</v>
      </c>
      <c r="K61381">
        <v>3</v>
      </c>
      <c r="L61381" s="1">
        <v>40909</v>
      </c>
      <c r="M61381" s="1">
        <v>41046</v>
      </c>
      <c r="N61381" s="1">
        <v>41791</v>
      </c>
      <c r="O61381"/>
      <c r="P61381"/>
      <c r="Q61381"/>
      <c r="R61381"/>
    </row>
    <row r="61382" spans="1:18" x14ac:dyDescent="0.2">
      <c r="A61382" t="s">
        <v>209968</v>
      </c>
      <c r="B61382" t="s">
        <v>209969</v>
      </c>
      <c r="C61382" t="s">
        <v>209970</v>
      </c>
      <c r="D61382" t="s">
        <v>209971</v>
      </c>
      <c r="E61382">
        <v>75000</v>
      </c>
      <c r="F61382" t="s">
        <v>18</v>
      </c>
      <c r="G61382" t="s">
        <v>25</v>
      </c>
      <c r="H61382" t="s">
        <v>106</v>
      </c>
      <c r="I61382" t="s">
        <v>107</v>
      </c>
      <c r="J61382" t="s">
        <v>108</v>
      </c>
      <c r="K61382">
        <v>1</v>
      </c>
      <c r="L61382" s="1">
        <v>41828</v>
      </c>
      <c r="M61382" s="1">
        <v>41681</v>
      </c>
      <c r="N61382" s="1">
        <v>41681</v>
      </c>
    </row>
    <row r="61383" spans="1:18" x14ac:dyDescent="0.2">
      <c r="A61383" t="s">
        <v>209972</v>
      </c>
      <c r="B61383" t="s">
        <v>209973</v>
      </c>
      <c r="C61383" t="s">
        <v>209974</v>
      </c>
      <c r="D61383" t="s">
        <v>209975</v>
      </c>
      <c r="E61383">
        <v>40000</v>
      </c>
      <c r="F61383" t="s">
        <v>18</v>
      </c>
      <c r="G61383" t="s">
        <v>25</v>
      </c>
      <c r="H61383" t="s">
        <v>286</v>
      </c>
      <c r="I61383" t="s">
        <v>874</v>
      </c>
      <c r="J61383" t="s">
        <v>874</v>
      </c>
      <c r="K61383">
        <v>1</v>
      </c>
      <c r="L61383" s="1">
        <v>38353</v>
      </c>
      <c r="M61383" s="1">
        <v>41093</v>
      </c>
      <c r="N61383" s="1">
        <v>41093</v>
      </c>
    </row>
    <row r="61384" spans="1:18" hidden="1" x14ac:dyDescent="0.2">
      <c r="A61384" t="s">
        <v>209976</v>
      </c>
      <c r="B61384" t="s">
        <v>209977</v>
      </c>
      <c r="C61384" t="s">
        <v>209978</v>
      </c>
      <c r="D61384" t="s">
        <v>209979</v>
      </c>
      <c r="E61384">
        <v>37500000</v>
      </c>
      <c r="F61384" t="s">
        <v>18</v>
      </c>
      <c r="G61384" t="s">
        <v>860</v>
      </c>
      <c r="H61384" t="s">
        <v>861</v>
      </c>
      <c r="I61384" t="s">
        <v>862</v>
      </c>
      <c r="J61384" t="s">
        <v>862</v>
      </c>
      <c r="K61384">
        <v>5</v>
      </c>
      <c r="L61384" s="1">
        <v>40026</v>
      </c>
      <c r="M61384" s="1">
        <v>40767</v>
      </c>
      <c r="N61384" s="1">
        <v>41723</v>
      </c>
    </row>
    <row r="61385" spans="1:18" hidden="1" x14ac:dyDescent="0.2">
      <c r="A61385" t="s">
        <v>209980</v>
      </c>
      <c r="B61385" t="s">
        <v>209981</v>
      </c>
      <c r="C61385" t="s">
        <v>209982</v>
      </c>
      <c r="D61385" t="s">
        <v>209983</v>
      </c>
      <c r="E61385">
        <v>10000</v>
      </c>
      <c r="F61385" t="s">
        <v>18</v>
      </c>
      <c r="G61385" t="s">
        <v>458</v>
      </c>
      <c r="H61385">
        <v>65</v>
      </c>
      <c r="I61385" t="s">
        <v>1300</v>
      </c>
      <c r="J61385" t="s">
        <v>42381</v>
      </c>
      <c r="K61385">
        <v>1</v>
      </c>
      <c r="L61385" s="1">
        <v>41640</v>
      </c>
      <c r="M61385" s="1">
        <v>41845</v>
      </c>
      <c r="N61385" s="1">
        <v>41845</v>
      </c>
    </row>
    <row r="61386" spans="1:18" hidden="1" x14ac:dyDescent="0.2">
      <c r="A61386" t="s">
        <v>209984</v>
      </c>
      <c r="B61386" t="s">
        <v>209985</v>
      </c>
      <c r="C61386" t="s">
        <v>209986</v>
      </c>
      <c r="D61386" t="s">
        <v>152752</v>
      </c>
      <c r="E61386" t="s">
        <v>43</v>
      </c>
      <c r="F61386" t="s">
        <v>18</v>
      </c>
      <c r="G61386" t="s">
        <v>25</v>
      </c>
      <c r="H61386" t="s">
        <v>64</v>
      </c>
      <c r="I61386" t="s">
        <v>1221</v>
      </c>
      <c r="J61386" t="s">
        <v>1221</v>
      </c>
      <c r="K61386">
        <v>1</v>
      </c>
      <c r="L61386" s="1">
        <v>41852</v>
      </c>
      <c r="M61386" s="1">
        <v>41787</v>
      </c>
      <c r="N61386" s="1">
        <v>41787</v>
      </c>
      <c r="O61386"/>
      <c r="P61386"/>
      <c r="Q61386"/>
      <c r="R61386"/>
    </row>
    <row r="61387" spans="1:18" hidden="1" x14ac:dyDescent="0.2">
      <c r="A61387" t="s">
        <v>209987</v>
      </c>
      <c r="B61387" t="s">
        <v>209988</v>
      </c>
      <c r="C61387" t="s">
        <v>209989</v>
      </c>
      <c r="D61387" t="s">
        <v>13934</v>
      </c>
      <c r="E61387">
        <v>200000</v>
      </c>
      <c r="F61387" t="s">
        <v>207</v>
      </c>
      <c r="G61387" t="s">
        <v>76</v>
      </c>
      <c r="H61387">
        <v>12</v>
      </c>
      <c r="I61387" t="s">
        <v>77</v>
      </c>
      <c r="J61387" t="s">
        <v>77</v>
      </c>
      <c r="K61387">
        <v>1</v>
      </c>
      <c r="L61387" s="1">
        <v>40975</v>
      </c>
      <c r="M61387" s="1">
        <v>41301</v>
      </c>
      <c r="N61387" s="1">
        <v>41301</v>
      </c>
    </row>
    <row r="61388" spans="1:18" hidden="1" x14ac:dyDescent="0.2">
      <c r="A61388" t="s">
        <v>209990</v>
      </c>
      <c r="B61388" t="s">
        <v>209991</v>
      </c>
      <c r="C61388" t="s">
        <v>209992</v>
      </c>
      <c r="D61388" t="s">
        <v>209993</v>
      </c>
      <c r="E61388">
        <v>160000</v>
      </c>
      <c r="F61388" t="s">
        <v>18</v>
      </c>
      <c r="G61388" t="s">
        <v>76</v>
      </c>
      <c r="H61388">
        <v>12</v>
      </c>
      <c r="I61388" t="s">
        <v>77</v>
      </c>
      <c r="J61388" t="s">
        <v>77</v>
      </c>
      <c r="K61388">
        <v>2</v>
      </c>
      <c r="L61388" s="1">
        <v>41774</v>
      </c>
      <c r="M61388" s="1">
        <v>41480</v>
      </c>
      <c r="N61388" s="1">
        <v>41970</v>
      </c>
    </row>
    <row r="61389" spans="1:18" hidden="1" x14ac:dyDescent="0.2">
      <c r="A61389" t="s">
        <v>209994</v>
      </c>
      <c r="B61389" t="s">
        <v>209995</v>
      </c>
      <c r="C61389" t="s">
        <v>209996</v>
      </c>
      <c r="D61389" t="s">
        <v>248</v>
      </c>
      <c r="E61389">
        <v>216090</v>
      </c>
      <c r="F61389" t="s">
        <v>18</v>
      </c>
      <c r="G61389" t="s">
        <v>128</v>
      </c>
      <c r="H61389" t="s">
        <v>129</v>
      </c>
      <c r="I61389" t="s">
        <v>130</v>
      </c>
      <c r="J61389" t="s">
        <v>130</v>
      </c>
      <c r="K61389">
        <v>1</v>
      </c>
      <c r="L61389" s="1">
        <v>40087</v>
      </c>
      <c r="M61389" s="1">
        <v>40179</v>
      </c>
      <c r="N61389" s="1">
        <v>40179</v>
      </c>
      <c r="O61389"/>
      <c r="P61389"/>
      <c r="Q61389"/>
      <c r="R61389"/>
    </row>
    <row r="61390" spans="1:18" x14ac:dyDescent="0.2">
      <c r="A61390" t="s">
        <v>209997</v>
      </c>
      <c r="B61390" t="s">
        <v>209998</v>
      </c>
      <c r="C61390" t="s">
        <v>209999</v>
      </c>
      <c r="D61390" t="s">
        <v>210000</v>
      </c>
      <c r="E61390">
        <v>1100000</v>
      </c>
      <c r="F61390" t="s">
        <v>18</v>
      </c>
      <c r="G61390" t="s">
        <v>25</v>
      </c>
      <c r="H61390" t="s">
        <v>64</v>
      </c>
      <c r="I61390" t="s">
        <v>65</v>
      </c>
      <c r="J61390" t="s">
        <v>71</v>
      </c>
      <c r="K61390">
        <v>1</v>
      </c>
      <c r="L61390" s="1">
        <v>41500</v>
      </c>
      <c r="M61390" s="1">
        <v>42102</v>
      </c>
      <c r="N61390" s="1">
        <v>42102</v>
      </c>
    </row>
    <row r="61391" spans="1:18" x14ac:dyDescent="0.2">
      <c r="A61391" t="s">
        <v>210001</v>
      </c>
      <c r="B61391" t="s">
        <v>210002</v>
      </c>
      <c r="C61391" t="s">
        <v>210003</v>
      </c>
      <c r="D61391" t="s">
        <v>3396</v>
      </c>
      <c r="E61391">
        <v>25000</v>
      </c>
      <c r="F61391" t="s">
        <v>18</v>
      </c>
      <c r="G61391" t="s">
        <v>25</v>
      </c>
      <c r="H61391" t="s">
        <v>380</v>
      </c>
      <c r="I61391" t="s">
        <v>3248</v>
      </c>
      <c r="J61391" t="s">
        <v>3248</v>
      </c>
      <c r="K61391">
        <v>1</v>
      </c>
      <c r="L61391" s="1">
        <v>40544</v>
      </c>
      <c r="M61391" s="1">
        <v>41697</v>
      </c>
      <c r="N61391" s="1">
        <v>41697</v>
      </c>
    </row>
    <row r="61392" spans="1:18" hidden="1" x14ac:dyDescent="0.2">
      <c r="A61392" t="s">
        <v>210004</v>
      </c>
      <c r="B61392" t="s">
        <v>210005</v>
      </c>
      <c r="C61392" t="s">
        <v>210006</v>
      </c>
      <c r="D61392" t="s">
        <v>210007</v>
      </c>
      <c r="E61392" t="s">
        <v>43</v>
      </c>
      <c r="F61392" t="s">
        <v>113</v>
      </c>
      <c r="G61392" t="s">
        <v>25</v>
      </c>
      <c r="H61392" t="s">
        <v>644</v>
      </c>
      <c r="I61392" t="s">
        <v>645</v>
      </c>
      <c r="J61392" t="s">
        <v>645</v>
      </c>
      <c r="K61392">
        <v>1</v>
      </c>
      <c r="L61392" s="1">
        <v>38403</v>
      </c>
      <c r="M61392" s="1">
        <v>40529</v>
      </c>
      <c r="N61392" s="1">
        <v>40529</v>
      </c>
      <c r="O61392"/>
      <c r="P61392"/>
      <c r="Q61392"/>
      <c r="R61392"/>
    </row>
    <row r="61393" spans="1:18" hidden="1" x14ac:dyDescent="0.2">
      <c r="A61393" t="s">
        <v>210008</v>
      </c>
      <c r="B61393" t="s">
        <v>210009</v>
      </c>
      <c r="C61393" t="s">
        <v>210010</v>
      </c>
      <c r="D61393" t="s">
        <v>210011</v>
      </c>
      <c r="E61393">
        <v>845556</v>
      </c>
      <c r="F61393" t="s">
        <v>113</v>
      </c>
      <c r="G61393" t="s">
        <v>25</v>
      </c>
      <c r="H61393" t="s">
        <v>286</v>
      </c>
      <c r="I61393" t="s">
        <v>578</v>
      </c>
      <c r="J61393" t="s">
        <v>578</v>
      </c>
      <c r="K61393">
        <v>4</v>
      </c>
      <c r="M61393" s="1">
        <v>39449</v>
      </c>
      <c r="N61393" s="1">
        <v>40878</v>
      </c>
      <c r="O61393"/>
      <c r="P61393"/>
      <c r="Q61393"/>
      <c r="R61393"/>
    </row>
    <row r="61394" spans="1:18" hidden="1" x14ac:dyDescent="0.2">
      <c r="A61394" t="s">
        <v>210012</v>
      </c>
      <c r="B61394" t="s">
        <v>210013</v>
      </c>
      <c r="C61394" t="s">
        <v>210014</v>
      </c>
      <c r="D61394" t="s">
        <v>210015</v>
      </c>
      <c r="E61394">
        <v>559904</v>
      </c>
      <c r="F61394" t="s">
        <v>207</v>
      </c>
      <c r="G61394" t="s">
        <v>638</v>
      </c>
      <c r="H61394">
        <v>7</v>
      </c>
      <c r="I61394" t="s">
        <v>929</v>
      </c>
      <c r="J61394" t="s">
        <v>929</v>
      </c>
      <c r="K61394">
        <v>2</v>
      </c>
      <c r="L61394" s="1">
        <v>40436</v>
      </c>
      <c r="M61394" s="1">
        <v>40699</v>
      </c>
      <c r="N61394" s="1">
        <v>40928</v>
      </c>
      <c r="O61394"/>
      <c r="P61394"/>
      <c r="Q61394"/>
      <c r="R61394"/>
    </row>
    <row r="61395" spans="1:18" x14ac:dyDescent="0.2">
      <c r="A61395" t="s">
        <v>210016</v>
      </c>
      <c r="B61395" t="s">
        <v>210017</v>
      </c>
      <c r="C61395" t="s">
        <v>210018</v>
      </c>
      <c r="D61395" t="s">
        <v>94</v>
      </c>
      <c r="E61395">
        <v>100000</v>
      </c>
      <c r="F61395" t="s">
        <v>18</v>
      </c>
      <c r="G61395" t="s">
        <v>25</v>
      </c>
      <c r="H61395" t="s">
        <v>1330</v>
      </c>
      <c r="I61395" t="s">
        <v>1331</v>
      </c>
      <c r="J61395" t="s">
        <v>1331</v>
      </c>
      <c r="K61395">
        <v>1</v>
      </c>
      <c r="L61395" s="1">
        <v>40544</v>
      </c>
      <c r="M61395" s="1">
        <v>40697</v>
      </c>
      <c r="N61395" s="1">
        <v>40697</v>
      </c>
    </row>
    <row r="61396" spans="1:18" x14ac:dyDescent="0.2">
      <c r="A61396" t="s">
        <v>210019</v>
      </c>
      <c r="B61396" t="s">
        <v>210020</v>
      </c>
      <c r="C61396" t="s">
        <v>210021</v>
      </c>
      <c r="D61396" t="s">
        <v>741</v>
      </c>
      <c r="E61396">
        <v>32500000</v>
      </c>
      <c r="F61396" t="s">
        <v>18</v>
      </c>
      <c r="G61396" t="s">
        <v>25</v>
      </c>
      <c r="H61396" t="s">
        <v>135</v>
      </c>
      <c r="I61396" t="s">
        <v>136</v>
      </c>
      <c r="J61396" t="s">
        <v>1114</v>
      </c>
      <c r="K61396">
        <v>4</v>
      </c>
      <c r="L61396" s="1">
        <v>40269</v>
      </c>
      <c r="M61396" s="1">
        <v>40909</v>
      </c>
      <c r="N61396" s="1">
        <v>41661</v>
      </c>
    </row>
    <row r="61397" spans="1:18" hidden="1" x14ac:dyDescent="0.2">
      <c r="A61397" t="s">
        <v>210022</v>
      </c>
      <c r="B61397" t="s">
        <v>210023</v>
      </c>
      <c r="C61397" t="s">
        <v>210024</v>
      </c>
      <c r="D61397" t="s">
        <v>210025</v>
      </c>
      <c r="E61397" t="s">
        <v>43</v>
      </c>
      <c r="F61397" t="s">
        <v>18</v>
      </c>
      <c r="G61397" t="s">
        <v>25</v>
      </c>
      <c r="H61397" t="s">
        <v>64</v>
      </c>
      <c r="I61397" t="s">
        <v>95</v>
      </c>
      <c r="J61397" t="s">
        <v>376</v>
      </c>
      <c r="K61397">
        <v>1</v>
      </c>
      <c r="L61397" s="1">
        <v>41426</v>
      </c>
      <c r="M61397" s="1">
        <v>41795</v>
      </c>
      <c r="N61397" s="1">
        <v>41795</v>
      </c>
      <c r="O61397"/>
      <c r="P61397"/>
      <c r="Q61397"/>
      <c r="R61397"/>
    </row>
    <row r="61398" spans="1:18" hidden="1" x14ac:dyDescent="0.2">
      <c r="A61398" t="s">
        <v>210026</v>
      </c>
      <c r="B61398" t="s">
        <v>210027</v>
      </c>
      <c r="C61398" t="s">
        <v>210028</v>
      </c>
      <c r="D61398" t="s">
        <v>26757</v>
      </c>
      <c r="E61398">
        <v>7000000</v>
      </c>
      <c r="F61398" t="s">
        <v>113</v>
      </c>
      <c r="G61398" t="s">
        <v>25</v>
      </c>
      <c r="H61398" t="s">
        <v>82</v>
      </c>
      <c r="I61398" t="s">
        <v>3879</v>
      </c>
      <c r="J61398" t="s">
        <v>3879</v>
      </c>
      <c r="K61398">
        <v>1</v>
      </c>
      <c r="M61398" s="1">
        <v>37684</v>
      </c>
      <c r="N61398" s="1">
        <v>37684</v>
      </c>
      <c r="O61398"/>
      <c r="P61398"/>
      <c r="Q61398"/>
      <c r="R61398"/>
    </row>
    <row r="61399" spans="1:18" x14ac:dyDescent="0.2">
      <c r="A61399" t="s">
        <v>210029</v>
      </c>
      <c r="B61399" t="s">
        <v>210030</v>
      </c>
      <c r="C61399" t="s">
        <v>210031</v>
      </c>
      <c r="D61399" t="s">
        <v>210032</v>
      </c>
      <c r="E61399">
        <v>1000000</v>
      </c>
      <c r="F61399" t="s">
        <v>18</v>
      </c>
      <c r="G61399" t="s">
        <v>25</v>
      </c>
      <c r="H61399" t="s">
        <v>527</v>
      </c>
      <c r="I61399" t="s">
        <v>528</v>
      </c>
      <c r="J61399" t="s">
        <v>529</v>
      </c>
      <c r="K61399">
        <v>3</v>
      </c>
      <c r="L61399" s="1">
        <v>40369</v>
      </c>
      <c r="M61399" s="1">
        <v>40969</v>
      </c>
      <c r="N61399" s="1">
        <v>41654</v>
      </c>
    </row>
    <row r="61400" spans="1:18" hidden="1" x14ac:dyDescent="0.2">
      <c r="A61400" t="s">
        <v>210033</v>
      </c>
      <c r="B61400" t="s">
        <v>210034</v>
      </c>
      <c r="C61400" t="s">
        <v>210035</v>
      </c>
      <c r="D61400" t="s">
        <v>210036</v>
      </c>
      <c r="E61400" t="s">
        <v>43</v>
      </c>
      <c r="F61400" t="s">
        <v>18</v>
      </c>
      <c r="G61400" t="s">
        <v>341</v>
      </c>
      <c r="H61400">
        <v>11</v>
      </c>
      <c r="I61400" t="s">
        <v>497</v>
      </c>
      <c r="J61400" t="s">
        <v>497</v>
      </c>
      <c r="K61400">
        <v>1</v>
      </c>
      <c r="L61400" s="1">
        <v>41671</v>
      </c>
      <c r="M61400" s="1">
        <v>41883</v>
      </c>
      <c r="N61400" s="1">
        <v>41883</v>
      </c>
      <c r="O61400"/>
      <c r="P61400"/>
      <c r="Q61400"/>
      <c r="R61400"/>
    </row>
    <row r="61401" spans="1:18" x14ac:dyDescent="0.2">
      <c r="A61401" t="s">
        <v>210037</v>
      </c>
      <c r="B61401" t="s">
        <v>210038</v>
      </c>
      <c r="C61401" t="s">
        <v>210039</v>
      </c>
      <c r="D61401" t="s">
        <v>210040</v>
      </c>
      <c r="E61401">
        <v>3000000</v>
      </c>
      <c r="F61401" t="s">
        <v>18</v>
      </c>
      <c r="G61401" t="s">
        <v>25</v>
      </c>
      <c r="H61401" t="s">
        <v>106</v>
      </c>
      <c r="I61401" t="s">
        <v>107</v>
      </c>
      <c r="J61401" t="s">
        <v>9893</v>
      </c>
      <c r="K61401">
        <v>3</v>
      </c>
      <c r="L61401" s="1">
        <v>40919</v>
      </c>
      <c r="M61401" s="1">
        <v>41324</v>
      </c>
      <c r="N61401" s="1">
        <v>41736</v>
      </c>
    </row>
    <row r="61402" spans="1:18" x14ac:dyDescent="0.2">
      <c r="A61402" t="s">
        <v>210041</v>
      </c>
      <c r="B61402" t="s">
        <v>210042</v>
      </c>
      <c r="C61402" t="s">
        <v>210043</v>
      </c>
      <c r="D61402" t="s">
        <v>210044</v>
      </c>
      <c r="E61402">
        <v>4900000</v>
      </c>
      <c r="F61402" t="s">
        <v>18</v>
      </c>
      <c r="G61402" t="s">
        <v>25</v>
      </c>
      <c r="H61402" t="s">
        <v>64</v>
      </c>
      <c r="I61402" t="s">
        <v>65</v>
      </c>
      <c r="J61402" t="s">
        <v>66</v>
      </c>
      <c r="K61402">
        <v>1</v>
      </c>
      <c r="L61402" s="1">
        <v>40909</v>
      </c>
      <c r="M61402" s="1">
        <v>41975</v>
      </c>
      <c r="N61402" s="1">
        <v>41975</v>
      </c>
    </row>
    <row r="61403" spans="1:18" hidden="1" x14ac:dyDescent="0.2">
      <c r="A61403" t="s">
        <v>210045</v>
      </c>
      <c r="B61403" t="s">
        <v>210046</v>
      </c>
      <c r="C61403" t="s">
        <v>210047</v>
      </c>
      <c r="D61403" t="s">
        <v>56</v>
      </c>
      <c r="E61403">
        <v>40220856</v>
      </c>
      <c r="F61403" t="s">
        <v>18</v>
      </c>
      <c r="G61403" t="s">
        <v>25</v>
      </c>
      <c r="H61403" t="s">
        <v>64</v>
      </c>
      <c r="I61403" t="s">
        <v>65</v>
      </c>
      <c r="J61403" t="s">
        <v>1419</v>
      </c>
      <c r="K61403">
        <v>3</v>
      </c>
      <c r="L61403" s="1">
        <v>40179</v>
      </c>
      <c r="M61403" s="1">
        <v>40609</v>
      </c>
      <c r="N61403" s="1">
        <v>42073</v>
      </c>
      <c r="O61403"/>
      <c r="P61403"/>
      <c r="Q61403"/>
      <c r="R61403"/>
    </row>
    <row r="61404" spans="1:18" hidden="1" x14ac:dyDescent="0.2">
      <c r="A61404" t="s">
        <v>210048</v>
      </c>
      <c r="B61404" t="s">
        <v>210049</v>
      </c>
      <c r="C61404" t="s">
        <v>210050</v>
      </c>
      <c r="D61404" t="s">
        <v>36</v>
      </c>
      <c r="E61404" t="s">
        <v>43</v>
      </c>
      <c r="F61404" t="s">
        <v>18</v>
      </c>
      <c r="G61404" t="s">
        <v>25</v>
      </c>
      <c r="H61404" t="s">
        <v>64</v>
      </c>
      <c r="I61404" t="s">
        <v>65</v>
      </c>
      <c r="J61404" t="s">
        <v>71</v>
      </c>
      <c r="K61404">
        <v>1</v>
      </c>
      <c r="L61404" s="1">
        <v>37987</v>
      </c>
      <c r="M61404" s="1">
        <v>39083</v>
      </c>
      <c r="N61404" s="1">
        <v>39083</v>
      </c>
      <c r="O61404"/>
      <c r="P61404"/>
      <c r="Q61404"/>
      <c r="R61404"/>
    </row>
    <row r="61405" spans="1:18" hidden="1" x14ac:dyDescent="0.2">
      <c r="A61405" t="s">
        <v>210051</v>
      </c>
      <c r="B61405" t="s">
        <v>210052</v>
      </c>
      <c r="C61405" t="s">
        <v>210053</v>
      </c>
      <c r="D61405" t="s">
        <v>210054</v>
      </c>
      <c r="E61405">
        <v>2300000</v>
      </c>
      <c r="F61405" t="s">
        <v>18</v>
      </c>
      <c r="K61405">
        <v>1</v>
      </c>
      <c r="L61405" s="1">
        <v>37622</v>
      </c>
      <c r="M61405" s="1">
        <v>41365</v>
      </c>
      <c r="N61405" s="1">
        <v>41365</v>
      </c>
    </row>
    <row r="61406" spans="1:18" x14ac:dyDescent="0.2">
      <c r="A61406" t="s">
        <v>210055</v>
      </c>
      <c r="B61406" t="s">
        <v>210056</v>
      </c>
      <c r="C61406" t="s">
        <v>210057</v>
      </c>
      <c r="D61406" t="s">
        <v>210058</v>
      </c>
      <c r="E61406">
        <v>1300000</v>
      </c>
      <c r="F61406" t="s">
        <v>113</v>
      </c>
      <c r="G61406" t="s">
        <v>25</v>
      </c>
      <c r="H61406" t="s">
        <v>106</v>
      </c>
      <c r="I61406" t="s">
        <v>107</v>
      </c>
      <c r="J61406" t="s">
        <v>108</v>
      </c>
      <c r="K61406">
        <v>3</v>
      </c>
      <c r="L61406" s="1">
        <v>39907</v>
      </c>
      <c r="M61406" s="1">
        <v>40161</v>
      </c>
      <c r="N61406" s="1">
        <v>40756</v>
      </c>
    </row>
    <row r="61407" spans="1:18" x14ac:dyDescent="0.2">
      <c r="A61407" t="s">
        <v>210059</v>
      </c>
      <c r="B61407" t="s">
        <v>210060</v>
      </c>
      <c r="C61407" t="s">
        <v>210061</v>
      </c>
      <c r="D61407" t="s">
        <v>210062</v>
      </c>
      <c r="E61407">
        <v>20000</v>
      </c>
      <c r="F61407" t="s">
        <v>18</v>
      </c>
      <c r="G61407" t="s">
        <v>25</v>
      </c>
      <c r="H61407" t="s">
        <v>208</v>
      </c>
      <c r="I61407" t="s">
        <v>6943</v>
      </c>
      <c r="J61407" t="s">
        <v>6943</v>
      </c>
      <c r="K61407">
        <v>1</v>
      </c>
      <c r="L61407" s="1">
        <v>42156</v>
      </c>
      <c r="M61407" s="1">
        <v>41838</v>
      </c>
      <c r="N61407" s="1">
        <v>41838</v>
      </c>
    </row>
    <row r="61408" spans="1:18" hidden="1" x14ac:dyDescent="0.2">
      <c r="A61408" t="s">
        <v>210063</v>
      </c>
      <c r="B61408" t="s">
        <v>210064</v>
      </c>
      <c r="C61408" t="s">
        <v>210065</v>
      </c>
      <c r="D61408" t="s">
        <v>2770</v>
      </c>
      <c r="E61408">
        <v>500000</v>
      </c>
      <c r="F61408" t="s">
        <v>18</v>
      </c>
      <c r="G61408" t="s">
        <v>128</v>
      </c>
      <c r="H61408" t="s">
        <v>129</v>
      </c>
      <c r="I61408" t="s">
        <v>130</v>
      </c>
      <c r="J61408" t="s">
        <v>130</v>
      </c>
      <c r="K61408">
        <v>1</v>
      </c>
      <c r="L61408" s="1">
        <v>41234</v>
      </c>
      <c r="M61408" s="1">
        <v>41823</v>
      </c>
      <c r="N61408" s="1">
        <v>41823</v>
      </c>
    </row>
    <row r="61409" spans="1:18" hidden="1" x14ac:dyDescent="0.2">
      <c r="A61409" t="s">
        <v>210066</v>
      </c>
      <c r="B61409" t="s">
        <v>210067</v>
      </c>
      <c r="C61409" t="s">
        <v>210068</v>
      </c>
      <c r="D61409" t="s">
        <v>56</v>
      </c>
      <c r="E61409">
        <v>1127972</v>
      </c>
      <c r="F61409" t="s">
        <v>18</v>
      </c>
      <c r="G61409" t="s">
        <v>1062</v>
      </c>
      <c r="H61409">
        <v>1</v>
      </c>
      <c r="I61409" t="s">
        <v>2861</v>
      </c>
      <c r="J61409" t="s">
        <v>2861</v>
      </c>
      <c r="K61409">
        <v>1</v>
      </c>
      <c r="L61409" s="1">
        <v>41640</v>
      </c>
      <c r="M61409" s="1">
        <v>42258</v>
      </c>
      <c r="N61409" s="1">
        <v>42258</v>
      </c>
    </row>
    <row r="61410" spans="1:18" x14ac:dyDescent="0.2">
      <c r="A61410" t="s">
        <v>210069</v>
      </c>
      <c r="B61410" t="s">
        <v>210070</v>
      </c>
      <c r="C61410" t="s">
        <v>210071</v>
      </c>
      <c r="D61410" t="s">
        <v>210072</v>
      </c>
      <c r="E61410">
        <v>3300000</v>
      </c>
      <c r="F61410" t="s">
        <v>18</v>
      </c>
      <c r="G61410" t="s">
        <v>25</v>
      </c>
      <c r="H61410" t="s">
        <v>790</v>
      </c>
      <c r="I61410" t="s">
        <v>18181</v>
      </c>
      <c r="J61410" t="s">
        <v>18181</v>
      </c>
      <c r="K61410">
        <v>2</v>
      </c>
      <c r="L61410" s="1">
        <v>41306</v>
      </c>
      <c r="M61410" s="1">
        <v>41703</v>
      </c>
      <c r="N61410" s="1">
        <v>42054</v>
      </c>
    </row>
    <row r="61411" spans="1:18" hidden="1" x14ac:dyDescent="0.2">
      <c r="A61411" t="s">
        <v>210073</v>
      </c>
      <c r="B61411" t="s">
        <v>210074</v>
      </c>
      <c r="C61411" t="s">
        <v>210075</v>
      </c>
      <c r="D61411" t="s">
        <v>210076</v>
      </c>
      <c r="E61411">
        <v>250000</v>
      </c>
      <c r="F61411" t="s">
        <v>18</v>
      </c>
      <c r="G61411" t="s">
        <v>57</v>
      </c>
      <c r="H61411" t="s">
        <v>202</v>
      </c>
      <c r="I61411" t="s">
        <v>203</v>
      </c>
      <c r="J61411" t="s">
        <v>203</v>
      </c>
      <c r="K61411">
        <v>1</v>
      </c>
      <c r="M61411" s="1">
        <v>39878</v>
      </c>
      <c r="N61411" s="1">
        <v>39878</v>
      </c>
      <c r="O61411"/>
      <c r="P61411"/>
      <c r="Q61411"/>
      <c r="R61411"/>
    </row>
    <row r="61412" spans="1:18" hidden="1" x14ac:dyDescent="0.2">
      <c r="A61412" t="s">
        <v>210077</v>
      </c>
      <c r="B61412" t="s">
        <v>210078</v>
      </c>
      <c r="E61412">
        <v>539168.45530000003</v>
      </c>
      <c r="F61412" t="s">
        <v>207</v>
      </c>
      <c r="K61412">
        <v>1</v>
      </c>
      <c r="M61412" s="1">
        <v>42056</v>
      </c>
      <c r="N61412" s="1">
        <v>42056</v>
      </c>
      <c r="O61412"/>
      <c r="P61412"/>
      <c r="Q61412"/>
      <c r="R61412"/>
    </row>
    <row r="61413" spans="1:18" hidden="1" x14ac:dyDescent="0.2">
      <c r="A61413" t="s">
        <v>210079</v>
      </c>
      <c r="B61413" t="s">
        <v>210080</v>
      </c>
      <c r="C61413" t="s">
        <v>210081</v>
      </c>
      <c r="D61413" t="s">
        <v>210082</v>
      </c>
      <c r="E61413" t="s">
        <v>43</v>
      </c>
      <c r="F61413" t="s">
        <v>18</v>
      </c>
      <c r="G61413" t="s">
        <v>25</v>
      </c>
      <c r="H61413" t="s">
        <v>64</v>
      </c>
      <c r="I61413" t="s">
        <v>65</v>
      </c>
      <c r="J61413" t="s">
        <v>71</v>
      </c>
      <c r="K61413">
        <v>1</v>
      </c>
      <c r="L61413" s="1">
        <v>41386</v>
      </c>
      <c r="M61413" s="1">
        <v>41640</v>
      </c>
      <c r="N61413" s="1">
        <v>41640</v>
      </c>
      <c r="O61413"/>
      <c r="P61413"/>
      <c r="Q61413"/>
      <c r="R61413"/>
    </row>
    <row r="61414" spans="1:18" hidden="1" x14ac:dyDescent="0.2">
      <c r="A61414" t="s">
        <v>210083</v>
      </c>
      <c r="B61414" t="s">
        <v>210084</v>
      </c>
      <c r="C61414" t="s">
        <v>210085</v>
      </c>
      <c r="D61414" t="s">
        <v>56</v>
      </c>
      <c r="E61414">
        <v>25508000</v>
      </c>
      <c r="F61414" t="s">
        <v>18</v>
      </c>
      <c r="G61414" t="s">
        <v>25</v>
      </c>
      <c r="H61414" t="s">
        <v>1011</v>
      </c>
      <c r="I61414" t="s">
        <v>1012</v>
      </c>
      <c r="J61414" t="s">
        <v>55830</v>
      </c>
      <c r="K61414">
        <v>3</v>
      </c>
      <c r="L61414" s="1">
        <v>40544</v>
      </c>
      <c r="M61414" s="1">
        <v>40996</v>
      </c>
      <c r="N61414" s="1">
        <v>42285</v>
      </c>
      <c r="O61414"/>
      <c r="P61414"/>
      <c r="Q61414"/>
      <c r="R61414"/>
    </row>
    <row r="61415" spans="1:18" hidden="1" x14ac:dyDescent="0.2">
      <c r="A61415" t="s">
        <v>210086</v>
      </c>
      <c r="B61415" t="s">
        <v>210087</v>
      </c>
      <c r="C61415" t="s">
        <v>210088</v>
      </c>
      <c r="D61415" t="s">
        <v>210089</v>
      </c>
      <c r="E61415">
        <v>74796</v>
      </c>
      <c r="F61415" t="s">
        <v>18</v>
      </c>
      <c r="G61415" t="s">
        <v>4937</v>
      </c>
      <c r="H61415">
        <v>9</v>
      </c>
      <c r="I61415" t="s">
        <v>7376</v>
      </c>
      <c r="J61415" t="s">
        <v>7376</v>
      </c>
      <c r="K61415">
        <v>2</v>
      </c>
      <c r="L61415" s="1">
        <v>41549</v>
      </c>
      <c r="M61415" s="1">
        <v>41549</v>
      </c>
      <c r="N61415" s="1">
        <v>41609</v>
      </c>
      <c r="O61415"/>
      <c r="P61415"/>
      <c r="Q61415"/>
      <c r="R61415"/>
    </row>
    <row r="61416" spans="1:18" hidden="1" x14ac:dyDescent="0.2">
      <c r="A61416" t="s">
        <v>210090</v>
      </c>
      <c r="B61416" t="s">
        <v>210091</v>
      </c>
      <c r="C61416" t="s">
        <v>210092</v>
      </c>
      <c r="D61416" t="s">
        <v>117832</v>
      </c>
      <c r="E61416">
        <v>600000</v>
      </c>
      <c r="F61416" t="s">
        <v>18</v>
      </c>
      <c r="G61416" t="s">
        <v>3403</v>
      </c>
      <c r="H61416">
        <v>7</v>
      </c>
      <c r="I61416" t="s">
        <v>3404</v>
      </c>
      <c r="J61416" t="s">
        <v>3404</v>
      </c>
      <c r="K61416">
        <v>1</v>
      </c>
      <c r="L61416" s="1">
        <v>39448</v>
      </c>
      <c r="M61416" s="1">
        <v>41396</v>
      </c>
      <c r="N61416" s="1">
        <v>41396</v>
      </c>
    </row>
    <row r="61417" spans="1:18" x14ac:dyDescent="0.2">
      <c r="A61417" t="s">
        <v>210093</v>
      </c>
      <c r="B61417" t="s">
        <v>210094</v>
      </c>
      <c r="C61417" t="s">
        <v>210095</v>
      </c>
      <c r="D61417" t="s">
        <v>210096</v>
      </c>
      <c r="E61417">
        <v>50000</v>
      </c>
      <c r="F61417" t="s">
        <v>18</v>
      </c>
      <c r="G61417" t="s">
        <v>25</v>
      </c>
      <c r="H61417" t="s">
        <v>64</v>
      </c>
      <c r="I61417" t="s">
        <v>95</v>
      </c>
      <c r="J61417" t="s">
        <v>95</v>
      </c>
      <c r="K61417">
        <v>1</v>
      </c>
      <c r="L61417" s="1">
        <v>40909</v>
      </c>
      <c r="M61417" s="1">
        <v>41760</v>
      </c>
      <c r="N61417" s="1">
        <v>41760</v>
      </c>
    </row>
    <row r="61418" spans="1:18" hidden="1" x14ac:dyDescent="0.2">
      <c r="A61418" t="s">
        <v>210097</v>
      </c>
      <c r="B61418" t="s">
        <v>210098</v>
      </c>
      <c r="C61418" t="s">
        <v>210099</v>
      </c>
      <c r="D61418" t="s">
        <v>75</v>
      </c>
      <c r="E61418" t="s">
        <v>43</v>
      </c>
      <c r="F61418" t="s">
        <v>18</v>
      </c>
      <c r="G61418" t="s">
        <v>165</v>
      </c>
      <c r="H61418" t="s">
        <v>166</v>
      </c>
      <c r="I61418" t="s">
        <v>167</v>
      </c>
      <c r="J61418" t="s">
        <v>167</v>
      </c>
      <c r="K61418">
        <v>1</v>
      </c>
      <c r="L61418" s="1">
        <v>36892</v>
      </c>
      <c r="M61418" s="1">
        <v>39226</v>
      </c>
      <c r="N61418" s="1">
        <v>39226</v>
      </c>
      <c r="O61418"/>
      <c r="P61418"/>
      <c r="Q61418"/>
      <c r="R61418"/>
    </row>
    <row r="61419" spans="1:18" hidden="1" x14ac:dyDescent="0.2">
      <c r="A61419" t="s">
        <v>210100</v>
      </c>
      <c r="B61419" t="s">
        <v>210101</v>
      </c>
      <c r="C61419" t="s">
        <v>210102</v>
      </c>
      <c r="D61419" t="s">
        <v>75</v>
      </c>
      <c r="E61419">
        <v>1690000</v>
      </c>
      <c r="F61419" t="s">
        <v>18</v>
      </c>
      <c r="G61419" t="s">
        <v>1062</v>
      </c>
      <c r="H61419">
        <v>2</v>
      </c>
      <c r="I61419" t="s">
        <v>1698</v>
      </c>
      <c r="J61419" t="s">
        <v>210103</v>
      </c>
      <c r="K61419">
        <v>1</v>
      </c>
      <c r="L61419" s="1">
        <v>38353</v>
      </c>
      <c r="M61419" s="1">
        <v>40378</v>
      </c>
      <c r="N61419" s="1">
        <v>40378</v>
      </c>
      <c r="O61419"/>
      <c r="P61419"/>
      <c r="Q61419"/>
      <c r="R61419"/>
    </row>
    <row r="61420" spans="1:18" hidden="1" x14ac:dyDescent="0.2">
      <c r="A61420" t="s">
        <v>210104</v>
      </c>
      <c r="B61420" t="s">
        <v>210105</v>
      </c>
      <c r="C61420" t="s">
        <v>210106</v>
      </c>
      <c r="D61420" t="s">
        <v>1247</v>
      </c>
      <c r="E61420">
        <v>15053480</v>
      </c>
      <c r="F61420" t="s">
        <v>18</v>
      </c>
      <c r="G61420" t="s">
        <v>25</v>
      </c>
      <c r="H61420" t="s">
        <v>142</v>
      </c>
      <c r="I61420" t="s">
        <v>143</v>
      </c>
      <c r="J61420" t="s">
        <v>115004</v>
      </c>
      <c r="K61420">
        <v>2</v>
      </c>
      <c r="L61420" s="1">
        <v>40909</v>
      </c>
      <c r="M61420" s="1">
        <v>41325</v>
      </c>
      <c r="N61420" s="1">
        <v>42145</v>
      </c>
      <c r="O61420"/>
      <c r="P61420"/>
      <c r="Q61420"/>
      <c r="R61420"/>
    </row>
    <row r="61421" spans="1:18" hidden="1" x14ac:dyDescent="0.2">
      <c r="A61421" t="s">
        <v>210107</v>
      </c>
      <c r="B61421" t="s">
        <v>210108</v>
      </c>
      <c r="C61421" t="s">
        <v>210109</v>
      </c>
      <c r="D61421" t="s">
        <v>36</v>
      </c>
      <c r="E61421">
        <v>44300000</v>
      </c>
      <c r="F61421" t="s">
        <v>18</v>
      </c>
      <c r="K61421">
        <v>2</v>
      </c>
      <c r="L61421" s="1">
        <v>31413</v>
      </c>
      <c r="M61421" s="1">
        <v>41871</v>
      </c>
      <c r="N61421" s="1">
        <v>41932</v>
      </c>
    </row>
    <row r="61422" spans="1:18" hidden="1" x14ac:dyDescent="0.2">
      <c r="A61422" t="s">
        <v>210110</v>
      </c>
      <c r="B61422" t="s">
        <v>210111</v>
      </c>
      <c r="C61422" t="s">
        <v>210112</v>
      </c>
      <c r="D61422" t="s">
        <v>56637</v>
      </c>
      <c r="E61422" t="s">
        <v>43</v>
      </c>
      <c r="F61422" t="s">
        <v>18</v>
      </c>
      <c r="G61422" t="s">
        <v>25</v>
      </c>
      <c r="H61422" t="s">
        <v>1080</v>
      </c>
      <c r="I61422" t="s">
        <v>1081</v>
      </c>
      <c r="J61422" t="s">
        <v>66605</v>
      </c>
      <c r="K61422">
        <v>1</v>
      </c>
      <c r="M61422" s="1">
        <v>41012</v>
      </c>
      <c r="N61422" s="1">
        <v>41012</v>
      </c>
      <c r="O61422"/>
      <c r="P61422"/>
      <c r="Q61422"/>
      <c r="R61422"/>
    </row>
    <row r="61423" spans="1:18" hidden="1" x14ac:dyDescent="0.2">
      <c r="A61423" t="s">
        <v>210113</v>
      </c>
      <c r="B61423" t="s">
        <v>210114</v>
      </c>
      <c r="C61423" t="s">
        <v>210115</v>
      </c>
      <c r="D61423" t="s">
        <v>7153</v>
      </c>
      <c r="E61423">
        <v>104502514</v>
      </c>
      <c r="F61423" t="s">
        <v>18</v>
      </c>
      <c r="G61423" t="s">
        <v>25</v>
      </c>
      <c r="H61423" t="s">
        <v>142</v>
      </c>
      <c r="I61423" t="s">
        <v>143</v>
      </c>
      <c r="J61423" t="s">
        <v>143</v>
      </c>
      <c r="K61423">
        <v>4</v>
      </c>
      <c r="L61423" s="1">
        <v>38718</v>
      </c>
      <c r="M61423" s="1">
        <v>38718</v>
      </c>
      <c r="N61423" s="1">
        <v>41905</v>
      </c>
      <c r="O61423"/>
      <c r="P61423"/>
      <c r="Q61423"/>
      <c r="R61423"/>
    </row>
    <row r="61424" spans="1:18" hidden="1" x14ac:dyDescent="0.2">
      <c r="A61424" t="s">
        <v>210116</v>
      </c>
      <c r="B61424" t="s">
        <v>210117</v>
      </c>
      <c r="C61424" t="s">
        <v>210118</v>
      </c>
      <c r="D61424" t="s">
        <v>357</v>
      </c>
      <c r="E61424">
        <v>10963708</v>
      </c>
      <c r="F61424" t="s">
        <v>18</v>
      </c>
      <c r="G61424" t="s">
        <v>25</v>
      </c>
      <c r="H61424" t="s">
        <v>64</v>
      </c>
      <c r="I61424" t="s">
        <v>65</v>
      </c>
      <c r="J61424" t="s">
        <v>1402</v>
      </c>
      <c r="K61424">
        <v>3</v>
      </c>
      <c r="L61424" s="1">
        <v>39448</v>
      </c>
      <c r="M61424" s="1">
        <v>39997</v>
      </c>
      <c r="N61424" s="1">
        <v>40823</v>
      </c>
      <c r="O61424"/>
      <c r="P61424"/>
      <c r="Q61424"/>
      <c r="R61424"/>
    </row>
    <row r="61425" spans="1:18" hidden="1" x14ac:dyDescent="0.2">
      <c r="A61425" t="s">
        <v>210119</v>
      </c>
      <c r="B61425" t="s">
        <v>210120</v>
      </c>
      <c r="C61425" t="s">
        <v>210121</v>
      </c>
      <c r="D61425" t="s">
        <v>766</v>
      </c>
      <c r="E61425">
        <v>1363726</v>
      </c>
      <c r="F61425" t="s">
        <v>18</v>
      </c>
      <c r="G61425" t="s">
        <v>128</v>
      </c>
      <c r="H61425" t="s">
        <v>129</v>
      </c>
      <c r="I61425" t="s">
        <v>130</v>
      </c>
      <c r="J61425" t="s">
        <v>130</v>
      </c>
      <c r="K61425">
        <v>1</v>
      </c>
      <c r="L61425" s="1">
        <v>40544</v>
      </c>
      <c r="M61425" s="1">
        <v>41423</v>
      </c>
      <c r="N61425" s="1">
        <v>41423</v>
      </c>
      <c r="O61425"/>
      <c r="P61425"/>
      <c r="Q61425"/>
      <c r="R61425"/>
    </row>
    <row r="61426" spans="1:18" hidden="1" x14ac:dyDescent="0.2">
      <c r="A61426" t="s">
        <v>210122</v>
      </c>
      <c r="B61426" t="s">
        <v>210123</v>
      </c>
      <c r="C61426" t="s">
        <v>210124</v>
      </c>
      <c r="D61426" t="s">
        <v>56</v>
      </c>
      <c r="E61426">
        <v>4860797</v>
      </c>
      <c r="F61426" t="s">
        <v>689</v>
      </c>
      <c r="G61426" t="s">
        <v>25</v>
      </c>
      <c r="H61426" t="s">
        <v>142</v>
      </c>
      <c r="I61426" t="s">
        <v>143</v>
      </c>
      <c r="J61426" t="s">
        <v>143</v>
      </c>
      <c r="K61426">
        <v>8</v>
      </c>
      <c r="M61426" s="1">
        <v>40269</v>
      </c>
      <c r="N61426" s="1">
        <v>42152</v>
      </c>
      <c r="O61426"/>
      <c r="P61426"/>
      <c r="Q61426"/>
      <c r="R61426"/>
    </row>
    <row r="61427" spans="1:18" hidden="1" x14ac:dyDescent="0.2">
      <c r="A61427" t="s">
        <v>210125</v>
      </c>
      <c r="B61427" t="s">
        <v>210126</v>
      </c>
      <c r="C61427" t="s">
        <v>210127</v>
      </c>
      <c r="D61427" t="s">
        <v>56</v>
      </c>
      <c r="E61427">
        <v>5310118</v>
      </c>
      <c r="F61427" t="s">
        <v>18</v>
      </c>
      <c r="G61427" t="s">
        <v>25</v>
      </c>
      <c r="H61427" t="s">
        <v>64</v>
      </c>
      <c r="I61427" t="s">
        <v>1221</v>
      </c>
      <c r="J61427" t="s">
        <v>1221</v>
      </c>
      <c r="K61427">
        <v>2</v>
      </c>
      <c r="L61427" s="1">
        <v>39814</v>
      </c>
      <c r="M61427" s="1">
        <v>40375</v>
      </c>
      <c r="N61427" s="1">
        <v>41060</v>
      </c>
      <c r="O61427"/>
      <c r="P61427"/>
      <c r="Q61427"/>
      <c r="R61427"/>
    </row>
    <row r="61428" spans="1:18" hidden="1" x14ac:dyDescent="0.2">
      <c r="A61428" t="s">
        <v>210128</v>
      </c>
      <c r="B61428" t="s">
        <v>210126</v>
      </c>
      <c r="C61428" t="s">
        <v>210129</v>
      </c>
      <c r="D61428" t="s">
        <v>7682</v>
      </c>
      <c r="E61428">
        <v>1877275</v>
      </c>
      <c r="F61428" t="s">
        <v>207</v>
      </c>
      <c r="K61428">
        <v>1</v>
      </c>
      <c r="L61428" s="1">
        <v>38353</v>
      </c>
      <c r="M61428" s="1">
        <v>42005</v>
      </c>
      <c r="N61428" s="1">
        <v>42005</v>
      </c>
      <c r="O61428"/>
      <c r="P61428"/>
      <c r="Q61428"/>
      <c r="R61428"/>
    </row>
    <row r="61429" spans="1:18" x14ac:dyDescent="0.2">
      <c r="A61429" t="s">
        <v>210130</v>
      </c>
      <c r="B61429" t="s">
        <v>210131</v>
      </c>
      <c r="C61429" t="s">
        <v>210132</v>
      </c>
      <c r="D61429" t="s">
        <v>3372</v>
      </c>
      <c r="E61429">
        <v>2725000</v>
      </c>
      <c r="F61429" t="s">
        <v>689</v>
      </c>
      <c r="G61429" t="s">
        <v>25</v>
      </c>
      <c r="H61429" t="s">
        <v>106</v>
      </c>
      <c r="I61429" t="s">
        <v>107</v>
      </c>
      <c r="J61429" t="s">
        <v>108</v>
      </c>
      <c r="K61429">
        <v>1</v>
      </c>
      <c r="L61429" s="1">
        <v>38353</v>
      </c>
      <c r="M61429" s="1">
        <v>40295</v>
      </c>
      <c r="N61429" s="1">
        <v>40295</v>
      </c>
    </row>
    <row r="61430" spans="1:18" hidden="1" x14ac:dyDescent="0.2">
      <c r="A61430" t="s">
        <v>210133</v>
      </c>
      <c r="B61430" t="s">
        <v>210134</v>
      </c>
      <c r="C61430" t="s">
        <v>210135</v>
      </c>
      <c r="E61430" t="s">
        <v>43</v>
      </c>
      <c r="F61430" t="s">
        <v>18</v>
      </c>
      <c r="G61430" t="s">
        <v>25</v>
      </c>
      <c r="H61430" t="s">
        <v>158</v>
      </c>
      <c r="I61430" t="s">
        <v>244</v>
      </c>
      <c r="J61430" t="s">
        <v>244</v>
      </c>
      <c r="K61430">
        <v>1</v>
      </c>
      <c r="L61430" s="1">
        <v>41913</v>
      </c>
      <c r="M61430" s="1">
        <v>42032</v>
      </c>
      <c r="N61430" s="1">
        <v>42032</v>
      </c>
      <c r="O61430"/>
      <c r="P61430"/>
      <c r="Q61430"/>
      <c r="R61430"/>
    </row>
    <row r="61431" spans="1:18" hidden="1" x14ac:dyDescent="0.2">
      <c r="A61431" t="s">
        <v>210136</v>
      </c>
      <c r="B61431" t="s">
        <v>210137</v>
      </c>
      <c r="C61431" t="s">
        <v>210138</v>
      </c>
      <c r="D61431" t="s">
        <v>210139</v>
      </c>
      <c r="E61431">
        <v>40000</v>
      </c>
      <c r="F61431" t="s">
        <v>18</v>
      </c>
      <c r="G61431" t="s">
        <v>3319</v>
      </c>
      <c r="H61431">
        <v>17</v>
      </c>
      <c r="I61431" t="s">
        <v>3320</v>
      </c>
      <c r="J61431" t="s">
        <v>23529</v>
      </c>
      <c r="K61431">
        <v>1</v>
      </c>
      <c r="L61431" s="1">
        <v>40422</v>
      </c>
      <c r="M61431" s="1">
        <v>40707</v>
      </c>
      <c r="N61431" s="1">
        <v>40707</v>
      </c>
    </row>
    <row r="61432" spans="1:18" hidden="1" x14ac:dyDescent="0.2">
      <c r="A61432" t="s">
        <v>210140</v>
      </c>
      <c r="B61432" t="s">
        <v>210141</v>
      </c>
      <c r="C61432" t="s">
        <v>210142</v>
      </c>
      <c r="D61432" t="s">
        <v>655</v>
      </c>
      <c r="E61432">
        <v>20000000</v>
      </c>
      <c r="F61432" t="s">
        <v>18</v>
      </c>
      <c r="G61432" t="s">
        <v>1819</v>
      </c>
      <c r="H61432">
        <v>5</v>
      </c>
      <c r="I61432" t="s">
        <v>1820</v>
      </c>
      <c r="J61432" t="s">
        <v>1820</v>
      </c>
      <c r="K61432">
        <v>1</v>
      </c>
      <c r="M61432" s="1">
        <v>42227</v>
      </c>
      <c r="N61432" s="1">
        <v>42227</v>
      </c>
      <c r="O61432"/>
      <c r="P61432"/>
      <c r="Q61432"/>
      <c r="R61432"/>
    </row>
    <row r="61433" spans="1:18" hidden="1" x14ac:dyDescent="0.2">
      <c r="A61433" t="s">
        <v>210143</v>
      </c>
      <c r="B61433" t="s">
        <v>210144</v>
      </c>
      <c r="C61433" t="s">
        <v>210145</v>
      </c>
      <c r="D61433" t="s">
        <v>786</v>
      </c>
      <c r="E61433">
        <v>125000000</v>
      </c>
      <c r="F61433" t="s">
        <v>18</v>
      </c>
      <c r="G61433" t="s">
        <v>25</v>
      </c>
      <c r="H61433" t="s">
        <v>527</v>
      </c>
      <c r="I61433" t="s">
        <v>528</v>
      </c>
      <c r="J61433" t="s">
        <v>529</v>
      </c>
      <c r="K61433">
        <v>1</v>
      </c>
      <c r="M61433" s="1">
        <v>42046</v>
      </c>
      <c r="N61433" s="1">
        <v>42046</v>
      </c>
      <c r="O61433"/>
      <c r="P61433"/>
      <c r="Q61433"/>
      <c r="R61433"/>
    </row>
    <row r="61434" spans="1:18" x14ac:dyDescent="0.2">
      <c r="A61434" t="s">
        <v>210146</v>
      </c>
      <c r="B61434" t="s">
        <v>210147</v>
      </c>
      <c r="C61434" t="s">
        <v>210148</v>
      </c>
      <c r="D61434" t="s">
        <v>127</v>
      </c>
      <c r="E61434">
        <v>1550000</v>
      </c>
      <c r="F61434" t="s">
        <v>18</v>
      </c>
      <c r="G61434" t="s">
        <v>25</v>
      </c>
      <c r="H61434" t="s">
        <v>208</v>
      </c>
      <c r="I61434" t="s">
        <v>843</v>
      </c>
      <c r="J61434" t="s">
        <v>844</v>
      </c>
      <c r="K61434">
        <v>2</v>
      </c>
      <c r="L61434" s="1">
        <v>40360</v>
      </c>
      <c r="M61434" s="1">
        <v>40360</v>
      </c>
      <c r="N61434" s="1">
        <v>42005</v>
      </c>
    </row>
    <row r="61435" spans="1:18" hidden="1" x14ac:dyDescent="0.2">
      <c r="A61435" t="s">
        <v>210149</v>
      </c>
      <c r="B61435" t="s">
        <v>210150</v>
      </c>
      <c r="D61435" t="s">
        <v>210151</v>
      </c>
      <c r="E61435">
        <v>875000</v>
      </c>
      <c r="F61435" t="s">
        <v>18</v>
      </c>
      <c r="K61435">
        <v>1</v>
      </c>
      <c r="M61435" s="1">
        <v>41033</v>
      </c>
      <c r="N61435" s="1">
        <v>41033</v>
      </c>
      <c r="O61435"/>
      <c r="P61435"/>
      <c r="Q61435"/>
      <c r="R61435"/>
    </row>
    <row r="61436" spans="1:18" hidden="1" x14ac:dyDescent="0.2">
      <c r="A61436" t="s">
        <v>210152</v>
      </c>
      <c r="B61436" t="s">
        <v>210153</v>
      </c>
      <c r="C61436" t="s">
        <v>210154</v>
      </c>
      <c r="D61436" t="s">
        <v>42</v>
      </c>
      <c r="E61436">
        <v>20000000</v>
      </c>
      <c r="F61436" t="s">
        <v>113</v>
      </c>
      <c r="G61436" t="s">
        <v>19</v>
      </c>
      <c r="H61436">
        <v>16</v>
      </c>
      <c r="I61436" t="s">
        <v>20</v>
      </c>
      <c r="J61436" t="s">
        <v>20</v>
      </c>
      <c r="K61436">
        <v>1</v>
      </c>
      <c r="L61436" s="1">
        <v>35431</v>
      </c>
      <c r="M61436" s="1">
        <v>39406</v>
      </c>
      <c r="N61436" s="1">
        <v>39406</v>
      </c>
    </row>
    <row r="61437" spans="1:18" hidden="1" x14ac:dyDescent="0.2">
      <c r="A61437" t="s">
        <v>210155</v>
      </c>
      <c r="B61437" t="s">
        <v>210156</v>
      </c>
      <c r="C61437" t="s">
        <v>210157</v>
      </c>
      <c r="D61437" t="s">
        <v>379</v>
      </c>
      <c r="E61437" t="s">
        <v>43</v>
      </c>
      <c r="F61437" t="s">
        <v>18</v>
      </c>
      <c r="G61437" t="s">
        <v>128</v>
      </c>
      <c r="H61437" t="s">
        <v>129</v>
      </c>
      <c r="I61437" t="s">
        <v>130</v>
      </c>
      <c r="J61437" t="s">
        <v>130</v>
      </c>
      <c r="K61437">
        <v>1</v>
      </c>
      <c r="L61437" s="1">
        <v>40544</v>
      </c>
      <c r="M61437" s="1">
        <v>40544</v>
      </c>
      <c r="N61437" s="1">
        <v>40544</v>
      </c>
      <c r="O61437"/>
      <c r="P61437"/>
      <c r="Q61437"/>
      <c r="R61437"/>
    </row>
    <row r="61438" spans="1:18" hidden="1" x14ac:dyDescent="0.2">
      <c r="A61438" t="s">
        <v>210158</v>
      </c>
      <c r="B61438" t="s">
        <v>210159</v>
      </c>
      <c r="C61438" t="s">
        <v>210160</v>
      </c>
      <c r="E61438" t="s">
        <v>43</v>
      </c>
      <c r="F61438" t="s">
        <v>18</v>
      </c>
      <c r="G61438" t="s">
        <v>25</v>
      </c>
      <c r="H61438" t="s">
        <v>208</v>
      </c>
      <c r="I61438" t="s">
        <v>15014</v>
      </c>
      <c r="J61438" t="s">
        <v>194553</v>
      </c>
      <c r="K61438">
        <v>2</v>
      </c>
      <c r="L61438" s="1">
        <v>36526</v>
      </c>
      <c r="M61438" s="1">
        <v>41502</v>
      </c>
      <c r="N61438" s="1">
        <v>41984</v>
      </c>
      <c r="O61438"/>
      <c r="P61438"/>
      <c r="Q61438"/>
      <c r="R61438"/>
    </row>
    <row r="61439" spans="1:18" hidden="1" x14ac:dyDescent="0.2">
      <c r="A61439" t="s">
        <v>210161</v>
      </c>
      <c r="B61439" t="s">
        <v>210162</v>
      </c>
      <c r="C61439" t="s">
        <v>210163</v>
      </c>
      <c r="D61439" t="s">
        <v>210164</v>
      </c>
      <c r="E61439">
        <v>2000000</v>
      </c>
      <c r="F61439" t="s">
        <v>18</v>
      </c>
      <c r="K61439">
        <v>1</v>
      </c>
      <c r="L61439" s="1">
        <v>42036</v>
      </c>
      <c r="M61439" s="1">
        <v>42013</v>
      </c>
      <c r="N61439" s="1">
        <v>42013</v>
      </c>
    </row>
    <row r="61440" spans="1:18" x14ac:dyDescent="0.2">
      <c r="A61440" t="s">
        <v>210165</v>
      </c>
      <c r="B61440" t="s">
        <v>210166</v>
      </c>
      <c r="C61440" t="s">
        <v>210167</v>
      </c>
      <c r="D61440" t="s">
        <v>112576</v>
      </c>
      <c r="E61440">
        <v>6000000</v>
      </c>
      <c r="F61440" t="s">
        <v>18</v>
      </c>
      <c r="G61440" t="s">
        <v>25</v>
      </c>
      <c r="H61440" t="s">
        <v>64</v>
      </c>
      <c r="I61440" t="s">
        <v>95</v>
      </c>
      <c r="J61440" t="s">
        <v>95</v>
      </c>
      <c r="K61440">
        <v>1</v>
      </c>
      <c r="L61440" s="1">
        <v>38353</v>
      </c>
      <c r="M61440" s="1">
        <v>39311</v>
      </c>
      <c r="N61440" s="1">
        <v>39311</v>
      </c>
    </row>
    <row r="61441" spans="1:18" hidden="1" x14ac:dyDescent="0.2">
      <c r="A61441" t="s">
        <v>210168</v>
      </c>
      <c r="B61441" t="s">
        <v>210169</v>
      </c>
      <c r="C61441" t="s">
        <v>210170</v>
      </c>
      <c r="D61441" t="s">
        <v>210171</v>
      </c>
      <c r="E61441">
        <v>2000000</v>
      </c>
      <c r="F61441" t="s">
        <v>207</v>
      </c>
      <c r="G61441" t="s">
        <v>25</v>
      </c>
      <c r="H61441" t="s">
        <v>158</v>
      </c>
      <c r="I61441" t="s">
        <v>244</v>
      </c>
      <c r="J61441" t="s">
        <v>327</v>
      </c>
      <c r="K61441">
        <v>1</v>
      </c>
      <c r="M61441" s="1">
        <v>42186</v>
      </c>
      <c r="N61441" s="1">
        <v>42186</v>
      </c>
      <c r="O61441"/>
      <c r="P61441"/>
      <c r="Q61441"/>
      <c r="R61441"/>
    </row>
    <row r="61442" spans="1:18" hidden="1" x14ac:dyDescent="0.2">
      <c r="A61442" t="s">
        <v>210172</v>
      </c>
      <c r="B61442" t="s">
        <v>210173</v>
      </c>
      <c r="C61442" t="s">
        <v>210174</v>
      </c>
      <c r="D61442" t="s">
        <v>135094</v>
      </c>
      <c r="E61442">
        <v>3598474</v>
      </c>
      <c r="F61442" t="s">
        <v>18</v>
      </c>
      <c r="G61442" t="s">
        <v>25</v>
      </c>
      <c r="H61442" t="s">
        <v>64</v>
      </c>
      <c r="I61442" t="s">
        <v>65</v>
      </c>
      <c r="J61442" t="s">
        <v>71</v>
      </c>
      <c r="K61442">
        <v>2</v>
      </c>
      <c r="L61442" s="1">
        <v>38961</v>
      </c>
      <c r="M61442" s="1">
        <v>39489</v>
      </c>
      <c r="N61442" s="1">
        <v>41834</v>
      </c>
      <c r="O61442"/>
      <c r="P61442"/>
      <c r="Q61442"/>
      <c r="R61442"/>
    </row>
    <row r="61443" spans="1:18" x14ac:dyDescent="0.2">
      <c r="A61443" t="s">
        <v>210175</v>
      </c>
      <c r="B61443" t="s">
        <v>210176</v>
      </c>
      <c r="C61443" t="s">
        <v>210177</v>
      </c>
      <c r="D61443" t="s">
        <v>79125</v>
      </c>
      <c r="E61443">
        <v>25000</v>
      </c>
      <c r="F61443" t="s">
        <v>18</v>
      </c>
      <c r="G61443" t="s">
        <v>25</v>
      </c>
      <c r="H61443" t="s">
        <v>121</v>
      </c>
      <c r="I61443" t="s">
        <v>528</v>
      </c>
      <c r="J61443" t="s">
        <v>37747</v>
      </c>
      <c r="K61443">
        <v>1</v>
      </c>
      <c r="L61443" s="1">
        <v>41066</v>
      </c>
      <c r="M61443" s="1">
        <v>41502</v>
      </c>
      <c r="N61443" s="1">
        <v>41502</v>
      </c>
    </row>
    <row r="61444" spans="1:18" hidden="1" x14ac:dyDescent="0.2">
      <c r="A61444" t="s">
        <v>210178</v>
      </c>
      <c r="B61444" t="s">
        <v>210179</v>
      </c>
      <c r="C61444" t="s">
        <v>210180</v>
      </c>
      <c r="D61444" t="s">
        <v>718</v>
      </c>
      <c r="E61444" t="s">
        <v>43</v>
      </c>
      <c r="F61444" t="s">
        <v>18</v>
      </c>
      <c r="G61444" t="s">
        <v>25</v>
      </c>
      <c r="H61444" t="s">
        <v>972</v>
      </c>
      <c r="I61444" t="s">
        <v>14042</v>
      </c>
      <c r="J61444" t="s">
        <v>31221</v>
      </c>
      <c r="K61444">
        <v>1</v>
      </c>
      <c r="L61444" s="1">
        <v>36678</v>
      </c>
      <c r="M61444" s="1">
        <v>41840</v>
      </c>
      <c r="N61444" s="1">
        <v>41840</v>
      </c>
      <c r="O61444"/>
      <c r="P61444"/>
      <c r="Q61444"/>
      <c r="R61444"/>
    </row>
    <row r="61445" spans="1:18" x14ac:dyDescent="0.2">
      <c r="A61445" t="s">
        <v>210181</v>
      </c>
      <c r="B61445" t="s">
        <v>210182</v>
      </c>
      <c r="C61445" t="s">
        <v>210183</v>
      </c>
      <c r="D61445" t="s">
        <v>210184</v>
      </c>
      <c r="E61445">
        <v>260000</v>
      </c>
      <c r="F61445" t="s">
        <v>18</v>
      </c>
      <c r="G61445" t="s">
        <v>25</v>
      </c>
      <c r="H61445" t="s">
        <v>208</v>
      </c>
      <c r="I61445" t="s">
        <v>6943</v>
      </c>
      <c r="J61445" t="s">
        <v>36728</v>
      </c>
      <c r="K61445">
        <v>4</v>
      </c>
      <c r="L61445" s="1">
        <v>39448</v>
      </c>
      <c r="M61445" s="1">
        <v>40057</v>
      </c>
      <c r="N61445" s="1">
        <v>40756</v>
      </c>
    </row>
    <row r="61446" spans="1:18" hidden="1" x14ac:dyDescent="0.2">
      <c r="A61446" t="s">
        <v>210185</v>
      </c>
      <c r="B61446" t="s">
        <v>210186</v>
      </c>
      <c r="C61446" t="s">
        <v>210187</v>
      </c>
      <c r="D61446" t="s">
        <v>127</v>
      </c>
      <c r="E61446">
        <v>295000</v>
      </c>
      <c r="F61446" t="s">
        <v>18</v>
      </c>
      <c r="G61446" t="s">
        <v>19</v>
      </c>
      <c r="H61446">
        <v>19</v>
      </c>
      <c r="I61446" t="s">
        <v>474</v>
      </c>
      <c r="J61446" t="s">
        <v>474</v>
      </c>
      <c r="K61446">
        <v>2</v>
      </c>
      <c r="L61446" s="1">
        <v>41275</v>
      </c>
      <c r="M61446" s="1">
        <v>41502</v>
      </c>
      <c r="N61446" s="1">
        <v>42139</v>
      </c>
    </row>
    <row r="61447" spans="1:18" hidden="1" x14ac:dyDescent="0.2">
      <c r="A61447" t="s">
        <v>210188</v>
      </c>
      <c r="B61447" t="s">
        <v>210189</v>
      </c>
      <c r="C61447" t="s">
        <v>210190</v>
      </c>
      <c r="D61447" t="s">
        <v>70</v>
      </c>
      <c r="E61447">
        <v>11460000</v>
      </c>
      <c r="F61447" t="s">
        <v>18</v>
      </c>
      <c r="G61447" t="s">
        <v>25</v>
      </c>
      <c r="H61447" t="s">
        <v>64</v>
      </c>
      <c r="I61447" t="s">
        <v>65</v>
      </c>
      <c r="J61447" t="s">
        <v>1103</v>
      </c>
      <c r="K61447">
        <v>5</v>
      </c>
      <c r="L61447" s="1">
        <v>34243</v>
      </c>
      <c r="M61447" s="1">
        <v>36881</v>
      </c>
      <c r="N61447" s="1">
        <v>39794</v>
      </c>
      <c r="O61447"/>
      <c r="P61447"/>
      <c r="Q61447"/>
      <c r="R61447"/>
    </row>
    <row r="61448" spans="1:18" x14ac:dyDescent="0.2">
      <c r="A61448" t="s">
        <v>210191</v>
      </c>
      <c r="B61448" t="s">
        <v>210192</v>
      </c>
      <c r="C61448" t="s">
        <v>210193</v>
      </c>
      <c r="D61448" t="s">
        <v>210194</v>
      </c>
      <c r="E61448">
        <v>700000</v>
      </c>
      <c r="F61448" t="s">
        <v>18</v>
      </c>
      <c r="G61448" t="s">
        <v>25</v>
      </c>
      <c r="H61448" t="s">
        <v>64</v>
      </c>
      <c r="I61448" t="s">
        <v>65</v>
      </c>
      <c r="J61448" t="s">
        <v>71</v>
      </c>
      <c r="K61448">
        <v>1</v>
      </c>
      <c r="L61448" s="1">
        <v>40549</v>
      </c>
      <c r="M61448" s="1">
        <v>41473</v>
      </c>
      <c r="N61448" s="1">
        <v>41473</v>
      </c>
    </row>
    <row r="61449" spans="1:18" x14ac:dyDescent="0.2">
      <c r="A61449" t="s">
        <v>210195</v>
      </c>
      <c r="B61449" t="s">
        <v>210196</v>
      </c>
      <c r="C61449" t="s">
        <v>210197</v>
      </c>
      <c r="D61449" t="s">
        <v>5471</v>
      </c>
      <c r="E61449">
        <v>40000000</v>
      </c>
      <c r="F61449" t="s">
        <v>18</v>
      </c>
      <c r="G61449" t="s">
        <v>25</v>
      </c>
      <c r="H61449" t="s">
        <v>64</v>
      </c>
      <c r="I61449" t="s">
        <v>65</v>
      </c>
      <c r="J61449" t="s">
        <v>606</v>
      </c>
      <c r="K61449">
        <v>1</v>
      </c>
      <c r="L61449" s="1">
        <v>38353</v>
      </c>
      <c r="M61449" s="1">
        <v>40401</v>
      </c>
      <c r="N61449" s="1">
        <v>40401</v>
      </c>
    </row>
    <row r="61450" spans="1:18" hidden="1" x14ac:dyDescent="0.2">
      <c r="A61450" t="s">
        <v>210198</v>
      </c>
      <c r="B61450" t="s">
        <v>210199</v>
      </c>
      <c r="C61450" t="s">
        <v>210200</v>
      </c>
      <c r="D61450" t="s">
        <v>2966</v>
      </c>
      <c r="E61450" t="s">
        <v>43</v>
      </c>
      <c r="F61450" t="s">
        <v>18</v>
      </c>
      <c r="G61450" t="s">
        <v>25</v>
      </c>
      <c r="H61450" t="s">
        <v>64</v>
      </c>
      <c r="I61450" t="s">
        <v>95</v>
      </c>
      <c r="J61450" t="s">
        <v>95</v>
      </c>
      <c r="K61450">
        <v>1</v>
      </c>
      <c r="L61450" s="1">
        <v>41426</v>
      </c>
      <c r="M61450" s="1">
        <v>41500</v>
      </c>
      <c r="N61450" s="1">
        <v>41500</v>
      </c>
      <c r="O61450"/>
      <c r="P61450"/>
      <c r="Q61450"/>
      <c r="R61450"/>
    </row>
    <row r="61451" spans="1:18" x14ac:dyDescent="0.2">
      <c r="A61451" t="s">
        <v>210201</v>
      </c>
      <c r="B61451" t="s">
        <v>210202</v>
      </c>
      <c r="D61451" t="s">
        <v>210203</v>
      </c>
      <c r="E61451">
        <v>190000</v>
      </c>
      <c r="F61451" t="s">
        <v>18</v>
      </c>
      <c r="G61451" t="s">
        <v>25</v>
      </c>
      <c r="H61451" t="s">
        <v>208</v>
      </c>
      <c r="I61451" t="s">
        <v>6943</v>
      </c>
      <c r="J61451" t="s">
        <v>6943</v>
      </c>
      <c r="K61451">
        <v>1</v>
      </c>
      <c r="L61451" s="1">
        <v>39814</v>
      </c>
      <c r="M61451" s="1">
        <v>40822</v>
      </c>
      <c r="N61451" s="1">
        <v>40822</v>
      </c>
    </row>
    <row r="61452" spans="1:18" x14ac:dyDescent="0.2">
      <c r="A61452" t="s">
        <v>210204</v>
      </c>
      <c r="B61452" t="s">
        <v>210205</v>
      </c>
      <c r="C61452" t="s">
        <v>210206</v>
      </c>
      <c r="D61452" t="s">
        <v>210207</v>
      </c>
      <c r="E61452">
        <v>2000000</v>
      </c>
      <c r="F61452" t="s">
        <v>18</v>
      </c>
      <c r="G61452" t="s">
        <v>25</v>
      </c>
      <c r="H61452" t="s">
        <v>106</v>
      </c>
      <c r="I61452" t="s">
        <v>107</v>
      </c>
      <c r="J61452" t="s">
        <v>108</v>
      </c>
      <c r="K61452">
        <v>1</v>
      </c>
      <c r="L61452" s="1">
        <v>40422</v>
      </c>
      <c r="M61452" s="1">
        <v>41844</v>
      </c>
      <c r="N61452" s="1">
        <v>41844</v>
      </c>
    </row>
    <row r="61453" spans="1:18" x14ac:dyDescent="0.2">
      <c r="A61453" t="s">
        <v>210208</v>
      </c>
      <c r="B61453" t="s">
        <v>210209</v>
      </c>
      <c r="C61453" t="s">
        <v>210210</v>
      </c>
      <c r="D61453" t="s">
        <v>67230</v>
      </c>
      <c r="E61453">
        <v>60000</v>
      </c>
      <c r="F61453" t="s">
        <v>18</v>
      </c>
      <c r="G61453" t="s">
        <v>25</v>
      </c>
      <c r="H61453" t="s">
        <v>485</v>
      </c>
      <c r="I61453" t="s">
        <v>486</v>
      </c>
      <c r="J61453" t="s">
        <v>486</v>
      </c>
      <c r="K61453">
        <v>2</v>
      </c>
      <c r="L61453" s="1">
        <v>41065</v>
      </c>
      <c r="M61453" s="1">
        <v>41856</v>
      </c>
      <c r="N61453" s="1">
        <v>41988</v>
      </c>
    </row>
    <row r="61454" spans="1:18" hidden="1" x14ac:dyDescent="0.2">
      <c r="A61454" t="s">
        <v>210211</v>
      </c>
      <c r="B61454" t="s">
        <v>210212</v>
      </c>
      <c r="C61454" t="s">
        <v>210213</v>
      </c>
      <c r="D61454" t="s">
        <v>210214</v>
      </c>
      <c r="E61454">
        <v>41250</v>
      </c>
      <c r="F61454" t="s">
        <v>18</v>
      </c>
      <c r="G61454" t="s">
        <v>51</v>
      </c>
      <c r="I61454" t="s">
        <v>52</v>
      </c>
      <c r="J61454" t="s">
        <v>52</v>
      </c>
      <c r="K61454">
        <v>1</v>
      </c>
      <c r="M61454" s="1">
        <v>41974</v>
      </c>
      <c r="N61454" s="1">
        <v>41974</v>
      </c>
      <c r="O61454"/>
      <c r="P61454"/>
      <c r="Q61454"/>
      <c r="R61454"/>
    </row>
    <row r="61455" spans="1:18" hidden="1" x14ac:dyDescent="0.2">
      <c r="A61455" t="s">
        <v>210215</v>
      </c>
      <c r="B61455" t="s">
        <v>210216</v>
      </c>
      <c r="D61455" t="s">
        <v>3939</v>
      </c>
      <c r="E61455" t="s">
        <v>43</v>
      </c>
      <c r="F61455" t="s">
        <v>18</v>
      </c>
      <c r="G61455" t="s">
        <v>25</v>
      </c>
      <c r="H61455" t="s">
        <v>64</v>
      </c>
      <c r="I61455" t="s">
        <v>966</v>
      </c>
      <c r="J61455" t="s">
        <v>89555</v>
      </c>
      <c r="K61455">
        <v>1</v>
      </c>
      <c r="L61455" s="1">
        <v>40969</v>
      </c>
      <c r="M61455" s="1">
        <v>40975</v>
      </c>
      <c r="N61455" s="1">
        <v>40975</v>
      </c>
      <c r="O61455"/>
      <c r="P61455"/>
      <c r="Q61455"/>
      <c r="R61455"/>
    </row>
    <row r="61456" spans="1:18" hidden="1" x14ac:dyDescent="0.2">
      <c r="A61456" t="s">
        <v>210217</v>
      </c>
      <c r="B61456" t="s">
        <v>210218</v>
      </c>
      <c r="C61456" t="s">
        <v>210219</v>
      </c>
      <c r="D61456" t="s">
        <v>210220</v>
      </c>
      <c r="E61456">
        <v>1448741</v>
      </c>
      <c r="F61456" t="s">
        <v>18</v>
      </c>
      <c r="G61456" t="s">
        <v>222</v>
      </c>
      <c r="H61456">
        <v>7</v>
      </c>
      <c r="I61456" t="s">
        <v>293</v>
      </c>
      <c r="J61456" t="s">
        <v>293</v>
      </c>
      <c r="K61456">
        <v>3</v>
      </c>
      <c r="L61456" s="1">
        <v>40909</v>
      </c>
      <c r="M61456" s="1">
        <v>41226</v>
      </c>
      <c r="N61456" s="1">
        <v>41869</v>
      </c>
      <c r="O61456"/>
      <c r="P61456"/>
      <c r="Q61456"/>
      <c r="R61456"/>
    </row>
    <row r="61457" spans="1:18" x14ac:dyDescent="0.2">
      <c r="A61457" t="s">
        <v>210221</v>
      </c>
      <c r="B61457" t="s">
        <v>210222</v>
      </c>
      <c r="C61457" t="s">
        <v>210223</v>
      </c>
      <c r="D61457" t="s">
        <v>40167</v>
      </c>
      <c r="E61457">
        <v>9000000</v>
      </c>
      <c r="F61457" t="s">
        <v>18</v>
      </c>
      <c r="G61457" t="s">
        <v>25</v>
      </c>
      <c r="H61457" t="s">
        <v>64</v>
      </c>
      <c r="I61457" t="s">
        <v>65</v>
      </c>
      <c r="J61457" t="s">
        <v>271</v>
      </c>
      <c r="K61457">
        <v>1</v>
      </c>
      <c r="L61457" s="1">
        <v>41275</v>
      </c>
      <c r="M61457" s="1">
        <v>42179</v>
      </c>
      <c r="N61457" s="1">
        <v>42179</v>
      </c>
    </row>
    <row r="61458" spans="1:18" hidden="1" x14ac:dyDescent="0.2">
      <c r="A61458" t="s">
        <v>210224</v>
      </c>
      <c r="B61458" t="s">
        <v>210225</v>
      </c>
      <c r="C61458" t="s">
        <v>210226</v>
      </c>
      <c r="D61458" t="s">
        <v>210227</v>
      </c>
      <c r="E61458">
        <v>60000</v>
      </c>
      <c r="F61458" t="s">
        <v>18</v>
      </c>
      <c r="G61458" t="s">
        <v>57</v>
      </c>
      <c r="H61458" t="s">
        <v>58</v>
      </c>
      <c r="I61458" t="s">
        <v>59</v>
      </c>
      <c r="J61458" t="s">
        <v>59</v>
      </c>
      <c r="K61458">
        <v>2</v>
      </c>
      <c r="L61458" s="1">
        <v>41306</v>
      </c>
      <c r="M61458" s="1">
        <v>41365</v>
      </c>
      <c r="N61458" s="1">
        <v>41666</v>
      </c>
    </row>
    <row r="61459" spans="1:18" hidden="1" x14ac:dyDescent="0.2">
      <c r="A61459" t="s">
        <v>210228</v>
      </c>
      <c r="B61459" t="s">
        <v>210229</v>
      </c>
      <c r="C61459" t="s">
        <v>210230</v>
      </c>
      <c r="D61459" t="s">
        <v>36</v>
      </c>
      <c r="E61459" t="s">
        <v>43</v>
      </c>
      <c r="F61459" t="s">
        <v>207</v>
      </c>
      <c r="G61459" t="s">
        <v>25</v>
      </c>
      <c r="H61459" t="s">
        <v>64</v>
      </c>
      <c r="I61459" t="s">
        <v>65</v>
      </c>
      <c r="J61459" t="s">
        <v>71</v>
      </c>
      <c r="K61459">
        <v>1</v>
      </c>
      <c r="L61459" s="1">
        <v>40513</v>
      </c>
      <c r="M61459" s="1">
        <v>40653</v>
      </c>
      <c r="N61459" s="1">
        <v>40653</v>
      </c>
      <c r="O61459"/>
      <c r="P61459"/>
      <c r="Q61459"/>
      <c r="R61459"/>
    </row>
    <row r="61460" spans="1:18" hidden="1" x14ac:dyDescent="0.2">
      <c r="A61460" t="s">
        <v>210231</v>
      </c>
      <c r="B61460" t="s">
        <v>210232</v>
      </c>
      <c r="C61460" t="s">
        <v>210233</v>
      </c>
      <c r="D61460" t="s">
        <v>210234</v>
      </c>
      <c r="E61460">
        <v>30000000</v>
      </c>
      <c r="F61460" t="s">
        <v>18</v>
      </c>
      <c r="G61460" t="s">
        <v>57</v>
      </c>
      <c r="H61460" t="s">
        <v>202</v>
      </c>
      <c r="I61460" t="s">
        <v>203</v>
      </c>
      <c r="J61460" t="s">
        <v>203</v>
      </c>
      <c r="K61460">
        <v>2</v>
      </c>
      <c r="L61460" s="1">
        <v>39814</v>
      </c>
      <c r="M61460" s="1">
        <v>41781</v>
      </c>
      <c r="N61460" s="1">
        <v>42311</v>
      </c>
    </row>
    <row r="61461" spans="1:18" hidden="1" x14ac:dyDescent="0.2">
      <c r="A61461" t="s">
        <v>210235</v>
      </c>
      <c r="B61461" t="s">
        <v>210236</v>
      </c>
      <c r="C61461" t="s">
        <v>210237</v>
      </c>
      <c r="D61461" t="s">
        <v>1503</v>
      </c>
      <c r="E61461">
        <v>19220000</v>
      </c>
      <c r="F61461" t="s">
        <v>18</v>
      </c>
      <c r="G61461" t="s">
        <v>37</v>
      </c>
      <c r="H61461">
        <v>22</v>
      </c>
      <c r="I61461" t="s">
        <v>38</v>
      </c>
      <c r="J61461" t="s">
        <v>38</v>
      </c>
      <c r="K61461">
        <v>2</v>
      </c>
      <c r="L61461" s="1">
        <v>35065</v>
      </c>
      <c r="M61461" s="1">
        <v>38687</v>
      </c>
      <c r="N61461" s="1">
        <v>39479</v>
      </c>
      <c r="O61461"/>
      <c r="P61461"/>
      <c r="Q61461"/>
      <c r="R61461"/>
    </row>
    <row r="61462" spans="1:18" hidden="1" x14ac:dyDescent="0.2">
      <c r="A61462" t="s">
        <v>210238</v>
      </c>
      <c r="B61462" t="s">
        <v>210239</v>
      </c>
      <c r="C61462" t="s">
        <v>210240</v>
      </c>
      <c r="D61462" t="s">
        <v>134</v>
      </c>
      <c r="E61462">
        <v>650591</v>
      </c>
      <c r="F61462" t="s">
        <v>18</v>
      </c>
      <c r="G61462" t="s">
        <v>2125</v>
      </c>
      <c r="H61462">
        <v>13</v>
      </c>
      <c r="I61462" t="s">
        <v>2126</v>
      </c>
      <c r="J61462" t="s">
        <v>2126</v>
      </c>
      <c r="K61462">
        <v>2</v>
      </c>
      <c r="L61462" s="1">
        <v>41418</v>
      </c>
      <c r="M61462" s="1">
        <v>41695</v>
      </c>
      <c r="N61462" s="1">
        <v>42243</v>
      </c>
      <c r="O61462"/>
      <c r="P61462"/>
      <c r="Q61462"/>
      <c r="R61462"/>
    </row>
    <row r="61463" spans="1:18" x14ac:dyDescent="0.2">
      <c r="A61463" t="s">
        <v>210241</v>
      </c>
      <c r="B61463" t="s">
        <v>210242</v>
      </c>
      <c r="C61463" t="s">
        <v>210243</v>
      </c>
      <c r="D61463" t="s">
        <v>210244</v>
      </c>
      <c r="E61463">
        <v>600000</v>
      </c>
      <c r="F61463" t="s">
        <v>18</v>
      </c>
      <c r="G61463" t="s">
        <v>25</v>
      </c>
      <c r="H61463" t="s">
        <v>106</v>
      </c>
      <c r="I61463" t="s">
        <v>107</v>
      </c>
      <c r="J61463" t="s">
        <v>5335</v>
      </c>
      <c r="K61463">
        <v>1</v>
      </c>
      <c r="L61463" s="1">
        <v>41426</v>
      </c>
      <c r="M61463" s="1">
        <v>41464</v>
      </c>
      <c r="N61463" s="1">
        <v>41464</v>
      </c>
    </row>
    <row r="61464" spans="1:18" hidden="1" x14ac:dyDescent="0.2">
      <c r="A61464" t="s">
        <v>210245</v>
      </c>
      <c r="B61464" t="s">
        <v>210246</v>
      </c>
      <c r="C61464" t="s">
        <v>210247</v>
      </c>
      <c r="D61464" t="s">
        <v>210248</v>
      </c>
      <c r="E61464">
        <v>353586.53470000002</v>
      </c>
      <c r="F61464" t="s">
        <v>207</v>
      </c>
      <c r="G61464" t="s">
        <v>322</v>
      </c>
      <c r="H61464">
        <v>6</v>
      </c>
      <c r="I61464" t="s">
        <v>49494</v>
      </c>
      <c r="J61464" t="s">
        <v>49494</v>
      </c>
      <c r="K61464">
        <v>2</v>
      </c>
      <c r="L61464" s="1">
        <v>41275</v>
      </c>
      <c r="M61464" s="1">
        <v>41640</v>
      </c>
      <c r="N61464" s="1">
        <v>41806</v>
      </c>
      <c r="O61464"/>
      <c r="P61464"/>
      <c r="Q61464"/>
      <c r="R61464"/>
    </row>
    <row r="61465" spans="1:18" x14ac:dyDescent="0.2">
      <c r="A61465" t="s">
        <v>210249</v>
      </c>
      <c r="B61465" t="s">
        <v>210250</v>
      </c>
      <c r="C61465" t="s">
        <v>210251</v>
      </c>
      <c r="E61465">
        <v>1300000</v>
      </c>
      <c r="F61465" t="s">
        <v>18</v>
      </c>
      <c r="G61465" t="s">
        <v>25</v>
      </c>
      <c r="H61465" t="s">
        <v>89</v>
      </c>
      <c r="I61465" t="s">
        <v>90</v>
      </c>
      <c r="J61465" t="s">
        <v>9520</v>
      </c>
      <c r="K61465">
        <v>1</v>
      </c>
      <c r="L61465" s="1">
        <v>40909</v>
      </c>
      <c r="M61465" s="1">
        <v>42010</v>
      </c>
      <c r="N61465" s="1">
        <v>42010</v>
      </c>
    </row>
    <row r="61466" spans="1:18" hidden="1" x14ac:dyDescent="0.2">
      <c r="A61466" t="s">
        <v>210252</v>
      </c>
      <c r="B61466" t="s">
        <v>210253</v>
      </c>
      <c r="C61466" t="s">
        <v>210254</v>
      </c>
      <c r="D61466" t="s">
        <v>210255</v>
      </c>
      <c r="E61466" t="s">
        <v>43</v>
      </c>
      <c r="F61466" t="s">
        <v>18</v>
      </c>
      <c r="G61466" t="s">
        <v>25</v>
      </c>
      <c r="H61466" t="s">
        <v>106</v>
      </c>
      <c r="I61466" t="s">
        <v>107</v>
      </c>
      <c r="J61466" t="s">
        <v>108</v>
      </c>
      <c r="K61466">
        <v>1</v>
      </c>
      <c r="L61466" s="1">
        <v>40909</v>
      </c>
      <c r="M61466" s="1">
        <v>40909</v>
      </c>
      <c r="N61466" s="1">
        <v>40909</v>
      </c>
      <c r="O61466"/>
      <c r="P61466"/>
      <c r="Q61466"/>
      <c r="R61466"/>
    </row>
    <row r="61467" spans="1:18" hidden="1" x14ac:dyDescent="0.2">
      <c r="A61467" t="s">
        <v>210256</v>
      </c>
      <c r="B61467" t="s">
        <v>210257</v>
      </c>
      <c r="C61467" t="s">
        <v>210258</v>
      </c>
      <c r="D61467" t="s">
        <v>741</v>
      </c>
      <c r="E61467">
        <v>2920103</v>
      </c>
      <c r="F61467" t="s">
        <v>18</v>
      </c>
      <c r="G61467" t="s">
        <v>25</v>
      </c>
      <c r="H61467" t="s">
        <v>380</v>
      </c>
      <c r="I61467" t="s">
        <v>381</v>
      </c>
      <c r="J61467" t="s">
        <v>381</v>
      </c>
      <c r="K61467">
        <v>5</v>
      </c>
      <c r="L61467" s="1">
        <v>39814</v>
      </c>
      <c r="M61467" s="1">
        <v>40116</v>
      </c>
      <c r="N61467" s="1">
        <v>41802</v>
      </c>
      <c r="O61467"/>
      <c r="P61467"/>
      <c r="Q61467"/>
      <c r="R61467"/>
    </row>
    <row r="61468" spans="1:18" hidden="1" x14ac:dyDescent="0.2">
      <c r="A61468" t="s">
        <v>210259</v>
      </c>
      <c r="B61468" t="s">
        <v>210260</v>
      </c>
      <c r="C61468" t="s">
        <v>210261</v>
      </c>
      <c r="D61468" t="s">
        <v>210262</v>
      </c>
      <c r="E61468">
        <v>197550</v>
      </c>
      <c r="F61468" t="s">
        <v>18</v>
      </c>
      <c r="G61468" t="s">
        <v>623</v>
      </c>
      <c r="H61468">
        <v>3</v>
      </c>
      <c r="I61468" t="s">
        <v>883</v>
      </c>
      <c r="J61468" t="s">
        <v>28863</v>
      </c>
      <c r="K61468">
        <v>1</v>
      </c>
      <c r="L61468" s="1">
        <v>38899</v>
      </c>
      <c r="M61468" s="1">
        <v>39083</v>
      </c>
      <c r="N61468" s="1">
        <v>39083</v>
      </c>
      <c r="O61468"/>
      <c r="P61468"/>
      <c r="Q61468"/>
      <c r="R61468"/>
    </row>
    <row r="61469" spans="1:18" hidden="1" x14ac:dyDescent="0.2">
      <c r="A61469" t="s">
        <v>210263</v>
      </c>
      <c r="B61469" t="s">
        <v>210264</v>
      </c>
      <c r="C61469" t="s">
        <v>210265</v>
      </c>
      <c r="D61469" t="s">
        <v>210266</v>
      </c>
      <c r="E61469">
        <v>113000</v>
      </c>
      <c r="F61469" t="s">
        <v>18</v>
      </c>
      <c r="G61469" t="s">
        <v>25</v>
      </c>
      <c r="H61469" t="s">
        <v>64</v>
      </c>
      <c r="I61469" t="s">
        <v>95</v>
      </c>
      <c r="J61469" t="s">
        <v>376</v>
      </c>
      <c r="K61469">
        <v>1</v>
      </c>
      <c r="L61469" s="1">
        <v>40909</v>
      </c>
      <c r="M61469" s="1">
        <v>42116</v>
      </c>
      <c r="N61469" s="1">
        <v>42116</v>
      </c>
      <c r="O61469"/>
      <c r="P61469"/>
      <c r="Q61469"/>
      <c r="R61469"/>
    </row>
    <row r="61470" spans="1:18" hidden="1" x14ac:dyDescent="0.2">
      <c r="A61470" t="s">
        <v>210267</v>
      </c>
      <c r="B61470" t="s">
        <v>210268</v>
      </c>
      <c r="C61470" t="s">
        <v>210269</v>
      </c>
      <c r="D61470" t="s">
        <v>210270</v>
      </c>
      <c r="E61470">
        <v>25000000</v>
      </c>
      <c r="F61470" t="s">
        <v>18</v>
      </c>
      <c r="G61470" t="s">
        <v>25</v>
      </c>
      <c r="H61470" t="s">
        <v>582</v>
      </c>
      <c r="I61470" t="s">
        <v>6373</v>
      </c>
      <c r="J61470" t="s">
        <v>6373</v>
      </c>
      <c r="K61470">
        <v>1</v>
      </c>
      <c r="M61470" s="1">
        <v>40498</v>
      </c>
      <c r="N61470" s="1">
        <v>40498</v>
      </c>
      <c r="O61470"/>
      <c r="P61470"/>
      <c r="Q61470"/>
      <c r="R61470"/>
    </row>
    <row r="61471" spans="1:18" x14ac:dyDescent="0.2">
      <c r="A61471" t="s">
        <v>210271</v>
      </c>
      <c r="B61471" t="s">
        <v>210272</v>
      </c>
      <c r="C61471" t="s">
        <v>210273</v>
      </c>
      <c r="D61471" t="s">
        <v>210274</v>
      </c>
      <c r="E61471">
        <v>1235000</v>
      </c>
      <c r="F61471" t="s">
        <v>18</v>
      </c>
      <c r="G61471" t="s">
        <v>25</v>
      </c>
      <c r="H61471" t="s">
        <v>26</v>
      </c>
      <c r="I61471" t="s">
        <v>7746</v>
      </c>
      <c r="J61471" t="s">
        <v>2729</v>
      </c>
      <c r="K61471">
        <v>2</v>
      </c>
      <c r="L61471" s="1">
        <v>41640</v>
      </c>
      <c r="M61471" s="1">
        <v>42036</v>
      </c>
      <c r="N61471" s="1">
        <v>42233</v>
      </c>
    </row>
    <row r="61472" spans="1:18" hidden="1" x14ac:dyDescent="0.2">
      <c r="A61472" t="s">
        <v>210275</v>
      </c>
      <c r="B61472" t="s">
        <v>210276</v>
      </c>
      <c r="C61472" t="s">
        <v>210277</v>
      </c>
      <c r="D61472" t="s">
        <v>210278</v>
      </c>
      <c r="E61472">
        <v>354262</v>
      </c>
      <c r="F61472" t="s">
        <v>18</v>
      </c>
      <c r="G61472" t="s">
        <v>4428</v>
      </c>
      <c r="H61472">
        <v>8</v>
      </c>
      <c r="I61472" t="s">
        <v>100001</v>
      </c>
      <c r="J61472" t="s">
        <v>210279</v>
      </c>
      <c r="K61472">
        <v>2</v>
      </c>
      <c r="L61472" s="1">
        <v>41275</v>
      </c>
      <c r="M61472" s="1">
        <v>41431</v>
      </c>
      <c r="N61472" s="1">
        <v>42064</v>
      </c>
      <c r="O61472"/>
      <c r="P61472"/>
      <c r="Q61472"/>
      <c r="R61472"/>
    </row>
    <row r="61473" spans="1:18" x14ac:dyDescent="0.2">
      <c r="A61473" t="s">
        <v>210280</v>
      </c>
      <c r="B61473" t="s">
        <v>210281</v>
      </c>
      <c r="C61473" t="s">
        <v>210282</v>
      </c>
      <c r="D61473" t="s">
        <v>94447</v>
      </c>
      <c r="E61473">
        <v>8300000</v>
      </c>
      <c r="F61473" t="s">
        <v>18</v>
      </c>
      <c r="G61473" t="s">
        <v>25</v>
      </c>
      <c r="H61473" t="s">
        <v>64</v>
      </c>
      <c r="I61473" t="s">
        <v>65</v>
      </c>
      <c r="J61473" t="s">
        <v>1160</v>
      </c>
      <c r="K61473">
        <v>1</v>
      </c>
      <c r="L61473" s="1">
        <v>38718</v>
      </c>
      <c r="M61473" s="1">
        <v>39580</v>
      </c>
      <c r="N61473" s="1">
        <v>39580</v>
      </c>
    </row>
    <row r="61474" spans="1:18" hidden="1" x14ac:dyDescent="0.2">
      <c r="A61474" t="s">
        <v>210283</v>
      </c>
      <c r="B61474" t="s">
        <v>210284</v>
      </c>
      <c r="C61474" t="s">
        <v>210285</v>
      </c>
      <c r="D61474" t="s">
        <v>210286</v>
      </c>
      <c r="E61474">
        <v>129478.8906</v>
      </c>
      <c r="F61474" t="s">
        <v>18</v>
      </c>
      <c r="K61474">
        <v>1</v>
      </c>
      <c r="L61474" s="1">
        <v>40909</v>
      </c>
      <c r="M61474" s="1">
        <v>40909</v>
      </c>
      <c r="N61474" s="1">
        <v>40909</v>
      </c>
      <c r="O61474"/>
      <c r="P61474"/>
      <c r="Q61474"/>
      <c r="R61474"/>
    </row>
    <row r="61475" spans="1:18" hidden="1" x14ac:dyDescent="0.2">
      <c r="A61475" t="s">
        <v>210287</v>
      </c>
      <c r="B61475" t="s">
        <v>210288</v>
      </c>
      <c r="C61475" t="s">
        <v>210289</v>
      </c>
      <c r="D61475" t="s">
        <v>210290</v>
      </c>
      <c r="E61475">
        <v>70750000</v>
      </c>
      <c r="F61475" t="s">
        <v>113</v>
      </c>
      <c r="G61475" t="s">
        <v>25</v>
      </c>
      <c r="H61475" t="s">
        <v>64</v>
      </c>
      <c r="I61475" t="s">
        <v>1221</v>
      </c>
      <c r="J61475" t="s">
        <v>1221</v>
      </c>
      <c r="K61475">
        <v>4</v>
      </c>
      <c r="L61475" s="1">
        <v>37987</v>
      </c>
      <c r="M61475" s="1">
        <v>38534</v>
      </c>
      <c r="N61475" s="1">
        <v>39602</v>
      </c>
      <c r="O61475"/>
      <c r="P61475"/>
      <c r="Q61475"/>
      <c r="R61475"/>
    </row>
    <row r="61476" spans="1:18" hidden="1" x14ac:dyDescent="0.2">
      <c r="A61476" t="s">
        <v>210291</v>
      </c>
      <c r="B61476" t="s">
        <v>210292</v>
      </c>
      <c r="C61476" t="s">
        <v>210293</v>
      </c>
      <c r="D61476" t="s">
        <v>210294</v>
      </c>
      <c r="E61476">
        <v>10100000</v>
      </c>
      <c r="F61476" t="s">
        <v>207</v>
      </c>
      <c r="K61476">
        <v>1</v>
      </c>
      <c r="M61476" s="1">
        <v>38525</v>
      </c>
      <c r="N61476" s="1">
        <v>38525</v>
      </c>
      <c r="O61476"/>
      <c r="P61476"/>
      <c r="Q61476"/>
      <c r="R61476"/>
    </row>
    <row r="61477" spans="1:18" hidden="1" x14ac:dyDescent="0.2">
      <c r="A61477" t="s">
        <v>210295</v>
      </c>
      <c r="B61477" t="s">
        <v>210296</v>
      </c>
      <c r="C61477" t="s">
        <v>210297</v>
      </c>
      <c r="D61477" t="s">
        <v>134</v>
      </c>
      <c r="E61477">
        <v>1849327</v>
      </c>
      <c r="F61477" t="s">
        <v>18</v>
      </c>
      <c r="K61477">
        <v>2</v>
      </c>
      <c r="M61477" s="1">
        <v>39402</v>
      </c>
      <c r="N61477" s="1">
        <v>40003</v>
      </c>
      <c r="O61477"/>
      <c r="P61477"/>
      <c r="Q61477"/>
      <c r="R61477"/>
    </row>
    <row r="61478" spans="1:18" hidden="1" x14ac:dyDescent="0.2">
      <c r="A61478" t="s">
        <v>210298</v>
      </c>
      <c r="B61478" t="s">
        <v>210299</v>
      </c>
      <c r="C61478" t="s">
        <v>210300</v>
      </c>
      <c r="D61478" t="s">
        <v>36</v>
      </c>
      <c r="E61478">
        <v>1950000</v>
      </c>
      <c r="F61478" t="s">
        <v>113</v>
      </c>
      <c r="G61478" t="s">
        <v>25</v>
      </c>
      <c r="H61478" t="s">
        <v>106</v>
      </c>
      <c r="I61478" t="s">
        <v>107</v>
      </c>
      <c r="J61478" t="s">
        <v>108</v>
      </c>
      <c r="K61478">
        <v>2</v>
      </c>
      <c r="M61478" s="1">
        <v>39203</v>
      </c>
      <c r="N61478" s="1">
        <v>39973</v>
      </c>
      <c r="O61478"/>
      <c r="P61478"/>
      <c r="Q61478"/>
      <c r="R61478"/>
    </row>
    <row r="61479" spans="1:18" hidden="1" x14ac:dyDescent="0.2">
      <c r="A61479" t="s">
        <v>210301</v>
      </c>
      <c r="B61479" t="s">
        <v>210302</v>
      </c>
      <c r="C61479" t="s">
        <v>210303</v>
      </c>
      <c r="D61479" t="s">
        <v>8644</v>
      </c>
      <c r="E61479" t="s">
        <v>43</v>
      </c>
      <c r="F61479" t="s">
        <v>18</v>
      </c>
      <c r="G61479" t="s">
        <v>4937</v>
      </c>
      <c r="H61479">
        <v>25</v>
      </c>
      <c r="I61479" t="s">
        <v>4938</v>
      </c>
      <c r="J61479" t="s">
        <v>210304</v>
      </c>
      <c r="K61479">
        <v>1</v>
      </c>
      <c r="M61479" s="1">
        <v>40817</v>
      </c>
      <c r="N61479" s="1">
        <v>40817</v>
      </c>
      <c r="O61479"/>
      <c r="P61479"/>
      <c r="Q61479"/>
      <c r="R61479"/>
    </row>
    <row r="61480" spans="1:18" x14ac:dyDescent="0.2">
      <c r="A61480" t="s">
        <v>210305</v>
      </c>
      <c r="B61480" t="s">
        <v>210306</v>
      </c>
      <c r="C61480" t="s">
        <v>210307</v>
      </c>
      <c r="D61480" t="s">
        <v>3797</v>
      </c>
      <c r="E61480">
        <v>2000000</v>
      </c>
      <c r="F61480" t="s">
        <v>18</v>
      </c>
      <c r="G61480" t="s">
        <v>25</v>
      </c>
      <c r="H61480" t="s">
        <v>142</v>
      </c>
      <c r="I61480" t="s">
        <v>143</v>
      </c>
      <c r="J61480" t="s">
        <v>143</v>
      </c>
      <c r="K61480">
        <v>1</v>
      </c>
      <c r="L61480" s="1">
        <v>39448</v>
      </c>
      <c r="M61480" s="1">
        <v>42185</v>
      </c>
      <c r="N61480" s="1">
        <v>42185</v>
      </c>
    </row>
    <row r="61481" spans="1:18" x14ac:dyDescent="0.2">
      <c r="A61481" t="s">
        <v>210308</v>
      </c>
      <c r="B61481" t="s">
        <v>210309</v>
      </c>
      <c r="C61481" t="s">
        <v>210310</v>
      </c>
      <c r="D61481" t="s">
        <v>3797</v>
      </c>
      <c r="E61481">
        <v>250000</v>
      </c>
      <c r="F61481" t="s">
        <v>18</v>
      </c>
      <c r="G61481" t="s">
        <v>25</v>
      </c>
      <c r="H61481" t="s">
        <v>380</v>
      </c>
      <c r="I61481" t="s">
        <v>4559</v>
      </c>
      <c r="J61481" t="s">
        <v>210311</v>
      </c>
      <c r="K61481">
        <v>1</v>
      </c>
      <c r="L61481" s="1">
        <v>39083</v>
      </c>
      <c r="M61481" s="1">
        <v>40969</v>
      </c>
      <c r="N61481" s="1">
        <v>40969</v>
      </c>
    </row>
    <row r="61482" spans="1:18" hidden="1" x14ac:dyDescent="0.2">
      <c r="A61482" t="s">
        <v>210312</v>
      </c>
      <c r="B61482" t="s">
        <v>210313</v>
      </c>
      <c r="C61482" t="s">
        <v>210314</v>
      </c>
      <c r="D61482" t="s">
        <v>42</v>
      </c>
      <c r="E61482">
        <v>80000000</v>
      </c>
      <c r="F61482" t="s">
        <v>18</v>
      </c>
      <c r="G61482" t="s">
        <v>25</v>
      </c>
      <c r="H61482" t="s">
        <v>644</v>
      </c>
      <c r="I61482" t="s">
        <v>645</v>
      </c>
      <c r="J61482" t="s">
        <v>645</v>
      </c>
      <c r="K61482">
        <v>1</v>
      </c>
      <c r="M61482" s="1">
        <v>40996</v>
      </c>
      <c r="N61482" s="1">
        <v>40996</v>
      </c>
      <c r="O61482"/>
      <c r="P61482"/>
      <c r="Q61482"/>
      <c r="R61482"/>
    </row>
    <row r="61483" spans="1:18" hidden="1" x14ac:dyDescent="0.2">
      <c r="A61483" t="s">
        <v>210315</v>
      </c>
      <c r="B61483" t="s">
        <v>210316</v>
      </c>
      <c r="C61483" t="s">
        <v>210317</v>
      </c>
      <c r="D61483" t="s">
        <v>126895</v>
      </c>
      <c r="E61483">
        <v>114260328</v>
      </c>
      <c r="F61483" t="s">
        <v>18</v>
      </c>
      <c r="G61483" t="s">
        <v>25</v>
      </c>
      <c r="H61483" t="s">
        <v>158</v>
      </c>
      <c r="I61483" t="s">
        <v>244</v>
      </c>
      <c r="J61483" t="s">
        <v>332</v>
      </c>
      <c r="K61483">
        <v>6</v>
      </c>
      <c r="L61483" s="1">
        <v>38718</v>
      </c>
      <c r="M61483" s="1">
        <v>38777</v>
      </c>
      <c r="N61483" s="1">
        <v>41893</v>
      </c>
      <c r="O61483"/>
      <c r="P61483"/>
      <c r="Q61483"/>
      <c r="R61483"/>
    </row>
    <row r="61484" spans="1:18" hidden="1" x14ac:dyDescent="0.2">
      <c r="A61484" t="s">
        <v>210318</v>
      </c>
      <c r="B61484" t="s">
        <v>210319</v>
      </c>
      <c r="C61484" t="s">
        <v>210320</v>
      </c>
      <c r="D61484" t="s">
        <v>17467</v>
      </c>
      <c r="E61484">
        <v>70950000</v>
      </c>
      <c r="F61484" t="s">
        <v>689</v>
      </c>
      <c r="G61484" t="s">
        <v>25</v>
      </c>
      <c r="H61484" t="s">
        <v>64</v>
      </c>
      <c r="I61484" t="s">
        <v>65</v>
      </c>
      <c r="J61484" t="s">
        <v>4026</v>
      </c>
      <c r="K61484">
        <v>3</v>
      </c>
      <c r="L61484" s="1">
        <v>39448</v>
      </c>
      <c r="M61484" s="1">
        <v>40340</v>
      </c>
      <c r="N61484" s="1">
        <v>41453</v>
      </c>
      <c r="O61484"/>
      <c r="P61484"/>
      <c r="Q61484"/>
      <c r="R61484"/>
    </row>
    <row r="61485" spans="1:18" hidden="1" x14ac:dyDescent="0.2">
      <c r="A61485" t="s">
        <v>210321</v>
      </c>
      <c r="B61485" t="s">
        <v>210322</v>
      </c>
      <c r="C61485" t="s">
        <v>210323</v>
      </c>
      <c r="D61485" t="s">
        <v>209927</v>
      </c>
      <c r="E61485">
        <v>14000000</v>
      </c>
      <c r="F61485" t="s">
        <v>18</v>
      </c>
      <c r="G61485" t="s">
        <v>25</v>
      </c>
      <c r="H61485" t="s">
        <v>64</v>
      </c>
      <c r="I61485" t="s">
        <v>65</v>
      </c>
      <c r="J61485" t="s">
        <v>271</v>
      </c>
      <c r="K61485">
        <v>1</v>
      </c>
      <c r="M61485" s="1">
        <v>41961</v>
      </c>
      <c r="N61485" s="1">
        <v>41961</v>
      </c>
      <c r="O61485"/>
      <c r="P61485"/>
      <c r="Q61485"/>
      <c r="R61485"/>
    </row>
    <row r="61486" spans="1:18" hidden="1" x14ac:dyDescent="0.2">
      <c r="A61486" t="s">
        <v>210324</v>
      </c>
      <c r="B61486" t="s">
        <v>210325</v>
      </c>
      <c r="C61486" t="s">
        <v>210326</v>
      </c>
      <c r="D61486" t="s">
        <v>1503</v>
      </c>
      <c r="E61486">
        <v>65500000</v>
      </c>
      <c r="F61486" t="s">
        <v>207</v>
      </c>
      <c r="G61486" t="s">
        <v>57</v>
      </c>
      <c r="H61486" t="s">
        <v>5417</v>
      </c>
      <c r="I61486" t="s">
        <v>5418</v>
      </c>
      <c r="J61486" t="s">
        <v>5418</v>
      </c>
      <c r="K61486">
        <v>2</v>
      </c>
      <c r="L61486" s="1">
        <v>37622</v>
      </c>
      <c r="M61486" s="1">
        <v>40070</v>
      </c>
      <c r="N61486" s="1">
        <v>41774</v>
      </c>
    </row>
    <row r="61487" spans="1:18" hidden="1" x14ac:dyDescent="0.2">
      <c r="A61487" t="s">
        <v>210327</v>
      </c>
      <c r="B61487" t="s">
        <v>210328</v>
      </c>
      <c r="C61487" t="s">
        <v>210329</v>
      </c>
      <c r="D61487" t="s">
        <v>1247</v>
      </c>
      <c r="E61487">
        <v>25233333</v>
      </c>
      <c r="F61487" t="s">
        <v>18</v>
      </c>
      <c r="G61487" t="s">
        <v>25</v>
      </c>
      <c r="H61487" t="s">
        <v>6144</v>
      </c>
      <c r="I61487" t="s">
        <v>6452</v>
      </c>
      <c r="J61487" t="s">
        <v>6452</v>
      </c>
      <c r="K61487">
        <v>4</v>
      </c>
      <c r="M61487" s="1">
        <v>39011</v>
      </c>
      <c r="N61487" s="1">
        <v>41262</v>
      </c>
      <c r="O61487"/>
      <c r="P61487"/>
      <c r="Q61487"/>
      <c r="R61487"/>
    </row>
    <row r="61488" spans="1:18" hidden="1" x14ac:dyDescent="0.2">
      <c r="A61488" t="s">
        <v>210330</v>
      </c>
      <c r="B61488" t="s">
        <v>210331</v>
      </c>
      <c r="C61488" t="s">
        <v>210332</v>
      </c>
      <c r="D61488" t="s">
        <v>1247</v>
      </c>
      <c r="E61488">
        <v>81952864</v>
      </c>
      <c r="F61488" t="s">
        <v>18</v>
      </c>
      <c r="G61488" t="s">
        <v>25</v>
      </c>
      <c r="H61488" t="s">
        <v>3993</v>
      </c>
      <c r="I61488" t="s">
        <v>3994</v>
      </c>
      <c r="J61488" t="s">
        <v>3995</v>
      </c>
      <c r="K61488">
        <v>7</v>
      </c>
      <c r="M61488" s="1">
        <v>40051</v>
      </c>
      <c r="N61488" s="1">
        <v>42276</v>
      </c>
      <c r="O61488"/>
      <c r="P61488"/>
      <c r="Q61488"/>
      <c r="R61488"/>
    </row>
    <row r="61489" spans="1:18" hidden="1" x14ac:dyDescent="0.2">
      <c r="A61489" t="s">
        <v>210333</v>
      </c>
      <c r="B61489" t="s">
        <v>210334</v>
      </c>
      <c r="C61489" t="s">
        <v>210335</v>
      </c>
      <c r="D61489" t="s">
        <v>264</v>
      </c>
      <c r="E61489">
        <v>47275000</v>
      </c>
      <c r="F61489" t="s">
        <v>207</v>
      </c>
      <c r="G61489" t="s">
        <v>25</v>
      </c>
      <c r="H61489" t="s">
        <v>64</v>
      </c>
      <c r="I61489" t="s">
        <v>1221</v>
      </c>
      <c r="J61489" t="s">
        <v>1221</v>
      </c>
      <c r="K61489">
        <v>3</v>
      </c>
      <c r="L61489" s="1">
        <v>35065</v>
      </c>
      <c r="M61489" s="1">
        <v>37774</v>
      </c>
      <c r="N61489" s="1">
        <v>39238</v>
      </c>
      <c r="O61489"/>
      <c r="P61489"/>
      <c r="Q61489"/>
      <c r="R61489"/>
    </row>
    <row r="61490" spans="1:18" hidden="1" x14ac:dyDescent="0.2">
      <c r="A61490" t="s">
        <v>210336</v>
      </c>
      <c r="B61490" t="s">
        <v>210337</v>
      </c>
      <c r="C61490" t="s">
        <v>210338</v>
      </c>
      <c r="D61490" t="s">
        <v>3372</v>
      </c>
      <c r="E61490">
        <v>70000000</v>
      </c>
      <c r="F61490" t="s">
        <v>689</v>
      </c>
      <c r="G61490" t="s">
        <v>25</v>
      </c>
      <c r="H61490" t="s">
        <v>158</v>
      </c>
      <c r="I61490" t="s">
        <v>244</v>
      </c>
      <c r="J61490" t="s">
        <v>244</v>
      </c>
      <c r="K61490">
        <v>4</v>
      </c>
      <c r="M61490" s="1">
        <v>40498</v>
      </c>
      <c r="N61490" s="1">
        <v>41109</v>
      </c>
      <c r="O61490"/>
      <c r="P61490"/>
      <c r="Q61490"/>
      <c r="R61490"/>
    </row>
    <row r="61491" spans="1:18" hidden="1" x14ac:dyDescent="0.2">
      <c r="A61491" t="s">
        <v>210339</v>
      </c>
      <c r="B61491" t="s">
        <v>210340</v>
      </c>
      <c r="C61491" t="s">
        <v>210341</v>
      </c>
      <c r="D61491" t="s">
        <v>56</v>
      </c>
      <c r="E61491">
        <v>4200000</v>
      </c>
      <c r="F61491" t="s">
        <v>207</v>
      </c>
      <c r="G61491" t="s">
        <v>25</v>
      </c>
      <c r="H61491" t="s">
        <v>142</v>
      </c>
      <c r="I61491" t="s">
        <v>143</v>
      </c>
      <c r="J61491" t="s">
        <v>469</v>
      </c>
      <c r="K61491">
        <v>1</v>
      </c>
      <c r="M61491" s="1">
        <v>40092</v>
      </c>
      <c r="N61491" s="1">
        <v>40092</v>
      </c>
      <c r="O61491"/>
      <c r="P61491"/>
      <c r="Q61491"/>
      <c r="R61491"/>
    </row>
    <row r="61492" spans="1:18" x14ac:dyDescent="0.2">
      <c r="A61492" t="s">
        <v>210342</v>
      </c>
      <c r="B61492" t="s">
        <v>210343</v>
      </c>
      <c r="C61492" t="s">
        <v>210344</v>
      </c>
      <c r="D61492" t="s">
        <v>210345</v>
      </c>
      <c r="E61492">
        <v>12500000</v>
      </c>
      <c r="F61492" t="s">
        <v>18</v>
      </c>
      <c r="G61492" t="s">
        <v>25</v>
      </c>
      <c r="H61492" t="s">
        <v>430</v>
      </c>
      <c r="I61492" t="s">
        <v>528</v>
      </c>
      <c r="J61492" t="s">
        <v>8304</v>
      </c>
      <c r="K61492">
        <v>1</v>
      </c>
      <c r="L61492" s="1">
        <v>40940</v>
      </c>
      <c r="M61492" s="1">
        <v>42032</v>
      </c>
      <c r="N61492" s="1">
        <v>42032</v>
      </c>
    </row>
    <row r="61493" spans="1:18" hidden="1" x14ac:dyDescent="0.2">
      <c r="A61493" t="s">
        <v>210346</v>
      </c>
      <c r="B61493" t="s">
        <v>210347</v>
      </c>
      <c r="C61493" t="s">
        <v>210348</v>
      </c>
      <c r="D61493" t="s">
        <v>56</v>
      </c>
      <c r="E61493">
        <v>28217263</v>
      </c>
      <c r="F61493" t="s">
        <v>18</v>
      </c>
      <c r="G61493" t="s">
        <v>25</v>
      </c>
      <c r="H61493" t="s">
        <v>158</v>
      </c>
      <c r="I61493" t="s">
        <v>2686</v>
      </c>
      <c r="J61493" t="s">
        <v>2686</v>
      </c>
      <c r="K61493">
        <v>7</v>
      </c>
      <c r="L61493" s="1">
        <v>36161</v>
      </c>
      <c r="M61493" s="1">
        <v>39254</v>
      </c>
      <c r="N61493" s="1">
        <v>42025</v>
      </c>
      <c r="O61493"/>
      <c r="P61493"/>
      <c r="Q61493"/>
      <c r="R61493"/>
    </row>
    <row r="61494" spans="1:18" hidden="1" x14ac:dyDescent="0.2">
      <c r="A61494" t="s">
        <v>210349</v>
      </c>
      <c r="B61494" t="s">
        <v>210350</v>
      </c>
      <c r="C61494" t="s">
        <v>210351</v>
      </c>
      <c r="D61494" t="s">
        <v>1401</v>
      </c>
      <c r="E61494">
        <v>10000000</v>
      </c>
      <c r="F61494" t="s">
        <v>113</v>
      </c>
      <c r="G61494" t="s">
        <v>25</v>
      </c>
      <c r="H61494" t="s">
        <v>89</v>
      </c>
      <c r="I61494" t="s">
        <v>1260</v>
      </c>
      <c r="J61494" t="s">
        <v>1783</v>
      </c>
      <c r="K61494">
        <v>1</v>
      </c>
      <c r="M61494" s="1">
        <v>39121</v>
      </c>
      <c r="N61494" s="1">
        <v>39121</v>
      </c>
      <c r="O61494"/>
      <c r="P61494"/>
      <c r="Q61494"/>
      <c r="R61494"/>
    </row>
    <row r="61495" spans="1:18" x14ac:dyDescent="0.2">
      <c r="A61495" t="s">
        <v>210352</v>
      </c>
      <c r="B61495" t="s">
        <v>210353</v>
      </c>
      <c r="C61495" t="s">
        <v>210354</v>
      </c>
      <c r="D61495" t="s">
        <v>3396</v>
      </c>
      <c r="E61495">
        <v>2300000</v>
      </c>
      <c r="F61495" t="s">
        <v>18</v>
      </c>
      <c r="G61495" t="s">
        <v>25</v>
      </c>
      <c r="H61495" t="s">
        <v>286</v>
      </c>
      <c r="I61495" t="s">
        <v>1030</v>
      </c>
      <c r="J61495" t="s">
        <v>1030</v>
      </c>
      <c r="K61495">
        <v>1</v>
      </c>
      <c r="L61495" s="1">
        <v>41275</v>
      </c>
      <c r="M61495" s="1">
        <v>42171</v>
      </c>
      <c r="N61495" s="1">
        <v>42171</v>
      </c>
    </row>
    <row r="61496" spans="1:18" hidden="1" x14ac:dyDescent="0.2">
      <c r="A61496" t="s">
        <v>210355</v>
      </c>
      <c r="B61496" t="s">
        <v>210356</v>
      </c>
      <c r="C61496" t="s">
        <v>210357</v>
      </c>
      <c r="D61496" t="s">
        <v>210358</v>
      </c>
      <c r="E61496">
        <v>2448000</v>
      </c>
      <c r="F61496" t="s">
        <v>18</v>
      </c>
      <c r="G61496" t="s">
        <v>25</v>
      </c>
      <c r="H61496" t="s">
        <v>106</v>
      </c>
      <c r="I61496" t="s">
        <v>107</v>
      </c>
      <c r="J61496" t="s">
        <v>108</v>
      </c>
      <c r="K61496">
        <v>3</v>
      </c>
      <c r="L61496" s="1">
        <v>40575</v>
      </c>
      <c r="M61496" s="1">
        <v>41046</v>
      </c>
      <c r="N61496" s="1">
        <v>41925</v>
      </c>
      <c r="O61496"/>
      <c r="P61496"/>
      <c r="Q61496"/>
      <c r="R61496"/>
    </row>
    <row r="61497" spans="1:18" hidden="1" x14ac:dyDescent="0.2">
      <c r="A61497" t="s">
        <v>210359</v>
      </c>
      <c r="B61497" t="s">
        <v>210360</v>
      </c>
      <c r="C61497" t="s">
        <v>210361</v>
      </c>
      <c r="D61497" t="s">
        <v>256</v>
      </c>
      <c r="E61497">
        <v>3720000</v>
      </c>
      <c r="F61497" t="s">
        <v>18</v>
      </c>
      <c r="G61497" t="s">
        <v>25</v>
      </c>
      <c r="H61497" t="s">
        <v>64</v>
      </c>
      <c r="I61497" t="s">
        <v>65</v>
      </c>
      <c r="J61497" t="s">
        <v>71</v>
      </c>
      <c r="K61497">
        <v>4</v>
      </c>
      <c r="L61497" s="1">
        <v>40664</v>
      </c>
      <c r="M61497" s="1">
        <v>40664</v>
      </c>
      <c r="N61497" s="1">
        <v>41985</v>
      </c>
      <c r="O61497"/>
      <c r="P61497"/>
      <c r="Q61497"/>
      <c r="R61497"/>
    </row>
    <row r="61498" spans="1:18" hidden="1" x14ac:dyDescent="0.2">
      <c r="A61498" t="s">
        <v>210362</v>
      </c>
      <c r="B61498" t="s">
        <v>210363</v>
      </c>
      <c r="C61498" t="s">
        <v>210364</v>
      </c>
      <c r="D61498" t="s">
        <v>42</v>
      </c>
      <c r="E61498">
        <v>15640000</v>
      </c>
      <c r="F61498" t="s">
        <v>18</v>
      </c>
      <c r="G61498" t="s">
        <v>492</v>
      </c>
      <c r="H61498">
        <v>16</v>
      </c>
      <c r="I61498" t="s">
        <v>4552</v>
      </c>
      <c r="J61498" t="s">
        <v>4552</v>
      </c>
      <c r="K61498">
        <v>3</v>
      </c>
      <c r="L61498" s="1">
        <v>37987</v>
      </c>
      <c r="M61498" s="1">
        <v>39029</v>
      </c>
      <c r="N61498" s="1">
        <v>41199</v>
      </c>
      <c r="O61498"/>
      <c r="P61498"/>
      <c r="Q61498"/>
      <c r="R61498"/>
    </row>
    <row r="61499" spans="1:18" hidden="1" x14ac:dyDescent="0.2">
      <c r="A61499" t="s">
        <v>210365</v>
      </c>
      <c r="B61499" t="s">
        <v>210366</v>
      </c>
      <c r="C61499" t="s">
        <v>210367</v>
      </c>
      <c r="D61499" t="s">
        <v>7593</v>
      </c>
      <c r="E61499" t="s">
        <v>43</v>
      </c>
      <c r="F61499" t="s">
        <v>18</v>
      </c>
      <c r="G61499" t="s">
        <v>25</v>
      </c>
      <c r="H61499" t="s">
        <v>106</v>
      </c>
      <c r="I61499" t="s">
        <v>107</v>
      </c>
      <c r="J61499" t="s">
        <v>108</v>
      </c>
      <c r="K61499">
        <v>1</v>
      </c>
      <c r="M61499" s="1">
        <v>39309</v>
      </c>
      <c r="N61499" s="1">
        <v>39309</v>
      </c>
      <c r="O61499"/>
      <c r="P61499"/>
      <c r="Q61499"/>
      <c r="R61499"/>
    </row>
    <row r="61500" spans="1:18" hidden="1" x14ac:dyDescent="0.2">
      <c r="A61500" t="s">
        <v>210368</v>
      </c>
      <c r="B61500" t="s">
        <v>210369</v>
      </c>
      <c r="C61500" t="s">
        <v>210370</v>
      </c>
      <c r="D61500" t="s">
        <v>63</v>
      </c>
      <c r="E61500">
        <v>1514205</v>
      </c>
      <c r="F61500" t="s">
        <v>113</v>
      </c>
      <c r="G61500" t="s">
        <v>25</v>
      </c>
      <c r="H61500" t="s">
        <v>644</v>
      </c>
      <c r="I61500" t="s">
        <v>645</v>
      </c>
      <c r="J61500" t="s">
        <v>645</v>
      </c>
      <c r="K61500">
        <v>2</v>
      </c>
      <c r="M61500" s="1">
        <v>40738</v>
      </c>
      <c r="N61500" s="1">
        <v>41241</v>
      </c>
      <c r="O61500"/>
      <c r="P61500"/>
      <c r="Q61500"/>
      <c r="R61500"/>
    </row>
    <row r="61501" spans="1:18" x14ac:dyDescent="0.2">
      <c r="A61501" t="s">
        <v>210371</v>
      </c>
      <c r="B61501" t="s">
        <v>210372</v>
      </c>
      <c r="C61501" t="s">
        <v>210373</v>
      </c>
      <c r="D61501" t="s">
        <v>210374</v>
      </c>
      <c r="E61501">
        <v>100000</v>
      </c>
      <c r="F61501" t="s">
        <v>18</v>
      </c>
      <c r="G61501" t="s">
        <v>25</v>
      </c>
      <c r="H61501" t="s">
        <v>158</v>
      </c>
      <c r="I61501" t="s">
        <v>244</v>
      </c>
      <c r="J61501" t="s">
        <v>244</v>
      </c>
      <c r="K61501">
        <v>1</v>
      </c>
      <c r="L61501" s="1">
        <v>40909</v>
      </c>
      <c r="M61501" s="1">
        <v>42214</v>
      </c>
      <c r="N61501" s="1">
        <v>42214</v>
      </c>
    </row>
    <row r="61502" spans="1:18" hidden="1" x14ac:dyDescent="0.2">
      <c r="A61502" t="s">
        <v>210375</v>
      </c>
      <c r="B61502" t="s">
        <v>210376</v>
      </c>
      <c r="C61502" t="s">
        <v>210377</v>
      </c>
      <c r="D61502" t="s">
        <v>3814</v>
      </c>
      <c r="E61502" t="s">
        <v>43</v>
      </c>
      <c r="F61502" t="s">
        <v>18</v>
      </c>
      <c r="G61502" t="s">
        <v>25</v>
      </c>
      <c r="H61502" t="s">
        <v>89</v>
      </c>
      <c r="I61502" t="s">
        <v>1132</v>
      </c>
      <c r="J61502" t="s">
        <v>25557</v>
      </c>
      <c r="K61502">
        <v>8</v>
      </c>
      <c r="M61502" s="1">
        <v>40750</v>
      </c>
      <c r="N61502" s="1">
        <v>42104</v>
      </c>
      <c r="O61502"/>
      <c r="P61502"/>
      <c r="Q61502"/>
      <c r="R61502"/>
    </row>
    <row r="61503" spans="1:18" x14ac:dyDescent="0.2">
      <c r="A61503" t="s">
        <v>210378</v>
      </c>
      <c r="B61503" t="s">
        <v>210379</v>
      </c>
      <c r="C61503" t="s">
        <v>210380</v>
      </c>
      <c r="D61503" t="s">
        <v>56</v>
      </c>
      <c r="E61503">
        <v>67000000</v>
      </c>
      <c r="F61503" t="s">
        <v>18</v>
      </c>
      <c r="G61503" t="s">
        <v>25</v>
      </c>
      <c r="H61503" t="s">
        <v>64</v>
      </c>
      <c r="I61503" t="s">
        <v>1221</v>
      </c>
      <c r="J61503" t="s">
        <v>3048</v>
      </c>
      <c r="K61503">
        <v>5</v>
      </c>
      <c r="L61503" s="1">
        <v>38353</v>
      </c>
      <c r="M61503" s="1">
        <v>39275</v>
      </c>
      <c r="N61503" s="1">
        <v>41726</v>
      </c>
    </row>
    <row r="61504" spans="1:18" hidden="1" x14ac:dyDescent="0.2">
      <c r="A61504" t="s">
        <v>210381</v>
      </c>
      <c r="B61504" t="s">
        <v>210382</v>
      </c>
      <c r="C61504" t="s">
        <v>210383</v>
      </c>
      <c r="D61504" t="s">
        <v>1247</v>
      </c>
      <c r="E61504" t="s">
        <v>43</v>
      </c>
      <c r="F61504" t="s">
        <v>18</v>
      </c>
      <c r="G61504" t="s">
        <v>222</v>
      </c>
      <c r="H61504">
        <v>7</v>
      </c>
      <c r="I61504" t="s">
        <v>293</v>
      </c>
      <c r="J61504" t="s">
        <v>293</v>
      </c>
      <c r="K61504">
        <v>1</v>
      </c>
      <c r="M61504" s="1">
        <v>41430</v>
      </c>
      <c r="N61504" s="1">
        <v>41430</v>
      </c>
      <c r="O61504"/>
      <c r="P61504"/>
      <c r="Q61504"/>
      <c r="R61504"/>
    </row>
    <row r="61505" spans="1:18" hidden="1" x14ac:dyDescent="0.2">
      <c r="A61505" t="s">
        <v>210384</v>
      </c>
      <c r="B61505" t="s">
        <v>210385</v>
      </c>
      <c r="C61505" t="s">
        <v>210386</v>
      </c>
      <c r="D61505" t="s">
        <v>210387</v>
      </c>
      <c r="E61505">
        <v>16542968</v>
      </c>
      <c r="F61505" t="s">
        <v>18</v>
      </c>
      <c r="G61505" t="s">
        <v>25</v>
      </c>
      <c r="H61505" t="s">
        <v>142</v>
      </c>
      <c r="I61505" t="s">
        <v>143</v>
      </c>
      <c r="J61505" t="s">
        <v>143</v>
      </c>
      <c r="K61505">
        <v>4</v>
      </c>
      <c r="L61505" s="1">
        <v>36892</v>
      </c>
      <c r="M61505" s="1">
        <v>38586</v>
      </c>
      <c r="N61505" s="1">
        <v>40182</v>
      </c>
      <c r="O61505"/>
      <c r="P61505"/>
      <c r="Q61505"/>
      <c r="R61505"/>
    </row>
    <row r="61506" spans="1:18" hidden="1" x14ac:dyDescent="0.2">
      <c r="A61506" t="s">
        <v>210388</v>
      </c>
      <c r="B61506" t="s">
        <v>210389</v>
      </c>
      <c r="C61506" t="s">
        <v>210390</v>
      </c>
      <c r="D61506" t="s">
        <v>210391</v>
      </c>
      <c r="E61506">
        <v>8194517</v>
      </c>
      <c r="F61506" t="s">
        <v>18</v>
      </c>
      <c r="G61506" t="s">
        <v>25</v>
      </c>
      <c r="H61506" t="s">
        <v>64</v>
      </c>
      <c r="I61506" t="s">
        <v>4405</v>
      </c>
      <c r="J61506" t="s">
        <v>8429</v>
      </c>
      <c r="K61506">
        <v>5</v>
      </c>
      <c r="L61506" s="1">
        <v>40544</v>
      </c>
      <c r="M61506" s="1">
        <v>40856</v>
      </c>
      <c r="N61506" s="1">
        <v>41890</v>
      </c>
      <c r="O61506"/>
      <c r="P61506"/>
      <c r="Q61506"/>
      <c r="R61506"/>
    </row>
    <row r="61507" spans="1:18" hidden="1" x14ac:dyDescent="0.2">
      <c r="A61507" t="s">
        <v>210392</v>
      </c>
      <c r="B61507" t="s">
        <v>210393</v>
      </c>
      <c r="C61507" t="s">
        <v>210394</v>
      </c>
      <c r="D61507" t="s">
        <v>3396</v>
      </c>
      <c r="E61507" t="s">
        <v>43</v>
      </c>
      <c r="F61507" t="s">
        <v>207</v>
      </c>
      <c r="G61507" t="s">
        <v>25</v>
      </c>
      <c r="H61507" t="s">
        <v>64</v>
      </c>
      <c r="I61507" t="s">
        <v>65</v>
      </c>
      <c r="J61507" t="s">
        <v>66</v>
      </c>
      <c r="K61507">
        <v>1</v>
      </c>
      <c r="L61507" s="1">
        <v>42095</v>
      </c>
      <c r="M61507" s="1">
        <v>42216</v>
      </c>
      <c r="N61507" s="1">
        <v>42216</v>
      </c>
      <c r="O61507"/>
      <c r="P61507"/>
      <c r="Q61507"/>
      <c r="R61507"/>
    </row>
    <row r="61508" spans="1:18" hidden="1" x14ac:dyDescent="0.2">
      <c r="A61508" t="s">
        <v>210395</v>
      </c>
      <c r="B61508" t="s">
        <v>210396</v>
      </c>
      <c r="C61508" t="s">
        <v>210397</v>
      </c>
      <c r="D61508" t="s">
        <v>210398</v>
      </c>
      <c r="E61508">
        <v>42285194</v>
      </c>
      <c r="F61508" t="s">
        <v>18</v>
      </c>
      <c r="G61508" t="s">
        <v>25</v>
      </c>
      <c r="H61508" t="s">
        <v>64</v>
      </c>
      <c r="I61508" t="s">
        <v>95</v>
      </c>
      <c r="J61508" t="s">
        <v>4603</v>
      </c>
      <c r="K61508">
        <v>4</v>
      </c>
      <c r="L61508" s="1">
        <v>39493</v>
      </c>
      <c r="M61508" s="1">
        <v>40556</v>
      </c>
      <c r="N61508" s="1">
        <v>42034</v>
      </c>
      <c r="O61508"/>
      <c r="P61508"/>
      <c r="Q61508"/>
      <c r="R61508"/>
    </row>
    <row r="61509" spans="1:18" hidden="1" x14ac:dyDescent="0.2">
      <c r="A61509" t="s">
        <v>210399</v>
      </c>
      <c r="B61509" t="s">
        <v>210400</v>
      </c>
      <c r="C61509" t="s">
        <v>210401</v>
      </c>
      <c r="D61509" t="s">
        <v>56</v>
      </c>
      <c r="E61509">
        <v>97309564</v>
      </c>
      <c r="F61509" t="s">
        <v>113</v>
      </c>
      <c r="G61509" t="s">
        <v>25</v>
      </c>
      <c r="H61509" t="s">
        <v>2791</v>
      </c>
      <c r="I61509" t="s">
        <v>8027</v>
      </c>
      <c r="J61509" t="s">
        <v>327</v>
      </c>
      <c r="K61509">
        <v>2</v>
      </c>
      <c r="M61509" s="1">
        <v>39666</v>
      </c>
      <c r="N61509" s="1">
        <v>41262</v>
      </c>
      <c r="O61509"/>
      <c r="P61509"/>
      <c r="Q61509"/>
      <c r="R61509"/>
    </row>
    <row r="61510" spans="1:18" hidden="1" x14ac:dyDescent="0.2">
      <c r="A61510" t="s">
        <v>210402</v>
      </c>
      <c r="B61510" t="s">
        <v>210403</v>
      </c>
      <c r="C61510" t="s">
        <v>210404</v>
      </c>
      <c r="D61510" t="s">
        <v>718</v>
      </c>
      <c r="E61510" t="s">
        <v>43</v>
      </c>
      <c r="F61510" t="s">
        <v>18</v>
      </c>
      <c r="G61510" t="s">
        <v>25</v>
      </c>
      <c r="H61510" t="s">
        <v>158</v>
      </c>
      <c r="I61510" t="s">
        <v>244</v>
      </c>
      <c r="J61510" t="s">
        <v>327</v>
      </c>
      <c r="K61510">
        <v>1</v>
      </c>
      <c r="L61510" s="1">
        <v>38353</v>
      </c>
      <c r="M61510" s="1">
        <v>41337</v>
      </c>
      <c r="N61510" s="1">
        <v>41337</v>
      </c>
      <c r="O61510"/>
      <c r="P61510"/>
      <c r="Q61510"/>
      <c r="R61510"/>
    </row>
    <row r="61511" spans="1:18" hidden="1" x14ac:dyDescent="0.2">
      <c r="A61511" t="s">
        <v>210405</v>
      </c>
      <c r="B61511" t="s">
        <v>210406</v>
      </c>
      <c r="C61511" t="s">
        <v>210407</v>
      </c>
      <c r="D61511" t="s">
        <v>1247</v>
      </c>
      <c r="E61511">
        <v>4000000</v>
      </c>
      <c r="F61511" t="s">
        <v>18</v>
      </c>
      <c r="G61511" t="s">
        <v>25</v>
      </c>
      <c r="H61511" t="s">
        <v>64</v>
      </c>
      <c r="I61511" t="s">
        <v>65</v>
      </c>
      <c r="J61511" t="s">
        <v>71</v>
      </c>
      <c r="K61511">
        <v>1</v>
      </c>
      <c r="M61511" s="1">
        <v>42306</v>
      </c>
      <c r="N61511" s="1">
        <v>42306</v>
      </c>
      <c r="O61511"/>
      <c r="P61511"/>
      <c r="Q61511"/>
      <c r="R61511"/>
    </row>
    <row r="61512" spans="1:18" hidden="1" x14ac:dyDescent="0.2">
      <c r="A61512" t="s">
        <v>210408</v>
      </c>
      <c r="B61512" t="s">
        <v>210409</v>
      </c>
      <c r="C61512" t="s">
        <v>210410</v>
      </c>
      <c r="D61512" t="s">
        <v>1247</v>
      </c>
      <c r="E61512">
        <v>8745000</v>
      </c>
      <c r="F61512" t="s">
        <v>18</v>
      </c>
      <c r="G61512" t="s">
        <v>25</v>
      </c>
      <c r="H61512" t="s">
        <v>1239</v>
      </c>
      <c r="I61512" t="s">
        <v>17852</v>
      </c>
      <c r="J61512" t="s">
        <v>18937</v>
      </c>
      <c r="K61512">
        <v>2</v>
      </c>
      <c r="L61512" s="1">
        <v>36892</v>
      </c>
      <c r="M61512" s="1">
        <v>39566</v>
      </c>
      <c r="N61512" s="1">
        <v>40534</v>
      </c>
      <c r="O61512"/>
      <c r="P61512"/>
      <c r="Q61512"/>
      <c r="R61512"/>
    </row>
    <row r="61513" spans="1:18" x14ac:dyDescent="0.2">
      <c r="A61513" t="s">
        <v>210411</v>
      </c>
      <c r="B61513" t="s">
        <v>210412</v>
      </c>
      <c r="C61513" t="s">
        <v>210413</v>
      </c>
      <c r="D61513" t="s">
        <v>50</v>
      </c>
      <c r="E61513">
        <v>190000</v>
      </c>
      <c r="F61513" t="s">
        <v>18</v>
      </c>
      <c r="G61513" t="s">
        <v>25</v>
      </c>
      <c r="H61513" t="s">
        <v>64</v>
      </c>
      <c r="I61513" t="s">
        <v>95</v>
      </c>
      <c r="J61513" t="s">
        <v>5433</v>
      </c>
      <c r="K61513">
        <v>1</v>
      </c>
      <c r="L61513" s="1">
        <v>38718</v>
      </c>
      <c r="M61513" s="1">
        <v>40973</v>
      </c>
      <c r="N61513" s="1">
        <v>40973</v>
      </c>
    </row>
    <row r="61514" spans="1:18" hidden="1" x14ac:dyDescent="0.2">
      <c r="A61514" t="s">
        <v>210414</v>
      </c>
      <c r="B61514" t="s">
        <v>210415</v>
      </c>
      <c r="C61514" t="s">
        <v>210416</v>
      </c>
      <c r="D61514" t="s">
        <v>210417</v>
      </c>
      <c r="E61514">
        <v>125000</v>
      </c>
      <c r="F61514" t="s">
        <v>18</v>
      </c>
      <c r="K61514">
        <v>1</v>
      </c>
      <c r="L61514" s="1">
        <v>41821</v>
      </c>
      <c r="M61514" s="1">
        <v>42227</v>
      </c>
      <c r="N61514" s="1">
        <v>42227</v>
      </c>
    </row>
    <row r="61515" spans="1:18" x14ac:dyDescent="0.2">
      <c r="A61515" t="s">
        <v>210418</v>
      </c>
      <c r="B61515" t="s">
        <v>210419</v>
      </c>
      <c r="C61515" t="s">
        <v>210420</v>
      </c>
      <c r="D61515" t="s">
        <v>3110</v>
      </c>
      <c r="E61515">
        <v>5000000</v>
      </c>
      <c r="F61515" t="s">
        <v>18</v>
      </c>
      <c r="G61515" t="s">
        <v>25</v>
      </c>
      <c r="H61515" t="s">
        <v>64</v>
      </c>
      <c r="I61515" t="s">
        <v>966</v>
      </c>
      <c r="J61515" t="s">
        <v>967</v>
      </c>
      <c r="K61515">
        <v>1</v>
      </c>
      <c r="L61515" s="1">
        <v>35796</v>
      </c>
      <c r="M61515" s="1">
        <v>41976</v>
      </c>
      <c r="N61515" s="1">
        <v>41976</v>
      </c>
    </row>
    <row r="61516" spans="1:18" hidden="1" x14ac:dyDescent="0.2">
      <c r="A61516" t="s">
        <v>210421</v>
      </c>
      <c r="B61516" t="s">
        <v>210422</v>
      </c>
      <c r="C61516" t="s">
        <v>210423</v>
      </c>
      <c r="D61516" t="s">
        <v>445</v>
      </c>
      <c r="E61516">
        <v>3951106</v>
      </c>
      <c r="F61516" t="s">
        <v>18</v>
      </c>
      <c r="G61516" t="s">
        <v>25</v>
      </c>
      <c r="H61516" t="s">
        <v>1352</v>
      </c>
      <c r="I61516" t="s">
        <v>1353</v>
      </c>
      <c r="J61516" t="s">
        <v>1354</v>
      </c>
      <c r="K61516">
        <v>1</v>
      </c>
      <c r="L61516" s="1">
        <v>39083</v>
      </c>
      <c r="M61516" s="1">
        <v>40185</v>
      </c>
      <c r="N61516" s="1">
        <v>40185</v>
      </c>
      <c r="O61516"/>
      <c r="P61516"/>
      <c r="Q61516"/>
      <c r="R61516"/>
    </row>
    <row r="61517" spans="1:18" hidden="1" x14ac:dyDescent="0.2">
      <c r="A61517" t="s">
        <v>210424</v>
      </c>
      <c r="B61517" t="s">
        <v>210425</v>
      </c>
      <c r="C61517" t="s">
        <v>210426</v>
      </c>
      <c r="D61517" t="s">
        <v>210427</v>
      </c>
      <c r="E61517">
        <v>6386422</v>
      </c>
      <c r="F61517" t="s">
        <v>113</v>
      </c>
      <c r="G61517" t="s">
        <v>25</v>
      </c>
      <c r="H61517" t="s">
        <v>64</v>
      </c>
      <c r="I61517" t="s">
        <v>65</v>
      </c>
      <c r="J61517" t="s">
        <v>1160</v>
      </c>
      <c r="K61517">
        <v>4</v>
      </c>
      <c r="L61517" s="1">
        <v>37987</v>
      </c>
      <c r="M61517" s="1">
        <v>38960</v>
      </c>
      <c r="N61517" s="1">
        <v>40203</v>
      </c>
      <c r="O61517"/>
      <c r="P61517"/>
      <c r="Q61517"/>
      <c r="R61517"/>
    </row>
    <row r="61518" spans="1:18" hidden="1" x14ac:dyDescent="0.2">
      <c r="A61518" t="s">
        <v>210428</v>
      </c>
      <c r="B61518" t="s">
        <v>210429</v>
      </c>
      <c r="C61518" t="s">
        <v>210430</v>
      </c>
      <c r="D61518" t="s">
        <v>643</v>
      </c>
      <c r="E61518">
        <v>350000</v>
      </c>
      <c r="F61518" t="s">
        <v>18</v>
      </c>
      <c r="K61518">
        <v>1</v>
      </c>
      <c r="L61518" s="1">
        <v>37622</v>
      </c>
      <c r="M61518" s="1">
        <v>39387</v>
      </c>
      <c r="N61518" s="1">
        <v>39387</v>
      </c>
    </row>
    <row r="61519" spans="1:18" hidden="1" x14ac:dyDescent="0.2">
      <c r="A61519" t="s">
        <v>210431</v>
      </c>
      <c r="B61519" t="s">
        <v>210432</v>
      </c>
      <c r="C61519" t="s">
        <v>210433</v>
      </c>
      <c r="D61519" t="s">
        <v>127</v>
      </c>
      <c r="E61519" t="s">
        <v>43</v>
      </c>
      <c r="F61519" t="s">
        <v>18</v>
      </c>
      <c r="G61519" t="s">
        <v>37</v>
      </c>
      <c r="H61519">
        <v>19</v>
      </c>
      <c r="I61519" t="s">
        <v>1515</v>
      </c>
      <c r="J61519" t="s">
        <v>1908</v>
      </c>
      <c r="K61519">
        <v>1</v>
      </c>
      <c r="L61519" s="1">
        <v>40179</v>
      </c>
      <c r="M61519" s="1">
        <v>41886</v>
      </c>
      <c r="N61519" s="1">
        <v>41886</v>
      </c>
      <c r="O61519"/>
      <c r="P61519"/>
      <c r="Q61519"/>
      <c r="R61519"/>
    </row>
    <row r="61520" spans="1:18" hidden="1" x14ac:dyDescent="0.2">
      <c r="A61520" t="s">
        <v>210434</v>
      </c>
      <c r="B61520" t="s">
        <v>210435</v>
      </c>
      <c r="C61520" t="s">
        <v>210436</v>
      </c>
      <c r="D61520" t="s">
        <v>1289</v>
      </c>
      <c r="E61520" t="s">
        <v>43</v>
      </c>
      <c r="F61520" t="s">
        <v>207</v>
      </c>
      <c r="K61520">
        <v>1</v>
      </c>
      <c r="L61520" s="1">
        <v>39814</v>
      </c>
      <c r="M61520" s="1">
        <v>40038</v>
      </c>
      <c r="N61520" s="1">
        <v>40038</v>
      </c>
      <c r="O61520"/>
      <c r="P61520"/>
      <c r="Q61520"/>
      <c r="R61520"/>
    </row>
    <row r="61521" spans="1:18" x14ac:dyDescent="0.2">
      <c r="A61521" t="s">
        <v>210437</v>
      </c>
      <c r="B61521" t="s">
        <v>210438</v>
      </c>
      <c r="C61521" t="s">
        <v>210439</v>
      </c>
      <c r="D61521" t="s">
        <v>94</v>
      </c>
      <c r="E61521">
        <v>19000000</v>
      </c>
      <c r="F61521" t="s">
        <v>18</v>
      </c>
      <c r="G61521" t="s">
        <v>25</v>
      </c>
      <c r="H61521" t="s">
        <v>64</v>
      </c>
      <c r="I61521" t="s">
        <v>1221</v>
      </c>
      <c r="J61521" t="s">
        <v>1221</v>
      </c>
      <c r="K61521">
        <v>4</v>
      </c>
      <c r="L61521" s="1">
        <v>33239</v>
      </c>
      <c r="M61521" s="1">
        <v>39037</v>
      </c>
      <c r="N61521" s="1">
        <v>41680</v>
      </c>
    </row>
    <row r="61522" spans="1:18" hidden="1" x14ac:dyDescent="0.2">
      <c r="A61522" t="s">
        <v>210440</v>
      </c>
      <c r="B61522" t="s">
        <v>210441</v>
      </c>
      <c r="E61522" t="s">
        <v>43</v>
      </c>
      <c r="F61522" t="s">
        <v>207</v>
      </c>
      <c r="K61522">
        <v>1</v>
      </c>
      <c r="M61522" s="1">
        <v>38259</v>
      </c>
      <c r="N61522" s="1">
        <v>38259</v>
      </c>
      <c r="O61522"/>
      <c r="P61522"/>
      <c r="Q61522"/>
      <c r="R61522"/>
    </row>
    <row r="61523" spans="1:18" hidden="1" x14ac:dyDescent="0.2">
      <c r="A61523" t="s">
        <v>210442</v>
      </c>
      <c r="B61523" t="s">
        <v>210443</v>
      </c>
      <c r="C61523" t="s">
        <v>210444</v>
      </c>
      <c r="D61523" t="s">
        <v>264</v>
      </c>
      <c r="E61523">
        <v>7000000</v>
      </c>
      <c r="F61523" t="s">
        <v>113</v>
      </c>
      <c r="K61523">
        <v>1</v>
      </c>
      <c r="M61523" s="1">
        <v>38915</v>
      </c>
      <c r="N61523" s="1">
        <v>38915</v>
      </c>
      <c r="O61523"/>
      <c r="P61523"/>
      <c r="Q61523"/>
      <c r="R61523"/>
    </row>
    <row r="61524" spans="1:18" x14ac:dyDescent="0.2">
      <c r="A61524" t="s">
        <v>210445</v>
      </c>
      <c r="B61524" t="s">
        <v>210446</v>
      </c>
      <c r="C61524" t="s">
        <v>210447</v>
      </c>
      <c r="D61524" t="s">
        <v>42</v>
      </c>
      <c r="E61524">
        <v>20500000</v>
      </c>
      <c r="F61524" t="s">
        <v>113</v>
      </c>
      <c r="G61524" t="s">
        <v>25</v>
      </c>
      <c r="H61524" t="s">
        <v>808</v>
      </c>
      <c r="I61524" t="s">
        <v>809</v>
      </c>
      <c r="J61524" t="s">
        <v>809</v>
      </c>
      <c r="K61524">
        <v>2</v>
      </c>
      <c r="L61524" s="1">
        <v>36161</v>
      </c>
      <c r="M61524" s="1">
        <v>38392</v>
      </c>
      <c r="N61524" s="1">
        <v>39644</v>
      </c>
    </row>
    <row r="61525" spans="1:18" hidden="1" x14ac:dyDescent="0.2">
      <c r="A61525" t="s">
        <v>210448</v>
      </c>
      <c r="B61525" t="s">
        <v>210449</v>
      </c>
      <c r="C61525" t="s">
        <v>210450</v>
      </c>
      <c r="D61525" t="s">
        <v>264</v>
      </c>
      <c r="E61525">
        <v>50000</v>
      </c>
      <c r="F61525" t="s">
        <v>18</v>
      </c>
      <c r="G61525" t="s">
        <v>57</v>
      </c>
      <c r="H61525" t="s">
        <v>58</v>
      </c>
      <c r="I61525" t="s">
        <v>35827</v>
      </c>
      <c r="J61525" t="s">
        <v>35827</v>
      </c>
      <c r="K61525">
        <v>1</v>
      </c>
      <c r="L61525" s="1">
        <v>39448</v>
      </c>
      <c r="M61525" s="1">
        <v>40092</v>
      </c>
      <c r="N61525" s="1">
        <v>40092</v>
      </c>
    </row>
    <row r="61526" spans="1:18" x14ac:dyDescent="0.2">
      <c r="A61526" t="s">
        <v>210451</v>
      </c>
      <c r="B61526" t="s">
        <v>210452</v>
      </c>
      <c r="C61526" t="s">
        <v>210453</v>
      </c>
      <c r="D61526" t="s">
        <v>11364</v>
      </c>
      <c r="E61526">
        <v>1250000</v>
      </c>
      <c r="F61526" t="s">
        <v>18</v>
      </c>
      <c r="G61526" t="s">
        <v>25</v>
      </c>
      <c r="H61526" t="s">
        <v>106</v>
      </c>
      <c r="I61526" t="s">
        <v>107</v>
      </c>
      <c r="J61526" t="s">
        <v>108</v>
      </c>
      <c r="K61526">
        <v>1</v>
      </c>
      <c r="L61526" s="1">
        <v>41395</v>
      </c>
      <c r="M61526" s="1">
        <v>41954</v>
      </c>
      <c r="N61526" s="1">
        <v>41954</v>
      </c>
    </row>
    <row r="61527" spans="1:18" hidden="1" x14ac:dyDescent="0.2">
      <c r="A61527" t="s">
        <v>210454</v>
      </c>
      <c r="B61527" t="s">
        <v>210455</v>
      </c>
      <c r="D61527" t="s">
        <v>1503</v>
      </c>
      <c r="E61527">
        <v>13200000</v>
      </c>
      <c r="F61527" t="s">
        <v>113</v>
      </c>
      <c r="K61527">
        <v>1</v>
      </c>
      <c r="M61527" s="1">
        <v>38609</v>
      </c>
      <c r="N61527" s="1">
        <v>38609</v>
      </c>
      <c r="O61527"/>
      <c r="P61527"/>
      <c r="Q61527"/>
      <c r="R61527"/>
    </row>
    <row r="61528" spans="1:18" hidden="1" x14ac:dyDescent="0.2">
      <c r="A61528" t="s">
        <v>210456</v>
      </c>
      <c r="B61528" t="s">
        <v>210457</v>
      </c>
      <c r="C61528" t="s">
        <v>210458</v>
      </c>
      <c r="D61528" t="s">
        <v>8996</v>
      </c>
      <c r="E61528">
        <v>15840000</v>
      </c>
      <c r="F61528" t="s">
        <v>18</v>
      </c>
      <c r="G61528" t="s">
        <v>25</v>
      </c>
      <c r="H61528" t="s">
        <v>1330</v>
      </c>
      <c r="I61528" t="s">
        <v>1331</v>
      </c>
      <c r="J61528" t="s">
        <v>1331</v>
      </c>
      <c r="K61528">
        <v>2</v>
      </c>
      <c r="L61528" s="1">
        <v>38718</v>
      </c>
      <c r="M61528" s="1">
        <v>42185</v>
      </c>
      <c r="N61528" s="1">
        <v>42192</v>
      </c>
      <c r="O61528"/>
      <c r="P61528"/>
      <c r="Q61528"/>
      <c r="R61528"/>
    </row>
    <row r="61529" spans="1:18" hidden="1" x14ac:dyDescent="0.2">
      <c r="A61529" t="s">
        <v>210459</v>
      </c>
      <c r="B61529" t="s">
        <v>210460</v>
      </c>
      <c r="C61529" t="s">
        <v>210461</v>
      </c>
      <c r="D61529" t="s">
        <v>210462</v>
      </c>
      <c r="E61529">
        <v>5000000</v>
      </c>
      <c r="F61529" t="s">
        <v>18</v>
      </c>
      <c r="K61529">
        <v>1</v>
      </c>
      <c r="M61529" s="1">
        <v>38082</v>
      </c>
      <c r="N61529" s="1">
        <v>38082</v>
      </c>
      <c r="O61529"/>
      <c r="P61529"/>
      <c r="Q61529"/>
      <c r="R61529"/>
    </row>
    <row r="61530" spans="1:18" hidden="1" x14ac:dyDescent="0.2">
      <c r="A61530" t="s">
        <v>210463</v>
      </c>
      <c r="B61530" t="s">
        <v>210464</v>
      </c>
      <c r="C61530" t="s">
        <v>210465</v>
      </c>
      <c r="D61530" t="s">
        <v>210466</v>
      </c>
      <c r="E61530">
        <v>1350934.6470000001</v>
      </c>
      <c r="F61530" t="s">
        <v>18</v>
      </c>
      <c r="G61530" t="s">
        <v>128</v>
      </c>
      <c r="H61530" t="s">
        <v>129</v>
      </c>
      <c r="I61530" t="s">
        <v>130</v>
      </c>
      <c r="J61530" t="s">
        <v>130</v>
      </c>
      <c r="K61530">
        <v>2</v>
      </c>
      <c r="L61530" s="1">
        <v>40949</v>
      </c>
      <c r="M61530" s="1">
        <v>41745</v>
      </c>
      <c r="N61530" s="1">
        <v>42291</v>
      </c>
      <c r="O61530"/>
      <c r="P61530"/>
      <c r="Q61530"/>
      <c r="R61530"/>
    </row>
    <row r="61531" spans="1:18" hidden="1" x14ac:dyDescent="0.2">
      <c r="A61531" t="s">
        <v>210467</v>
      </c>
      <c r="B61531" t="s">
        <v>210468</v>
      </c>
      <c r="C61531" t="s">
        <v>210469</v>
      </c>
      <c r="D61531" t="s">
        <v>445</v>
      </c>
      <c r="E61531">
        <v>13884996</v>
      </c>
      <c r="F61531" t="s">
        <v>18</v>
      </c>
      <c r="G61531" t="s">
        <v>25</v>
      </c>
      <c r="H61531" t="s">
        <v>64</v>
      </c>
      <c r="I61531" t="s">
        <v>65</v>
      </c>
      <c r="J61531" t="s">
        <v>606</v>
      </c>
      <c r="K61531">
        <v>6</v>
      </c>
      <c r="M61531" s="1">
        <v>39028</v>
      </c>
      <c r="N61531" s="1">
        <v>41012</v>
      </c>
      <c r="O61531"/>
      <c r="P61531"/>
      <c r="Q61531"/>
      <c r="R61531"/>
    </row>
    <row r="61532" spans="1:18" hidden="1" x14ac:dyDescent="0.2">
      <c r="A61532" t="s">
        <v>210470</v>
      </c>
      <c r="B61532" t="s">
        <v>210471</v>
      </c>
      <c r="C61532" t="s">
        <v>210472</v>
      </c>
      <c r="D61532" t="s">
        <v>1289</v>
      </c>
      <c r="E61532" t="s">
        <v>43</v>
      </c>
      <c r="F61532" t="s">
        <v>18</v>
      </c>
      <c r="G61532" t="s">
        <v>25</v>
      </c>
      <c r="H61532" t="s">
        <v>644</v>
      </c>
      <c r="I61532" t="s">
        <v>645</v>
      </c>
      <c r="J61532" t="s">
        <v>645</v>
      </c>
      <c r="K61532">
        <v>1</v>
      </c>
      <c r="L61532" s="1">
        <v>40909</v>
      </c>
      <c r="M61532" s="1">
        <v>42249</v>
      </c>
      <c r="N61532" s="1">
        <v>42249</v>
      </c>
      <c r="O61532"/>
      <c r="P61532"/>
      <c r="Q61532"/>
      <c r="R61532"/>
    </row>
    <row r="61533" spans="1:18" hidden="1" x14ac:dyDescent="0.2">
      <c r="A61533" t="s">
        <v>210473</v>
      </c>
      <c r="B61533" t="s">
        <v>210474</v>
      </c>
      <c r="C61533" t="s">
        <v>210475</v>
      </c>
      <c r="D61533" t="s">
        <v>256</v>
      </c>
      <c r="E61533">
        <v>1750000</v>
      </c>
      <c r="F61533" t="s">
        <v>18</v>
      </c>
      <c r="G61533" t="s">
        <v>25</v>
      </c>
      <c r="H61533" t="s">
        <v>106</v>
      </c>
      <c r="I61533" t="s">
        <v>107</v>
      </c>
      <c r="J61533" t="s">
        <v>108</v>
      </c>
      <c r="K61533">
        <v>1</v>
      </c>
      <c r="M61533" s="1">
        <v>41660</v>
      </c>
      <c r="N61533" s="1">
        <v>41660</v>
      </c>
      <c r="O61533"/>
      <c r="P61533"/>
      <c r="Q61533"/>
      <c r="R61533"/>
    </row>
    <row r="61534" spans="1:18" hidden="1" x14ac:dyDescent="0.2">
      <c r="A61534" t="s">
        <v>210476</v>
      </c>
      <c r="B61534" t="s">
        <v>210477</v>
      </c>
      <c r="C61534" t="s">
        <v>210478</v>
      </c>
      <c r="D61534" t="s">
        <v>210479</v>
      </c>
      <c r="E61534" t="s">
        <v>43</v>
      </c>
      <c r="F61534" t="s">
        <v>18</v>
      </c>
      <c r="G61534" t="s">
        <v>25</v>
      </c>
      <c r="H61534" t="s">
        <v>64</v>
      </c>
      <c r="I61534" t="s">
        <v>95</v>
      </c>
      <c r="J61534" t="s">
        <v>95</v>
      </c>
      <c r="K61534">
        <v>1</v>
      </c>
      <c r="L61534" s="1">
        <v>40756</v>
      </c>
      <c r="M61534" s="1">
        <v>41662</v>
      </c>
      <c r="N61534" s="1">
        <v>41662</v>
      </c>
      <c r="O61534"/>
      <c r="P61534"/>
      <c r="Q61534"/>
      <c r="R61534"/>
    </row>
    <row r="61535" spans="1:18" hidden="1" x14ac:dyDescent="0.2">
      <c r="A61535" t="s">
        <v>210480</v>
      </c>
      <c r="B61535" t="s">
        <v>210481</v>
      </c>
      <c r="C61535" t="s">
        <v>210482</v>
      </c>
      <c r="D61535" t="s">
        <v>210483</v>
      </c>
      <c r="E61535" t="s">
        <v>43</v>
      </c>
      <c r="F61535" t="s">
        <v>18</v>
      </c>
      <c r="G61535" t="s">
        <v>25</v>
      </c>
      <c r="H61535" t="s">
        <v>380</v>
      </c>
      <c r="I61535" t="s">
        <v>4559</v>
      </c>
      <c r="J61535" t="s">
        <v>4559</v>
      </c>
      <c r="K61535">
        <v>1</v>
      </c>
      <c r="L61535" s="1">
        <v>37987</v>
      </c>
      <c r="M61535" s="1">
        <v>39268</v>
      </c>
      <c r="N61535" s="1">
        <v>39268</v>
      </c>
      <c r="O61535"/>
      <c r="P61535"/>
      <c r="Q61535"/>
      <c r="R61535"/>
    </row>
    <row r="61536" spans="1:18" hidden="1" x14ac:dyDescent="0.2">
      <c r="A61536" t="s">
        <v>210484</v>
      </c>
      <c r="B61536" t="s">
        <v>210485</v>
      </c>
      <c r="C61536" t="s">
        <v>210486</v>
      </c>
      <c r="D61536" t="s">
        <v>3396</v>
      </c>
      <c r="E61536">
        <v>2730152</v>
      </c>
      <c r="F61536" t="s">
        <v>18</v>
      </c>
      <c r="G61536" t="s">
        <v>25</v>
      </c>
      <c r="H61536" t="s">
        <v>44</v>
      </c>
      <c r="I61536" t="s">
        <v>45</v>
      </c>
      <c r="J61536" t="s">
        <v>46</v>
      </c>
      <c r="K61536">
        <v>1</v>
      </c>
      <c r="L61536" s="1">
        <v>40909</v>
      </c>
      <c r="M61536" s="1">
        <v>41929</v>
      </c>
      <c r="N61536" s="1">
        <v>41929</v>
      </c>
      <c r="O61536"/>
      <c r="P61536"/>
      <c r="Q61536"/>
      <c r="R61536"/>
    </row>
    <row r="61537" spans="1:18" hidden="1" x14ac:dyDescent="0.2">
      <c r="A61537" t="s">
        <v>210487</v>
      </c>
      <c r="B61537" t="s">
        <v>210488</v>
      </c>
      <c r="C61537" t="s">
        <v>210489</v>
      </c>
      <c r="D61537" t="s">
        <v>210490</v>
      </c>
      <c r="E61537">
        <v>2120253</v>
      </c>
      <c r="F61537" t="s">
        <v>18</v>
      </c>
      <c r="G61537" t="s">
        <v>638</v>
      </c>
      <c r="H61537">
        <v>7</v>
      </c>
      <c r="I61537" t="s">
        <v>929</v>
      </c>
      <c r="J61537" t="s">
        <v>929</v>
      </c>
      <c r="K61537">
        <v>1</v>
      </c>
      <c r="M61537" s="1">
        <v>42106</v>
      </c>
      <c r="N61537" s="1">
        <v>42106</v>
      </c>
      <c r="O61537"/>
      <c r="P61537"/>
      <c r="Q61537"/>
      <c r="R61537"/>
    </row>
    <row r="61538" spans="1:18" hidden="1" x14ac:dyDescent="0.2">
      <c r="A61538" t="s">
        <v>210491</v>
      </c>
      <c r="B61538" t="s">
        <v>210492</v>
      </c>
      <c r="C61538" t="s">
        <v>210493</v>
      </c>
      <c r="D61538" t="s">
        <v>210494</v>
      </c>
      <c r="E61538">
        <v>17584713</v>
      </c>
      <c r="F61538" t="s">
        <v>113</v>
      </c>
      <c r="G61538" t="s">
        <v>25</v>
      </c>
      <c r="H61538" t="s">
        <v>64</v>
      </c>
      <c r="I61538" t="s">
        <v>65</v>
      </c>
      <c r="J61538" t="s">
        <v>606</v>
      </c>
      <c r="K61538">
        <v>1</v>
      </c>
      <c r="L61538" s="1">
        <v>29587</v>
      </c>
      <c r="M61538" s="1">
        <v>40626</v>
      </c>
      <c r="N61538" s="1">
        <v>40626</v>
      </c>
      <c r="O61538"/>
      <c r="P61538"/>
      <c r="Q61538"/>
      <c r="R61538"/>
    </row>
    <row r="61539" spans="1:18" hidden="1" x14ac:dyDescent="0.2">
      <c r="A61539" t="s">
        <v>210495</v>
      </c>
      <c r="B61539" t="s">
        <v>210496</v>
      </c>
      <c r="C61539" t="s">
        <v>210497</v>
      </c>
      <c r="D61539" t="s">
        <v>42</v>
      </c>
      <c r="E61539">
        <v>46799996</v>
      </c>
      <c r="F61539" t="s">
        <v>18</v>
      </c>
      <c r="G61539" t="s">
        <v>25</v>
      </c>
      <c r="H61539" t="s">
        <v>64</v>
      </c>
      <c r="I61539" t="s">
        <v>1221</v>
      </c>
      <c r="J61539" t="s">
        <v>1221</v>
      </c>
      <c r="K61539">
        <v>7</v>
      </c>
      <c r="L61539" s="1">
        <v>36161</v>
      </c>
      <c r="M61539" s="1">
        <v>36526</v>
      </c>
      <c r="N61539" s="1">
        <v>40645</v>
      </c>
      <c r="O61539"/>
      <c r="P61539"/>
      <c r="Q61539"/>
      <c r="R61539"/>
    </row>
    <row r="61540" spans="1:18" x14ac:dyDescent="0.2">
      <c r="A61540" t="s">
        <v>210498</v>
      </c>
      <c r="B61540" t="s">
        <v>210499</v>
      </c>
      <c r="C61540" t="s">
        <v>210500</v>
      </c>
      <c r="D61540" t="s">
        <v>42</v>
      </c>
      <c r="E61540">
        <v>3000000</v>
      </c>
      <c r="F61540" t="s">
        <v>18</v>
      </c>
      <c r="G61540" t="s">
        <v>25</v>
      </c>
      <c r="H61540" t="s">
        <v>82</v>
      </c>
      <c r="I61540" t="s">
        <v>3879</v>
      </c>
      <c r="J61540" t="s">
        <v>3879</v>
      </c>
      <c r="K61540">
        <v>1</v>
      </c>
      <c r="L61540" s="1">
        <v>41275</v>
      </c>
      <c r="M61540" s="1">
        <v>41541</v>
      </c>
      <c r="N61540" s="1">
        <v>41541</v>
      </c>
    </row>
    <row r="61541" spans="1:18" hidden="1" x14ac:dyDescent="0.2">
      <c r="A61541" t="s">
        <v>210501</v>
      </c>
      <c r="B61541" t="s">
        <v>210502</v>
      </c>
      <c r="C61541" t="s">
        <v>210503</v>
      </c>
      <c r="D61541" t="s">
        <v>94</v>
      </c>
      <c r="E61541">
        <v>58250000</v>
      </c>
      <c r="F61541" t="s">
        <v>113</v>
      </c>
      <c r="G61541" t="s">
        <v>25</v>
      </c>
      <c r="H61541" t="s">
        <v>64</v>
      </c>
      <c r="I61541" t="s">
        <v>65</v>
      </c>
      <c r="J61541" t="s">
        <v>1251</v>
      </c>
      <c r="K61541">
        <v>3</v>
      </c>
      <c r="M61541" s="1">
        <v>40101</v>
      </c>
      <c r="N61541" s="1">
        <v>41039</v>
      </c>
      <c r="O61541"/>
      <c r="P61541"/>
      <c r="Q61541"/>
      <c r="R61541"/>
    </row>
    <row r="61542" spans="1:18" hidden="1" x14ac:dyDescent="0.2">
      <c r="A61542" t="s">
        <v>210504</v>
      </c>
      <c r="B61542" t="s">
        <v>210505</v>
      </c>
      <c r="C61542" t="s">
        <v>210506</v>
      </c>
      <c r="D61542" t="s">
        <v>210507</v>
      </c>
      <c r="E61542">
        <v>219738</v>
      </c>
      <c r="F61542" t="s">
        <v>18</v>
      </c>
      <c r="G61542" t="s">
        <v>25</v>
      </c>
      <c r="H61542" t="s">
        <v>1011</v>
      </c>
      <c r="I61542" t="s">
        <v>1012</v>
      </c>
      <c r="J61542" t="s">
        <v>6313</v>
      </c>
      <c r="K61542">
        <v>1</v>
      </c>
      <c r="L61542" s="1">
        <v>41456</v>
      </c>
      <c r="M61542" s="1">
        <v>41710</v>
      </c>
      <c r="N61542" s="1">
        <v>41710</v>
      </c>
      <c r="O61542"/>
      <c r="P61542"/>
      <c r="Q61542"/>
      <c r="R61542"/>
    </row>
    <row r="61543" spans="1:18" x14ac:dyDescent="0.2">
      <c r="A61543" t="s">
        <v>210508</v>
      </c>
      <c r="B61543" t="s">
        <v>210509</v>
      </c>
      <c r="C61543" t="s">
        <v>210510</v>
      </c>
      <c r="D61543" t="s">
        <v>210511</v>
      </c>
      <c r="E61543">
        <v>800000</v>
      </c>
      <c r="F61543" t="s">
        <v>207</v>
      </c>
      <c r="G61543" t="s">
        <v>25</v>
      </c>
      <c r="H61543" t="s">
        <v>64</v>
      </c>
      <c r="I61543" t="s">
        <v>65</v>
      </c>
      <c r="J61543" t="s">
        <v>4002</v>
      </c>
      <c r="K61543">
        <v>1</v>
      </c>
      <c r="L61543" s="1">
        <v>40546</v>
      </c>
      <c r="M61543" s="1">
        <v>40693</v>
      </c>
      <c r="N61543" s="1">
        <v>40693</v>
      </c>
    </row>
    <row r="61544" spans="1:18" hidden="1" x14ac:dyDescent="0.2">
      <c r="A61544" t="s">
        <v>210512</v>
      </c>
      <c r="B61544" t="s">
        <v>210513</v>
      </c>
      <c r="C61544" t="s">
        <v>210514</v>
      </c>
      <c r="D61544" t="s">
        <v>741</v>
      </c>
      <c r="E61544">
        <v>1100000</v>
      </c>
      <c r="F61544" t="s">
        <v>207</v>
      </c>
      <c r="G61544" t="s">
        <v>57</v>
      </c>
      <c r="H61544" t="s">
        <v>58</v>
      </c>
      <c r="I61544" t="s">
        <v>59</v>
      </c>
      <c r="J61544" t="s">
        <v>59</v>
      </c>
      <c r="K61544">
        <v>1</v>
      </c>
      <c r="L61544" s="1">
        <v>38718</v>
      </c>
      <c r="M61544" s="1">
        <v>41592</v>
      </c>
      <c r="N61544" s="1">
        <v>41592</v>
      </c>
    </row>
    <row r="61545" spans="1:18" hidden="1" x14ac:dyDescent="0.2">
      <c r="A61545" t="s">
        <v>210515</v>
      </c>
      <c r="B61545" t="s">
        <v>210516</v>
      </c>
      <c r="C61545" t="s">
        <v>210517</v>
      </c>
      <c r="D61545" t="s">
        <v>210518</v>
      </c>
      <c r="E61545" t="s">
        <v>43</v>
      </c>
      <c r="F61545" t="s">
        <v>18</v>
      </c>
      <c r="G61545" t="s">
        <v>25</v>
      </c>
      <c r="H61545" t="s">
        <v>64</v>
      </c>
      <c r="I61545" t="s">
        <v>95</v>
      </c>
      <c r="J61545" t="s">
        <v>95</v>
      </c>
      <c r="K61545">
        <v>1</v>
      </c>
      <c r="L61545" s="1">
        <v>42064</v>
      </c>
      <c r="M61545" s="1">
        <v>42186</v>
      </c>
      <c r="N61545" s="1">
        <v>42186</v>
      </c>
      <c r="O61545"/>
      <c r="P61545"/>
      <c r="Q61545"/>
      <c r="R61545"/>
    </row>
    <row r="61546" spans="1:18" x14ac:dyDescent="0.2">
      <c r="A61546" t="s">
        <v>210519</v>
      </c>
      <c r="B61546" t="s">
        <v>210520</v>
      </c>
      <c r="C61546" t="s">
        <v>210521</v>
      </c>
      <c r="D61546" t="s">
        <v>210522</v>
      </c>
      <c r="E61546">
        <v>500000</v>
      </c>
      <c r="F61546" t="s">
        <v>18</v>
      </c>
      <c r="G61546" t="s">
        <v>25</v>
      </c>
      <c r="H61546" t="s">
        <v>1080</v>
      </c>
      <c r="I61546" t="s">
        <v>1081</v>
      </c>
      <c r="J61546" t="s">
        <v>9041</v>
      </c>
      <c r="K61546">
        <v>1</v>
      </c>
      <c r="L61546" s="1">
        <v>39814</v>
      </c>
      <c r="M61546" s="1">
        <v>40179</v>
      </c>
      <c r="N61546" s="1">
        <v>40179</v>
      </c>
    </row>
    <row r="61547" spans="1:18" hidden="1" x14ac:dyDescent="0.2">
      <c r="A61547" t="s">
        <v>210523</v>
      </c>
      <c r="B61547" t="s">
        <v>210524</v>
      </c>
      <c r="C61547" t="s">
        <v>210525</v>
      </c>
      <c r="D61547" t="s">
        <v>210526</v>
      </c>
      <c r="E61547">
        <v>100948403</v>
      </c>
      <c r="F61547" t="s">
        <v>18</v>
      </c>
      <c r="G61547" t="s">
        <v>25</v>
      </c>
      <c r="H61547" t="s">
        <v>64</v>
      </c>
      <c r="I61547" t="s">
        <v>65</v>
      </c>
      <c r="J61547" t="s">
        <v>1402</v>
      </c>
      <c r="K61547">
        <v>10</v>
      </c>
      <c r="L61547" s="1">
        <v>37257</v>
      </c>
      <c r="M61547" s="1">
        <v>37681</v>
      </c>
      <c r="N61547" s="1">
        <v>41822</v>
      </c>
      <c r="O61547"/>
      <c r="P61547"/>
      <c r="Q61547"/>
      <c r="R61547"/>
    </row>
    <row r="61548" spans="1:18" hidden="1" x14ac:dyDescent="0.2">
      <c r="A61548" t="s">
        <v>210527</v>
      </c>
      <c r="B61548" t="s">
        <v>210528</v>
      </c>
      <c r="C61548" t="s">
        <v>210529</v>
      </c>
      <c r="D61548" t="s">
        <v>42</v>
      </c>
      <c r="E61548">
        <v>2205565</v>
      </c>
      <c r="F61548" t="s">
        <v>18</v>
      </c>
      <c r="G61548" t="s">
        <v>128</v>
      </c>
      <c r="H61548" t="s">
        <v>2005</v>
      </c>
      <c r="I61548" t="s">
        <v>2006</v>
      </c>
      <c r="J61548" t="s">
        <v>2006</v>
      </c>
      <c r="K61548">
        <v>1</v>
      </c>
      <c r="L61548" s="1">
        <v>36892</v>
      </c>
      <c r="M61548" s="1">
        <v>38145</v>
      </c>
      <c r="N61548" s="1">
        <v>38145</v>
      </c>
      <c r="O61548"/>
      <c r="P61548"/>
      <c r="Q61548"/>
      <c r="R61548"/>
    </row>
    <row r="61549" spans="1:18" x14ac:dyDescent="0.2">
      <c r="A61549" t="s">
        <v>210530</v>
      </c>
      <c r="B61549" t="s">
        <v>210531</v>
      </c>
      <c r="C61549" t="s">
        <v>210532</v>
      </c>
      <c r="D61549" t="s">
        <v>8996</v>
      </c>
      <c r="E61549">
        <v>1200000</v>
      </c>
      <c r="F61549" t="s">
        <v>18</v>
      </c>
      <c r="G61549" t="s">
        <v>25</v>
      </c>
      <c r="H61549" t="s">
        <v>808</v>
      </c>
      <c r="I61549" t="s">
        <v>1532</v>
      </c>
      <c r="J61549" t="s">
        <v>36716</v>
      </c>
      <c r="K61549">
        <v>1</v>
      </c>
      <c r="L61549" s="1">
        <v>37987</v>
      </c>
      <c r="M61549" s="1">
        <v>42298</v>
      </c>
      <c r="N61549" s="1">
        <v>42298</v>
      </c>
    </row>
    <row r="61550" spans="1:18" x14ac:dyDescent="0.2">
      <c r="A61550" t="s">
        <v>210533</v>
      </c>
      <c r="B61550" t="s">
        <v>210534</v>
      </c>
      <c r="C61550" t="s">
        <v>210535</v>
      </c>
      <c r="D61550" t="s">
        <v>50</v>
      </c>
      <c r="E61550">
        <v>17000000</v>
      </c>
      <c r="F61550" t="s">
        <v>18</v>
      </c>
      <c r="G61550" t="s">
        <v>25</v>
      </c>
      <c r="H61550" t="s">
        <v>64</v>
      </c>
      <c r="I61550" t="s">
        <v>65</v>
      </c>
      <c r="J61550" t="s">
        <v>66</v>
      </c>
      <c r="K61550">
        <v>1</v>
      </c>
      <c r="L61550" s="1">
        <v>37622</v>
      </c>
      <c r="M61550" s="1">
        <v>40498</v>
      </c>
      <c r="N61550" s="1">
        <v>40498</v>
      </c>
    </row>
    <row r="61551" spans="1:18" x14ac:dyDescent="0.2">
      <c r="A61551" t="s">
        <v>210536</v>
      </c>
      <c r="B61551" t="s">
        <v>210537</v>
      </c>
      <c r="C61551" t="s">
        <v>210538</v>
      </c>
      <c r="D61551" t="s">
        <v>42</v>
      </c>
      <c r="E61551">
        <v>1500000</v>
      </c>
      <c r="F61551" t="s">
        <v>18</v>
      </c>
      <c r="G61551" t="s">
        <v>25</v>
      </c>
      <c r="H61551" t="s">
        <v>64</v>
      </c>
      <c r="I61551" t="s">
        <v>65</v>
      </c>
      <c r="J61551" t="s">
        <v>1402</v>
      </c>
      <c r="K61551">
        <v>1</v>
      </c>
      <c r="L61551" s="1">
        <v>41464</v>
      </c>
      <c r="M61551" s="1">
        <v>41532</v>
      </c>
      <c r="N61551" s="1">
        <v>41532</v>
      </c>
    </row>
    <row r="61552" spans="1:18" hidden="1" x14ac:dyDescent="0.2">
      <c r="A61552" t="s">
        <v>210539</v>
      </c>
      <c r="B61552" t="s">
        <v>210540</v>
      </c>
      <c r="C61552" t="s">
        <v>210541</v>
      </c>
      <c r="D61552" t="s">
        <v>56</v>
      </c>
      <c r="E61552">
        <v>4930800</v>
      </c>
      <c r="F61552" t="s">
        <v>18</v>
      </c>
      <c r="G61552" t="s">
        <v>25</v>
      </c>
      <c r="H61552" t="s">
        <v>64</v>
      </c>
      <c r="I61552" t="s">
        <v>6512</v>
      </c>
      <c r="J61552" t="s">
        <v>210542</v>
      </c>
      <c r="K61552">
        <v>3</v>
      </c>
      <c r="L61552" s="1">
        <v>37622</v>
      </c>
      <c r="M61552" s="1">
        <v>39966</v>
      </c>
      <c r="N61552" s="1">
        <v>41327</v>
      </c>
      <c r="O61552"/>
      <c r="P61552"/>
      <c r="Q61552"/>
      <c r="R61552"/>
    </row>
    <row r="61553" spans="1:18" hidden="1" x14ac:dyDescent="0.2">
      <c r="A61553" t="s">
        <v>210543</v>
      </c>
      <c r="B61553" t="s">
        <v>210544</v>
      </c>
      <c r="C61553" t="s">
        <v>210545</v>
      </c>
      <c r="E61553" t="s">
        <v>43</v>
      </c>
      <c r="F61553" t="s">
        <v>18</v>
      </c>
      <c r="G61553" t="s">
        <v>25</v>
      </c>
      <c r="H61553" t="s">
        <v>82</v>
      </c>
      <c r="I61553" t="s">
        <v>1764</v>
      </c>
      <c r="J61553" t="s">
        <v>2524</v>
      </c>
      <c r="K61553">
        <v>1</v>
      </c>
      <c r="M61553" s="1">
        <v>42219</v>
      </c>
      <c r="N61553" s="1">
        <v>42219</v>
      </c>
      <c r="O61553"/>
      <c r="P61553"/>
      <c r="Q61553"/>
      <c r="R61553"/>
    </row>
    <row r="61554" spans="1:18" hidden="1" x14ac:dyDescent="0.2">
      <c r="A61554" t="s">
        <v>210546</v>
      </c>
      <c r="B61554" t="s">
        <v>210547</v>
      </c>
      <c r="C61554" t="s">
        <v>210548</v>
      </c>
      <c r="D61554" t="s">
        <v>70</v>
      </c>
      <c r="E61554">
        <v>22058331</v>
      </c>
      <c r="F61554" t="s">
        <v>689</v>
      </c>
      <c r="G61554" t="s">
        <v>25</v>
      </c>
      <c r="H61554" t="s">
        <v>89</v>
      </c>
      <c r="I61554" t="s">
        <v>1132</v>
      </c>
      <c r="J61554" t="s">
        <v>16885</v>
      </c>
      <c r="K61554">
        <v>13</v>
      </c>
      <c r="L61554" s="1">
        <v>40878</v>
      </c>
      <c r="M61554" s="1">
        <v>40004</v>
      </c>
      <c r="N61554" s="1">
        <v>42073</v>
      </c>
      <c r="O61554"/>
      <c r="P61554"/>
      <c r="Q61554"/>
      <c r="R61554"/>
    </row>
    <row r="61555" spans="1:18" x14ac:dyDescent="0.2">
      <c r="A61555" t="s">
        <v>210549</v>
      </c>
      <c r="B61555" t="s">
        <v>210550</v>
      </c>
      <c r="C61555" t="s">
        <v>210551</v>
      </c>
      <c r="D61555" t="s">
        <v>7825</v>
      </c>
      <c r="E61555">
        <v>20000000</v>
      </c>
      <c r="F61555" t="s">
        <v>18</v>
      </c>
      <c r="G61555" t="s">
        <v>25</v>
      </c>
      <c r="H61555" t="s">
        <v>99</v>
      </c>
      <c r="I61555" t="s">
        <v>100</v>
      </c>
      <c r="J61555" t="s">
        <v>81435</v>
      </c>
      <c r="K61555">
        <v>1</v>
      </c>
      <c r="L61555" s="1">
        <v>35431</v>
      </c>
      <c r="M61555" s="1">
        <v>40409</v>
      </c>
      <c r="N61555" s="1">
        <v>40409</v>
      </c>
    </row>
    <row r="61556" spans="1:18" hidden="1" x14ac:dyDescent="0.2">
      <c r="A61556" t="s">
        <v>210552</v>
      </c>
      <c r="B61556" t="s">
        <v>210553</v>
      </c>
      <c r="C61556" t="s">
        <v>210554</v>
      </c>
      <c r="D61556" t="s">
        <v>210555</v>
      </c>
      <c r="E61556">
        <v>15000000</v>
      </c>
      <c r="F61556" t="s">
        <v>18</v>
      </c>
      <c r="G61556" t="s">
        <v>25</v>
      </c>
      <c r="H61556" t="s">
        <v>64</v>
      </c>
      <c r="I61556" t="s">
        <v>966</v>
      </c>
      <c r="J61556" t="s">
        <v>2237</v>
      </c>
      <c r="K61556">
        <v>1</v>
      </c>
      <c r="M61556" s="1">
        <v>41835</v>
      </c>
      <c r="N61556" s="1">
        <v>41835</v>
      </c>
      <c r="O61556"/>
      <c r="P61556"/>
      <c r="Q61556"/>
      <c r="R61556"/>
    </row>
    <row r="61557" spans="1:18" hidden="1" x14ac:dyDescent="0.2">
      <c r="A61557" t="s">
        <v>210556</v>
      </c>
      <c r="B61557" t="s">
        <v>210557</v>
      </c>
      <c r="C61557" t="s">
        <v>210558</v>
      </c>
      <c r="D61557" t="s">
        <v>741</v>
      </c>
      <c r="E61557">
        <v>819500</v>
      </c>
      <c r="F61557" t="s">
        <v>18</v>
      </c>
      <c r="G61557" t="s">
        <v>25</v>
      </c>
      <c r="H61557" t="s">
        <v>1330</v>
      </c>
      <c r="I61557" t="s">
        <v>1331</v>
      </c>
      <c r="J61557" t="s">
        <v>1331</v>
      </c>
      <c r="K61557">
        <v>1</v>
      </c>
      <c r="M61557" s="1">
        <v>40644</v>
      </c>
      <c r="N61557" s="1">
        <v>40644</v>
      </c>
      <c r="O61557"/>
      <c r="P61557"/>
      <c r="Q61557"/>
      <c r="R61557"/>
    </row>
    <row r="61558" spans="1:18" hidden="1" x14ac:dyDescent="0.2">
      <c r="A61558" t="s">
        <v>210559</v>
      </c>
      <c r="B61558" t="s">
        <v>210560</v>
      </c>
      <c r="C61558" t="s">
        <v>210561</v>
      </c>
      <c r="D61558" t="s">
        <v>210562</v>
      </c>
      <c r="E61558">
        <v>2500000</v>
      </c>
      <c r="F61558" t="s">
        <v>18</v>
      </c>
      <c r="G61558" t="s">
        <v>25</v>
      </c>
      <c r="H61558" t="s">
        <v>6144</v>
      </c>
      <c r="I61558" t="s">
        <v>6452</v>
      </c>
      <c r="J61558" t="s">
        <v>6452</v>
      </c>
      <c r="K61558">
        <v>1</v>
      </c>
      <c r="M61558" s="1">
        <v>41450</v>
      </c>
      <c r="N61558" s="1">
        <v>41450</v>
      </c>
      <c r="O61558"/>
      <c r="P61558"/>
      <c r="Q61558"/>
      <c r="R61558"/>
    </row>
    <row r="61559" spans="1:18" hidden="1" x14ac:dyDescent="0.2">
      <c r="A61559" t="s">
        <v>210563</v>
      </c>
      <c r="B61559" t="s">
        <v>210564</v>
      </c>
      <c r="C61559" t="s">
        <v>210565</v>
      </c>
      <c r="D61559" t="s">
        <v>36</v>
      </c>
      <c r="E61559">
        <v>266806</v>
      </c>
      <c r="F61559" t="s">
        <v>18</v>
      </c>
      <c r="G61559" t="s">
        <v>25</v>
      </c>
      <c r="H61559" t="s">
        <v>64</v>
      </c>
      <c r="I61559" t="s">
        <v>65</v>
      </c>
      <c r="J61559" t="s">
        <v>1402</v>
      </c>
      <c r="K61559">
        <v>1</v>
      </c>
      <c r="L61559" s="1">
        <v>39545</v>
      </c>
      <c r="M61559" s="1">
        <v>40544</v>
      </c>
      <c r="N61559" s="1">
        <v>40544</v>
      </c>
      <c r="O61559"/>
      <c r="P61559"/>
      <c r="Q61559"/>
      <c r="R61559"/>
    </row>
    <row r="61560" spans="1:18" hidden="1" x14ac:dyDescent="0.2">
      <c r="A61560" t="s">
        <v>210566</v>
      </c>
      <c r="B61560" t="s">
        <v>210567</v>
      </c>
      <c r="C61560" t="s">
        <v>210568</v>
      </c>
      <c r="D61560" t="s">
        <v>264</v>
      </c>
      <c r="E61560">
        <v>29900000</v>
      </c>
      <c r="F61560" t="s">
        <v>18</v>
      </c>
      <c r="G61560" t="s">
        <v>25</v>
      </c>
      <c r="H61560" t="s">
        <v>158</v>
      </c>
      <c r="I61560" t="s">
        <v>244</v>
      </c>
      <c r="J61560" t="s">
        <v>1714</v>
      </c>
      <c r="K61560">
        <v>5</v>
      </c>
      <c r="L61560" s="1">
        <v>35796</v>
      </c>
      <c r="M61560" s="1">
        <v>38604</v>
      </c>
      <c r="N61560" s="1">
        <v>41638</v>
      </c>
      <c r="O61560"/>
      <c r="P61560"/>
      <c r="Q61560"/>
      <c r="R61560"/>
    </row>
    <row r="61561" spans="1:18" x14ac:dyDescent="0.2">
      <c r="A61561" t="s">
        <v>210569</v>
      </c>
      <c r="B61561" t="s">
        <v>210570</v>
      </c>
      <c r="C61561" t="s">
        <v>210571</v>
      </c>
      <c r="D61561" t="s">
        <v>210572</v>
      </c>
      <c r="E61561">
        <v>85000000</v>
      </c>
      <c r="F61561" t="s">
        <v>113</v>
      </c>
      <c r="G61561" t="s">
        <v>25</v>
      </c>
      <c r="H61561" t="s">
        <v>158</v>
      </c>
      <c r="I61561" t="s">
        <v>244</v>
      </c>
      <c r="J61561" t="s">
        <v>16432</v>
      </c>
      <c r="K61561">
        <v>3</v>
      </c>
      <c r="L61561" s="1">
        <v>39034</v>
      </c>
      <c r="M61561" s="1">
        <v>39202</v>
      </c>
      <c r="N61561" s="1">
        <v>40065</v>
      </c>
    </row>
    <row r="61562" spans="1:18" hidden="1" x14ac:dyDescent="0.2">
      <c r="A61562" t="s">
        <v>210573</v>
      </c>
      <c r="B61562" t="s">
        <v>210574</v>
      </c>
      <c r="C61562" t="s">
        <v>210575</v>
      </c>
      <c r="D61562" t="s">
        <v>70</v>
      </c>
      <c r="E61562">
        <v>18500000</v>
      </c>
      <c r="F61562" t="s">
        <v>113</v>
      </c>
      <c r="G61562" t="s">
        <v>25</v>
      </c>
      <c r="H61562" t="s">
        <v>135</v>
      </c>
      <c r="I61562" t="s">
        <v>136</v>
      </c>
      <c r="J61562" t="s">
        <v>4324</v>
      </c>
      <c r="K61562">
        <v>2</v>
      </c>
      <c r="M61562" s="1">
        <v>38518</v>
      </c>
      <c r="N61562" s="1">
        <v>38919</v>
      </c>
      <c r="O61562"/>
      <c r="P61562"/>
      <c r="Q61562"/>
      <c r="R61562"/>
    </row>
    <row r="61563" spans="1:18" x14ac:dyDescent="0.2">
      <c r="A61563" t="s">
        <v>210576</v>
      </c>
      <c r="B61563" t="s">
        <v>210577</v>
      </c>
      <c r="C61563" t="s">
        <v>210578</v>
      </c>
      <c r="D61563" t="s">
        <v>63</v>
      </c>
      <c r="E61563">
        <v>12700000</v>
      </c>
      <c r="F61563" t="s">
        <v>18</v>
      </c>
      <c r="G61563" t="s">
        <v>25</v>
      </c>
      <c r="H61563" t="s">
        <v>64</v>
      </c>
      <c r="I61563" t="s">
        <v>65</v>
      </c>
      <c r="J61563" t="s">
        <v>66</v>
      </c>
      <c r="K61563">
        <v>1</v>
      </c>
      <c r="L61563" s="1">
        <v>37622</v>
      </c>
      <c r="M61563" s="1">
        <v>38760</v>
      </c>
      <c r="N61563" s="1">
        <v>38760</v>
      </c>
    </row>
    <row r="61564" spans="1:18" hidden="1" x14ac:dyDescent="0.2">
      <c r="A61564" t="s">
        <v>210579</v>
      </c>
      <c r="B61564" t="s">
        <v>210580</v>
      </c>
      <c r="C61564" t="s">
        <v>210581</v>
      </c>
      <c r="D61564" t="s">
        <v>104073</v>
      </c>
      <c r="E61564">
        <v>30079503000</v>
      </c>
      <c r="F61564" t="s">
        <v>689</v>
      </c>
      <c r="G61564" t="s">
        <v>25</v>
      </c>
      <c r="H61564" t="s">
        <v>106</v>
      </c>
      <c r="I61564" t="s">
        <v>107</v>
      </c>
      <c r="J61564" t="s">
        <v>108</v>
      </c>
      <c r="K61564">
        <v>5</v>
      </c>
      <c r="L61564" s="1">
        <v>30596</v>
      </c>
      <c r="M61564" s="1">
        <v>40204</v>
      </c>
      <c r="N61564" s="1">
        <v>41698</v>
      </c>
      <c r="O61564"/>
      <c r="P61564"/>
      <c r="Q61564"/>
      <c r="R61564"/>
    </row>
    <row r="61565" spans="1:18" hidden="1" x14ac:dyDescent="0.2">
      <c r="A61565" t="s">
        <v>210582</v>
      </c>
      <c r="B61565" t="s">
        <v>210583</v>
      </c>
      <c r="C61565" t="s">
        <v>210584</v>
      </c>
      <c r="D61565" t="s">
        <v>8644</v>
      </c>
      <c r="E61565" t="s">
        <v>43</v>
      </c>
      <c r="F61565" t="s">
        <v>689</v>
      </c>
      <c r="G61565" t="s">
        <v>2125</v>
      </c>
      <c r="H61565">
        <v>13</v>
      </c>
      <c r="I61565" t="s">
        <v>2126</v>
      </c>
      <c r="J61565" t="s">
        <v>2126</v>
      </c>
      <c r="K61565">
        <v>1</v>
      </c>
      <c r="L61565" s="1">
        <v>33604</v>
      </c>
      <c r="M61565" s="1">
        <v>40119</v>
      </c>
      <c r="N61565" s="1">
        <v>40119</v>
      </c>
      <c r="O61565"/>
      <c r="P61565"/>
      <c r="Q61565"/>
      <c r="R61565"/>
    </row>
    <row r="61566" spans="1:18" hidden="1" x14ac:dyDescent="0.2">
      <c r="A61566" t="s">
        <v>210585</v>
      </c>
      <c r="B61566" t="s">
        <v>210586</v>
      </c>
      <c r="C61566" t="s">
        <v>210587</v>
      </c>
      <c r="D61566" t="s">
        <v>210588</v>
      </c>
      <c r="E61566" t="s">
        <v>43</v>
      </c>
      <c r="F61566" t="s">
        <v>18</v>
      </c>
      <c r="K61566">
        <v>1</v>
      </c>
      <c r="L61566" s="1">
        <v>41926</v>
      </c>
      <c r="M61566" s="1">
        <v>41708</v>
      </c>
      <c r="N61566" s="1">
        <v>41708</v>
      </c>
      <c r="O61566"/>
      <c r="P61566"/>
      <c r="Q61566"/>
      <c r="R61566"/>
    </row>
    <row r="61567" spans="1:18" hidden="1" x14ac:dyDescent="0.2">
      <c r="A61567" t="s">
        <v>210589</v>
      </c>
      <c r="B61567" t="s">
        <v>15010</v>
      </c>
      <c r="C61567" t="s">
        <v>210590</v>
      </c>
      <c r="D61567" t="s">
        <v>16858</v>
      </c>
      <c r="E61567">
        <v>84392358</v>
      </c>
      <c r="F61567" t="s">
        <v>689</v>
      </c>
      <c r="G61567" t="s">
        <v>25</v>
      </c>
      <c r="H61567" t="s">
        <v>286</v>
      </c>
      <c r="I61567" t="s">
        <v>1030</v>
      </c>
      <c r="J61567" t="s">
        <v>1030</v>
      </c>
      <c r="K61567">
        <v>4</v>
      </c>
      <c r="L61567" s="1">
        <v>33970</v>
      </c>
      <c r="M61567" s="1">
        <v>40190</v>
      </c>
      <c r="N61567" s="1">
        <v>41996</v>
      </c>
      <c r="O61567"/>
      <c r="P61567"/>
      <c r="Q61567"/>
      <c r="R61567"/>
    </row>
    <row r="61568" spans="1:18" hidden="1" x14ac:dyDescent="0.2">
      <c r="A61568" t="s">
        <v>210591</v>
      </c>
      <c r="B61568" t="s">
        <v>210592</v>
      </c>
      <c r="C61568" t="s">
        <v>210593</v>
      </c>
      <c r="D61568" t="s">
        <v>766</v>
      </c>
      <c r="E61568">
        <v>260000</v>
      </c>
      <c r="F61568" t="s">
        <v>18</v>
      </c>
      <c r="G61568" t="s">
        <v>25</v>
      </c>
      <c r="H61568" t="s">
        <v>616</v>
      </c>
      <c r="I61568" t="s">
        <v>617</v>
      </c>
      <c r="J61568" t="s">
        <v>210594</v>
      </c>
      <c r="K61568">
        <v>1</v>
      </c>
      <c r="M61568" s="1">
        <v>40479</v>
      </c>
      <c r="N61568" s="1">
        <v>40479</v>
      </c>
      <c r="O61568"/>
      <c r="P61568"/>
      <c r="Q61568"/>
      <c r="R61568"/>
    </row>
    <row r="61569" spans="1:18" x14ac:dyDescent="0.2">
      <c r="A61569" t="s">
        <v>210595</v>
      </c>
      <c r="B61569" t="s">
        <v>210596</v>
      </c>
      <c r="C61569" t="s">
        <v>210597</v>
      </c>
      <c r="D61569" t="s">
        <v>127</v>
      </c>
      <c r="E61569">
        <v>17800000</v>
      </c>
      <c r="F61569" t="s">
        <v>18</v>
      </c>
      <c r="G61569" t="s">
        <v>25</v>
      </c>
      <c r="H61569" t="s">
        <v>616</v>
      </c>
      <c r="I61569" t="s">
        <v>14760</v>
      </c>
      <c r="J61569" t="s">
        <v>332</v>
      </c>
      <c r="K61569">
        <v>1</v>
      </c>
      <c r="L61569" s="1">
        <v>36892</v>
      </c>
      <c r="M61569" s="1">
        <v>42167</v>
      </c>
      <c r="N61569" s="1">
        <v>42167</v>
      </c>
    </row>
    <row r="61570" spans="1:18" hidden="1" x14ac:dyDescent="0.2">
      <c r="A61570" t="s">
        <v>210598</v>
      </c>
      <c r="B61570" t="s">
        <v>210599</v>
      </c>
      <c r="C61570" t="s">
        <v>210600</v>
      </c>
      <c r="D61570" t="s">
        <v>75</v>
      </c>
      <c r="E61570" t="s">
        <v>43</v>
      </c>
      <c r="F61570" t="s">
        <v>113</v>
      </c>
      <c r="G61570" t="s">
        <v>25</v>
      </c>
      <c r="H61570" t="s">
        <v>616</v>
      </c>
      <c r="I61570" t="s">
        <v>617</v>
      </c>
      <c r="J61570" t="s">
        <v>24928</v>
      </c>
      <c r="K61570">
        <v>1</v>
      </c>
      <c r="L61570" s="1">
        <v>29587</v>
      </c>
      <c r="M61570" s="1">
        <v>38626</v>
      </c>
      <c r="N61570" s="1">
        <v>38626</v>
      </c>
      <c r="O61570"/>
      <c r="P61570"/>
      <c r="Q61570"/>
      <c r="R61570"/>
    </row>
    <row r="61571" spans="1:18" hidden="1" x14ac:dyDescent="0.2">
      <c r="A61571" t="s">
        <v>210601</v>
      </c>
      <c r="B61571" t="s">
        <v>210602</v>
      </c>
      <c r="C61571" t="s">
        <v>210603</v>
      </c>
      <c r="D61571" t="s">
        <v>766</v>
      </c>
      <c r="E61571">
        <v>67700000</v>
      </c>
      <c r="F61571" t="s">
        <v>18</v>
      </c>
      <c r="G61571" t="s">
        <v>25</v>
      </c>
      <c r="H61571" t="s">
        <v>616</v>
      </c>
      <c r="I61571" t="s">
        <v>617</v>
      </c>
      <c r="J61571" t="s">
        <v>210604</v>
      </c>
      <c r="K61571">
        <v>1</v>
      </c>
      <c r="M61571" s="1">
        <v>40542</v>
      </c>
      <c r="N61571" s="1">
        <v>40542</v>
      </c>
      <c r="O61571"/>
      <c r="P61571"/>
      <c r="Q61571"/>
      <c r="R61571"/>
    </row>
    <row r="61572" spans="1:18" hidden="1" x14ac:dyDescent="0.2">
      <c r="A61572" t="s">
        <v>210605</v>
      </c>
      <c r="B61572" t="s">
        <v>210606</v>
      </c>
      <c r="C61572" t="s">
        <v>210607</v>
      </c>
      <c r="D61572" t="s">
        <v>210608</v>
      </c>
      <c r="E61572">
        <v>98000000</v>
      </c>
      <c r="F61572" t="s">
        <v>18</v>
      </c>
      <c r="K61572">
        <v>1</v>
      </c>
      <c r="L61572" s="1">
        <v>39083</v>
      </c>
      <c r="M61572" s="1">
        <v>42016</v>
      </c>
      <c r="N61572" s="1">
        <v>42016</v>
      </c>
    </row>
    <row r="61573" spans="1:18" hidden="1" x14ac:dyDescent="0.2">
      <c r="A61573" t="s">
        <v>210609</v>
      </c>
      <c r="B61573" t="s">
        <v>210610</v>
      </c>
      <c r="D61573" t="s">
        <v>210611</v>
      </c>
      <c r="E61573">
        <v>10000000</v>
      </c>
      <c r="F61573" t="s">
        <v>18</v>
      </c>
      <c r="G61573" t="s">
        <v>25</v>
      </c>
      <c r="H61573" t="s">
        <v>64</v>
      </c>
      <c r="I61573" t="s">
        <v>65</v>
      </c>
      <c r="J61573" t="s">
        <v>66</v>
      </c>
      <c r="K61573">
        <v>1</v>
      </c>
      <c r="M61573" s="1">
        <v>38189</v>
      </c>
      <c r="N61573" s="1">
        <v>38189</v>
      </c>
      <c r="O61573"/>
      <c r="P61573"/>
      <c r="Q61573"/>
      <c r="R61573"/>
    </row>
    <row r="61574" spans="1:18" x14ac:dyDescent="0.2">
      <c r="A61574" t="s">
        <v>210612</v>
      </c>
      <c r="B61574" t="s">
        <v>210613</v>
      </c>
      <c r="C61574" t="s">
        <v>210614</v>
      </c>
      <c r="D61574" t="s">
        <v>210615</v>
      </c>
      <c r="E61574">
        <v>550000</v>
      </c>
      <c r="F61574" t="s">
        <v>18</v>
      </c>
      <c r="G61574" t="s">
        <v>25</v>
      </c>
      <c r="H61574" t="s">
        <v>430</v>
      </c>
      <c r="I61574" t="s">
        <v>528</v>
      </c>
      <c r="J61574" t="s">
        <v>323</v>
      </c>
      <c r="K61574">
        <v>1</v>
      </c>
      <c r="L61574" s="1">
        <v>41640</v>
      </c>
      <c r="M61574" s="1">
        <v>41956</v>
      </c>
      <c r="N61574" s="1">
        <v>41956</v>
      </c>
    </row>
    <row r="61575" spans="1:18" hidden="1" x14ac:dyDescent="0.2">
      <c r="A61575" t="s">
        <v>210616</v>
      </c>
      <c r="B61575" t="s">
        <v>210617</v>
      </c>
      <c r="D61575" t="s">
        <v>7102</v>
      </c>
      <c r="E61575">
        <v>2080995</v>
      </c>
      <c r="F61575" t="s">
        <v>18</v>
      </c>
      <c r="G61575" t="s">
        <v>25</v>
      </c>
      <c r="H61575" t="s">
        <v>5815</v>
      </c>
      <c r="I61575" t="s">
        <v>9940</v>
      </c>
      <c r="J61575" t="s">
        <v>8633</v>
      </c>
      <c r="K61575">
        <v>1</v>
      </c>
      <c r="M61575" s="1">
        <v>42180</v>
      </c>
      <c r="N61575" s="1">
        <v>42180</v>
      </c>
      <c r="O61575"/>
      <c r="P61575"/>
      <c r="Q61575"/>
      <c r="R61575"/>
    </row>
    <row r="61576" spans="1:18" hidden="1" x14ac:dyDescent="0.2">
      <c r="A61576" t="s">
        <v>210618</v>
      </c>
      <c r="B61576" t="s">
        <v>210619</v>
      </c>
      <c r="C61576" t="s">
        <v>210620</v>
      </c>
      <c r="D61576" t="s">
        <v>210621</v>
      </c>
      <c r="E61576">
        <v>1600000</v>
      </c>
      <c r="F61576" t="s">
        <v>113</v>
      </c>
      <c r="G61576" t="s">
        <v>57</v>
      </c>
      <c r="H61576" t="s">
        <v>202</v>
      </c>
      <c r="I61576" t="s">
        <v>203</v>
      </c>
      <c r="J61576" t="s">
        <v>203</v>
      </c>
      <c r="K61576">
        <v>2</v>
      </c>
      <c r="L61576" s="1">
        <v>40317</v>
      </c>
      <c r="M61576" s="1">
        <v>40750</v>
      </c>
      <c r="N61576" s="1">
        <v>41864</v>
      </c>
    </row>
    <row r="61577" spans="1:18" hidden="1" x14ac:dyDescent="0.2">
      <c r="A61577" t="s">
        <v>210622</v>
      </c>
      <c r="B61577" t="s">
        <v>210623</v>
      </c>
      <c r="C61577" t="s">
        <v>210624</v>
      </c>
      <c r="D61577" t="s">
        <v>56</v>
      </c>
      <c r="E61577">
        <v>11500000</v>
      </c>
      <c r="F61577" t="s">
        <v>18</v>
      </c>
      <c r="G61577" t="s">
        <v>128</v>
      </c>
      <c r="H61577" t="s">
        <v>129</v>
      </c>
      <c r="I61577" t="s">
        <v>130</v>
      </c>
      <c r="J61577" t="s">
        <v>130</v>
      </c>
      <c r="K61577">
        <v>1</v>
      </c>
      <c r="M61577" s="1">
        <v>40945</v>
      </c>
      <c r="N61577" s="1">
        <v>40945</v>
      </c>
      <c r="O61577"/>
      <c r="P61577"/>
      <c r="Q61577"/>
      <c r="R61577"/>
    </row>
    <row r="61578" spans="1:18" hidden="1" x14ac:dyDescent="0.2">
      <c r="A61578" t="s">
        <v>210625</v>
      </c>
      <c r="B61578" t="s">
        <v>210626</v>
      </c>
      <c r="C61578" t="s">
        <v>210627</v>
      </c>
      <c r="D61578" t="s">
        <v>210628</v>
      </c>
      <c r="E61578">
        <v>20000</v>
      </c>
      <c r="F61578" t="s">
        <v>18</v>
      </c>
      <c r="G61578" t="s">
        <v>8713</v>
      </c>
      <c r="H61578">
        <v>15</v>
      </c>
      <c r="I61578" t="s">
        <v>8714</v>
      </c>
      <c r="J61578" t="s">
        <v>8714</v>
      </c>
      <c r="K61578">
        <v>1</v>
      </c>
      <c r="M61578" s="1">
        <v>41640</v>
      </c>
      <c r="N61578" s="1">
        <v>41640</v>
      </c>
      <c r="O61578"/>
      <c r="P61578"/>
      <c r="Q61578"/>
      <c r="R61578"/>
    </row>
    <row r="61579" spans="1:18" x14ac:dyDescent="0.2">
      <c r="A61579" t="s">
        <v>210629</v>
      </c>
      <c r="B61579" t="s">
        <v>210630</v>
      </c>
      <c r="C61579" t="s">
        <v>210631</v>
      </c>
      <c r="D61579" t="s">
        <v>264</v>
      </c>
      <c r="E61579">
        <v>17500000</v>
      </c>
      <c r="F61579" t="s">
        <v>18</v>
      </c>
      <c r="G61579" t="s">
        <v>25</v>
      </c>
      <c r="H61579" t="s">
        <v>286</v>
      </c>
      <c r="I61579" t="s">
        <v>1030</v>
      </c>
      <c r="J61579" t="s">
        <v>77611</v>
      </c>
      <c r="K61579">
        <v>4</v>
      </c>
      <c r="L61579" s="1">
        <v>36892</v>
      </c>
      <c r="M61579" s="1">
        <v>41122</v>
      </c>
      <c r="N61579" s="1">
        <v>41822</v>
      </c>
    </row>
    <row r="61580" spans="1:18" hidden="1" x14ac:dyDescent="0.2">
      <c r="A61580" t="s">
        <v>210632</v>
      </c>
      <c r="B61580" t="s">
        <v>210633</v>
      </c>
      <c r="D61580" t="s">
        <v>210634</v>
      </c>
      <c r="E61580">
        <v>400000</v>
      </c>
      <c r="F61580" t="s">
        <v>18</v>
      </c>
      <c r="G61580" t="s">
        <v>25</v>
      </c>
      <c r="H61580" t="s">
        <v>64</v>
      </c>
      <c r="I61580" t="s">
        <v>65</v>
      </c>
      <c r="J61580" t="s">
        <v>271</v>
      </c>
      <c r="K61580">
        <v>1</v>
      </c>
      <c r="M61580" s="1">
        <v>38718</v>
      </c>
      <c r="N61580" s="1">
        <v>38718</v>
      </c>
      <c r="O61580"/>
      <c r="P61580"/>
      <c r="Q61580"/>
      <c r="R61580"/>
    </row>
    <row r="61581" spans="1:18" x14ac:dyDescent="0.2">
      <c r="A61581" t="s">
        <v>210635</v>
      </c>
      <c r="B61581" t="s">
        <v>210636</v>
      </c>
      <c r="C61581" t="s">
        <v>210637</v>
      </c>
      <c r="D61581" t="s">
        <v>5838</v>
      </c>
      <c r="E61581">
        <v>2000000</v>
      </c>
      <c r="F61581" t="s">
        <v>113</v>
      </c>
      <c r="G61581" t="s">
        <v>25</v>
      </c>
      <c r="H61581" t="s">
        <v>106</v>
      </c>
      <c r="I61581" t="s">
        <v>107</v>
      </c>
      <c r="J61581" t="s">
        <v>108</v>
      </c>
      <c r="K61581">
        <v>3</v>
      </c>
      <c r="L61581" s="1">
        <v>40848</v>
      </c>
      <c r="M61581" s="1">
        <v>40884</v>
      </c>
      <c r="N61581" s="1">
        <v>41669</v>
      </c>
    </row>
    <row r="61582" spans="1:18" hidden="1" x14ac:dyDescent="0.2">
      <c r="A61582" t="s">
        <v>210638</v>
      </c>
      <c r="B61582" t="s">
        <v>210639</v>
      </c>
      <c r="C61582" t="s">
        <v>210640</v>
      </c>
      <c r="D61582" t="s">
        <v>42</v>
      </c>
      <c r="E61582">
        <v>57350000</v>
      </c>
      <c r="F61582" t="s">
        <v>18</v>
      </c>
      <c r="G61582" t="s">
        <v>25</v>
      </c>
      <c r="H61582" t="s">
        <v>64</v>
      </c>
      <c r="I61582" t="s">
        <v>65</v>
      </c>
      <c r="J61582" t="s">
        <v>1402</v>
      </c>
      <c r="K61582">
        <v>2</v>
      </c>
      <c r="L61582" s="1">
        <v>41153</v>
      </c>
      <c r="M61582" s="1">
        <v>41240</v>
      </c>
      <c r="N61582" s="1">
        <v>42318</v>
      </c>
      <c r="O61582"/>
      <c r="P61582"/>
      <c r="Q61582"/>
      <c r="R61582"/>
    </row>
    <row r="61583" spans="1:18" hidden="1" x14ac:dyDescent="0.2">
      <c r="A61583" t="s">
        <v>210641</v>
      </c>
      <c r="B61583" t="s">
        <v>210642</v>
      </c>
      <c r="C61583" t="s">
        <v>210643</v>
      </c>
      <c r="D61583" t="s">
        <v>210644</v>
      </c>
      <c r="E61583" t="s">
        <v>43</v>
      </c>
      <c r="F61583" t="s">
        <v>113</v>
      </c>
      <c r="G61583" t="s">
        <v>699</v>
      </c>
      <c r="H61583">
        <v>2</v>
      </c>
      <c r="I61583" t="s">
        <v>700</v>
      </c>
      <c r="J61583" t="s">
        <v>76723</v>
      </c>
      <c r="K61583">
        <v>1</v>
      </c>
      <c r="L61583" s="1">
        <v>39814</v>
      </c>
      <c r="M61583" s="1">
        <v>41244</v>
      </c>
      <c r="N61583" s="1">
        <v>41244</v>
      </c>
      <c r="O61583"/>
      <c r="P61583"/>
      <c r="Q61583"/>
      <c r="R61583"/>
    </row>
    <row r="61584" spans="1:18" hidden="1" x14ac:dyDescent="0.2">
      <c r="A61584" t="s">
        <v>210645</v>
      </c>
      <c r="B61584" t="s">
        <v>210646</v>
      </c>
      <c r="C61584" t="s">
        <v>210647</v>
      </c>
      <c r="D61584" t="s">
        <v>285</v>
      </c>
      <c r="E61584" t="s">
        <v>43</v>
      </c>
      <c r="F61584" t="s">
        <v>18</v>
      </c>
      <c r="G61584" t="s">
        <v>25</v>
      </c>
      <c r="H61584" t="s">
        <v>808</v>
      </c>
      <c r="I61584" t="s">
        <v>1532</v>
      </c>
      <c r="J61584" t="s">
        <v>84866</v>
      </c>
      <c r="K61584">
        <v>1</v>
      </c>
      <c r="L61584" s="1">
        <v>32509</v>
      </c>
      <c r="M61584" s="1">
        <v>42153</v>
      </c>
      <c r="N61584" s="1">
        <v>42153</v>
      </c>
      <c r="O61584"/>
      <c r="P61584"/>
      <c r="Q61584"/>
      <c r="R61584"/>
    </row>
    <row r="61585" spans="1:18" x14ac:dyDescent="0.2">
      <c r="A61585" t="s">
        <v>210648</v>
      </c>
      <c r="B61585" t="s">
        <v>210649</v>
      </c>
      <c r="C61585" t="s">
        <v>210650</v>
      </c>
      <c r="D61585" t="s">
        <v>744</v>
      </c>
      <c r="E61585">
        <v>2500000</v>
      </c>
      <c r="F61585" t="s">
        <v>18</v>
      </c>
      <c r="G61585" t="s">
        <v>25</v>
      </c>
      <c r="H61585" t="s">
        <v>64</v>
      </c>
      <c r="I61585" t="s">
        <v>65</v>
      </c>
      <c r="J61585" t="s">
        <v>271</v>
      </c>
      <c r="K61585">
        <v>1</v>
      </c>
      <c r="L61585" s="1">
        <v>41821</v>
      </c>
      <c r="M61585" s="1">
        <v>42318</v>
      </c>
      <c r="N61585" s="1">
        <v>42318</v>
      </c>
    </row>
    <row r="61586" spans="1:18" hidden="1" x14ac:dyDescent="0.2">
      <c r="A61586" t="s">
        <v>210651</v>
      </c>
      <c r="B61586" t="s">
        <v>210652</v>
      </c>
      <c r="C61586" t="s">
        <v>210653</v>
      </c>
      <c r="D61586" t="s">
        <v>210654</v>
      </c>
      <c r="E61586">
        <v>1000000</v>
      </c>
      <c r="F61586" t="s">
        <v>18</v>
      </c>
      <c r="G61586" t="s">
        <v>19</v>
      </c>
      <c r="H61586">
        <v>2</v>
      </c>
      <c r="I61586" t="s">
        <v>3554</v>
      </c>
      <c r="J61586" t="s">
        <v>3554</v>
      </c>
      <c r="K61586">
        <v>1</v>
      </c>
      <c r="M61586" s="1">
        <v>41816</v>
      </c>
      <c r="N61586" s="1">
        <v>41816</v>
      </c>
      <c r="O61586"/>
      <c r="P61586"/>
      <c r="Q61586"/>
      <c r="R61586"/>
    </row>
    <row r="61587" spans="1:18" hidden="1" x14ac:dyDescent="0.2">
      <c r="A61587" t="s">
        <v>210655</v>
      </c>
      <c r="B61587" t="s">
        <v>210656</v>
      </c>
      <c r="C61587" t="s">
        <v>210657</v>
      </c>
      <c r="D61587" t="s">
        <v>264</v>
      </c>
      <c r="E61587">
        <v>4840000</v>
      </c>
      <c r="F61587" t="s">
        <v>689</v>
      </c>
      <c r="G61587" t="s">
        <v>57</v>
      </c>
      <c r="H61587" t="s">
        <v>58</v>
      </c>
      <c r="I61587" t="s">
        <v>59</v>
      </c>
      <c r="J61587" t="s">
        <v>59</v>
      </c>
      <c r="K61587">
        <v>1</v>
      </c>
      <c r="L61587" s="1">
        <v>38718</v>
      </c>
      <c r="M61587" s="1">
        <v>42131</v>
      </c>
      <c r="N61587" s="1">
        <v>42131</v>
      </c>
    </row>
    <row r="61588" spans="1:18" hidden="1" x14ac:dyDescent="0.2">
      <c r="A61588" t="s">
        <v>210658</v>
      </c>
      <c r="B61588" t="s">
        <v>210659</v>
      </c>
      <c r="C61588" t="s">
        <v>210660</v>
      </c>
      <c r="D61588" t="s">
        <v>1247</v>
      </c>
      <c r="E61588">
        <v>144499999</v>
      </c>
      <c r="F61588" t="s">
        <v>689</v>
      </c>
      <c r="G61588" t="s">
        <v>25</v>
      </c>
      <c r="H61588" t="s">
        <v>64</v>
      </c>
      <c r="I61588" t="s">
        <v>65</v>
      </c>
      <c r="J61588" t="s">
        <v>984</v>
      </c>
      <c r="K61588">
        <v>6</v>
      </c>
      <c r="L61588" s="1">
        <v>39783</v>
      </c>
      <c r="M61588" s="1">
        <v>39966</v>
      </c>
      <c r="N61588" s="1">
        <v>41689</v>
      </c>
      <c r="O61588"/>
      <c r="P61588"/>
      <c r="Q61588"/>
      <c r="R61588"/>
    </row>
    <row r="61589" spans="1:18" hidden="1" x14ac:dyDescent="0.2">
      <c r="A61589" t="s">
        <v>210661</v>
      </c>
      <c r="B61589" t="s">
        <v>210662</v>
      </c>
      <c r="C61589" t="s">
        <v>210663</v>
      </c>
      <c r="D61589" t="s">
        <v>210664</v>
      </c>
      <c r="E61589">
        <v>8455968.3629999999</v>
      </c>
      <c r="F61589" t="s">
        <v>207</v>
      </c>
      <c r="K61589">
        <v>1</v>
      </c>
      <c r="M61589" s="1">
        <v>38611</v>
      </c>
      <c r="N61589" s="1">
        <v>38611</v>
      </c>
      <c r="O61589"/>
      <c r="P61589"/>
      <c r="Q61589"/>
      <c r="R61589"/>
    </row>
    <row r="61590" spans="1:18" x14ac:dyDescent="0.2">
      <c r="A61590" t="s">
        <v>210665</v>
      </c>
      <c r="B61590" t="s">
        <v>210666</v>
      </c>
      <c r="C61590" t="s">
        <v>210667</v>
      </c>
      <c r="D61590" t="s">
        <v>3396</v>
      </c>
      <c r="E61590">
        <v>1000000</v>
      </c>
      <c r="F61590" t="s">
        <v>18</v>
      </c>
      <c r="G61590" t="s">
        <v>25</v>
      </c>
      <c r="H61590" t="s">
        <v>64</v>
      </c>
      <c r="I61590" t="s">
        <v>65</v>
      </c>
      <c r="J61590" t="s">
        <v>1402</v>
      </c>
      <c r="K61590">
        <v>1</v>
      </c>
      <c r="L61590" s="1">
        <v>40544</v>
      </c>
      <c r="M61590" s="1">
        <v>41787</v>
      </c>
      <c r="N61590" s="1">
        <v>41787</v>
      </c>
    </row>
    <row r="61591" spans="1:18" hidden="1" x14ac:dyDescent="0.2">
      <c r="A61591" t="s">
        <v>210668</v>
      </c>
      <c r="B61591" t="s">
        <v>210669</v>
      </c>
      <c r="C61591" t="s">
        <v>210670</v>
      </c>
      <c r="D61591" t="s">
        <v>210671</v>
      </c>
      <c r="E61591">
        <v>1400000</v>
      </c>
      <c r="F61591" t="s">
        <v>207</v>
      </c>
      <c r="K61591">
        <v>1</v>
      </c>
      <c r="L61591" s="1">
        <v>42036</v>
      </c>
      <c r="M61591" s="1">
        <v>42231</v>
      </c>
      <c r="N61591" s="1">
        <v>42231</v>
      </c>
    </row>
    <row r="61592" spans="1:18" hidden="1" x14ac:dyDescent="0.2">
      <c r="A61592" t="s">
        <v>210672</v>
      </c>
      <c r="B61592" t="s">
        <v>210673</v>
      </c>
      <c r="C61592" t="s">
        <v>210674</v>
      </c>
      <c r="D61592" t="s">
        <v>210675</v>
      </c>
      <c r="E61592" t="s">
        <v>43</v>
      </c>
      <c r="F61592" t="s">
        <v>18</v>
      </c>
      <c r="K61592">
        <v>1</v>
      </c>
      <c r="L61592" s="1">
        <v>42005</v>
      </c>
      <c r="M61592" s="1">
        <v>42215</v>
      </c>
      <c r="N61592" s="1">
        <v>42215</v>
      </c>
      <c r="O61592"/>
      <c r="P61592"/>
      <c r="Q61592"/>
      <c r="R61592"/>
    </row>
    <row r="61593" spans="1:18" hidden="1" x14ac:dyDescent="0.2">
      <c r="A61593" t="s">
        <v>210676</v>
      </c>
      <c r="B61593" t="s">
        <v>210677</v>
      </c>
      <c r="C61593" t="s">
        <v>210678</v>
      </c>
      <c r="D61593" t="s">
        <v>56</v>
      </c>
      <c r="E61593">
        <v>5832264</v>
      </c>
      <c r="F61593" t="s">
        <v>689</v>
      </c>
      <c r="G61593" t="s">
        <v>25</v>
      </c>
      <c r="H61593" t="s">
        <v>64</v>
      </c>
      <c r="I61593" t="s">
        <v>65</v>
      </c>
      <c r="J61593" t="s">
        <v>1419</v>
      </c>
      <c r="K61593">
        <v>1</v>
      </c>
      <c r="L61593" s="1">
        <v>37257</v>
      </c>
      <c r="M61593" s="1">
        <v>42138</v>
      </c>
      <c r="N61593" s="1">
        <v>42138</v>
      </c>
      <c r="O61593"/>
      <c r="P61593"/>
      <c r="Q61593"/>
      <c r="R61593"/>
    </row>
    <row r="61594" spans="1:18" hidden="1" x14ac:dyDescent="0.2">
      <c r="A61594" t="s">
        <v>210679</v>
      </c>
      <c r="B61594" t="s">
        <v>210680</v>
      </c>
      <c r="D61594" t="s">
        <v>2326</v>
      </c>
      <c r="E61594" t="s">
        <v>43</v>
      </c>
      <c r="F61594" t="s">
        <v>18</v>
      </c>
      <c r="G61594" t="s">
        <v>25</v>
      </c>
      <c r="H61594" t="s">
        <v>972</v>
      </c>
      <c r="I61594" t="s">
        <v>973</v>
      </c>
      <c r="J61594" t="s">
        <v>973</v>
      </c>
      <c r="K61594">
        <v>1</v>
      </c>
      <c r="L61594" s="1">
        <v>41372</v>
      </c>
      <c r="M61594" s="1">
        <v>41378</v>
      </c>
      <c r="N61594" s="1">
        <v>41378</v>
      </c>
      <c r="O61594"/>
      <c r="P61594"/>
      <c r="Q61594"/>
      <c r="R61594"/>
    </row>
    <row r="61595" spans="1:18" hidden="1" x14ac:dyDescent="0.2">
      <c r="A61595" t="s">
        <v>210681</v>
      </c>
      <c r="B61595" t="s">
        <v>210682</v>
      </c>
      <c r="C61595" t="s">
        <v>210683</v>
      </c>
      <c r="D61595" t="s">
        <v>42</v>
      </c>
      <c r="E61595">
        <v>7698003</v>
      </c>
      <c r="F61595" t="s">
        <v>18</v>
      </c>
      <c r="G61595" t="s">
        <v>25</v>
      </c>
      <c r="H61595" t="s">
        <v>1011</v>
      </c>
      <c r="I61595" t="s">
        <v>1012</v>
      </c>
      <c r="J61595" t="s">
        <v>90083</v>
      </c>
      <c r="K61595">
        <v>6</v>
      </c>
      <c r="L61595" s="1">
        <v>38353</v>
      </c>
      <c r="M61595" s="1">
        <v>40434</v>
      </c>
      <c r="N61595" s="1">
        <v>42108</v>
      </c>
      <c r="O61595"/>
      <c r="P61595"/>
      <c r="Q61595"/>
      <c r="R61595"/>
    </row>
    <row r="61596" spans="1:18" hidden="1" x14ac:dyDescent="0.2">
      <c r="A61596" t="s">
        <v>210684</v>
      </c>
      <c r="B61596" t="s">
        <v>210685</v>
      </c>
      <c r="C61596" t="s">
        <v>210686</v>
      </c>
      <c r="D61596" t="s">
        <v>173848</v>
      </c>
      <c r="E61596">
        <v>130450</v>
      </c>
      <c r="F61596" t="s">
        <v>18</v>
      </c>
      <c r="K61596">
        <v>1</v>
      </c>
      <c r="L61596" s="1">
        <v>40946</v>
      </c>
      <c r="M61596" s="1">
        <v>41382</v>
      </c>
      <c r="N61596" s="1">
        <v>41382</v>
      </c>
      <c r="O61596"/>
      <c r="P61596"/>
      <c r="Q61596"/>
      <c r="R61596"/>
    </row>
    <row r="61597" spans="1:18" x14ac:dyDescent="0.2">
      <c r="A61597" t="s">
        <v>210687</v>
      </c>
      <c r="B61597" t="s">
        <v>210688</v>
      </c>
      <c r="C61597" t="s">
        <v>210689</v>
      </c>
      <c r="D61597" t="s">
        <v>52397</v>
      </c>
      <c r="E61597">
        <v>26500000</v>
      </c>
      <c r="F61597" t="s">
        <v>18</v>
      </c>
      <c r="G61597" t="s">
        <v>25</v>
      </c>
      <c r="H61597" t="s">
        <v>644</v>
      </c>
      <c r="I61597" t="s">
        <v>645</v>
      </c>
      <c r="J61597" t="s">
        <v>7484</v>
      </c>
      <c r="K61597">
        <v>2</v>
      </c>
      <c r="L61597" s="1">
        <v>37438</v>
      </c>
      <c r="M61597" s="1">
        <v>39275</v>
      </c>
      <c r="N61597" s="1">
        <v>41955</v>
      </c>
    </row>
    <row r="61598" spans="1:18" hidden="1" x14ac:dyDescent="0.2">
      <c r="A61598" t="s">
        <v>210690</v>
      </c>
      <c r="B61598" t="s">
        <v>210691</v>
      </c>
      <c r="C61598" t="s">
        <v>210692</v>
      </c>
      <c r="D61598" t="s">
        <v>127</v>
      </c>
      <c r="E61598">
        <v>400000</v>
      </c>
      <c r="F61598" t="s">
        <v>18</v>
      </c>
      <c r="G61598" t="s">
        <v>25</v>
      </c>
      <c r="H61598" t="s">
        <v>3477</v>
      </c>
      <c r="I61598" t="s">
        <v>15616</v>
      </c>
      <c r="J61598" t="s">
        <v>1026</v>
      </c>
      <c r="K61598">
        <v>1</v>
      </c>
      <c r="M61598" s="1">
        <v>42303</v>
      </c>
      <c r="N61598" s="1">
        <v>42303</v>
      </c>
      <c r="O61598"/>
      <c r="P61598"/>
      <c r="Q61598"/>
      <c r="R61598"/>
    </row>
    <row r="61599" spans="1:18" hidden="1" x14ac:dyDescent="0.2">
      <c r="A61599" t="s">
        <v>210693</v>
      </c>
      <c r="B61599" t="s">
        <v>210694</v>
      </c>
      <c r="C61599" t="s">
        <v>210695</v>
      </c>
      <c r="D61599" t="s">
        <v>44074</v>
      </c>
      <c r="E61599" t="s">
        <v>43</v>
      </c>
      <c r="F61599" t="s">
        <v>18</v>
      </c>
      <c r="G61599" t="s">
        <v>25</v>
      </c>
      <c r="H61599" t="s">
        <v>64</v>
      </c>
      <c r="I61599" t="s">
        <v>65</v>
      </c>
      <c r="J61599" t="s">
        <v>71</v>
      </c>
      <c r="K61599">
        <v>1</v>
      </c>
      <c r="L61599" s="1">
        <v>40575</v>
      </c>
      <c r="M61599" s="1">
        <v>41584</v>
      </c>
      <c r="N61599" s="1">
        <v>41584</v>
      </c>
      <c r="O61599"/>
      <c r="P61599"/>
      <c r="Q61599"/>
      <c r="R61599"/>
    </row>
    <row r="61600" spans="1:18" x14ac:dyDescent="0.2">
      <c r="A61600" t="s">
        <v>210696</v>
      </c>
      <c r="B61600" t="s">
        <v>210697</v>
      </c>
      <c r="C61600" t="s">
        <v>210698</v>
      </c>
      <c r="D61600" t="s">
        <v>63</v>
      </c>
      <c r="E61600">
        <v>2800000</v>
      </c>
      <c r="F61600" t="s">
        <v>18</v>
      </c>
      <c r="G61600" t="s">
        <v>25</v>
      </c>
      <c r="H61600" t="s">
        <v>142</v>
      </c>
      <c r="I61600" t="s">
        <v>143</v>
      </c>
      <c r="J61600" t="s">
        <v>2499</v>
      </c>
      <c r="K61600">
        <v>2</v>
      </c>
      <c r="L61600" s="1">
        <v>40909</v>
      </c>
      <c r="M61600" s="1">
        <v>41526</v>
      </c>
      <c r="N61600" s="1">
        <v>42118</v>
      </c>
    </row>
    <row r="61601" spans="1:18" hidden="1" x14ac:dyDescent="0.2">
      <c r="A61601" t="s">
        <v>210699</v>
      </c>
      <c r="B61601" t="s">
        <v>210700</v>
      </c>
      <c r="C61601" t="s">
        <v>210701</v>
      </c>
      <c r="D61601" t="s">
        <v>210702</v>
      </c>
      <c r="E61601" t="s">
        <v>43</v>
      </c>
      <c r="F61601" t="s">
        <v>113</v>
      </c>
      <c r="G61601" t="s">
        <v>25</v>
      </c>
      <c r="H61601" t="s">
        <v>64</v>
      </c>
      <c r="I61601" t="s">
        <v>65</v>
      </c>
      <c r="J61601" t="s">
        <v>71</v>
      </c>
      <c r="K61601">
        <v>1</v>
      </c>
      <c r="L61601" s="1">
        <v>39814</v>
      </c>
      <c r="M61601" s="1">
        <v>40360</v>
      </c>
      <c r="N61601" s="1">
        <v>40360</v>
      </c>
      <c r="O61601"/>
      <c r="P61601"/>
      <c r="Q61601"/>
      <c r="R61601"/>
    </row>
    <row r="61602" spans="1:18" hidden="1" x14ac:dyDescent="0.2">
      <c r="A61602" t="s">
        <v>210703</v>
      </c>
      <c r="B61602" t="s">
        <v>210704</v>
      </c>
      <c r="D61602" t="s">
        <v>210705</v>
      </c>
      <c r="E61602">
        <v>298695</v>
      </c>
      <c r="F61602" t="s">
        <v>207</v>
      </c>
      <c r="K61602">
        <v>1</v>
      </c>
      <c r="M61602" s="1">
        <v>39864</v>
      </c>
      <c r="N61602" s="1">
        <v>39864</v>
      </c>
      <c r="O61602"/>
      <c r="P61602"/>
      <c r="Q61602"/>
      <c r="R61602"/>
    </row>
    <row r="61603" spans="1:18" hidden="1" x14ac:dyDescent="0.2">
      <c r="A61603" t="s">
        <v>210706</v>
      </c>
      <c r="B61603" t="s">
        <v>210707</v>
      </c>
      <c r="C61603" t="s">
        <v>210708</v>
      </c>
      <c r="D61603" t="s">
        <v>210709</v>
      </c>
      <c r="E61603">
        <v>5000000</v>
      </c>
      <c r="F61603" t="s">
        <v>207</v>
      </c>
      <c r="K61603">
        <v>1</v>
      </c>
      <c r="M61603" s="1">
        <v>37106</v>
      </c>
      <c r="N61603" s="1">
        <v>37106</v>
      </c>
      <c r="O61603"/>
      <c r="P61603"/>
      <c r="Q61603"/>
      <c r="R61603"/>
    </row>
    <row r="61604" spans="1:18" hidden="1" x14ac:dyDescent="0.2">
      <c r="A61604" t="s">
        <v>210710</v>
      </c>
      <c r="B61604" t="s">
        <v>210711</v>
      </c>
      <c r="C61604" t="s">
        <v>210712</v>
      </c>
      <c r="D61604" t="s">
        <v>210713</v>
      </c>
      <c r="E61604">
        <v>3678640</v>
      </c>
      <c r="F61604" t="s">
        <v>18</v>
      </c>
      <c r="K61604">
        <v>2</v>
      </c>
      <c r="L61604" s="1">
        <v>40544</v>
      </c>
      <c r="M61604" s="1">
        <v>41144</v>
      </c>
      <c r="N61604" s="1">
        <v>41409</v>
      </c>
      <c r="O61604"/>
      <c r="P61604"/>
      <c r="Q61604"/>
      <c r="R61604"/>
    </row>
    <row r="61605" spans="1:18" hidden="1" x14ac:dyDescent="0.2">
      <c r="A61605" t="s">
        <v>210714</v>
      </c>
      <c r="B61605" t="s">
        <v>210711</v>
      </c>
      <c r="C61605" t="s">
        <v>210715</v>
      </c>
      <c r="D61605" t="s">
        <v>186938</v>
      </c>
      <c r="E61605">
        <v>750000</v>
      </c>
      <c r="F61605" t="s">
        <v>18</v>
      </c>
      <c r="K61605">
        <v>1</v>
      </c>
      <c r="L61605" s="1">
        <v>41507</v>
      </c>
      <c r="M61605" s="1">
        <v>41836</v>
      </c>
      <c r="N61605" s="1">
        <v>41836</v>
      </c>
    </row>
    <row r="61606" spans="1:18" hidden="1" x14ac:dyDescent="0.2">
      <c r="A61606" t="s">
        <v>210716</v>
      </c>
      <c r="B61606" t="s">
        <v>210717</v>
      </c>
      <c r="C61606" t="s">
        <v>210718</v>
      </c>
      <c r="D61606" t="s">
        <v>210719</v>
      </c>
      <c r="E61606" t="s">
        <v>43</v>
      </c>
      <c r="F61606" t="s">
        <v>207</v>
      </c>
      <c r="G61606" t="s">
        <v>25</v>
      </c>
      <c r="H61606" t="s">
        <v>64</v>
      </c>
      <c r="I61606" t="s">
        <v>65</v>
      </c>
      <c r="J61606" t="s">
        <v>984</v>
      </c>
      <c r="K61606">
        <v>1</v>
      </c>
      <c r="M61606" s="1">
        <v>40909</v>
      </c>
      <c r="N61606" s="1">
        <v>40909</v>
      </c>
      <c r="O61606"/>
      <c r="P61606"/>
      <c r="Q61606"/>
      <c r="R61606"/>
    </row>
    <row r="61607" spans="1:18" hidden="1" x14ac:dyDescent="0.2">
      <c r="A61607" t="s">
        <v>210720</v>
      </c>
      <c r="B61607" t="s">
        <v>210721</v>
      </c>
      <c r="C61607" t="s">
        <v>210722</v>
      </c>
      <c r="D61607" t="s">
        <v>3797</v>
      </c>
      <c r="E61607">
        <v>2500000</v>
      </c>
      <c r="F61607" t="s">
        <v>18</v>
      </c>
      <c r="G61607" t="s">
        <v>25</v>
      </c>
      <c r="H61607" t="s">
        <v>1234</v>
      </c>
      <c r="I61607" t="s">
        <v>1235</v>
      </c>
      <c r="J61607" t="s">
        <v>2668</v>
      </c>
      <c r="K61607">
        <v>1</v>
      </c>
      <c r="M61607" s="1">
        <v>42326</v>
      </c>
      <c r="N61607" s="1">
        <v>42326</v>
      </c>
      <c r="O61607"/>
      <c r="P61607"/>
      <c r="Q61607"/>
      <c r="R61607"/>
    </row>
    <row r="61608" spans="1:18" hidden="1" x14ac:dyDescent="0.2">
      <c r="A61608" t="s">
        <v>210723</v>
      </c>
      <c r="B61608" t="s">
        <v>210724</v>
      </c>
      <c r="C61608" t="s">
        <v>210725</v>
      </c>
      <c r="D61608" t="s">
        <v>210726</v>
      </c>
      <c r="E61608">
        <v>155379</v>
      </c>
      <c r="F61608" t="s">
        <v>18</v>
      </c>
      <c r="G61608" t="s">
        <v>165</v>
      </c>
      <c r="H61608" t="s">
        <v>166</v>
      </c>
      <c r="I61608" t="s">
        <v>167</v>
      </c>
      <c r="J61608" t="s">
        <v>167</v>
      </c>
      <c r="K61608">
        <v>2</v>
      </c>
      <c r="L61608" s="1">
        <v>39583</v>
      </c>
      <c r="M61608" s="1">
        <v>39438</v>
      </c>
      <c r="N61608" s="1">
        <v>39600</v>
      </c>
      <c r="O61608"/>
      <c r="P61608"/>
      <c r="Q61608"/>
      <c r="R61608"/>
    </row>
    <row r="61609" spans="1:18" hidden="1" x14ac:dyDescent="0.2">
      <c r="A61609" t="s">
        <v>210727</v>
      </c>
      <c r="B61609" t="s">
        <v>210728</v>
      </c>
      <c r="C61609" t="s">
        <v>210729</v>
      </c>
      <c r="E61609">
        <v>23055247</v>
      </c>
      <c r="F61609" t="s">
        <v>207</v>
      </c>
      <c r="G61609" t="s">
        <v>25</v>
      </c>
      <c r="H61609" t="s">
        <v>64</v>
      </c>
      <c r="I61609" t="s">
        <v>507</v>
      </c>
      <c r="J61609" t="s">
        <v>508</v>
      </c>
      <c r="K61609">
        <v>2</v>
      </c>
      <c r="L61609" s="1">
        <v>31048</v>
      </c>
      <c r="M61609" s="1">
        <v>36196</v>
      </c>
      <c r="N61609" s="1">
        <v>37580</v>
      </c>
      <c r="O61609"/>
      <c r="P61609"/>
      <c r="Q61609"/>
      <c r="R61609"/>
    </row>
    <row r="61610" spans="1:18" x14ac:dyDescent="0.2">
      <c r="A61610" t="s">
        <v>210730</v>
      </c>
      <c r="B61610" t="s">
        <v>210731</v>
      </c>
      <c r="C61610" t="s">
        <v>210732</v>
      </c>
      <c r="D61610" t="s">
        <v>766</v>
      </c>
      <c r="E61610">
        <v>17000000</v>
      </c>
      <c r="F61610" t="s">
        <v>689</v>
      </c>
      <c r="G61610" t="s">
        <v>25</v>
      </c>
      <c r="H61610" t="s">
        <v>286</v>
      </c>
      <c r="I61610" t="s">
        <v>578</v>
      </c>
      <c r="J61610" t="s">
        <v>578</v>
      </c>
      <c r="K61610">
        <v>1</v>
      </c>
      <c r="L61610" s="1">
        <v>40544</v>
      </c>
      <c r="M61610" s="1">
        <v>41802</v>
      </c>
      <c r="N61610" s="1">
        <v>41802</v>
      </c>
    </row>
    <row r="61611" spans="1:18" hidden="1" x14ac:dyDescent="0.2">
      <c r="A61611" t="s">
        <v>210733</v>
      </c>
      <c r="B61611" t="s">
        <v>210734</v>
      </c>
      <c r="C61611" t="s">
        <v>210735</v>
      </c>
      <c r="D61611" t="s">
        <v>56</v>
      </c>
      <c r="E61611">
        <v>600397225</v>
      </c>
      <c r="F61611" t="s">
        <v>689</v>
      </c>
      <c r="G61611" t="s">
        <v>128</v>
      </c>
      <c r="H61611" t="s">
        <v>3010</v>
      </c>
      <c r="I61611" t="s">
        <v>130</v>
      </c>
      <c r="J61611" t="s">
        <v>4090</v>
      </c>
      <c r="K61611">
        <v>4</v>
      </c>
      <c r="L61611" s="1">
        <v>32509</v>
      </c>
      <c r="M61611" s="1">
        <v>39889</v>
      </c>
      <c r="N61611" s="1">
        <v>40150</v>
      </c>
      <c r="O61611"/>
      <c r="P61611"/>
      <c r="Q61611"/>
      <c r="R61611"/>
    </row>
    <row r="61612" spans="1:18" x14ac:dyDescent="0.2">
      <c r="A61612" t="s">
        <v>210736</v>
      </c>
      <c r="B61612" t="s">
        <v>210737</v>
      </c>
      <c r="C61612" t="s">
        <v>210738</v>
      </c>
      <c r="D61612" t="s">
        <v>210739</v>
      </c>
      <c r="E61612">
        <v>30500000</v>
      </c>
      <c r="F61612" t="s">
        <v>113</v>
      </c>
      <c r="G61612" t="s">
        <v>25</v>
      </c>
      <c r="H61612" t="s">
        <v>158</v>
      </c>
      <c r="I61612" t="s">
        <v>244</v>
      </c>
      <c r="J61612" t="s">
        <v>11280</v>
      </c>
      <c r="K61612">
        <v>3</v>
      </c>
      <c r="L61612" s="1">
        <v>38353</v>
      </c>
      <c r="M61612" s="1">
        <v>38443</v>
      </c>
      <c r="N61612" s="1">
        <v>39127</v>
      </c>
    </row>
    <row r="61613" spans="1:18" hidden="1" x14ac:dyDescent="0.2">
      <c r="A61613" t="s">
        <v>210740</v>
      </c>
      <c r="B61613" t="s">
        <v>210741</v>
      </c>
      <c r="C61613" t="s">
        <v>210742</v>
      </c>
      <c r="D61613" t="s">
        <v>44442</v>
      </c>
      <c r="E61613">
        <v>6234609</v>
      </c>
      <c r="F61613" t="s">
        <v>113</v>
      </c>
      <c r="G61613" t="s">
        <v>25</v>
      </c>
      <c r="H61613" t="s">
        <v>644</v>
      </c>
      <c r="I61613" t="s">
        <v>645</v>
      </c>
      <c r="J61613" t="s">
        <v>645</v>
      </c>
      <c r="K61613">
        <v>5</v>
      </c>
      <c r="L61613" s="1">
        <v>39417</v>
      </c>
      <c r="M61613" s="1">
        <v>39692</v>
      </c>
      <c r="N61613" s="1">
        <v>40998</v>
      </c>
      <c r="O61613"/>
      <c r="P61613"/>
      <c r="Q61613"/>
      <c r="R61613"/>
    </row>
    <row r="61614" spans="1:18" hidden="1" x14ac:dyDescent="0.2">
      <c r="A61614" t="s">
        <v>210743</v>
      </c>
      <c r="B61614" t="s">
        <v>210744</v>
      </c>
      <c r="C61614" t="s">
        <v>210745</v>
      </c>
      <c r="D61614" t="s">
        <v>13124</v>
      </c>
      <c r="E61614" t="s">
        <v>43</v>
      </c>
      <c r="F61614" t="s">
        <v>18</v>
      </c>
      <c r="G61614" t="s">
        <v>25</v>
      </c>
      <c r="H61614" t="s">
        <v>89</v>
      </c>
      <c r="I61614" t="s">
        <v>1132</v>
      </c>
      <c r="J61614" t="s">
        <v>1133</v>
      </c>
      <c r="K61614">
        <v>1</v>
      </c>
      <c r="M61614" s="1">
        <v>41929</v>
      </c>
      <c r="N61614" s="1">
        <v>41929</v>
      </c>
      <c r="O61614"/>
      <c r="P61614"/>
      <c r="Q61614"/>
      <c r="R61614"/>
    </row>
    <row r="61615" spans="1:18" hidden="1" x14ac:dyDescent="0.2">
      <c r="A61615" t="s">
        <v>210746</v>
      </c>
      <c r="B61615" t="s">
        <v>210747</v>
      </c>
      <c r="C61615" t="s">
        <v>210748</v>
      </c>
      <c r="D61615" t="s">
        <v>1384</v>
      </c>
      <c r="E61615">
        <v>7000000</v>
      </c>
      <c r="F61615" t="s">
        <v>18</v>
      </c>
      <c r="G61615" t="s">
        <v>25</v>
      </c>
      <c r="H61615" t="s">
        <v>64</v>
      </c>
      <c r="I61615" t="s">
        <v>65</v>
      </c>
      <c r="J61615" t="s">
        <v>3473</v>
      </c>
      <c r="K61615">
        <v>1</v>
      </c>
      <c r="M61615" s="1">
        <v>38363</v>
      </c>
      <c r="N61615" s="1">
        <v>38363</v>
      </c>
      <c r="O61615"/>
      <c r="P61615"/>
      <c r="Q61615"/>
      <c r="R61615"/>
    </row>
    <row r="61616" spans="1:18" x14ac:dyDescent="0.2">
      <c r="A61616" t="s">
        <v>210749</v>
      </c>
      <c r="B61616" t="s">
        <v>210750</v>
      </c>
      <c r="C61616" t="s">
        <v>210751</v>
      </c>
      <c r="D61616" t="s">
        <v>210752</v>
      </c>
      <c r="E61616">
        <v>58000000</v>
      </c>
      <c r="F61616" t="s">
        <v>689</v>
      </c>
      <c r="G61616" t="s">
        <v>25</v>
      </c>
      <c r="H61616" t="s">
        <v>64</v>
      </c>
      <c r="I61616" t="s">
        <v>65</v>
      </c>
      <c r="J61616" t="s">
        <v>1402</v>
      </c>
      <c r="K61616">
        <v>4</v>
      </c>
      <c r="L61616" s="1">
        <v>38245</v>
      </c>
      <c r="M61616" s="1">
        <v>38231</v>
      </c>
      <c r="N61616" s="1">
        <v>41792</v>
      </c>
    </row>
    <row r="61617" spans="1:18" hidden="1" x14ac:dyDescent="0.2">
      <c r="A61617" t="s">
        <v>210753</v>
      </c>
      <c r="B61617" t="s">
        <v>210754</v>
      </c>
      <c r="C61617" t="s">
        <v>210755</v>
      </c>
      <c r="D61617" t="s">
        <v>633</v>
      </c>
      <c r="E61617">
        <v>1708800</v>
      </c>
      <c r="F61617" t="s">
        <v>18</v>
      </c>
      <c r="G61617" t="s">
        <v>25</v>
      </c>
      <c r="H61617" t="s">
        <v>1234</v>
      </c>
      <c r="I61617" t="s">
        <v>1235</v>
      </c>
      <c r="J61617" t="s">
        <v>1235</v>
      </c>
      <c r="K61617">
        <v>2</v>
      </c>
      <c r="M61617" s="1">
        <v>40520</v>
      </c>
      <c r="N61617" s="1">
        <v>41232</v>
      </c>
      <c r="O61617"/>
      <c r="P61617"/>
      <c r="Q61617"/>
      <c r="R61617"/>
    </row>
    <row r="61618" spans="1:18" hidden="1" x14ac:dyDescent="0.2">
      <c r="A61618" t="s">
        <v>210756</v>
      </c>
      <c r="B61618" t="s">
        <v>210757</v>
      </c>
      <c r="C61618" t="s">
        <v>210758</v>
      </c>
      <c r="D61618" t="s">
        <v>63</v>
      </c>
      <c r="E61618">
        <v>8875000</v>
      </c>
      <c r="F61618" t="s">
        <v>18</v>
      </c>
      <c r="G61618" t="s">
        <v>25</v>
      </c>
      <c r="H61618" t="s">
        <v>208</v>
      </c>
      <c r="I61618" t="s">
        <v>209</v>
      </c>
      <c r="J61618" t="s">
        <v>37881</v>
      </c>
      <c r="K61618">
        <v>1</v>
      </c>
      <c r="M61618" s="1">
        <v>41635</v>
      </c>
      <c r="N61618" s="1">
        <v>41635</v>
      </c>
      <c r="O61618"/>
      <c r="P61618"/>
      <c r="Q61618"/>
      <c r="R61618"/>
    </row>
    <row r="61619" spans="1:18" x14ac:dyDescent="0.2">
      <c r="A61619" t="s">
        <v>210759</v>
      </c>
      <c r="B61619" t="s">
        <v>210760</v>
      </c>
      <c r="C61619" t="s">
        <v>210761</v>
      </c>
      <c r="D61619" t="s">
        <v>210762</v>
      </c>
      <c r="E61619">
        <v>3000000</v>
      </c>
      <c r="F61619" t="s">
        <v>18</v>
      </c>
      <c r="G61619" t="s">
        <v>25</v>
      </c>
      <c r="H61619" t="s">
        <v>64</v>
      </c>
      <c r="I61619" t="s">
        <v>95</v>
      </c>
      <c r="J61619" t="s">
        <v>8360</v>
      </c>
      <c r="K61619">
        <v>1</v>
      </c>
      <c r="L61619" s="1">
        <v>41275</v>
      </c>
      <c r="M61619" s="1">
        <v>41654</v>
      </c>
      <c r="N61619" s="1">
        <v>41654</v>
      </c>
    </row>
    <row r="61620" spans="1:18" hidden="1" x14ac:dyDescent="0.2">
      <c r="A61620" t="s">
        <v>210763</v>
      </c>
      <c r="B61620" t="s">
        <v>210764</v>
      </c>
      <c r="C61620" t="s">
        <v>210765</v>
      </c>
      <c r="D61620" t="s">
        <v>33909</v>
      </c>
      <c r="E61620">
        <v>778425</v>
      </c>
      <c r="F61620" t="s">
        <v>113</v>
      </c>
      <c r="G61620" t="s">
        <v>1062</v>
      </c>
      <c r="H61620">
        <v>16</v>
      </c>
      <c r="I61620" t="s">
        <v>1704</v>
      </c>
      <c r="J61620" t="s">
        <v>1704</v>
      </c>
      <c r="K61620">
        <v>1</v>
      </c>
      <c r="L61620" s="1">
        <v>40239</v>
      </c>
      <c r="M61620" s="1">
        <v>41239</v>
      </c>
      <c r="N61620" s="1">
        <v>41239</v>
      </c>
      <c r="O61620"/>
      <c r="P61620"/>
      <c r="Q61620"/>
      <c r="R61620"/>
    </row>
    <row r="61621" spans="1:18" hidden="1" x14ac:dyDescent="0.2">
      <c r="A61621" t="s">
        <v>210766</v>
      </c>
      <c r="B61621" t="s">
        <v>210767</v>
      </c>
      <c r="D61621" t="s">
        <v>53590</v>
      </c>
      <c r="E61621">
        <v>200000</v>
      </c>
      <c r="F61621" t="s">
        <v>18</v>
      </c>
      <c r="G61621" t="s">
        <v>25</v>
      </c>
      <c r="H61621" t="s">
        <v>286</v>
      </c>
      <c r="I61621" t="s">
        <v>287</v>
      </c>
      <c r="J61621" t="s">
        <v>210768</v>
      </c>
      <c r="K61621">
        <v>1</v>
      </c>
      <c r="M61621" s="1">
        <v>40023</v>
      </c>
      <c r="N61621" s="1">
        <v>40023</v>
      </c>
      <c r="O61621"/>
      <c r="P61621"/>
      <c r="Q61621"/>
      <c r="R61621"/>
    </row>
    <row r="61622" spans="1:18" hidden="1" x14ac:dyDescent="0.2">
      <c r="A61622" t="s">
        <v>210769</v>
      </c>
      <c r="B61622" t="s">
        <v>210770</v>
      </c>
      <c r="C61622" t="s">
        <v>210771</v>
      </c>
      <c r="D61622" t="s">
        <v>70</v>
      </c>
      <c r="E61622">
        <v>1500000</v>
      </c>
      <c r="F61622" t="s">
        <v>113</v>
      </c>
      <c r="G61622" t="s">
        <v>25</v>
      </c>
      <c r="H61622" t="s">
        <v>298</v>
      </c>
      <c r="I61622" t="s">
        <v>299</v>
      </c>
      <c r="J61622" t="s">
        <v>299</v>
      </c>
      <c r="K61622">
        <v>1</v>
      </c>
      <c r="M61622" s="1">
        <v>40883</v>
      </c>
      <c r="N61622" s="1">
        <v>40883</v>
      </c>
      <c r="O61622"/>
      <c r="P61622"/>
      <c r="Q61622"/>
      <c r="R61622"/>
    </row>
    <row r="61623" spans="1:18" hidden="1" x14ac:dyDescent="0.2">
      <c r="A61623" t="s">
        <v>210772</v>
      </c>
      <c r="B61623" t="s">
        <v>210773</v>
      </c>
      <c r="C61623" t="s">
        <v>210774</v>
      </c>
      <c r="D61623" t="s">
        <v>42</v>
      </c>
      <c r="E61623">
        <v>710710</v>
      </c>
      <c r="F61623" t="s">
        <v>18</v>
      </c>
      <c r="G61623" t="s">
        <v>25</v>
      </c>
      <c r="H61623" t="s">
        <v>64</v>
      </c>
      <c r="I61623" t="s">
        <v>2539</v>
      </c>
      <c r="J61623" t="s">
        <v>40050</v>
      </c>
      <c r="K61623">
        <v>1</v>
      </c>
      <c r="L61623" s="1">
        <v>40544</v>
      </c>
      <c r="M61623" s="1">
        <v>40905</v>
      </c>
      <c r="N61623" s="1">
        <v>40905</v>
      </c>
      <c r="O61623"/>
      <c r="P61623"/>
      <c r="Q61623"/>
      <c r="R61623"/>
    </row>
    <row r="61624" spans="1:18" hidden="1" x14ac:dyDescent="0.2">
      <c r="A61624" t="s">
        <v>210775</v>
      </c>
      <c r="B61624" t="s">
        <v>210776</v>
      </c>
      <c r="C61624" t="s">
        <v>210777</v>
      </c>
      <c r="D61624" t="s">
        <v>42</v>
      </c>
      <c r="E61624">
        <v>4417566</v>
      </c>
      <c r="F61624" t="s">
        <v>113</v>
      </c>
      <c r="G61624" t="s">
        <v>25</v>
      </c>
      <c r="H61624" t="s">
        <v>64</v>
      </c>
      <c r="I61624" t="s">
        <v>65</v>
      </c>
      <c r="J61624" t="s">
        <v>71</v>
      </c>
      <c r="K61624">
        <v>2</v>
      </c>
      <c r="L61624" s="1">
        <v>36892</v>
      </c>
      <c r="M61624" s="1">
        <v>40891</v>
      </c>
      <c r="N61624" s="1">
        <v>41110</v>
      </c>
      <c r="O61624"/>
      <c r="P61624"/>
      <c r="Q61624"/>
      <c r="R61624"/>
    </row>
    <row r="61625" spans="1:18" hidden="1" x14ac:dyDescent="0.2">
      <c r="A61625" t="s">
        <v>210778</v>
      </c>
      <c r="B61625" t="s">
        <v>210779</v>
      </c>
      <c r="C61625" t="s">
        <v>210780</v>
      </c>
      <c r="D61625" t="s">
        <v>75</v>
      </c>
      <c r="E61625" t="s">
        <v>43</v>
      </c>
      <c r="F61625" t="s">
        <v>18</v>
      </c>
      <c r="G61625" t="s">
        <v>25</v>
      </c>
      <c r="H61625" t="s">
        <v>1396</v>
      </c>
      <c r="I61625" t="s">
        <v>7855</v>
      </c>
      <c r="J61625" t="s">
        <v>210781</v>
      </c>
      <c r="K61625">
        <v>1</v>
      </c>
      <c r="L61625" s="1">
        <v>41275</v>
      </c>
      <c r="M61625" s="1">
        <v>40179</v>
      </c>
      <c r="N61625" s="1">
        <v>40179</v>
      </c>
      <c r="O61625"/>
      <c r="P61625"/>
      <c r="Q61625"/>
      <c r="R61625"/>
    </row>
    <row r="61626" spans="1:18" hidden="1" x14ac:dyDescent="0.2">
      <c r="A61626" t="s">
        <v>210782</v>
      </c>
      <c r="B61626" t="s">
        <v>210783</v>
      </c>
      <c r="C61626" t="s">
        <v>210784</v>
      </c>
      <c r="D61626" t="s">
        <v>766</v>
      </c>
      <c r="E61626">
        <v>1285623</v>
      </c>
      <c r="F61626" t="s">
        <v>207</v>
      </c>
      <c r="G61626" t="s">
        <v>128</v>
      </c>
      <c r="H61626" t="s">
        <v>6954</v>
      </c>
      <c r="I61626" t="s">
        <v>502</v>
      </c>
      <c r="J61626" t="s">
        <v>6955</v>
      </c>
      <c r="K61626">
        <v>1</v>
      </c>
      <c r="M61626" s="1">
        <v>40497</v>
      </c>
      <c r="N61626" s="1">
        <v>40497</v>
      </c>
      <c r="O61626"/>
      <c r="P61626"/>
      <c r="Q61626"/>
      <c r="R61626"/>
    </row>
    <row r="61627" spans="1:18" hidden="1" x14ac:dyDescent="0.2">
      <c r="A61627" t="s">
        <v>210785</v>
      </c>
      <c r="B61627" t="s">
        <v>210786</v>
      </c>
      <c r="C61627" t="s">
        <v>210787</v>
      </c>
      <c r="D61627" t="s">
        <v>4344</v>
      </c>
      <c r="E61627">
        <v>4000000</v>
      </c>
      <c r="F61627" t="s">
        <v>207</v>
      </c>
      <c r="G61627" t="s">
        <v>25</v>
      </c>
      <c r="H61627" t="s">
        <v>64</v>
      </c>
      <c r="I61627" t="s">
        <v>65</v>
      </c>
      <c r="J61627" t="s">
        <v>236</v>
      </c>
      <c r="K61627">
        <v>2</v>
      </c>
      <c r="M61627" s="1">
        <v>39168</v>
      </c>
      <c r="N61627" s="1">
        <v>39616</v>
      </c>
      <c r="O61627"/>
      <c r="P61627"/>
      <c r="Q61627"/>
      <c r="R61627"/>
    </row>
    <row r="61628" spans="1:18" hidden="1" x14ac:dyDescent="0.2">
      <c r="A61628" t="s">
        <v>210788</v>
      </c>
      <c r="B61628" t="s">
        <v>210789</v>
      </c>
      <c r="C61628" t="s">
        <v>210790</v>
      </c>
      <c r="D61628" t="s">
        <v>210791</v>
      </c>
      <c r="E61628">
        <v>650000</v>
      </c>
      <c r="F61628" t="s">
        <v>18</v>
      </c>
      <c r="G61628" t="s">
        <v>128</v>
      </c>
      <c r="H61628" t="s">
        <v>129</v>
      </c>
      <c r="I61628" t="s">
        <v>130</v>
      </c>
      <c r="J61628" t="s">
        <v>130</v>
      </c>
      <c r="K61628">
        <v>1</v>
      </c>
      <c r="L61628" s="1">
        <v>41671</v>
      </c>
      <c r="M61628" s="1">
        <v>41699</v>
      </c>
      <c r="N61628" s="1">
        <v>41699</v>
      </c>
    </row>
    <row r="61629" spans="1:18" hidden="1" x14ac:dyDescent="0.2">
      <c r="A61629" t="s">
        <v>210792</v>
      </c>
      <c r="B61629" t="s">
        <v>210793</v>
      </c>
      <c r="C61629" t="s">
        <v>210794</v>
      </c>
      <c r="D61629" t="s">
        <v>1247</v>
      </c>
      <c r="E61629">
        <v>66798160</v>
      </c>
      <c r="F61629" t="s">
        <v>18</v>
      </c>
      <c r="G61629" t="s">
        <v>25</v>
      </c>
      <c r="H61629" t="s">
        <v>64</v>
      </c>
      <c r="I61629" t="s">
        <v>966</v>
      </c>
      <c r="J61629" t="s">
        <v>30192</v>
      </c>
      <c r="K61629">
        <v>8</v>
      </c>
      <c r="L61629" s="1">
        <v>38353</v>
      </c>
      <c r="M61629" s="1">
        <v>39104</v>
      </c>
      <c r="N61629" s="1">
        <v>42201</v>
      </c>
      <c r="O61629"/>
      <c r="P61629"/>
      <c r="Q61629"/>
      <c r="R61629"/>
    </row>
    <row r="61630" spans="1:18" hidden="1" x14ac:dyDescent="0.2">
      <c r="A61630" t="s">
        <v>210795</v>
      </c>
      <c r="B61630" t="s">
        <v>210796</v>
      </c>
      <c r="D61630" t="s">
        <v>50</v>
      </c>
      <c r="E61630" t="s">
        <v>43</v>
      </c>
      <c r="F61630" t="s">
        <v>18</v>
      </c>
      <c r="K61630">
        <v>1</v>
      </c>
      <c r="M61630" s="1">
        <v>41214</v>
      </c>
      <c r="N61630" s="1">
        <v>41214</v>
      </c>
      <c r="O61630"/>
      <c r="P61630"/>
      <c r="Q61630"/>
      <c r="R61630"/>
    </row>
    <row r="61631" spans="1:18" hidden="1" x14ac:dyDescent="0.2">
      <c r="A61631" t="s">
        <v>210797</v>
      </c>
      <c r="B61631" t="s">
        <v>210798</v>
      </c>
      <c r="D61631" t="s">
        <v>544</v>
      </c>
      <c r="E61631">
        <v>50000</v>
      </c>
      <c r="F61631" t="s">
        <v>18</v>
      </c>
      <c r="K61631">
        <v>1</v>
      </c>
      <c r="M61631" s="1">
        <v>41983</v>
      </c>
      <c r="N61631" s="1">
        <v>41983</v>
      </c>
      <c r="O61631"/>
      <c r="P61631"/>
      <c r="Q61631"/>
      <c r="R61631"/>
    </row>
    <row r="61632" spans="1:18" hidden="1" x14ac:dyDescent="0.2">
      <c r="A61632" t="s">
        <v>210799</v>
      </c>
      <c r="B61632" t="s">
        <v>210800</v>
      </c>
      <c r="C61632" t="s">
        <v>210801</v>
      </c>
      <c r="D61632" t="s">
        <v>210802</v>
      </c>
      <c r="E61632">
        <v>4350240</v>
      </c>
      <c r="F61632" t="s">
        <v>18</v>
      </c>
      <c r="G61632" t="s">
        <v>1062</v>
      </c>
      <c r="H61632">
        <v>2</v>
      </c>
      <c r="I61632" t="s">
        <v>120779</v>
      </c>
      <c r="J61632" t="s">
        <v>120780</v>
      </c>
      <c r="K61632">
        <v>1</v>
      </c>
      <c r="M61632" s="1">
        <v>38804</v>
      </c>
      <c r="N61632" s="1">
        <v>38804</v>
      </c>
      <c r="O61632"/>
      <c r="P61632"/>
      <c r="Q61632"/>
      <c r="R61632"/>
    </row>
    <row r="61633" spans="1:18" hidden="1" x14ac:dyDescent="0.2">
      <c r="A61633" t="s">
        <v>210803</v>
      </c>
      <c r="B61633" t="s">
        <v>210804</v>
      </c>
      <c r="C61633" t="s">
        <v>210805</v>
      </c>
      <c r="D61633" t="s">
        <v>741</v>
      </c>
      <c r="E61633">
        <v>600000</v>
      </c>
      <c r="F61633" t="s">
        <v>18</v>
      </c>
      <c r="K61633">
        <v>2</v>
      </c>
      <c r="L61633" s="1">
        <v>41008</v>
      </c>
      <c r="M61633" s="1">
        <v>41122</v>
      </c>
      <c r="N61633" s="1">
        <v>41869</v>
      </c>
    </row>
    <row r="61634" spans="1:18" x14ac:dyDescent="0.2">
      <c r="A61634" t="s">
        <v>210806</v>
      </c>
      <c r="B61634" t="s">
        <v>210807</v>
      </c>
      <c r="C61634" t="s">
        <v>210808</v>
      </c>
      <c r="D61634" t="s">
        <v>63</v>
      </c>
      <c r="E61634">
        <v>600000</v>
      </c>
      <c r="F61634" t="s">
        <v>18</v>
      </c>
      <c r="G61634" t="s">
        <v>25</v>
      </c>
      <c r="H61634" t="s">
        <v>286</v>
      </c>
      <c r="I61634" t="s">
        <v>1030</v>
      </c>
      <c r="J61634" t="s">
        <v>1030</v>
      </c>
      <c r="K61634">
        <v>3</v>
      </c>
      <c r="L61634" s="1">
        <v>40179</v>
      </c>
      <c r="M61634" s="1">
        <v>40437</v>
      </c>
      <c r="N61634" s="1">
        <v>41718</v>
      </c>
    </row>
    <row r="61635" spans="1:18" hidden="1" x14ac:dyDescent="0.2">
      <c r="A61635" t="s">
        <v>210809</v>
      </c>
      <c r="B61635" t="s">
        <v>210810</v>
      </c>
      <c r="C61635" t="s">
        <v>210811</v>
      </c>
      <c r="D61635" t="s">
        <v>210812</v>
      </c>
      <c r="E61635">
        <v>7800000</v>
      </c>
      <c r="F61635" t="s">
        <v>18</v>
      </c>
      <c r="G61635" t="s">
        <v>25</v>
      </c>
      <c r="H61635" t="s">
        <v>106</v>
      </c>
      <c r="I61635" t="s">
        <v>107</v>
      </c>
      <c r="J61635" t="s">
        <v>108</v>
      </c>
      <c r="K61635">
        <v>2</v>
      </c>
      <c r="M61635" s="1">
        <v>41753</v>
      </c>
      <c r="N61635" s="1">
        <v>41898</v>
      </c>
      <c r="O61635"/>
      <c r="P61635"/>
      <c r="Q61635"/>
      <c r="R61635"/>
    </row>
    <row r="61636" spans="1:18" hidden="1" x14ac:dyDescent="0.2">
      <c r="A61636" t="s">
        <v>210813</v>
      </c>
      <c r="B61636" t="s">
        <v>210814</v>
      </c>
      <c r="C61636" t="s">
        <v>210815</v>
      </c>
      <c r="D61636" t="s">
        <v>56</v>
      </c>
      <c r="E61636">
        <v>78241437</v>
      </c>
      <c r="F61636" t="s">
        <v>18</v>
      </c>
      <c r="G61636" t="s">
        <v>25</v>
      </c>
      <c r="H61636" t="s">
        <v>64</v>
      </c>
      <c r="I61636" t="s">
        <v>966</v>
      </c>
      <c r="J61636" t="s">
        <v>12622</v>
      </c>
      <c r="K61636">
        <v>10</v>
      </c>
      <c r="L61636" s="1">
        <v>38353</v>
      </c>
      <c r="M61636" s="1">
        <v>38832</v>
      </c>
      <c r="N61636" s="1">
        <v>42137</v>
      </c>
      <c r="O61636"/>
      <c r="P61636"/>
      <c r="Q61636"/>
      <c r="R61636"/>
    </row>
    <row r="61637" spans="1:18" x14ac:dyDescent="0.2">
      <c r="A61637" t="s">
        <v>210816</v>
      </c>
      <c r="B61637" t="s">
        <v>210817</v>
      </c>
      <c r="C61637" t="s">
        <v>210818</v>
      </c>
      <c r="D61637" t="s">
        <v>75</v>
      </c>
      <c r="E61637">
        <v>420000</v>
      </c>
      <c r="F61637" t="s">
        <v>18</v>
      </c>
      <c r="G61637" t="s">
        <v>25</v>
      </c>
      <c r="H61637" t="s">
        <v>4968</v>
      </c>
      <c r="I61637" t="s">
        <v>4969</v>
      </c>
      <c r="J61637" t="s">
        <v>4969</v>
      </c>
      <c r="K61637">
        <v>2</v>
      </c>
      <c r="L61637" s="1">
        <v>37987</v>
      </c>
      <c r="M61637" s="1">
        <v>40303</v>
      </c>
      <c r="N61637" s="1">
        <v>40815</v>
      </c>
    </row>
    <row r="61638" spans="1:18" x14ac:dyDescent="0.2">
      <c r="A61638" t="s">
        <v>210819</v>
      </c>
      <c r="B61638" t="s">
        <v>210820</v>
      </c>
      <c r="C61638" t="s">
        <v>210821</v>
      </c>
      <c r="D61638" t="s">
        <v>210822</v>
      </c>
      <c r="E61638">
        <v>250000</v>
      </c>
      <c r="F61638" t="s">
        <v>113</v>
      </c>
      <c r="G61638" t="s">
        <v>25</v>
      </c>
      <c r="H61638" t="s">
        <v>106</v>
      </c>
      <c r="I61638" t="s">
        <v>107</v>
      </c>
      <c r="J61638" t="s">
        <v>108</v>
      </c>
      <c r="K61638">
        <v>1</v>
      </c>
      <c r="L61638" s="1">
        <v>35796</v>
      </c>
      <c r="M61638" s="1">
        <v>40357</v>
      </c>
      <c r="N61638" s="1">
        <v>40357</v>
      </c>
    </row>
    <row r="61639" spans="1:18" x14ac:dyDescent="0.2">
      <c r="A61639" t="s">
        <v>210823</v>
      </c>
      <c r="B61639" t="s">
        <v>210824</v>
      </c>
      <c r="C61639" t="s">
        <v>210825</v>
      </c>
      <c r="D61639" t="s">
        <v>210826</v>
      </c>
      <c r="E61639">
        <v>5000</v>
      </c>
      <c r="F61639" t="s">
        <v>18</v>
      </c>
      <c r="G61639" t="s">
        <v>25</v>
      </c>
      <c r="H61639" t="s">
        <v>64</v>
      </c>
      <c r="I61639" t="s">
        <v>95</v>
      </c>
      <c r="J61639" t="s">
        <v>376</v>
      </c>
      <c r="K61639">
        <v>1</v>
      </c>
      <c r="L61639" s="1">
        <v>42189</v>
      </c>
      <c r="M61639" s="1">
        <v>42189</v>
      </c>
      <c r="N61639" s="1">
        <v>42189</v>
      </c>
    </row>
    <row r="61640" spans="1:18" hidden="1" x14ac:dyDescent="0.2">
      <c r="A61640" t="s">
        <v>210827</v>
      </c>
      <c r="B61640" t="s">
        <v>210828</v>
      </c>
      <c r="C61640" t="s">
        <v>210829</v>
      </c>
      <c r="D61640" t="s">
        <v>10443</v>
      </c>
      <c r="E61640">
        <v>78000000</v>
      </c>
      <c r="F61640" t="s">
        <v>18</v>
      </c>
      <c r="G61640" t="s">
        <v>25</v>
      </c>
      <c r="H61640" t="s">
        <v>64</v>
      </c>
      <c r="I61640" t="s">
        <v>1221</v>
      </c>
      <c r="J61640" t="s">
        <v>1221</v>
      </c>
      <c r="K61640">
        <v>1</v>
      </c>
      <c r="M61640" s="1">
        <v>38512</v>
      </c>
      <c r="N61640" s="1">
        <v>38512</v>
      </c>
      <c r="O61640"/>
      <c r="P61640"/>
      <c r="Q61640"/>
      <c r="R61640"/>
    </row>
    <row r="61641" spans="1:18" hidden="1" x14ac:dyDescent="0.2">
      <c r="A61641" t="s">
        <v>210830</v>
      </c>
      <c r="B61641" t="s">
        <v>210831</v>
      </c>
      <c r="C61641" t="s">
        <v>210832</v>
      </c>
      <c r="D61641" t="s">
        <v>2479</v>
      </c>
      <c r="E61641">
        <v>289998</v>
      </c>
      <c r="F61641" t="s">
        <v>113</v>
      </c>
      <c r="G61641" t="s">
        <v>25</v>
      </c>
      <c r="H61641" t="s">
        <v>64</v>
      </c>
      <c r="I61641" t="s">
        <v>65</v>
      </c>
      <c r="J61641" t="s">
        <v>606</v>
      </c>
      <c r="K61641">
        <v>1</v>
      </c>
      <c r="L61641" s="1">
        <v>39448</v>
      </c>
      <c r="M61641" s="1">
        <v>40249</v>
      </c>
      <c r="N61641" s="1">
        <v>40249</v>
      </c>
      <c r="O61641"/>
      <c r="P61641"/>
      <c r="Q61641"/>
      <c r="R61641"/>
    </row>
    <row r="61642" spans="1:18" hidden="1" x14ac:dyDescent="0.2">
      <c r="A61642" t="s">
        <v>210833</v>
      </c>
      <c r="B61642" t="s">
        <v>210834</v>
      </c>
      <c r="C61642" t="s">
        <v>210835</v>
      </c>
      <c r="D61642" t="s">
        <v>766</v>
      </c>
      <c r="E61642">
        <v>5469500</v>
      </c>
      <c r="F61642" t="s">
        <v>18</v>
      </c>
      <c r="G61642" t="s">
        <v>25</v>
      </c>
      <c r="H61642" t="s">
        <v>1272</v>
      </c>
      <c r="I61642" t="s">
        <v>1273</v>
      </c>
      <c r="J61642" t="s">
        <v>112144</v>
      </c>
      <c r="K61642">
        <v>4</v>
      </c>
      <c r="L61642" s="1">
        <v>38718</v>
      </c>
      <c r="M61642" s="1">
        <v>39946</v>
      </c>
      <c r="N61642" s="1">
        <v>41493</v>
      </c>
      <c r="O61642"/>
      <c r="P61642"/>
      <c r="Q61642"/>
      <c r="R61642"/>
    </row>
    <row r="61643" spans="1:18" hidden="1" x14ac:dyDescent="0.2">
      <c r="A61643" t="s">
        <v>210836</v>
      </c>
      <c r="B61643" t="s">
        <v>210837</v>
      </c>
      <c r="C61643" t="s">
        <v>210838</v>
      </c>
      <c r="E61643">
        <v>618916</v>
      </c>
      <c r="F61643" t="s">
        <v>18</v>
      </c>
      <c r="G61643" t="s">
        <v>1126</v>
      </c>
      <c r="H61643">
        <v>24</v>
      </c>
      <c r="I61643" t="s">
        <v>1582</v>
      </c>
      <c r="J61643" t="s">
        <v>11529</v>
      </c>
      <c r="K61643">
        <v>2</v>
      </c>
      <c r="L61643" s="1">
        <v>39417</v>
      </c>
      <c r="M61643" s="1">
        <v>40603</v>
      </c>
      <c r="N61643" s="1">
        <v>41640</v>
      </c>
      <c r="O61643"/>
      <c r="P61643"/>
      <c r="Q61643"/>
      <c r="R61643"/>
    </row>
    <row r="61644" spans="1:18" hidden="1" x14ac:dyDescent="0.2">
      <c r="A61644" t="s">
        <v>210839</v>
      </c>
      <c r="B61644" t="s">
        <v>210840</v>
      </c>
      <c r="D61644" t="s">
        <v>136354</v>
      </c>
      <c r="E61644">
        <v>1904207</v>
      </c>
      <c r="F61644" t="s">
        <v>18</v>
      </c>
      <c r="G61644" t="s">
        <v>25</v>
      </c>
      <c r="H61644" t="s">
        <v>1352</v>
      </c>
      <c r="I61644" t="s">
        <v>1353</v>
      </c>
      <c r="J61644" t="s">
        <v>7891</v>
      </c>
      <c r="K61644">
        <v>1</v>
      </c>
      <c r="M61644" s="1">
        <v>42020</v>
      </c>
      <c r="N61644" s="1">
        <v>42020</v>
      </c>
      <c r="O61644"/>
      <c r="P61644"/>
      <c r="Q61644"/>
      <c r="R61644"/>
    </row>
    <row r="61645" spans="1:18" hidden="1" x14ac:dyDescent="0.2">
      <c r="A61645" t="s">
        <v>210841</v>
      </c>
      <c r="B61645" t="s">
        <v>210842</v>
      </c>
      <c r="C61645" t="s">
        <v>210843</v>
      </c>
      <c r="D61645" t="s">
        <v>210844</v>
      </c>
      <c r="E61645">
        <v>36896077</v>
      </c>
      <c r="F61645" t="s">
        <v>18</v>
      </c>
      <c r="G61645" t="s">
        <v>25</v>
      </c>
      <c r="H61645" t="s">
        <v>106</v>
      </c>
      <c r="I61645" t="s">
        <v>107</v>
      </c>
      <c r="J61645" t="s">
        <v>108</v>
      </c>
      <c r="K61645">
        <v>7</v>
      </c>
      <c r="L61645" s="1">
        <v>38353</v>
      </c>
      <c r="M61645" s="1">
        <v>39731</v>
      </c>
      <c r="N61645" s="1">
        <v>41877</v>
      </c>
      <c r="O61645"/>
      <c r="P61645"/>
      <c r="Q61645"/>
      <c r="R61645"/>
    </row>
    <row r="61646" spans="1:18" hidden="1" x14ac:dyDescent="0.2">
      <c r="A61646" t="s">
        <v>210845</v>
      </c>
      <c r="B61646" t="s">
        <v>210846</v>
      </c>
      <c r="D61646" t="s">
        <v>10855</v>
      </c>
      <c r="E61646" t="s">
        <v>43</v>
      </c>
      <c r="F61646" t="s">
        <v>18</v>
      </c>
      <c r="G61646" t="s">
        <v>25</v>
      </c>
      <c r="H61646" t="s">
        <v>44</v>
      </c>
      <c r="I61646" t="s">
        <v>282</v>
      </c>
      <c r="J61646" t="s">
        <v>934</v>
      </c>
      <c r="K61646">
        <v>1</v>
      </c>
      <c r="L61646" s="1">
        <v>42124</v>
      </c>
      <c r="M61646" s="1">
        <v>42173</v>
      </c>
      <c r="N61646" s="1">
        <v>42173</v>
      </c>
      <c r="O61646"/>
      <c r="P61646"/>
      <c r="Q61646"/>
      <c r="R61646"/>
    </row>
    <row r="61647" spans="1:18" hidden="1" x14ac:dyDescent="0.2">
      <c r="A61647" t="s">
        <v>210847</v>
      </c>
      <c r="B61647" t="s">
        <v>210848</v>
      </c>
      <c r="C61647" t="s">
        <v>210849</v>
      </c>
      <c r="D61647" t="s">
        <v>285</v>
      </c>
      <c r="E61647">
        <v>100000</v>
      </c>
      <c r="F61647" t="s">
        <v>18</v>
      </c>
      <c r="K61647">
        <v>1</v>
      </c>
      <c r="L61647" s="1">
        <v>41548</v>
      </c>
      <c r="M61647" s="1">
        <v>41623</v>
      </c>
      <c r="N61647" s="1">
        <v>41623</v>
      </c>
    </row>
    <row r="61648" spans="1:18" hidden="1" x14ac:dyDescent="0.2">
      <c r="A61648" t="s">
        <v>210850</v>
      </c>
      <c r="B61648" t="s">
        <v>210851</v>
      </c>
      <c r="C61648" t="s">
        <v>210852</v>
      </c>
      <c r="D61648" t="s">
        <v>210853</v>
      </c>
      <c r="E61648" t="s">
        <v>43</v>
      </c>
      <c r="F61648" t="s">
        <v>18</v>
      </c>
      <c r="G61648" t="s">
        <v>25</v>
      </c>
      <c r="H61648" t="s">
        <v>64</v>
      </c>
      <c r="I61648" t="s">
        <v>95</v>
      </c>
      <c r="J61648" t="s">
        <v>7114</v>
      </c>
      <c r="K61648">
        <v>1</v>
      </c>
      <c r="L61648" s="1">
        <v>41759</v>
      </c>
      <c r="M61648" s="1">
        <v>41757</v>
      </c>
      <c r="N61648" s="1">
        <v>41757</v>
      </c>
      <c r="O61648"/>
      <c r="P61648"/>
      <c r="Q61648"/>
      <c r="R61648"/>
    </row>
    <row r="61649" spans="1:18" hidden="1" x14ac:dyDescent="0.2">
      <c r="A61649" t="s">
        <v>210854</v>
      </c>
      <c r="B61649" t="s">
        <v>210855</v>
      </c>
      <c r="C61649" t="s">
        <v>210856</v>
      </c>
      <c r="D61649" t="s">
        <v>17720</v>
      </c>
      <c r="E61649">
        <v>49195616</v>
      </c>
      <c r="F61649" t="s">
        <v>18</v>
      </c>
      <c r="G61649" t="s">
        <v>128</v>
      </c>
      <c r="H61649" t="s">
        <v>4264</v>
      </c>
      <c r="I61649" t="s">
        <v>130</v>
      </c>
      <c r="J61649" t="s">
        <v>4857</v>
      </c>
      <c r="K61649">
        <v>5</v>
      </c>
      <c r="M61649" s="1">
        <v>38708</v>
      </c>
      <c r="N61649" s="1">
        <v>42018</v>
      </c>
      <c r="O61649"/>
      <c r="P61649"/>
      <c r="Q61649"/>
      <c r="R61649"/>
    </row>
    <row r="61650" spans="1:18" x14ac:dyDescent="0.2">
      <c r="A61650" t="s">
        <v>210857</v>
      </c>
      <c r="B61650" t="s">
        <v>210858</v>
      </c>
      <c r="C61650" t="s">
        <v>210859</v>
      </c>
      <c r="D61650" t="s">
        <v>90377</v>
      </c>
      <c r="E61650">
        <v>270000</v>
      </c>
      <c r="F61650" t="s">
        <v>18</v>
      </c>
      <c r="G61650" t="s">
        <v>25</v>
      </c>
      <c r="H61650" t="s">
        <v>1011</v>
      </c>
      <c r="I61650" t="s">
        <v>1012</v>
      </c>
      <c r="J61650" t="s">
        <v>1012</v>
      </c>
      <c r="K61650">
        <v>1</v>
      </c>
      <c r="L61650" s="1">
        <v>41592</v>
      </c>
      <c r="M61650" s="1">
        <v>41955</v>
      </c>
      <c r="N61650" s="1">
        <v>41955</v>
      </c>
    </row>
    <row r="61651" spans="1:18" hidden="1" x14ac:dyDescent="0.2">
      <c r="A61651" t="s">
        <v>210860</v>
      </c>
      <c r="B61651" t="s">
        <v>210861</v>
      </c>
      <c r="C61651" t="s">
        <v>210862</v>
      </c>
      <c r="D61651" t="s">
        <v>181</v>
      </c>
      <c r="E61651">
        <v>2624280</v>
      </c>
      <c r="F61651" t="s">
        <v>18</v>
      </c>
      <c r="G61651" t="s">
        <v>165</v>
      </c>
      <c r="H61651" t="s">
        <v>1454</v>
      </c>
      <c r="I61651" t="s">
        <v>10140</v>
      </c>
      <c r="J61651" t="s">
        <v>10140</v>
      </c>
      <c r="K61651">
        <v>2</v>
      </c>
      <c r="L61651" s="1">
        <v>40544</v>
      </c>
      <c r="M61651" s="1">
        <v>41401</v>
      </c>
      <c r="N61651" s="1">
        <v>41709</v>
      </c>
      <c r="O61651"/>
      <c r="P61651"/>
      <c r="Q61651"/>
      <c r="R61651"/>
    </row>
    <row r="61652" spans="1:18" hidden="1" x14ac:dyDescent="0.2">
      <c r="A61652" t="s">
        <v>210863</v>
      </c>
      <c r="B61652" t="s">
        <v>210864</v>
      </c>
      <c r="C61652" t="s">
        <v>210865</v>
      </c>
      <c r="D61652" t="s">
        <v>2326</v>
      </c>
      <c r="E61652">
        <v>40000000</v>
      </c>
      <c r="F61652" t="s">
        <v>18</v>
      </c>
      <c r="G61652" t="s">
        <v>458</v>
      </c>
      <c r="H61652">
        <v>48</v>
      </c>
      <c r="I61652" t="s">
        <v>459</v>
      </c>
      <c r="J61652" t="s">
        <v>459</v>
      </c>
      <c r="K61652">
        <v>1</v>
      </c>
      <c r="L61652" s="1">
        <v>32874</v>
      </c>
      <c r="M61652" s="1">
        <v>39155</v>
      </c>
      <c r="N61652" s="1">
        <v>39155</v>
      </c>
    </row>
    <row r="61653" spans="1:18" hidden="1" x14ac:dyDescent="0.2">
      <c r="A61653" t="s">
        <v>210866</v>
      </c>
      <c r="B61653" t="s">
        <v>210867</v>
      </c>
      <c r="E61653" t="s">
        <v>43</v>
      </c>
      <c r="F61653" t="s">
        <v>18</v>
      </c>
      <c r="K61653">
        <v>1</v>
      </c>
      <c r="M61653" s="1">
        <v>41518</v>
      </c>
      <c r="N61653" s="1">
        <v>41518</v>
      </c>
      <c r="O61653"/>
      <c r="P61653"/>
      <c r="Q61653"/>
      <c r="R61653"/>
    </row>
    <row r="61654" spans="1:18" hidden="1" x14ac:dyDescent="0.2">
      <c r="A61654" t="s">
        <v>210868</v>
      </c>
      <c r="B61654" t="s">
        <v>210869</v>
      </c>
      <c r="C61654" t="s">
        <v>210870</v>
      </c>
      <c r="D61654" t="s">
        <v>210871</v>
      </c>
      <c r="E61654">
        <v>1000000</v>
      </c>
      <c r="F61654" t="s">
        <v>18</v>
      </c>
      <c r="G61654" t="s">
        <v>128</v>
      </c>
      <c r="H61654" t="s">
        <v>129</v>
      </c>
      <c r="I61654" t="s">
        <v>130</v>
      </c>
      <c r="J61654" t="s">
        <v>130</v>
      </c>
      <c r="K61654">
        <v>1</v>
      </c>
      <c r="L61654" s="1">
        <v>40575</v>
      </c>
      <c r="M61654" s="1">
        <v>41579</v>
      </c>
      <c r="N61654" s="1">
        <v>41579</v>
      </c>
    </row>
    <row r="61655" spans="1:18" hidden="1" x14ac:dyDescent="0.2">
      <c r="A61655" t="s">
        <v>210872</v>
      </c>
      <c r="B61655" t="s">
        <v>210873</v>
      </c>
      <c r="C61655" t="s">
        <v>210874</v>
      </c>
      <c r="D61655" t="s">
        <v>210875</v>
      </c>
      <c r="E61655">
        <v>70391</v>
      </c>
      <c r="F61655" t="s">
        <v>18</v>
      </c>
      <c r="G61655" t="s">
        <v>2271</v>
      </c>
      <c r="H61655">
        <v>34</v>
      </c>
      <c r="I61655" t="s">
        <v>2272</v>
      </c>
      <c r="J61655" t="s">
        <v>2272</v>
      </c>
      <c r="K61655">
        <v>2</v>
      </c>
      <c r="L61655" s="1">
        <v>41527</v>
      </c>
      <c r="M61655" s="1">
        <v>41559</v>
      </c>
      <c r="N61655" s="1">
        <v>41800</v>
      </c>
      <c r="O61655"/>
      <c r="P61655"/>
      <c r="Q61655"/>
      <c r="R61655"/>
    </row>
    <row r="61656" spans="1:18" hidden="1" x14ac:dyDescent="0.2">
      <c r="A61656" t="s">
        <v>210876</v>
      </c>
      <c r="B61656" t="s">
        <v>210877</v>
      </c>
      <c r="C61656" t="s">
        <v>210878</v>
      </c>
      <c r="D61656" t="s">
        <v>56</v>
      </c>
      <c r="E61656">
        <v>1515615</v>
      </c>
      <c r="F61656" t="s">
        <v>18</v>
      </c>
      <c r="G61656" t="s">
        <v>25</v>
      </c>
      <c r="H61656" t="s">
        <v>82</v>
      </c>
      <c r="I61656" t="s">
        <v>1764</v>
      </c>
      <c r="J61656" t="s">
        <v>1764</v>
      </c>
      <c r="K61656">
        <v>1</v>
      </c>
      <c r="L61656" s="1">
        <v>38353</v>
      </c>
      <c r="M61656" s="1">
        <v>40841</v>
      </c>
      <c r="N61656" s="1">
        <v>40841</v>
      </c>
      <c r="O61656"/>
      <c r="P61656"/>
      <c r="Q61656"/>
      <c r="R61656"/>
    </row>
    <row r="61657" spans="1:18" x14ac:dyDescent="0.2">
      <c r="A61657" t="s">
        <v>210879</v>
      </c>
      <c r="B61657" t="s">
        <v>210880</v>
      </c>
      <c r="C61657" t="s">
        <v>210881</v>
      </c>
      <c r="D61657" t="s">
        <v>63</v>
      </c>
      <c r="E61657">
        <v>100000</v>
      </c>
      <c r="F61657" t="s">
        <v>113</v>
      </c>
      <c r="G61657" t="s">
        <v>25</v>
      </c>
      <c r="H61657" t="s">
        <v>64</v>
      </c>
      <c r="I61657" t="s">
        <v>65</v>
      </c>
      <c r="J61657" t="s">
        <v>71</v>
      </c>
      <c r="K61657">
        <v>3</v>
      </c>
      <c r="L61657" s="1">
        <v>40909</v>
      </c>
      <c r="M61657" s="1">
        <v>41275</v>
      </c>
      <c r="N61657" s="1">
        <v>41852</v>
      </c>
    </row>
    <row r="61658" spans="1:18" x14ac:dyDescent="0.2">
      <c r="A61658" t="s">
        <v>210882</v>
      </c>
      <c r="B61658" t="s">
        <v>210880</v>
      </c>
      <c r="C61658" t="s">
        <v>210883</v>
      </c>
      <c r="D61658" t="s">
        <v>210884</v>
      </c>
      <c r="E61658">
        <v>132500000</v>
      </c>
      <c r="F61658" t="s">
        <v>18</v>
      </c>
      <c r="G61658" t="s">
        <v>25</v>
      </c>
      <c r="H61658" t="s">
        <v>64</v>
      </c>
      <c r="I61658" t="s">
        <v>65</v>
      </c>
      <c r="J61658" t="s">
        <v>71</v>
      </c>
      <c r="K61658">
        <v>2</v>
      </c>
      <c r="L61658" s="1">
        <v>41275</v>
      </c>
      <c r="M61658" s="1">
        <v>41814</v>
      </c>
      <c r="N61658" s="1">
        <v>42111</v>
      </c>
    </row>
    <row r="61659" spans="1:18" x14ac:dyDescent="0.2">
      <c r="A61659" t="s">
        <v>210885</v>
      </c>
      <c r="B61659" t="s">
        <v>210886</v>
      </c>
      <c r="C61659" t="s">
        <v>210887</v>
      </c>
      <c r="D61659" t="s">
        <v>3797</v>
      </c>
      <c r="E61659">
        <v>1000000</v>
      </c>
      <c r="F61659" t="s">
        <v>18</v>
      </c>
      <c r="G61659" t="s">
        <v>25</v>
      </c>
      <c r="H61659" t="s">
        <v>1272</v>
      </c>
      <c r="I61659" t="s">
        <v>1273</v>
      </c>
      <c r="J61659" t="s">
        <v>8672</v>
      </c>
      <c r="K61659">
        <v>1</v>
      </c>
      <c r="L61659" s="1">
        <v>40909</v>
      </c>
      <c r="M61659" s="1">
        <v>42166</v>
      </c>
      <c r="N61659" s="1">
        <v>42166</v>
      </c>
    </row>
    <row r="61660" spans="1:18" x14ac:dyDescent="0.2">
      <c r="A61660" t="s">
        <v>210888</v>
      </c>
      <c r="B61660" t="s">
        <v>210889</v>
      </c>
      <c r="C61660" t="s">
        <v>210890</v>
      </c>
      <c r="D61660" t="s">
        <v>357</v>
      </c>
      <c r="E61660">
        <v>50000</v>
      </c>
      <c r="F61660" t="s">
        <v>18</v>
      </c>
      <c r="G61660" t="s">
        <v>25</v>
      </c>
      <c r="H61660" t="s">
        <v>121</v>
      </c>
      <c r="I61660" t="s">
        <v>122</v>
      </c>
      <c r="J61660" t="s">
        <v>17461</v>
      </c>
      <c r="K61660">
        <v>1</v>
      </c>
      <c r="L61660" s="1">
        <v>39814</v>
      </c>
      <c r="M61660" s="1">
        <v>41498</v>
      </c>
      <c r="N61660" s="1">
        <v>41498</v>
      </c>
    </row>
    <row r="61661" spans="1:18" x14ac:dyDescent="0.2">
      <c r="A61661" t="s">
        <v>210891</v>
      </c>
      <c r="B61661" t="s">
        <v>210892</v>
      </c>
      <c r="C61661" t="s">
        <v>210893</v>
      </c>
      <c r="D61661" t="s">
        <v>42</v>
      </c>
      <c r="E61661">
        <v>1050000</v>
      </c>
      <c r="F61661" t="s">
        <v>207</v>
      </c>
      <c r="G61661" t="s">
        <v>25</v>
      </c>
      <c r="H61661" t="s">
        <v>808</v>
      </c>
      <c r="I61661" t="s">
        <v>809</v>
      </c>
      <c r="J61661" t="s">
        <v>809</v>
      </c>
      <c r="K61661">
        <v>2</v>
      </c>
      <c r="L61661" s="1">
        <v>40544</v>
      </c>
      <c r="M61661" s="1">
        <v>41163</v>
      </c>
      <c r="N61661" s="1">
        <v>42328</v>
      </c>
    </row>
    <row r="61662" spans="1:18" x14ac:dyDescent="0.2">
      <c r="A61662" t="s">
        <v>210894</v>
      </c>
      <c r="B61662" t="s">
        <v>210895</v>
      </c>
      <c r="C61662" t="s">
        <v>210896</v>
      </c>
      <c r="D61662" t="s">
        <v>1247</v>
      </c>
      <c r="E61662">
        <v>27700000</v>
      </c>
      <c r="F61662" t="s">
        <v>113</v>
      </c>
      <c r="G61662" t="s">
        <v>25</v>
      </c>
      <c r="H61662" t="s">
        <v>64</v>
      </c>
      <c r="I61662" t="s">
        <v>95</v>
      </c>
      <c r="J61662" t="s">
        <v>4947</v>
      </c>
      <c r="K61662">
        <v>2</v>
      </c>
      <c r="L61662" s="1">
        <v>37622</v>
      </c>
      <c r="M61662" s="1">
        <v>40472</v>
      </c>
      <c r="N61662" s="1">
        <v>40758</v>
      </c>
    </row>
    <row r="61663" spans="1:18" x14ac:dyDescent="0.2">
      <c r="A61663" t="s">
        <v>210897</v>
      </c>
      <c r="B61663" t="s">
        <v>210898</v>
      </c>
      <c r="C61663" t="s">
        <v>210899</v>
      </c>
      <c r="D61663" t="s">
        <v>210900</v>
      </c>
      <c r="E61663">
        <v>20000000</v>
      </c>
      <c r="F61663" t="s">
        <v>18</v>
      </c>
      <c r="G61663" t="s">
        <v>25</v>
      </c>
      <c r="H61663" t="s">
        <v>644</v>
      </c>
      <c r="I61663" t="s">
        <v>645</v>
      </c>
      <c r="J61663" t="s">
        <v>7484</v>
      </c>
      <c r="K61663">
        <v>1</v>
      </c>
      <c r="L61663" s="1">
        <v>34700</v>
      </c>
      <c r="M61663" s="1">
        <v>37937</v>
      </c>
      <c r="N61663" s="1">
        <v>37937</v>
      </c>
    </row>
    <row r="61664" spans="1:18" hidden="1" x14ac:dyDescent="0.2">
      <c r="A61664" t="s">
        <v>210901</v>
      </c>
      <c r="B61664" t="s">
        <v>210902</v>
      </c>
      <c r="C61664" t="s">
        <v>210903</v>
      </c>
      <c r="D61664" t="s">
        <v>357</v>
      </c>
      <c r="E61664" t="s">
        <v>43</v>
      </c>
      <c r="F61664" t="s">
        <v>18</v>
      </c>
      <c r="G61664" t="s">
        <v>37</v>
      </c>
      <c r="H61664">
        <v>30</v>
      </c>
      <c r="I61664" t="s">
        <v>386</v>
      </c>
      <c r="J61664" t="s">
        <v>386</v>
      </c>
      <c r="K61664">
        <v>1</v>
      </c>
      <c r="L61664" s="1">
        <v>33970</v>
      </c>
      <c r="M61664" s="1">
        <v>40725</v>
      </c>
      <c r="N61664" s="1">
        <v>40725</v>
      </c>
      <c r="O61664"/>
      <c r="P61664"/>
      <c r="Q61664"/>
      <c r="R61664"/>
    </row>
    <row r="61665" spans="1:18" hidden="1" x14ac:dyDescent="0.2">
      <c r="A61665" t="s">
        <v>210904</v>
      </c>
      <c r="B61665" t="s">
        <v>210905</v>
      </c>
      <c r="C61665" t="s">
        <v>210906</v>
      </c>
      <c r="D61665" t="s">
        <v>993</v>
      </c>
      <c r="E61665" t="s">
        <v>43</v>
      </c>
      <c r="F61665" t="s">
        <v>18</v>
      </c>
      <c r="G61665" t="s">
        <v>25</v>
      </c>
      <c r="H61665" t="s">
        <v>286</v>
      </c>
      <c r="I61665" t="s">
        <v>874</v>
      </c>
      <c r="J61665" t="s">
        <v>874</v>
      </c>
      <c r="K61665">
        <v>1</v>
      </c>
      <c r="L61665" s="1">
        <v>41122</v>
      </c>
      <c r="M61665" s="1">
        <v>41277</v>
      </c>
      <c r="N61665" s="1">
        <v>41277</v>
      </c>
      <c r="O61665"/>
      <c r="P61665"/>
      <c r="Q61665"/>
      <c r="R61665"/>
    </row>
    <row r="61666" spans="1:18" hidden="1" x14ac:dyDescent="0.2">
      <c r="A61666" t="s">
        <v>210907</v>
      </c>
      <c r="B61666" t="s">
        <v>210908</v>
      </c>
      <c r="D61666" t="s">
        <v>1247</v>
      </c>
      <c r="E61666">
        <v>6225932</v>
      </c>
      <c r="F61666" t="s">
        <v>18</v>
      </c>
      <c r="G61666" t="s">
        <v>25</v>
      </c>
      <c r="H61666" t="s">
        <v>64</v>
      </c>
      <c r="I61666" t="s">
        <v>966</v>
      </c>
      <c r="J61666" t="s">
        <v>967</v>
      </c>
      <c r="K61666">
        <v>1</v>
      </c>
      <c r="L61666" s="1">
        <v>37257</v>
      </c>
      <c r="M61666" s="1">
        <v>40575</v>
      </c>
      <c r="N61666" s="1">
        <v>40575</v>
      </c>
      <c r="O61666"/>
      <c r="P61666"/>
      <c r="Q61666"/>
      <c r="R61666"/>
    </row>
    <row r="61667" spans="1:18" hidden="1" x14ac:dyDescent="0.2">
      <c r="A61667" t="s">
        <v>210909</v>
      </c>
      <c r="B61667" t="s">
        <v>210910</v>
      </c>
      <c r="D61667" t="s">
        <v>285</v>
      </c>
      <c r="E61667" t="s">
        <v>43</v>
      </c>
      <c r="F61667" t="s">
        <v>18</v>
      </c>
      <c r="G61667" t="s">
        <v>25</v>
      </c>
      <c r="H61667" t="s">
        <v>265</v>
      </c>
      <c r="I61667" t="s">
        <v>5428</v>
      </c>
      <c r="J61667" t="s">
        <v>5428</v>
      </c>
      <c r="K61667">
        <v>1</v>
      </c>
      <c r="L61667" s="1">
        <v>41815</v>
      </c>
      <c r="M61667" s="1">
        <v>41893</v>
      </c>
      <c r="N61667" s="1">
        <v>41893</v>
      </c>
      <c r="O61667"/>
      <c r="P61667"/>
      <c r="Q61667"/>
      <c r="R61667"/>
    </row>
    <row r="61668" spans="1:18" hidden="1" x14ac:dyDescent="0.2">
      <c r="A61668" t="s">
        <v>210911</v>
      </c>
      <c r="B61668" t="s">
        <v>210912</v>
      </c>
      <c r="C61668" t="s">
        <v>210913</v>
      </c>
      <c r="D61668" t="s">
        <v>94</v>
      </c>
      <c r="E61668">
        <v>18850000</v>
      </c>
      <c r="F61668" t="s">
        <v>18</v>
      </c>
      <c r="G61668" t="s">
        <v>25</v>
      </c>
      <c r="H61668" t="s">
        <v>89</v>
      </c>
      <c r="I61668" t="s">
        <v>90</v>
      </c>
      <c r="J61668" t="s">
        <v>90</v>
      </c>
      <c r="K61668">
        <v>3</v>
      </c>
      <c r="L61668" s="1">
        <v>39814</v>
      </c>
      <c r="M61668" s="1">
        <v>41513</v>
      </c>
      <c r="N61668" s="1">
        <v>42256</v>
      </c>
      <c r="O61668"/>
      <c r="P61668"/>
      <c r="Q61668"/>
      <c r="R61668"/>
    </row>
    <row r="61669" spans="1:18" x14ac:dyDescent="0.2">
      <c r="A61669" t="s">
        <v>210914</v>
      </c>
      <c r="B61669" t="s">
        <v>210915</v>
      </c>
      <c r="C61669" t="s">
        <v>210916</v>
      </c>
      <c r="E61669">
        <v>260000000</v>
      </c>
      <c r="F61669" t="s">
        <v>18</v>
      </c>
      <c r="G61669" t="s">
        <v>25</v>
      </c>
      <c r="H61669" t="s">
        <v>106</v>
      </c>
      <c r="I61669" t="s">
        <v>107</v>
      </c>
      <c r="J61669" t="s">
        <v>108</v>
      </c>
      <c r="K61669">
        <v>1</v>
      </c>
      <c r="L61669" s="1">
        <v>32143</v>
      </c>
      <c r="M61669" s="1">
        <v>41772</v>
      </c>
      <c r="N61669" s="1">
        <v>41772</v>
      </c>
    </row>
    <row r="61670" spans="1:18" x14ac:dyDescent="0.2">
      <c r="A61670" t="s">
        <v>210917</v>
      </c>
      <c r="B61670" t="s">
        <v>210918</v>
      </c>
      <c r="C61670" t="s">
        <v>210919</v>
      </c>
      <c r="D61670" t="s">
        <v>56</v>
      </c>
      <c r="E61670">
        <v>24200000</v>
      </c>
      <c r="F61670" t="s">
        <v>18</v>
      </c>
      <c r="G61670" t="s">
        <v>25</v>
      </c>
      <c r="H61670" t="s">
        <v>1080</v>
      </c>
      <c r="I61670" t="s">
        <v>3052</v>
      </c>
      <c r="J61670" t="s">
        <v>3052</v>
      </c>
      <c r="K61670">
        <v>4</v>
      </c>
      <c r="L61670" s="1">
        <v>36892</v>
      </c>
      <c r="M61670" s="1">
        <v>39384</v>
      </c>
      <c r="N61670" s="1">
        <v>41940</v>
      </c>
    </row>
    <row r="61671" spans="1:18" hidden="1" x14ac:dyDescent="0.2">
      <c r="A61671" t="s">
        <v>210920</v>
      </c>
      <c r="B61671" t="s">
        <v>210921</v>
      </c>
      <c r="C61671" t="s">
        <v>210922</v>
      </c>
      <c r="D61671" t="s">
        <v>42</v>
      </c>
      <c r="E61671">
        <v>7900000</v>
      </c>
      <c r="F61671" t="s">
        <v>18</v>
      </c>
      <c r="G61671" t="s">
        <v>57</v>
      </c>
      <c r="H61671" t="s">
        <v>202</v>
      </c>
      <c r="I61671" t="s">
        <v>203</v>
      </c>
      <c r="J61671" t="s">
        <v>3500</v>
      </c>
      <c r="K61671">
        <v>2</v>
      </c>
      <c r="L61671" s="1">
        <v>37257</v>
      </c>
      <c r="M61671" s="1">
        <v>41184</v>
      </c>
      <c r="N61671" s="1">
        <v>41308</v>
      </c>
    </row>
    <row r="61672" spans="1:18" x14ac:dyDescent="0.2">
      <c r="A61672" t="s">
        <v>210923</v>
      </c>
      <c r="B61672" t="s">
        <v>210924</v>
      </c>
      <c r="C61672" t="s">
        <v>210925</v>
      </c>
      <c r="D61672" t="s">
        <v>3110</v>
      </c>
      <c r="E61672">
        <v>5000000</v>
      </c>
      <c r="F61672" t="s">
        <v>18</v>
      </c>
      <c r="G61672" t="s">
        <v>25</v>
      </c>
      <c r="H61672" t="s">
        <v>286</v>
      </c>
      <c r="I61672" t="s">
        <v>1030</v>
      </c>
      <c r="J61672" t="s">
        <v>1030</v>
      </c>
      <c r="K61672">
        <v>1</v>
      </c>
      <c r="L61672" s="1">
        <v>42005</v>
      </c>
      <c r="M61672" s="1">
        <v>42135</v>
      </c>
      <c r="N61672" s="1">
        <v>42135</v>
      </c>
    </row>
    <row r="61673" spans="1:18" hidden="1" x14ac:dyDescent="0.2">
      <c r="A61673" t="s">
        <v>210926</v>
      </c>
      <c r="B61673" t="s">
        <v>210927</v>
      </c>
      <c r="C61673" t="s">
        <v>210928</v>
      </c>
      <c r="D61673" t="s">
        <v>3582</v>
      </c>
      <c r="E61673" t="s">
        <v>43</v>
      </c>
      <c r="F61673" t="s">
        <v>18</v>
      </c>
      <c r="G61673" t="s">
        <v>25</v>
      </c>
      <c r="H61673" t="s">
        <v>8193</v>
      </c>
      <c r="I61673" t="s">
        <v>8194</v>
      </c>
      <c r="J61673" t="s">
        <v>8195</v>
      </c>
      <c r="K61673">
        <v>1</v>
      </c>
      <c r="L61673" s="1">
        <v>36892</v>
      </c>
      <c r="M61673" s="1">
        <v>37631</v>
      </c>
      <c r="N61673" s="1">
        <v>37631</v>
      </c>
      <c r="O61673"/>
      <c r="P61673"/>
      <c r="Q61673"/>
      <c r="R61673"/>
    </row>
    <row r="61674" spans="1:18" hidden="1" x14ac:dyDescent="0.2">
      <c r="A61674" t="s">
        <v>210929</v>
      </c>
      <c r="B61674" t="s">
        <v>210930</v>
      </c>
      <c r="C61674" t="s">
        <v>210931</v>
      </c>
      <c r="D61674" t="s">
        <v>94</v>
      </c>
      <c r="E61674">
        <v>10000000</v>
      </c>
      <c r="F61674" t="s">
        <v>207</v>
      </c>
      <c r="G61674" t="s">
        <v>25</v>
      </c>
      <c r="H61674" t="s">
        <v>64</v>
      </c>
      <c r="I61674" t="s">
        <v>966</v>
      </c>
      <c r="J61674" t="s">
        <v>2237</v>
      </c>
      <c r="K61674">
        <v>1</v>
      </c>
      <c r="M61674" s="1">
        <v>41816</v>
      </c>
      <c r="N61674" s="1">
        <v>41816</v>
      </c>
      <c r="O61674"/>
      <c r="P61674"/>
      <c r="Q61674"/>
      <c r="R61674"/>
    </row>
    <row r="61675" spans="1:18" hidden="1" x14ac:dyDescent="0.2">
      <c r="A61675" t="s">
        <v>210932</v>
      </c>
      <c r="B61675" t="s">
        <v>210933</v>
      </c>
      <c r="C61675" t="s">
        <v>210934</v>
      </c>
      <c r="D61675" t="s">
        <v>59493</v>
      </c>
      <c r="E61675">
        <v>68725050</v>
      </c>
      <c r="F61675" t="s">
        <v>18</v>
      </c>
      <c r="G61675" t="s">
        <v>165</v>
      </c>
      <c r="H61675" t="s">
        <v>166</v>
      </c>
      <c r="I61675" t="s">
        <v>167</v>
      </c>
      <c r="J61675" t="s">
        <v>167</v>
      </c>
      <c r="K61675">
        <v>4</v>
      </c>
      <c r="L61675" s="1">
        <v>39814</v>
      </c>
      <c r="M61675" s="1">
        <v>40353</v>
      </c>
      <c r="N61675" s="1">
        <v>42250</v>
      </c>
      <c r="O61675"/>
      <c r="P61675"/>
      <c r="Q61675"/>
      <c r="R61675"/>
    </row>
    <row r="61676" spans="1:18" x14ac:dyDescent="0.2">
      <c r="A61676" t="s">
        <v>210935</v>
      </c>
      <c r="B61676" t="s">
        <v>210936</v>
      </c>
      <c r="C61676" t="s">
        <v>210937</v>
      </c>
      <c r="D61676" t="s">
        <v>42</v>
      </c>
      <c r="E61676">
        <v>1700000</v>
      </c>
      <c r="F61676" t="s">
        <v>18</v>
      </c>
      <c r="G61676" t="s">
        <v>25</v>
      </c>
      <c r="H61676" t="s">
        <v>158</v>
      </c>
      <c r="I61676" t="s">
        <v>244</v>
      </c>
      <c r="J61676" t="s">
        <v>11146</v>
      </c>
      <c r="K61676">
        <v>1</v>
      </c>
      <c r="L61676" s="1">
        <v>36892</v>
      </c>
      <c r="M61676" s="1">
        <v>39972</v>
      </c>
      <c r="N61676" s="1">
        <v>39972</v>
      </c>
    </row>
    <row r="61677" spans="1:18" x14ac:dyDescent="0.2">
      <c r="A61677" t="s">
        <v>210938</v>
      </c>
      <c r="B61677" t="s">
        <v>210939</v>
      </c>
      <c r="C61677" t="s">
        <v>210940</v>
      </c>
      <c r="D61677" t="s">
        <v>210941</v>
      </c>
      <c r="E61677">
        <v>25000</v>
      </c>
      <c r="F61677" t="s">
        <v>18</v>
      </c>
      <c r="G61677" t="s">
        <v>25</v>
      </c>
      <c r="H61677" t="s">
        <v>208</v>
      </c>
      <c r="I61677" t="s">
        <v>209</v>
      </c>
      <c r="J61677" t="s">
        <v>209</v>
      </c>
      <c r="K61677">
        <v>1</v>
      </c>
      <c r="L61677" s="1">
        <v>41733</v>
      </c>
      <c r="M61677" s="1">
        <v>41760</v>
      </c>
      <c r="N61677" s="1">
        <v>41760</v>
      </c>
    </row>
    <row r="61678" spans="1:18" x14ac:dyDescent="0.2">
      <c r="A61678" t="s">
        <v>210942</v>
      </c>
      <c r="B61678" t="s">
        <v>210943</v>
      </c>
      <c r="C61678" t="s">
        <v>210944</v>
      </c>
      <c r="D61678" t="s">
        <v>264</v>
      </c>
      <c r="E61678">
        <v>2000000</v>
      </c>
      <c r="F61678" t="s">
        <v>18</v>
      </c>
      <c r="G61678" t="s">
        <v>25</v>
      </c>
      <c r="H61678" t="s">
        <v>106</v>
      </c>
      <c r="I61678" t="s">
        <v>107</v>
      </c>
      <c r="J61678" t="s">
        <v>108</v>
      </c>
      <c r="K61678">
        <v>1</v>
      </c>
      <c r="L61678" s="1">
        <v>40969</v>
      </c>
      <c r="M61678" s="1">
        <v>41935</v>
      </c>
      <c r="N61678" s="1">
        <v>41935</v>
      </c>
    </row>
    <row r="61679" spans="1:18" hidden="1" x14ac:dyDescent="0.2">
      <c r="A61679" t="s">
        <v>210945</v>
      </c>
      <c r="B61679" t="s">
        <v>210946</v>
      </c>
      <c r="C61679" t="s">
        <v>210947</v>
      </c>
      <c r="D61679" t="s">
        <v>285</v>
      </c>
      <c r="E61679" t="s">
        <v>43</v>
      </c>
      <c r="F61679" t="s">
        <v>18</v>
      </c>
      <c r="G61679" t="s">
        <v>25</v>
      </c>
      <c r="H61679" t="s">
        <v>208</v>
      </c>
      <c r="I61679" t="s">
        <v>20537</v>
      </c>
      <c r="J61679" t="s">
        <v>20537</v>
      </c>
      <c r="K61679">
        <v>1</v>
      </c>
      <c r="L61679" s="1">
        <v>41544</v>
      </c>
      <c r="M61679" s="1">
        <v>41577</v>
      </c>
      <c r="N61679" s="1">
        <v>41577</v>
      </c>
      <c r="O61679"/>
      <c r="P61679"/>
      <c r="Q61679"/>
      <c r="R61679"/>
    </row>
    <row r="61680" spans="1:18" x14ac:dyDescent="0.2">
      <c r="A61680" t="s">
        <v>210948</v>
      </c>
      <c r="B61680" t="s">
        <v>210949</v>
      </c>
      <c r="C61680" t="s">
        <v>210950</v>
      </c>
      <c r="D61680" t="s">
        <v>210951</v>
      </c>
      <c r="E61680">
        <v>870000</v>
      </c>
      <c r="F61680" t="s">
        <v>18</v>
      </c>
      <c r="G61680" t="s">
        <v>25</v>
      </c>
      <c r="H61680" t="s">
        <v>64</v>
      </c>
      <c r="I61680" t="s">
        <v>95</v>
      </c>
      <c r="J61680" t="s">
        <v>376</v>
      </c>
      <c r="K61680">
        <v>2</v>
      </c>
      <c r="L61680" s="1">
        <v>41640</v>
      </c>
      <c r="M61680" s="1">
        <v>41974</v>
      </c>
      <c r="N61680" s="1">
        <v>42186</v>
      </c>
    </row>
    <row r="61681" spans="1:18" x14ac:dyDescent="0.2">
      <c r="A61681" t="s">
        <v>210952</v>
      </c>
      <c r="B61681" t="s">
        <v>210953</v>
      </c>
      <c r="C61681" t="s">
        <v>210954</v>
      </c>
      <c r="D61681" t="s">
        <v>42</v>
      </c>
      <c r="E61681">
        <v>1200000</v>
      </c>
      <c r="F61681" t="s">
        <v>18</v>
      </c>
      <c r="G61681" t="s">
        <v>25</v>
      </c>
      <c r="H61681" t="s">
        <v>64</v>
      </c>
      <c r="I61681" t="s">
        <v>65</v>
      </c>
      <c r="J61681" t="s">
        <v>1402</v>
      </c>
      <c r="K61681">
        <v>1</v>
      </c>
      <c r="L61681" s="1">
        <v>41640</v>
      </c>
      <c r="M61681" s="1">
        <v>42234</v>
      </c>
      <c r="N61681" s="1">
        <v>42234</v>
      </c>
    </row>
    <row r="61682" spans="1:18" hidden="1" x14ac:dyDescent="0.2">
      <c r="A61682" t="s">
        <v>210955</v>
      </c>
      <c r="B61682" t="s">
        <v>210956</v>
      </c>
      <c r="E61682" t="s">
        <v>43</v>
      </c>
      <c r="F61682" t="s">
        <v>18</v>
      </c>
      <c r="G61682" t="s">
        <v>25</v>
      </c>
      <c r="H61682" t="s">
        <v>1396</v>
      </c>
      <c r="I61682" t="s">
        <v>7855</v>
      </c>
      <c r="J61682" t="s">
        <v>210957</v>
      </c>
      <c r="K61682">
        <v>1</v>
      </c>
      <c r="L61682" s="1">
        <v>41944</v>
      </c>
      <c r="M61682" s="1">
        <v>41981</v>
      </c>
      <c r="N61682" s="1">
        <v>41981</v>
      </c>
      <c r="O61682"/>
      <c r="P61682"/>
      <c r="Q61682"/>
      <c r="R61682"/>
    </row>
    <row r="61683" spans="1:18" hidden="1" x14ac:dyDescent="0.2">
      <c r="A61683" t="s">
        <v>210958</v>
      </c>
      <c r="B61683" t="s">
        <v>210959</v>
      </c>
      <c r="C61683" t="s">
        <v>210960</v>
      </c>
      <c r="D61683" t="s">
        <v>56</v>
      </c>
      <c r="E61683">
        <v>17500000</v>
      </c>
      <c r="F61683" t="s">
        <v>113</v>
      </c>
      <c r="G61683" t="s">
        <v>25</v>
      </c>
      <c r="H61683" t="s">
        <v>121</v>
      </c>
      <c r="I61683" t="s">
        <v>122</v>
      </c>
      <c r="J61683" t="s">
        <v>46272</v>
      </c>
      <c r="K61683">
        <v>2</v>
      </c>
      <c r="M61683" s="1">
        <v>37602</v>
      </c>
      <c r="N61683" s="1">
        <v>40478</v>
      </c>
      <c r="O61683"/>
      <c r="P61683"/>
      <c r="Q61683"/>
      <c r="R61683"/>
    </row>
    <row r="61684" spans="1:18" hidden="1" x14ac:dyDescent="0.2">
      <c r="A61684" t="s">
        <v>210961</v>
      </c>
      <c r="B61684" t="s">
        <v>210962</v>
      </c>
      <c r="C61684" t="s">
        <v>210963</v>
      </c>
      <c r="D61684" t="s">
        <v>210964</v>
      </c>
      <c r="E61684">
        <v>969471</v>
      </c>
      <c r="F61684" t="s">
        <v>18</v>
      </c>
      <c r="G61684" t="s">
        <v>128</v>
      </c>
      <c r="H61684" t="s">
        <v>129</v>
      </c>
      <c r="I61684" t="s">
        <v>130</v>
      </c>
      <c r="J61684" t="s">
        <v>130</v>
      </c>
      <c r="K61684">
        <v>6</v>
      </c>
      <c r="L61684" s="1">
        <v>40909</v>
      </c>
      <c r="M61684" s="1">
        <v>41275</v>
      </c>
      <c r="N61684" s="1">
        <v>42005</v>
      </c>
      <c r="O61684"/>
      <c r="P61684"/>
      <c r="Q61684"/>
      <c r="R61684"/>
    </row>
    <row r="61685" spans="1:18" hidden="1" x14ac:dyDescent="0.2">
      <c r="A61685" t="s">
        <v>210965</v>
      </c>
      <c r="B61685" t="s">
        <v>210966</v>
      </c>
      <c r="C61685" t="s">
        <v>210967</v>
      </c>
      <c r="D61685" t="s">
        <v>197672</v>
      </c>
      <c r="E61685" t="s">
        <v>43</v>
      </c>
      <c r="F61685" t="s">
        <v>18</v>
      </c>
      <c r="K61685">
        <v>1</v>
      </c>
      <c r="M61685" s="1">
        <v>41834</v>
      </c>
      <c r="N61685" s="1">
        <v>41834</v>
      </c>
      <c r="O61685"/>
      <c r="P61685"/>
      <c r="Q61685"/>
      <c r="R61685"/>
    </row>
    <row r="61686" spans="1:18" hidden="1" x14ac:dyDescent="0.2">
      <c r="A61686" t="s">
        <v>210968</v>
      </c>
      <c r="B61686" t="s">
        <v>210969</v>
      </c>
      <c r="C61686" t="s">
        <v>210970</v>
      </c>
      <c r="D61686" t="s">
        <v>1247</v>
      </c>
      <c r="E61686">
        <v>5513113</v>
      </c>
      <c r="F61686" t="s">
        <v>18</v>
      </c>
      <c r="G61686" t="s">
        <v>25</v>
      </c>
      <c r="H61686" t="s">
        <v>808</v>
      </c>
      <c r="I61686" t="s">
        <v>11745</v>
      </c>
      <c r="J61686" t="s">
        <v>11745</v>
      </c>
      <c r="K61686">
        <v>4</v>
      </c>
      <c r="L61686" s="1">
        <v>40179</v>
      </c>
      <c r="M61686" s="1">
        <v>41242</v>
      </c>
      <c r="N61686" s="1">
        <v>42064</v>
      </c>
      <c r="O61686"/>
      <c r="P61686"/>
      <c r="Q61686"/>
      <c r="R61686"/>
    </row>
    <row r="61687" spans="1:18" hidden="1" x14ac:dyDescent="0.2">
      <c r="A61687" t="s">
        <v>210971</v>
      </c>
      <c r="B61687" t="s">
        <v>210972</v>
      </c>
      <c r="D61687" t="s">
        <v>285</v>
      </c>
      <c r="E61687" t="s">
        <v>43</v>
      </c>
      <c r="F61687" t="s">
        <v>18</v>
      </c>
      <c r="G61687" t="s">
        <v>25</v>
      </c>
      <c r="H61687" t="s">
        <v>64</v>
      </c>
      <c r="I61687" t="s">
        <v>95</v>
      </c>
      <c r="J61687" t="s">
        <v>95</v>
      </c>
      <c r="K61687">
        <v>1</v>
      </c>
      <c r="L61687" s="1">
        <v>40243</v>
      </c>
      <c r="M61687" s="1">
        <v>40404</v>
      </c>
      <c r="N61687" s="1">
        <v>40404</v>
      </c>
      <c r="O61687"/>
      <c r="P61687"/>
      <c r="Q61687"/>
      <c r="R61687"/>
    </row>
    <row r="61688" spans="1:18" hidden="1" x14ac:dyDescent="0.2">
      <c r="A61688" t="s">
        <v>210973</v>
      </c>
      <c r="B61688" t="s">
        <v>210974</v>
      </c>
      <c r="C61688" t="s">
        <v>210975</v>
      </c>
      <c r="D61688" t="s">
        <v>718</v>
      </c>
      <c r="E61688" t="s">
        <v>43</v>
      </c>
      <c r="F61688" t="s">
        <v>18</v>
      </c>
      <c r="G61688" t="s">
        <v>25</v>
      </c>
      <c r="H61688" t="s">
        <v>64</v>
      </c>
      <c r="I61688" t="s">
        <v>65</v>
      </c>
      <c r="J61688" t="s">
        <v>71</v>
      </c>
      <c r="K61688">
        <v>1</v>
      </c>
      <c r="M61688" s="1">
        <v>42086</v>
      </c>
      <c r="N61688" s="1">
        <v>42086</v>
      </c>
      <c r="O61688"/>
      <c r="P61688"/>
      <c r="Q61688"/>
      <c r="R61688"/>
    </row>
    <row r="61689" spans="1:18" x14ac:dyDescent="0.2">
      <c r="A61689" t="s">
        <v>210976</v>
      </c>
      <c r="B61689" t="s">
        <v>210977</v>
      </c>
      <c r="C61689" t="s">
        <v>210978</v>
      </c>
      <c r="D61689" t="s">
        <v>210979</v>
      </c>
      <c r="E61689">
        <v>150000</v>
      </c>
      <c r="F61689" t="s">
        <v>207</v>
      </c>
      <c r="G61689" t="s">
        <v>25</v>
      </c>
      <c r="H61689" t="s">
        <v>527</v>
      </c>
      <c r="I61689" t="s">
        <v>528</v>
      </c>
      <c r="J61689" t="s">
        <v>529</v>
      </c>
      <c r="K61689">
        <v>1</v>
      </c>
      <c r="L61689" s="1">
        <v>40892</v>
      </c>
      <c r="M61689" s="1">
        <v>40709</v>
      </c>
      <c r="N61689" s="1">
        <v>40709</v>
      </c>
    </row>
    <row r="61690" spans="1:18" x14ac:dyDescent="0.2">
      <c r="A61690" t="s">
        <v>210980</v>
      </c>
      <c r="B61690" t="s">
        <v>210981</v>
      </c>
      <c r="D61690" t="s">
        <v>127</v>
      </c>
      <c r="E61690">
        <v>3000</v>
      </c>
      <c r="F61690" t="s">
        <v>18</v>
      </c>
      <c r="G61690" t="s">
        <v>25</v>
      </c>
      <c r="H61690" t="s">
        <v>380</v>
      </c>
      <c r="I61690" t="s">
        <v>4559</v>
      </c>
      <c r="J61690" t="s">
        <v>245</v>
      </c>
      <c r="K61690">
        <v>1</v>
      </c>
      <c r="L61690" s="1">
        <v>41820</v>
      </c>
      <c r="M61690" s="1">
        <v>41822</v>
      </c>
      <c r="N61690" s="1">
        <v>41822</v>
      </c>
    </row>
    <row r="61691" spans="1:18" hidden="1" x14ac:dyDescent="0.2">
      <c r="A61691" t="s">
        <v>210982</v>
      </c>
      <c r="B61691" t="s">
        <v>210983</v>
      </c>
      <c r="C61691" t="s">
        <v>210984</v>
      </c>
      <c r="E61691" t="s">
        <v>43</v>
      </c>
      <c r="F61691" t="s">
        <v>207</v>
      </c>
      <c r="K61691">
        <v>1</v>
      </c>
      <c r="L61691" s="1">
        <v>42005</v>
      </c>
      <c r="M61691" s="1">
        <v>42248</v>
      </c>
      <c r="N61691" s="1">
        <v>42248</v>
      </c>
      <c r="O61691"/>
      <c r="P61691"/>
      <c r="Q61691"/>
      <c r="R61691"/>
    </row>
    <row r="61692" spans="1:18" hidden="1" x14ac:dyDescent="0.2">
      <c r="A61692" t="s">
        <v>210985</v>
      </c>
      <c r="B61692" t="s">
        <v>210986</v>
      </c>
      <c r="C61692" t="s">
        <v>210987</v>
      </c>
      <c r="D61692" t="s">
        <v>210988</v>
      </c>
      <c r="E61692" t="s">
        <v>43</v>
      </c>
      <c r="F61692" t="s">
        <v>18</v>
      </c>
      <c r="G61692" t="s">
        <v>4661</v>
      </c>
      <c r="H61692">
        <v>65</v>
      </c>
      <c r="I61692" t="s">
        <v>4662</v>
      </c>
      <c r="J61692" t="s">
        <v>4662</v>
      </c>
      <c r="K61692">
        <v>1</v>
      </c>
      <c r="L61692" s="1">
        <v>41457</v>
      </c>
      <c r="M61692" s="1">
        <v>41456</v>
      </c>
      <c r="N61692" s="1">
        <v>41456</v>
      </c>
      <c r="O61692"/>
      <c r="P61692"/>
      <c r="Q61692"/>
      <c r="R61692"/>
    </row>
    <row r="61693" spans="1:18" x14ac:dyDescent="0.2">
      <c r="A61693" t="s">
        <v>210989</v>
      </c>
      <c r="B61693" t="s">
        <v>210990</v>
      </c>
      <c r="C61693" t="s">
        <v>210991</v>
      </c>
      <c r="D61693" t="s">
        <v>210992</v>
      </c>
      <c r="E61693">
        <v>120000</v>
      </c>
      <c r="F61693" t="s">
        <v>18</v>
      </c>
      <c r="G61693" t="s">
        <v>25</v>
      </c>
      <c r="H61693" t="s">
        <v>64</v>
      </c>
      <c r="I61693" t="s">
        <v>65</v>
      </c>
      <c r="J61693" t="s">
        <v>71</v>
      </c>
      <c r="K61693">
        <v>1</v>
      </c>
      <c r="L61693" s="1">
        <v>41640</v>
      </c>
      <c r="M61693" s="1">
        <v>41974</v>
      </c>
      <c r="N61693" s="1">
        <v>41974</v>
      </c>
    </row>
    <row r="61694" spans="1:18" x14ac:dyDescent="0.2">
      <c r="A61694" t="s">
        <v>210993</v>
      </c>
      <c r="B61694" t="s">
        <v>210994</v>
      </c>
      <c r="C61694" t="s">
        <v>56278</v>
      </c>
      <c r="D61694" t="s">
        <v>75</v>
      </c>
      <c r="E61694">
        <v>10500000</v>
      </c>
      <c r="F61694" t="s">
        <v>18</v>
      </c>
      <c r="G61694" t="s">
        <v>25</v>
      </c>
      <c r="H61694" t="s">
        <v>2791</v>
      </c>
      <c r="I61694" t="s">
        <v>8099</v>
      </c>
      <c r="J61694" t="s">
        <v>1114</v>
      </c>
      <c r="K61694">
        <v>2</v>
      </c>
      <c r="L61694" s="1">
        <v>40179</v>
      </c>
      <c r="M61694" s="1">
        <v>41066</v>
      </c>
      <c r="N61694" s="1">
        <v>41442</v>
      </c>
    </row>
    <row r="61695" spans="1:18" hidden="1" x14ac:dyDescent="0.2">
      <c r="A61695" t="s">
        <v>210995</v>
      </c>
      <c r="B61695" t="s">
        <v>210996</v>
      </c>
      <c r="C61695" t="s">
        <v>210997</v>
      </c>
      <c r="D61695" t="s">
        <v>2326</v>
      </c>
      <c r="E61695" t="s">
        <v>43</v>
      </c>
      <c r="F61695" t="s">
        <v>18</v>
      </c>
      <c r="G61695" t="s">
        <v>25</v>
      </c>
      <c r="H61695" t="s">
        <v>208</v>
      </c>
      <c r="I61695" t="s">
        <v>7706</v>
      </c>
      <c r="J61695" t="s">
        <v>50362</v>
      </c>
      <c r="K61695">
        <v>1</v>
      </c>
      <c r="L61695" s="1">
        <v>41760</v>
      </c>
      <c r="M61695" s="1">
        <v>41655</v>
      </c>
      <c r="N61695" s="1">
        <v>41655</v>
      </c>
      <c r="O61695"/>
      <c r="P61695"/>
      <c r="Q61695"/>
      <c r="R61695"/>
    </row>
    <row r="61696" spans="1:18" x14ac:dyDescent="0.2">
      <c r="A61696" t="s">
        <v>210998</v>
      </c>
      <c r="B61696" t="s">
        <v>210999</v>
      </c>
      <c r="C61696" t="s">
        <v>211000</v>
      </c>
      <c r="D61696" t="s">
        <v>3939</v>
      </c>
      <c r="E61696">
        <v>50000</v>
      </c>
      <c r="F61696" t="s">
        <v>18</v>
      </c>
      <c r="G61696" t="s">
        <v>25</v>
      </c>
      <c r="H61696" t="s">
        <v>26</v>
      </c>
      <c r="I61696" t="s">
        <v>7746</v>
      </c>
      <c r="J61696" t="s">
        <v>2729</v>
      </c>
      <c r="K61696">
        <v>1</v>
      </c>
      <c r="L61696" s="1">
        <v>41943</v>
      </c>
      <c r="M61696" s="1">
        <v>42079</v>
      </c>
      <c r="N61696" s="1">
        <v>42079</v>
      </c>
    </row>
    <row r="61697" spans="1:18" hidden="1" x14ac:dyDescent="0.2">
      <c r="A61697" t="s">
        <v>211001</v>
      </c>
      <c r="B61697" t="s">
        <v>211002</v>
      </c>
      <c r="C61697" t="s">
        <v>211003</v>
      </c>
      <c r="D61697" t="s">
        <v>7542</v>
      </c>
      <c r="E61697">
        <v>27000000</v>
      </c>
      <c r="F61697" t="s">
        <v>18</v>
      </c>
      <c r="G61697" t="s">
        <v>128</v>
      </c>
      <c r="H61697" t="s">
        <v>5574</v>
      </c>
      <c r="I61697" t="s">
        <v>5575</v>
      </c>
      <c r="J61697" t="s">
        <v>5575</v>
      </c>
      <c r="K61697">
        <v>1</v>
      </c>
      <c r="M61697" s="1">
        <v>39147</v>
      </c>
      <c r="N61697" s="1">
        <v>39147</v>
      </c>
      <c r="O61697"/>
      <c r="P61697"/>
      <c r="Q61697"/>
      <c r="R61697"/>
    </row>
    <row r="61698" spans="1:18" x14ac:dyDescent="0.2">
      <c r="A61698" t="s">
        <v>211004</v>
      </c>
      <c r="B61698" t="s">
        <v>211005</v>
      </c>
      <c r="C61698" t="s">
        <v>211006</v>
      </c>
      <c r="D61698" t="s">
        <v>211007</v>
      </c>
      <c r="E61698">
        <v>2025000</v>
      </c>
      <c r="F61698" t="s">
        <v>18</v>
      </c>
      <c r="G61698" t="s">
        <v>25</v>
      </c>
      <c r="H61698" t="s">
        <v>64</v>
      </c>
      <c r="I61698" t="s">
        <v>65</v>
      </c>
      <c r="J61698" t="s">
        <v>1402</v>
      </c>
      <c r="K61698">
        <v>2</v>
      </c>
      <c r="L61698" s="1">
        <v>40797</v>
      </c>
      <c r="M61698" s="1">
        <v>41727</v>
      </c>
      <c r="N61698" s="1">
        <v>42124</v>
      </c>
    </row>
    <row r="61699" spans="1:18" x14ac:dyDescent="0.2">
      <c r="A61699" t="s">
        <v>211008</v>
      </c>
      <c r="B61699" t="s">
        <v>211009</v>
      </c>
      <c r="C61699" t="s">
        <v>211010</v>
      </c>
      <c r="D61699" t="s">
        <v>211011</v>
      </c>
      <c r="E61699">
        <v>1725000</v>
      </c>
      <c r="F61699" t="s">
        <v>18</v>
      </c>
      <c r="G61699" t="s">
        <v>25</v>
      </c>
      <c r="H61699" t="s">
        <v>106</v>
      </c>
      <c r="I61699" t="s">
        <v>107</v>
      </c>
      <c r="J61699" t="s">
        <v>108</v>
      </c>
      <c r="K61699">
        <v>2</v>
      </c>
      <c r="L61699" s="1">
        <v>41275</v>
      </c>
      <c r="M61699" s="1">
        <v>41344</v>
      </c>
      <c r="N61699" s="1">
        <v>42166</v>
      </c>
    </row>
    <row r="61700" spans="1:18" x14ac:dyDescent="0.2">
      <c r="A61700" t="s">
        <v>211012</v>
      </c>
      <c r="B61700" t="s">
        <v>211013</v>
      </c>
      <c r="C61700" t="s">
        <v>211014</v>
      </c>
      <c r="D61700" t="s">
        <v>42</v>
      </c>
      <c r="E61700">
        <v>15000000</v>
      </c>
      <c r="F61700" t="s">
        <v>113</v>
      </c>
      <c r="G61700" t="s">
        <v>25</v>
      </c>
      <c r="H61700" t="s">
        <v>106</v>
      </c>
      <c r="I61700" t="s">
        <v>107</v>
      </c>
      <c r="J61700" t="s">
        <v>108</v>
      </c>
      <c r="K61700">
        <v>1</v>
      </c>
      <c r="L61700" s="1">
        <v>36161</v>
      </c>
      <c r="M61700" s="1">
        <v>39142</v>
      </c>
      <c r="N61700" s="1">
        <v>39142</v>
      </c>
    </row>
    <row r="61701" spans="1:18" hidden="1" x14ac:dyDescent="0.2">
      <c r="A61701" t="s">
        <v>211015</v>
      </c>
      <c r="B61701" t="s">
        <v>211016</v>
      </c>
      <c r="C61701" t="s">
        <v>211017</v>
      </c>
      <c r="D61701" t="s">
        <v>211018</v>
      </c>
      <c r="E61701">
        <v>28000000</v>
      </c>
      <c r="F61701" t="s">
        <v>113</v>
      </c>
      <c r="G61701" t="s">
        <v>25</v>
      </c>
      <c r="H61701" t="s">
        <v>158</v>
      </c>
      <c r="I61701" t="s">
        <v>244</v>
      </c>
      <c r="J61701" t="s">
        <v>14730</v>
      </c>
      <c r="K61701">
        <v>3</v>
      </c>
      <c r="M61701" s="1">
        <v>21916</v>
      </c>
      <c r="N61701" s="1">
        <v>39203</v>
      </c>
      <c r="O61701"/>
      <c r="P61701"/>
      <c r="Q61701"/>
      <c r="R61701"/>
    </row>
    <row r="61702" spans="1:18" hidden="1" x14ac:dyDescent="0.2">
      <c r="A61702" t="s">
        <v>211019</v>
      </c>
      <c r="B61702" t="s">
        <v>211020</v>
      </c>
      <c r="C61702" t="s">
        <v>211021</v>
      </c>
      <c r="D61702" t="s">
        <v>211022</v>
      </c>
      <c r="E61702" t="s">
        <v>43</v>
      </c>
      <c r="F61702" t="s">
        <v>18</v>
      </c>
      <c r="G61702" t="s">
        <v>8000</v>
      </c>
      <c r="I61702" t="s">
        <v>8001</v>
      </c>
      <c r="J61702" t="s">
        <v>8002</v>
      </c>
      <c r="K61702">
        <v>1</v>
      </c>
      <c r="L61702" s="1">
        <v>41275</v>
      </c>
      <c r="M61702" s="1">
        <v>42181</v>
      </c>
      <c r="N61702" s="1">
        <v>42181</v>
      </c>
      <c r="O61702"/>
      <c r="P61702"/>
      <c r="Q61702"/>
      <c r="R61702"/>
    </row>
    <row r="61703" spans="1:18" hidden="1" x14ac:dyDescent="0.2">
      <c r="A61703" t="s">
        <v>211023</v>
      </c>
      <c r="B61703" t="s">
        <v>211024</v>
      </c>
      <c r="C61703" t="s">
        <v>211025</v>
      </c>
      <c r="D61703" t="s">
        <v>42</v>
      </c>
      <c r="E61703" t="s">
        <v>43</v>
      </c>
      <c r="F61703" t="s">
        <v>18</v>
      </c>
      <c r="K61703">
        <v>1</v>
      </c>
      <c r="L61703" s="1">
        <v>41365</v>
      </c>
      <c r="M61703" s="1">
        <v>41365</v>
      </c>
      <c r="N61703" s="1">
        <v>41365</v>
      </c>
      <c r="O61703"/>
      <c r="P61703"/>
      <c r="Q61703"/>
      <c r="R61703"/>
    </row>
    <row r="61704" spans="1:18" hidden="1" x14ac:dyDescent="0.2">
      <c r="A61704" t="s">
        <v>211026</v>
      </c>
      <c r="B61704" t="s">
        <v>211027</v>
      </c>
      <c r="C61704" t="s">
        <v>211028</v>
      </c>
      <c r="D61704" t="s">
        <v>44417</v>
      </c>
      <c r="E61704">
        <v>680611554</v>
      </c>
      <c r="F61704" t="s">
        <v>689</v>
      </c>
      <c r="G61704" t="s">
        <v>25</v>
      </c>
      <c r="H61704" t="s">
        <v>142</v>
      </c>
      <c r="I61704" t="s">
        <v>143</v>
      </c>
      <c r="J61704" t="s">
        <v>7874</v>
      </c>
      <c r="K61704">
        <v>1</v>
      </c>
      <c r="M61704" s="1">
        <v>40403</v>
      </c>
      <c r="N61704" s="1">
        <v>40403</v>
      </c>
      <c r="O61704"/>
      <c r="P61704"/>
      <c r="Q61704"/>
      <c r="R61704"/>
    </row>
    <row r="61705" spans="1:18" x14ac:dyDescent="0.2">
      <c r="A61705" t="s">
        <v>211029</v>
      </c>
      <c r="B61705" t="s">
        <v>211030</v>
      </c>
      <c r="C61705" t="s">
        <v>211031</v>
      </c>
      <c r="D61705" t="s">
        <v>42</v>
      </c>
      <c r="E61705">
        <v>6000000</v>
      </c>
      <c r="F61705" t="s">
        <v>113</v>
      </c>
      <c r="G61705" t="s">
        <v>25</v>
      </c>
      <c r="H61705" t="s">
        <v>158</v>
      </c>
      <c r="I61705" t="s">
        <v>244</v>
      </c>
      <c r="J61705" t="s">
        <v>244</v>
      </c>
      <c r="K61705">
        <v>2</v>
      </c>
      <c r="L61705" s="1">
        <v>35796</v>
      </c>
      <c r="M61705" s="1">
        <v>37124</v>
      </c>
      <c r="N61705" s="1">
        <v>39021</v>
      </c>
    </row>
    <row r="61706" spans="1:18" x14ac:dyDescent="0.2">
      <c r="A61706" t="s">
        <v>211032</v>
      </c>
      <c r="B61706" t="s">
        <v>211033</v>
      </c>
      <c r="C61706" t="s">
        <v>211034</v>
      </c>
      <c r="D61706" t="s">
        <v>56</v>
      </c>
      <c r="E61706">
        <v>2785000</v>
      </c>
      <c r="F61706" t="s">
        <v>18</v>
      </c>
      <c r="G61706" t="s">
        <v>25</v>
      </c>
      <c r="H61706" t="s">
        <v>64</v>
      </c>
      <c r="I61706" t="s">
        <v>4639</v>
      </c>
      <c r="J61706" t="s">
        <v>4639</v>
      </c>
      <c r="K61706">
        <v>2</v>
      </c>
      <c r="L61706" s="1">
        <v>34700</v>
      </c>
      <c r="M61706" s="1">
        <v>41334</v>
      </c>
      <c r="N61706" s="1">
        <v>41549</v>
      </c>
    </row>
    <row r="61707" spans="1:18" hidden="1" x14ac:dyDescent="0.2">
      <c r="A61707" t="s">
        <v>211035</v>
      </c>
      <c r="B61707" t="s">
        <v>211036</v>
      </c>
      <c r="C61707" t="s">
        <v>211037</v>
      </c>
      <c r="D61707" t="s">
        <v>94</v>
      </c>
      <c r="E61707">
        <v>8292558</v>
      </c>
      <c r="F61707" t="s">
        <v>18</v>
      </c>
      <c r="G61707" t="s">
        <v>25</v>
      </c>
      <c r="H61707" t="s">
        <v>44</v>
      </c>
      <c r="I61707" t="s">
        <v>282</v>
      </c>
      <c r="J61707" t="s">
        <v>2763</v>
      </c>
      <c r="K61707">
        <v>2</v>
      </c>
      <c r="L61707" s="1">
        <v>41275</v>
      </c>
      <c r="M61707" s="1">
        <v>41582</v>
      </c>
      <c r="N61707" s="1">
        <v>41844</v>
      </c>
      <c r="O61707"/>
      <c r="P61707"/>
      <c r="Q61707"/>
      <c r="R61707"/>
    </row>
    <row r="61708" spans="1:18" hidden="1" x14ac:dyDescent="0.2">
      <c r="A61708" t="s">
        <v>211038</v>
      </c>
      <c r="B61708" t="s">
        <v>211039</v>
      </c>
      <c r="C61708" t="s">
        <v>211040</v>
      </c>
      <c r="D61708" t="s">
        <v>357</v>
      </c>
      <c r="E61708">
        <v>1572327</v>
      </c>
      <c r="F61708" t="s">
        <v>18</v>
      </c>
      <c r="K61708">
        <v>1</v>
      </c>
      <c r="L61708" s="1">
        <v>40878</v>
      </c>
      <c r="M61708" s="1">
        <v>40848</v>
      </c>
      <c r="N61708" s="1">
        <v>40848</v>
      </c>
      <c r="O61708"/>
      <c r="P61708"/>
      <c r="Q61708"/>
      <c r="R61708"/>
    </row>
    <row r="61709" spans="1:18" hidden="1" x14ac:dyDescent="0.2">
      <c r="A61709" t="s">
        <v>211041</v>
      </c>
      <c r="B61709" t="s">
        <v>211042</v>
      </c>
      <c r="C61709" t="s">
        <v>211043</v>
      </c>
      <c r="D61709" t="s">
        <v>1247</v>
      </c>
      <c r="E61709">
        <v>10322726</v>
      </c>
      <c r="F61709" t="s">
        <v>18</v>
      </c>
      <c r="G61709" t="s">
        <v>25</v>
      </c>
      <c r="H61709" t="s">
        <v>545</v>
      </c>
      <c r="I61709" t="s">
        <v>546</v>
      </c>
      <c r="J61709" t="s">
        <v>8881</v>
      </c>
      <c r="K61709">
        <v>4</v>
      </c>
      <c r="L61709" s="1">
        <v>39083</v>
      </c>
      <c r="M61709" s="1">
        <v>40459</v>
      </c>
      <c r="N61709" s="1">
        <v>41500</v>
      </c>
      <c r="O61709"/>
      <c r="P61709"/>
      <c r="Q61709"/>
      <c r="R61709"/>
    </row>
    <row r="61710" spans="1:18" hidden="1" x14ac:dyDescent="0.2">
      <c r="A61710" t="s">
        <v>211044</v>
      </c>
      <c r="B61710" t="s">
        <v>211045</v>
      </c>
      <c r="C61710" t="s">
        <v>211046</v>
      </c>
      <c r="D61710" t="s">
        <v>211047</v>
      </c>
      <c r="E61710">
        <v>2000000</v>
      </c>
      <c r="F61710" t="s">
        <v>18</v>
      </c>
      <c r="G61710" t="s">
        <v>25</v>
      </c>
      <c r="H61710" t="s">
        <v>106</v>
      </c>
      <c r="I61710" t="s">
        <v>107</v>
      </c>
      <c r="J61710" t="s">
        <v>108</v>
      </c>
      <c r="K61710">
        <v>1</v>
      </c>
      <c r="M61710" s="1">
        <v>41759</v>
      </c>
      <c r="N61710" s="1">
        <v>41759</v>
      </c>
      <c r="O61710"/>
      <c r="P61710"/>
      <c r="Q61710"/>
      <c r="R61710"/>
    </row>
    <row r="61711" spans="1:18" x14ac:dyDescent="0.2">
      <c r="A61711" t="s">
        <v>211048</v>
      </c>
      <c r="B61711" t="s">
        <v>211049</v>
      </c>
      <c r="C61711" t="s">
        <v>211050</v>
      </c>
      <c r="D61711" t="s">
        <v>56</v>
      </c>
      <c r="E61711">
        <v>3600000</v>
      </c>
      <c r="F61711" t="s">
        <v>18</v>
      </c>
      <c r="G61711" t="s">
        <v>25</v>
      </c>
      <c r="H61711" t="s">
        <v>89</v>
      </c>
      <c r="I61711" t="s">
        <v>11269</v>
      </c>
      <c r="J61711" t="s">
        <v>28886</v>
      </c>
      <c r="K61711">
        <v>1</v>
      </c>
      <c r="L61711" s="1">
        <v>39448</v>
      </c>
      <c r="M61711" s="1">
        <v>41470</v>
      </c>
      <c r="N61711" s="1">
        <v>41470</v>
      </c>
    </row>
    <row r="61712" spans="1:18" hidden="1" x14ac:dyDescent="0.2">
      <c r="A61712" t="s">
        <v>211051</v>
      </c>
      <c r="B61712" t="s">
        <v>211052</v>
      </c>
      <c r="C61712" t="s">
        <v>211053</v>
      </c>
      <c r="D61712" t="s">
        <v>1957</v>
      </c>
      <c r="E61712">
        <v>70000</v>
      </c>
      <c r="F61712" t="s">
        <v>18</v>
      </c>
      <c r="G61712" t="s">
        <v>19</v>
      </c>
      <c r="H61712">
        <v>19</v>
      </c>
      <c r="I61712" t="s">
        <v>474</v>
      </c>
      <c r="J61712" t="s">
        <v>474</v>
      </c>
      <c r="K61712">
        <v>1</v>
      </c>
      <c r="L61712" s="1">
        <v>41518</v>
      </c>
      <c r="M61712" s="1">
        <v>41639</v>
      </c>
      <c r="N61712" s="1">
        <v>41639</v>
      </c>
    </row>
    <row r="61713" spans="1:18" hidden="1" x14ac:dyDescent="0.2">
      <c r="A61713" t="s">
        <v>211054</v>
      </c>
      <c r="B61713" t="s">
        <v>211055</v>
      </c>
      <c r="C61713" t="s">
        <v>211056</v>
      </c>
      <c r="D61713" t="s">
        <v>211057</v>
      </c>
      <c r="E61713">
        <v>4938727</v>
      </c>
      <c r="F61713" t="s">
        <v>18</v>
      </c>
      <c r="G61713" t="s">
        <v>37</v>
      </c>
      <c r="H61713">
        <v>22</v>
      </c>
      <c r="I61713" t="s">
        <v>38</v>
      </c>
      <c r="J61713" t="s">
        <v>38</v>
      </c>
      <c r="K61713">
        <v>2</v>
      </c>
      <c r="L61713" s="1">
        <v>40179</v>
      </c>
      <c r="M61713" s="1">
        <v>41618</v>
      </c>
      <c r="N61713" s="1">
        <v>41679</v>
      </c>
      <c r="O61713"/>
      <c r="P61713"/>
      <c r="Q61713"/>
      <c r="R61713"/>
    </row>
    <row r="61714" spans="1:18" x14ac:dyDescent="0.2">
      <c r="A61714" t="s">
        <v>211058</v>
      </c>
      <c r="B61714" t="s">
        <v>211059</v>
      </c>
      <c r="C61714" t="s">
        <v>211060</v>
      </c>
      <c r="D61714" t="s">
        <v>264</v>
      </c>
      <c r="E61714">
        <v>10250000</v>
      </c>
      <c r="F61714" t="s">
        <v>113</v>
      </c>
      <c r="G61714" t="s">
        <v>25</v>
      </c>
      <c r="H61714" t="s">
        <v>64</v>
      </c>
      <c r="I61714" t="s">
        <v>65</v>
      </c>
      <c r="J61714" t="s">
        <v>4127</v>
      </c>
      <c r="K61714">
        <v>1</v>
      </c>
      <c r="L61714" s="1">
        <v>35796</v>
      </c>
      <c r="M61714" s="1">
        <v>38428</v>
      </c>
      <c r="N61714" s="1">
        <v>38428</v>
      </c>
    </row>
    <row r="61715" spans="1:18" hidden="1" x14ac:dyDescent="0.2">
      <c r="A61715" t="s">
        <v>211061</v>
      </c>
      <c r="B61715" t="s">
        <v>211062</v>
      </c>
      <c r="C61715" t="s">
        <v>211063</v>
      </c>
      <c r="D61715" t="s">
        <v>211064</v>
      </c>
      <c r="E61715">
        <v>100000</v>
      </c>
      <c r="F61715" t="s">
        <v>18</v>
      </c>
      <c r="G61715" t="s">
        <v>25</v>
      </c>
      <c r="H61715" t="s">
        <v>121</v>
      </c>
      <c r="I61715" t="s">
        <v>122</v>
      </c>
      <c r="J61715" t="s">
        <v>2585</v>
      </c>
      <c r="K61715">
        <v>1</v>
      </c>
      <c r="M61715" s="1">
        <v>41883</v>
      </c>
      <c r="N61715" s="1">
        <v>41883</v>
      </c>
      <c r="O61715"/>
      <c r="P61715"/>
      <c r="Q61715"/>
      <c r="R61715"/>
    </row>
    <row r="61716" spans="1:18" x14ac:dyDescent="0.2">
      <c r="A61716" t="s">
        <v>211065</v>
      </c>
      <c r="B61716" t="s">
        <v>211066</v>
      </c>
      <c r="C61716" t="s">
        <v>211067</v>
      </c>
      <c r="D61716" t="s">
        <v>211068</v>
      </c>
      <c r="E61716">
        <v>2250000</v>
      </c>
      <c r="F61716" t="s">
        <v>18</v>
      </c>
      <c r="G61716" t="s">
        <v>25</v>
      </c>
      <c r="H61716" t="s">
        <v>1330</v>
      </c>
      <c r="I61716" t="s">
        <v>1331</v>
      </c>
      <c r="J61716" t="s">
        <v>3423</v>
      </c>
      <c r="K61716">
        <v>2</v>
      </c>
      <c r="L61716" s="1">
        <v>38200</v>
      </c>
      <c r="M61716" s="1">
        <v>39417</v>
      </c>
      <c r="N61716" s="1">
        <v>41710</v>
      </c>
    </row>
    <row r="61717" spans="1:18" x14ac:dyDescent="0.2">
      <c r="A61717" t="s">
        <v>211069</v>
      </c>
      <c r="B61717" t="s">
        <v>211070</v>
      </c>
      <c r="C61717" t="s">
        <v>211071</v>
      </c>
      <c r="D61717" t="s">
        <v>211072</v>
      </c>
      <c r="E61717">
        <v>3150000</v>
      </c>
      <c r="F61717" t="s">
        <v>18</v>
      </c>
      <c r="G61717" t="s">
        <v>25</v>
      </c>
      <c r="H61717" t="s">
        <v>142</v>
      </c>
      <c r="I61717" t="s">
        <v>143</v>
      </c>
      <c r="J61717" t="s">
        <v>143</v>
      </c>
      <c r="K61717">
        <v>2</v>
      </c>
      <c r="L61717" s="1">
        <v>40909</v>
      </c>
      <c r="M61717" s="1">
        <v>41760</v>
      </c>
      <c r="N61717" s="1">
        <v>41788</v>
      </c>
    </row>
    <row r="61718" spans="1:18" hidden="1" x14ac:dyDescent="0.2">
      <c r="A61718" t="s">
        <v>211073</v>
      </c>
      <c r="B61718" t="s">
        <v>211074</v>
      </c>
      <c r="C61718" t="s">
        <v>211075</v>
      </c>
      <c r="D61718" t="s">
        <v>1247</v>
      </c>
      <c r="E61718" t="s">
        <v>43</v>
      </c>
      <c r="F61718" t="s">
        <v>18</v>
      </c>
      <c r="G61718" t="s">
        <v>128</v>
      </c>
      <c r="H61718" t="s">
        <v>326</v>
      </c>
      <c r="I61718" t="s">
        <v>130</v>
      </c>
      <c r="J61718" t="s">
        <v>327</v>
      </c>
      <c r="K61718">
        <v>1</v>
      </c>
      <c r="M61718" s="1">
        <v>41638</v>
      </c>
      <c r="N61718" s="1">
        <v>41638</v>
      </c>
      <c r="O61718"/>
      <c r="P61718"/>
      <c r="Q61718"/>
      <c r="R61718"/>
    </row>
    <row r="61719" spans="1:18" x14ac:dyDescent="0.2">
      <c r="A61719" t="s">
        <v>211076</v>
      </c>
      <c r="B61719" t="s">
        <v>211077</v>
      </c>
      <c r="C61719" t="s">
        <v>211078</v>
      </c>
      <c r="D61719" t="s">
        <v>211079</v>
      </c>
      <c r="E61719">
        <v>4225000</v>
      </c>
      <c r="F61719" t="s">
        <v>18</v>
      </c>
      <c r="G61719" t="s">
        <v>25</v>
      </c>
      <c r="H61719" t="s">
        <v>44</v>
      </c>
      <c r="I61719" t="s">
        <v>12722</v>
      </c>
      <c r="J61719" t="s">
        <v>136621</v>
      </c>
      <c r="K61719">
        <v>3</v>
      </c>
      <c r="L61719" s="1">
        <v>36161</v>
      </c>
      <c r="M61719" s="1">
        <v>39253</v>
      </c>
      <c r="N61719" s="1">
        <v>40037</v>
      </c>
    </row>
    <row r="61720" spans="1:18" hidden="1" x14ac:dyDescent="0.2">
      <c r="A61720" t="s">
        <v>211080</v>
      </c>
      <c r="B61720" t="s">
        <v>211081</v>
      </c>
      <c r="D61720" t="s">
        <v>993</v>
      </c>
      <c r="E61720" t="s">
        <v>43</v>
      </c>
      <c r="F61720" t="s">
        <v>18</v>
      </c>
      <c r="G61720" t="s">
        <v>25</v>
      </c>
      <c r="H61720" t="s">
        <v>89</v>
      </c>
      <c r="I61720" t="s">
        <v>3569</v>
      </c>
      <c r="J61720" t="s">
        <v>3569</v>
      </c>
      <c r="K61720">
        <v>1</v>
      </c>
      <c r="L61720" s="1">
        <v>40664</v>
      </c>
      <c r="M61720" s="1">
        <v>42021</v>
      </c>
      <c r="N61720" s="1">
        <v>42021</v>
      </c>
      <c r="O61720"/>
      <c r="P61720"/>
      <c r="Q61720"/>
      <c r="R61720"/>
    </row>
    <row r="61721" spans="1:18" x14ac:dyDescent="0.2">
      <c r="A61721" t="s">
        <v>211082</v>
      </c>
      <c r="B61721" t="s">
        <v>211083</v>
      </c>
      <c r="C61721" t="s">
        <v>211084</v>
      </c>
      <c r="D61721" t="s">
        <v>211085</v>
      </c>
      <c r="E61721">
        <v>10250000</v>
      </c>
      <c r="F61721" t="s">
        <v>18</v>
      </c>
      <c r="G61721" t="s">
        <v>25</v>
      </c>
      <c r="H61721" t="s">
        <v>106</v>
      </c>
      <c r="I61721" t="s">
        <v>107</v>
      </c>
      <c r="J61721" t="s">
        <v>5335</v>
      </c>
      <c r="K61721">
        <v>3</v>
      </c>
      <c r="L61721" s="1">
        <v>40179</v>
      </c>
      <c r="M61721" s="1">
        <v>41079</v>
      </c>
      <c r="N61721" s="1">
        <v>42109</v>
      </c>
    </row>
    <row r="61722" spans="1:18" hidden="1" x14ac:dyDescent="0.2">
      <c r="A61722" t="s">
        <v>211086</v>
      </c>
      <c r="B61722" t="s">
        <v>211087</v>
      </c>
      <c r="C61722" t="s">
        <v>211088</v>
      </c>
      <c r="D61722" t="s">
        <v>111302</v>
      </c>
      <c r="E61722">
        <v>1448700</v>
      </c>
      <c r="F61722" t="s">
        <v>18</v>
      </c>
      <c r="K61722">
        <v>1</v>
      </c>
      <c r="L61722" s="1">
        <v>39052</v>
      </c>
      <c r="M61722" s="1">
        <v>39083</v>
      </c>
      <c r="N61722" s="1">
        <v>39083</v>
      </c>
      <c r="O61722"/>
      <c r="P61722"/>
      <c r="Q61722"/>
      <c r="R61722"/>
    </row>
    <row r="61723" spans="1:18" hidden="1" x14ac:dyDescent="0.2">
      <c r="A61723" t="s">
        <v>211089</v>
      </c>
      <c r="B61723" t="s">
        <v>211090</v>
      </c>
      <c r="C61723" t="s">
        <v>211091</v>
      </c>
      <c r="D61723" t="s">
        <v>424</v>
      </c>
      <c r="E61723">
        <v>5000000</v>
      </c>
      <c r="F61723" t="s">
        <v>18</v>
      </c>
      <c r="G61723" t="s">
        <v>19</v>
      </c>
      <c r="H61723">
        <v>19</v>
      </c>
      <c r="I61723" t="s">
        <v>474</v>
      </c>
      <c r="J61723" t="s">
        <v>474</v>
      </c>
      <c r="K61723">
        <v>1</v>
      </c>
      <c r="L61723" s="1">
        <v>38894</v>
      </c>
      <c r="M61723" s="1">
        <v>39239</v>
      </c>
      <c r="N61723" s="1">
        <v>39239</v>
      </c>
    </row>
    <row r="61724" spans="1:18" x14ac:dyDescent="0.2">
      <c r="A61724" t="s">
        <v>211092</v>
      </c>
      <c r="B61724" t="s">
        <v>211093</v>
      </c>
      <c r="C61724" t="s">
        <v>211094</v>
      </c>
      <c r="D61724" t="s">
        <v>94</v>
      </c>
      <c r="E61724">
        <v>840000</v>
      </c>
      <c r="F61724" t="s">
        <v>18</v>
      </c>
      <c r="G61724" t="s">
        <v>25</v>
      </c>
      <c r="H61724" t="s">
        <v>1272</v>
      </c>
      <c r="I61724" t="s">
        <v>1273</v>
      </c>
      <c r="J61724" t="s">
        <v>6164</v>
      </c>
      <c r="K61724">
        <v>2</v>
      </c>
      <c r="L61724" s="1">
        <v>40544</v>
      </c>
      <c r="M61724" s="1">
        <v>40856</v>
      </c>
      <c r="N61724" s="1">
        <v>41578</v>
      </c>
    </row>
    <row r="61725" spans="1:18" hidden="1" x14ac:dyDescent="0.2">
      <c r="A61725" t="s">
        <v>211095</v>
      </c>
      <c r="B61725" t="s">
        <v>211096</v>
      </c>
      <c r="C61725" t="s">
        <v>211097</v>
      </c>
      <c r="D61725" t="s">
        <v>741</v>
      </c>
      <c r="E61725">
        <v>5380000</v>
      </c>
      <c r="F61725" t="s">
        <v>207</v>
      </c>
      <c r="G61725" t="s">
        <v>1062</v>
      </c>
      <c r="H61725">
        <v>2</v>
      </c>
      <c r="I61725" t="s">
        <v>1698</v>
      </c>
      <c r="J61725" t="s">
        <v>211098</v>
      </c>
      <c r="K61725">
        <v>1</v>
      </c>
      <c r="M61725" s="1">
        <v>40352</v>
      </c>
      <c r="N61725" s="1">
        <v>40352</v>
      </c>
      <c r="O61725"/>
      <c r="P61725"/>
      <c r="Q61725"/>
      <c r="R61725"/>
    </row>
    <row r="61726" spans="1:18" hidden="1" x14ac:dyDescent="0.2">
      <c r="A61726" t="s">
        <v>211099</v>
      </c>
      <c r="B61726" t="s">
        <v>211100</v>
      </c>
      <c r="C61726" t="s">
        <v>211101</v>
      </c>
      <c r="D61726" t="s">
        <v>56</v>
      </c>
      <c r="E61726">
        <v>13201397</v>
      </c>
      <c r="F61726" t="s">
        <v>207</v>
      </c>
      <c r="K61726">
        <v>2</v>
      </c>
      <c r="M61726" s="1">
        <v>39885</v>
      </c>
      <c r="N61726" s="1">
        <v>40499</v>
      </c>
      <c r="O61726"/>
      <c r="P61726"/>
      <c r="Q61726"/>
      <c r="R61726"/>
    </row>
    <row r="61727" spans="1:18" x14ac:dyDescent="0.2">
      <c r="A61727" t="s">
        <v>211102</v>
      </c>
      <c r="B61727" t="s">
        <v>211103</v>
      </c>
      <c r="C61727" t="s">
        <v>211104</v>
      </c>
      <c r="D61727" t="s">
        <v>256</v>
      </c>
      <c r="E61727">
        <v>1000000</v>
      </c>
      <c r="F61727" t="s">
        <v>18</v>
      </c>
      <c r="G61727" t="s">
        <v>25</v>
      </c>
      <c r="H61727" t="s">
        <v>89</v>
      </c>
      <c r="I61727" t="s">
        <v>90</v>
      </c>
      <c r="J61727" t="s">
        <v>90</v>
      </c>
      <c r="K61727">
        <v>1</v>
      </c>
      <c r="L61727" s="1">
        <v>40179</v>
      </c>
      <c r="M61727" s="1">
        <v>41386</v>
      </c>
      <c r="N61727" s="1">
        <v>41386</v>
      </c>
    </row>
    <row r="61728" spans="1:18" hidden="1" x14ac:dyDescent="0.2">
      <c r="A61728" t="s">
        <v>211105</v>
      </c>
      <c r="B61728" t="s">
        <v>211090</v>
      </c>
      <c r="C61728" t="s">
        <v>211106</v>
      </c>
      <c r="D61728" t="s">
        <v>211107</v>
      </c>
      <c r="E61728">
        <v>37064136</v>
      </c>
      <c r="F61728" t="s">
        <v>18</v>
      </c>
      <c r="G61728" t="s">
        <v>25</v>
      </c>
      <c r="H61728" t="s">
        <v>106</v>
      </c>
      <c r="I61728" t="s">
        <v>107</v>
      </c>
      <c r="J61728" t="s">
        <v>108</v>
      </c>
      <c r="K61728">
        <v>2</v>
      </c>
      <c r="L61728" s="1">
        <v>40909</v>
      </c>
      <c r="M61728" s="1">
        <v>41724</v>
      </c>
      <c r="N61728" s="1">
        <v>42096</v>
      </c>
      <c r="O61728"/>
      <c r="P61728"/>
      <c r="Q61728"/>
      <c r="R61728"/>
    </row>
    <row r="61729" spans="1:18" hidden="1" x14ac:dyDescent="0.2">
      <c r="A61729" t="s">
        <v>211108</v>
      </c>
      <c r="B61729" t="s">
        <v>211109</v>
      </c>
      <c r="C61729" t="s">
        <v>211110</v>
      </c>
      <c r="D61729" t="s">
        <v>17001</v>
      </c>
      <c r="E61729" t="s">
        <v>43</v>
      </c>
      <c r="F61729" t="s">
        <v>18</v>
      </c>
      <c r="G61729" t="s">
        <v>1138</v>
      </c>
      <c r="H61729">
        <v>15</v>
      </c>
      <c r="I61729" t="s">
        <v>4021</v>
      </c>
      <c r="J61729" t="s">
        <v>7869</v>
      </c>
      <c r="K61729">
        <v>1</v>
      </c>
      <c r="L61729" s="1">
        <v>38718</v>
      </c>
      <c r="M61729" s="1">
        <v>38718</v>
      </c>
      <c r="N61729" s="1">
        <v>38718</v>
      </c>
      <c r="O61729"/>
      <c r="P61729"/>
      <c r="Q61729"/>
      <c r="R61729"/>
    </row>
    <row r="61730" spans="1:18" x14ac:dyDescent="0.2">
      <c r="A61730" t="s">
        <v>211111</v>
      </c>
      <c r="B61730" t="s">
        <v>211112</v>
      </c>
      <c r="C61730" t="s">
        <v>211113</v>
      </c>
      <c r="D61730" t="s">
        <v>36</v>
      </c>
      <c r="E61730">
        <v>400000</v>
      </c>
      <c r="F61730" t="s">
        <v>18</v>
      </c>
      <c r="G61730" t="s">
        <v>25</v>
      </c>
      <c r="H61730" t="s">
        <v>208</v>
      </c>
      <c r="I61730" t="s">
        <v>20537</v>
      </c>
      <c r="J61730" t="s">
        <v>20537</v>
      </c>
      <c r="K61730">
        <v>2</v>
      </c>
      <c r="L61730" s="1">
        <v>39448</v>
      </c>
      <c r="M61730" s="1">
        <v>40991</v>
      </c>
      <c r="N61730" s="1">
        <v>41428</v>
      </c>
    </row>
    <row r="61731" spans="1:18" hidden="1" x14ac:dyDescent="0.2">
      <c r="A61731" t="s">
        <v>211114</v>
      </c>
      <c r="B61731" t="s">
        <v>211115</v>
      </c>
      <c r="C61731" t="s">
        <v>211116</v>
      </c>
      <c r="D61731" t="s">
        <v>718</v>
      </c>
      <c r="E61731">
        <v>1630000</v>
      </c>
      <c r="F61731" t="s">
        <v>18</v>
      </c>
      <c r="G61731" t="s">
        <v>276</v>
      </c>
      <c r="H61731">
        <v>18</v>
      </c>
      <c r="I61731" t="s">
        <v>277</v>
      </c>
      <c r="J61731" t="s">
        <v>70877</v>
      </c>
      <c r="K61731">
        <v>1</v>
      </c>
      <c r="M61731" s="1">
        <v>41113</v>
      </c>
      <c r="N61731" s="1">
        <v>41113</v>
      </c>
      <c r="O61731"/>
      <c r="P61731"/>
      <c r="Q61731"/>
      <c r="R61731"/>
    </row>
    <row r="61732" spans="1:18" hidden="1" x14ac:dyDescent="0.2">
      <c r="A61732" t="s">
        <v>211117</v>
      </c>
      <c r="B61732" t="s">
        <v>211118</v>
      </c>
      <c r="C61732" t="s">
        <v>211119</v>
      </c>
      <c r="D61732" t="s">
        <v>211120</v>
      </c>
      <c r="E61732">
        <v>13956072</v>
      </c>
      <c r="F61732" t="s">
        <v>18</v>
      </c>
      <c r="G61732" t="s">
        <v>25</v>
      </c>
      <c r="H61732" t="s">
        <v>142</v>
      </c>
      <c r="I61732" t="s">
        <v>143</v>
      </c>
      <c r="J61732" t="s">
        <v>469</v>
      </c>
      <c r="K61732">
        <v>4</v>
      </c>
      <c r="L61732" s="1">
        <v>40179</v>
      </c>
      <c r="M61732" s="1">
        <v>40785</v>
      </c>
      <c r="N61732" s="1">
        <v>42079</v>
      </c>
      <c r="O61732"/>
      <c r="P61732"/>
      <c r="Q61732"/>
      <c r="R61732"/>
    </row>
    <row r="61733" spans="1:18" hidden="1" x14ac:dyDescent="0.2">
      <c r="A61733" t="s">
        <v>211121</v>
      </c>
      <c r="B61733" t="s">
        <v>211122</v>
      </c>
      <c r="C61733" t="s">
        <v>211123</v>
      </c>
      <c r="D61733" t="s">
        <v>42</v>
      </c>
      <c r="E61733">
        <v>219000</v>
      </c>
      <c r="F61733" t="s">
        <v>18</v>
      </c>
      <c r="G61733" t="s">
        <v>25</v>
      </c>
      <c r="H61733" t="s">
        <v>142</v>
      </c>
      <c r="I61733" t="s">
        <v>143</v>
      </c>
      <c r="J61733" t="s">
        <v>469</v>
      </c>
      <c r="K61733">
        <v>1</v>
      </c>
      <c r="L61733" s="1">
        <v>41275</v>
      </c>
      <c r="M61733" s="1">
        <v>42156</v>
      </c>
      <c r="N61733" s="1">
        <v>42156</v>
      </c>
      <c r="O61733"/>
      <c r="P61733"/>
      <c r="Q61733"/>
      <c r="R61733"/>
    </row>
    <row r="61734" spans="1:18" hidden="1" x14ac:dyDescent="0.2">
      <c r="A61734" t="s">
        <v>211124</v>
      </c>
      <c r="B61734" t="s">
        <v>211125</v>
      </c>
      <c r="D61734" t="s">
        <v>59900</v>
      </c>
      <c r="E61734">
        <v>5000000</v>
      </c>
      <c r="F61734" t="s">
        <v>207</v>
      </c>
      <c r="K61734">
        <v>1</v>
      </c>
      <c r="L61734" s="1">
        <v>35370</v>
      </c>
      <c r="M61734" s="1">
        <v>36251</v>
      </c>
      <c r="N61734" s="1">
        <v>36251</v>
      </c>
    </row>
    <row r="61735" spans="1:18" x14ac:dyDescent="0.2">
      <c r="A61735" t="s">
        <v>211126</v>
      </c>
      <c r="B61735" t="s">
        <v>211127</v>
      </c>
      <c r="C61735" t="s">
        <v>211128</v>
      </c>
      <c r="D61735" t="s">
        <v>56</v>
      </c>
      <c r="E61735">
        <v>20000000</v>
      </c>
      <c r="F61735" t="s">
        <v>689</v>
      </c>
      <c r="G61735" t="s">
        <v>25</v>
      </c>
      <c r="H61735" t="s">
        <v>158</v>
      </c>
      <c r="I61735" t="s">
        <v>244</v>
      </c>
      <c r="J61735" t="s">
        <v>327</v>
      </c>
      <c r="K61735">
        <v>1</v>
      </c>
      <c r="L61735" s="1">
        <v>33970</v>
      </c>
      <c r="M61735" s="1">
        <v>37988</v>
      </c>
      <c r="N61735" s="1">
        <v>37988</v>
      </c>
    </row>
    <row r="61736" spans="1:18" x14ac:dyDescent="0.2">
      <c r="A61736" t="s">
        <v>211129</v>
      </c>
      <c r="B61736" t="s">
        <v>211130</v>
      </c>
      <c r="C61736" t="s">
        <v>211131</v>
      </c>
      <c r="D61736" t="s">
        <v>741</v>
      </c>
      <c r="E61736">
        <v>3100000</v>
      </c>
      <c r="F61736" t="s">
        <v>18</v>
      </c>
      <c r="G61736" t="s">
        <v>25</v>
      </c>
      <c r="H61736" t="s">
        <v>64</v>
      </c>
      <c r="I61736" t="s">
        <v>65</v>
      </c>
      <c r="J61736" t="s">
        <v>4127</v>
      </c>
      <c r="K61736">
        <v>1</v>
      </c>
      <c r="L61736" s="1">
        <v>39448</v>
      </c>
      <c r="M61736" s="1">
        <v>40351</v>
      </c>
      <c r="N61736" s="1">
        <v>40351</v>
      </c>
    </row>
    <row r="61737" spans="1:18" hidden="1" x14ac:dyDescent="0.2">
      <c r="A61737" t="s">
        <v>211132</v>
      </c>
      <c r="B61737" t="s">
        <v>211133</v>
      </c>
      <c r="C61737" t="s">
        <v>211134</v>
      </c>
      <c r="D61737" t="s">
        <v>1247</v>
      </c>
      <c r="E61737">
        <v>19009671</v>
      </c>
      <c r="F61737" t="s">
        <v>207</v>
      </c>
      <c r="G61737" t="s">
        <v>25</v>
      </c>
      <c r="H61737" t="s">
        <v>158</v>
      </c>
      <c r="I61737" t="s">
        <v>244</v>
      </c>
      <c r="J61737" t="s">
        <v>2729</v>
      </c>
      <c r="K61737">
        <v>3</v>
      </c>
      <c r="L61737" s="1">
        <v>36495</v>
      </c>
      <c r="M61737" s="1">
        <v>37511</v>
      </c>
      <c r="N61737" s="1">
        <v>40492</v>
      </c>
      <c r="O61737"/>
      <c r="P61737"/>
      <c r="Q61737"/>
      <c r="R61737"/>
    </row>
    <row r="61738" spans="1:18" hidden="1" x14ac:dyDescent="0.2">
      <c r="A61738" t="s">
        <v>211135</v>
      </c>
      <c r="B61738" t="s">
        <v>211127</v>
      </c>
      <c r="C61738" t="s">
        <v>211136</v>
      </c>
      <c r="D61738" t="s">
        <v>56</v>
      </c>
      <c r="E61738">
        <v>48000000</v>
      </c>
      <c r="F61738" t="s">
        <v>18</v>
      </c>
      <c r="G61738" t="s">
        <v>25</v>
      </c>
      <c r="H61738" t="s">
        <v>158</v>
      </c>
      <c r="I61738" t="s">
        <v>244</v>
      </c>
      <c r="J61738" t="s">
        <v>244</v>
      </c>
      <c r="K61738">
        <v>1</v>
      </c>
      <c r="M61738" s="1">
        <v>36844</v>
      </c>
      <c r="N61738" s="1">
        <v>36844</v>
      </c>
      <c r="O61738"/>
      <c r="P61738"/>
      <c r="Q61738"/>
      <c r="R61738"/>
    </row>
    <row r="61739" spans="1:18" x14ac:dyDescent="0.2">
      <c r="A61739" t="s">
        <v>211137</v>
      </c>
      <c r="B61739" t="s">
        <v>211138</v>
      </c>
      <c r="D61739" t="s">
        <v>211139</v>
      </c>
      <c r="E61739">
        <v>3000000</v>
      </c>
      <c r="F61739" t="s">
        <v>113</v>
      </c>
      <c r="G61739" t="s">
        <v>25</v>
      </c>
      <c r="H61739" t="s">
        <v>64</v>
      </c>
      <c r="I61739" t="s">
        <v>966</v>
      </c>
      <c r="J61739" t="s">
        <v>967</v>
      </c>
      <c r="K61739">
        <v>1</v>
      </c>
      <c r="L61739" s="1">
        <v>36161</v>
      </c>
      <c r="M61739" s="1">
        <v>39925</v>
      </c>
      <c r="N61739" s="1">
        <v>39925</v>
      </c>
    </row>
    <row r="61740" spans="1:18" hidden="1" x14ac:dyDescent="0.2">
      <c r="A61740" t="s">
        <v>211140</v>
      </c>
      <c r="B61740" t="s">
        <v>211141</v>
      </c>
      <c r="C61740" t="s">
        <v>211142</v>
      </c>
      <c r="D61740" t="s">
        <v>211143</v>
      </c>
      <c r="E61740" t="s">
        <v>43</v>
      </c>
      <c r="F61740" t="s">
        <v>18</v>
      </c>
      <c r="G61740" t="s">
        <v>25</v>
      </c>
      <c r="H61740" t="s">
        <v>644</v>
      </c>
      <c r="I61740" t="s">
        <v>645</v>
      </c>
      <c r="J61740" t="s">
        <v>645</v>
      </c>
      <c r="K61740">
        <v>1</v>
      </c>
      <c r="L61740" s="1">
        <v>38718</v>
      </c>
      <c r="M61740" s="1">
        <v>39448</v>
      </c>
      <c r="N61740" s="1">
        <v>39448</v>
      </c>
      <c r="O61740"/>
      <c r="P61740"/>
      <c r="Q61740"/>
      <c r="R61740"/>
    </row>
    <row r="61741" spans="1:18" hidden="1" x14ac:dyDescent="0.2">
      <c r="A61741" t="s">
        <v>211144</v>
      </c>
      <c r="B61741" t="s">
        <v>211145</v>
      </c>
      <c r="C61741" t="s">
        <v>211146</v>
      </c>
      <c r="D61741" t="s">
        <v>211147</v>
      </c>
      <c r="E61741" t="s">
        <v>43</v>
      </c>
      <c r="F61741" t="s">
        <v>207</v>
      </c>
      <c r="G61741" t="s">
        <v>25</v>
      </c>
      <c r="H61741" t="s">
        <v>644</v>
      </c>
      <c r="I61741" t="s">
        <v>645</v>
      </c>
      <c r="J61741" t="s">
        <v>645</v>
      </c>
      <c r="K61741">
        <v>1</v>
      </c>
      <c r="L61741" s="1">
        <v>40299</v>
      </c>
      <c r="M61741" s="1">
        <v>41061</v>
      </c>
      <c r="N61741" s="1">
        <v>41061</v>
      </c>
      <c r="O61741"/>
      <c r="P61741"/>
      <c r="Q61741"/>
      <c r="R61741"/>
    </row>
    <row r="61742" spans="1:18" hidden="1" x14ac:dyDescent="0.2">
      <c r="A61742" t="s">
        <v>211148</v>
      </c>
      <c r="B61742" t="s">
        <v>211149</v>
      </c>
      <c r="C61742" t="s">
        <v>211150</v>
      </c>
      <c r="D61742" t="s">
        <v>56</v>
      </c>
      <c r="E61742">
        <v>97600000</v>
      </c>
      <c r="F61742" t="s">
        <v>18</v>
      </c>
      <c r="G61742" t="s">
        <v>25</v>
      </c>
      <c r="H61742" t="s">
        <v>64</v>
      </c>
      <c r="I61742" t="s">
        <v>1221</v>
      </c>
      <c r="J61742" t="s">
        <v>1221</v>
      </c>
      <c r="K61742">
        <v>6</v>
      </c>
      <c r="L61742" s="1">
        <v>36161</v>
      </c>
      <c r="M61742" s="1">
        <v>38840</v>
      </c>
      <c r="N61742" s="1">
        <v>41893</v>
      </c>
      <c r="O61742"/>
      <c r="P61742"/>
      <c r="Q61742"/>
      <c r="R61742"/>
    </row>
    <row r="61743" spans="1:18" hidden="1" x14ac:dyDescent="0.2">
      <c r="A61743" t="s">
        <v>211151</v>
      </c>
      <c r="B61743" t="s">
        <v>211152</v>
      </c>
      <c r="C61743" t="s">
        <v>211153</v>
      </c>
      <c r="D61743" t="s">
        <v>993</v>
      </c>
      <c r="E61743">
        <v>25000</v>
      </c>
      <c r="F61743" t="s">
        <v>18</v>
      </c>
      <c r="G61743" t="s">
        <v>211154</v>
      </c>
      <c r="H61743">
        <v>6</v>
      </c>
      <c r="I61743" t="s">
        <v>211155</v>
      </c>
      <c r="J61743" t="s">
        <v>211156</v>
      </c>
      <c r="K61743">
        <v>1</v>
      </c>
      <c r="L61743" s="1">
        <v>41365</v>
      </c>
      <c r="M61743" s="1">
        <v>41996</v>
      </c>
      <c r="N61743" s="1">
        <v>41996</v>
      </c>
    </row>
    <row r="61744" spans="1:18" hidden="1" x14ac:dyDescent="0.2">
      <c r="A61744" t="s">
        <v>211157</v>
      </c>
      <c r="B61744" t="s">
        <v>211158</v>
      </c>
      <c r="C61744" t="s">
        <v>211159</v>
      </c>
      <c r="D61744" t="s">
        <v>544</v>
      </c>
      <c r="E61744">
        <v>57003656</v>
      </c>
      <c r="F61744" t="s">
        <v>18</v>
      </c>
      <c r="G61744" t="s">
        <v>165</v>
      </c>
      <c r="H61744" t="s">
        <v>166</v>
      </c>
      <c r="I61744" t="s">
        <v>167</v>
      </c>
      <c r="J61744" t="s">
        <v>167</v>
      </c>
      <c r="K61744">
        <v>5</v>
      </c>
      <c r="L61744" s="1">
        <v>38139</v>
      </c>
      <c r="M61744" s="1">
        <v>38869</v>
      </c>
      <c r="N61744" s="1">
        <v>41820</v>
      </c>
      <c r="O61744"/>
      <c r="P61744"/>
      <c r="Q61744"/>
      <c r="R61744"/>
    </row>
    <row r="61745" spans="1:18" x14ac:dyDescent="0.2">
      <c r="A61745" t="s">
        <v>211160</v>
      </c>
      <c r="B61745" t="s">
        <v>211161</v>
      </c>
      <c r="C61745" t="s">
        <v>211162</v>
      </c>
      <c r="D61745" t="s">
        <v>211163</v>
      </c>
      <c r="E61745">
        <v>65000000</v>
      </c>
      <c r="F61745" t="s">
        <v>18</v>
      </c>
      <c r="G61745" t="s">
        <v>25</v>
      </c>
      <c r="H61745" t="s">
        <v>64</v>
      </c>
      <c r="I61745" t="s">
        <v>65</v>
      </c>
      <c r="J61745" t="s">
        <v>71</v>
      </c>
      <c r="K61745">
        <v>6</v>
      </c>
      <c r="L61745" s="1">
        <v>38353</v>
      </c>
      <c r="M61745" s="1">
        <v>38412</v>
      </c>
      <c r="N61745" s="1">
        <v>39849</v>
      </c>
    </row>
    <row r="61746" spans="1:18" hidden="1" x14ac:dyDescent="0.2">
      <c r="A61746" t="s">
        <v>211164</v>
      </c>
      <c r="B61746" t="s">
        <v>211165</v>
      </c>
      <c r="C61746" t="s">
        <v>211166</v>
      </c>
      <c r="E61746">
        <v>25000</v>
      </c>
      <c r="F61746" t="s">
        <v>207</v>
      </c>
      <c r="K61746">
        <v>1</v>
      </c>
      <c r="L61746" s="1">
        <v>42153</v>
      </c>
      <c r="M61746" s="1">
        <v>42339</v>
      </c>
      <c r="N61746" s="1">
        <v>42339</v>
      </c>
    </row>
    <row r="61747" spans="1:18" hidden="1" x14ac:dyDescent="0.2">
      <c r="A61747" t="s">
        <v>211167</v>
      </c>
      <c r="B61747" t="s">
        <v>211168</v>
      </c>
      <c r="D61747" t="s">
        <v>37005</v>
      </c>
      <c r="E61747">
        <v>15000000</v>
      </c>
      <c r="F61747" t="s">
        <v>113</v>
      </c>
      <c r="G61747" t="s">
        <v>25</v>
      </c>
      <c r="H61747" t="s">
        <v>142</v>
      </c>
      <c r="I61747" t="s">
        <v>143</v>
      </c>
      <c r="J61747" t="s">
        <v>143</v>
      </c>
      <c r="K61747">
        <v>1</v>
      </c>
      <c r="M61747" s="1">
        <v>37031</v>
      </c>
      <c r="N61747" s="1">
        <v>37031</v>
      </c>
      <c r="O61747"/>
      <c r="P61747"/>
      <c r="Q61747"/>
      <c r="R61747"/>
    </row>
    <row r="61748" spans="1:18" hidden="1" x14ac:dyDescent="0.2">
      <c r="A61748" t="s">
        <v>211169</v>
      </c>
      <c r="B61748" t="s">
        <v>211170</v>
      </c>
      <c r="C61748" t="s">
        <v>211171</v>
      </c>
      <c r="D61748" t="s">
        <v>208671</v>
      </c>
      <c r="E61748" t="s">
        <v>43</v>
      </c>
      <c r="F61748" t="s">
        <v>18</v>
      </c>
      <c r="G61748" t="s">
        <v>4937</v>
      </c>
      <c r="H61748">
        <v>9</v>
      </c>
      <c r="I61748" t="s">
        <v>7376</v>
      </c>
      <c r="J61748" t="s">
        <v>7376</v>
      </c>
      <c r="K61748">
        <v>1</v>
      </c>
      <c r="L61748" s="1">
        <v>41306</v>
      </c>
      <c r="M61748" s="1">
        <v>41275</v>
      </c>
      <c r="N61748" s="1">
        <v>41275</v>
      </c>
      <c r="O61748"/>
      <c r="P61748"/>
      <c r="Q61748"/>
      <c r="R61748"/>
    </row>
    <row r="61749" spans="1:18" hidden="1" x14ac:dyDescent="0.2">
      <c r="A61749" t="s">
        <v>211172</v>
      </c>
      <c r="B61749" t="s">
        <v>211173</v>
      </c>
      <c r="C61749" t="s">
        <v>211174</v>
      </c>
      <c r="D61749" t="s">
        <v>424</v>
      </c>
      <c r="E61749">
        <v>19000000</v>
      </c>
      <c r="F61749" t="s">
        <v>18</v>
      </c>
      <c r="G61749" t="s">
        <v>1138</v>
      </c>
      <c r="H61749">
        <v>2</v>
      </c>
      <c r="I61749" t="s">
        <v>1745</v>
      </c>
      <c r="J61749" t="s">
        <v>1746</v>
      </c>
      <c r="K61749">
        <v>3</v>
      </c>
      <c r="L61749" s="1">
        <v>39814</v>
      </c>
      <c r="M61749" s="1">
        <v>40452</v>
      </c>
      <c r="N61749" s="1">
        <v>41426</v>
      </c>
    </row>
    <row r="61750" spans="1:18" hidden="1" x14ac:dyDescent="0.2">
      <c r="A61750" t="s">
        <v>211175</v>
      </c>
      <c r="B61750" t="s">
        <v>211176</v>
      </c>
      <c r="E61750" t="s">
        <v>43</v>
      </c>
      <c r="F61750" t="s">
        <v>207</v>
      </c>
      <c r="G61750" t="s">
        <v>3403</v>
      </c>
      <c r="H61750">
        <v>7</v>
      </c>
      <c r="I61750" t="s">
        <v>3404</v>
      </c>
      <c r="J61750" t="s">
        <v>3404</v>
      </c>
      <c r="K61750">
        <v>1</v>
      </c>
      <c r="M61750" s="1">
        <v>37081</v>
      </c>
      <c r="N61750" s="1">
        <v>37081</v>
      </c>
      <c r="O61750"/>
      <c r="P61750"/>
      <c r="Q61750"/>
      <c r="R61750"/>
    </row>
    <row r="61751" spans="1:18" hidden="1" x14ac:dyDescent="0.2">
      <c r="A61751" t="s">
        <v>211177</v>
      </c>
      <c r="B61751" t="s">
        <v>211178</v>
      </c>
      <c r="C61751" t="s">
        <v>211179</v>
      </c>
      <c r="D61751" t="s">
        <v>211180</v>
      </c>
      <c r="E61751">
        <v>3950000</v>
      </c>
      <c r="F61751" t="s">
        <v>18</v>
      </c>
      <c r="G61751" t="s">
        <v>25</v>
      </c>
      <c r="H61751" t="s">
        <v>64</v>
      </c>
      <c r="I61751" t="s">
        <v>95</v>
      </c>
      <c r="J61751" t="s">
        <v>2611</v>
      </c>
      <c r="K61751">
        <v>1</v>
      </c>
      <c r="M61751" s="1">
        <v>37631</v>
      </c>
      <c r="N61751" s="1">
        <v>37631</v>
      </c>
      <c r="O61751"/>
      <c r="P61751"/>
      <c r="Q61751"/>
      <c r="R61751"/>
    </row>
    <row r="61752" spans="1:18" x14ac:dyDescent="0.2">
      <c r="A61752" t="s">
        <v>211181</v>
      </c>
      <c r="B61752" t="s">
        <v>211182</v>
      </c>
      <c r="C61752" t="s">
        <v>211183</v>
      </c>
      <c r="D61752" t="s">
        <v>2479</v>
      </c>
      <c r="E61752">
        <v>40000000</v>
      </c>
      <c r="F61752" t="s">
        <v>18</v>
      </c>
      <c r="G61752" t="s">
        <v>25</v>
      </c>
      <c r="H61752" t="s">
        <v>1306</v>
      </c>
      <c r="I61752" t="s">
        <v>245</v>
      </c>
      <c r="J61752" t="s">
        <v>245</v>
      </c>
      <c r="K61752">
        <v>2</v>
      </c>
      <c r="L61752" s="1">
        <v>36892</v>
      </c>
      <c r="M61752" s="1">
        <v>41626</v>
      </c>
      <c r="N61752" s="1">
        <v>42289</v>
      </c>
    </row>
    <row r="61753" spans="1:18" x14ac:dyDescent="0.2">
      <c r="A61753" t="s">
        <v>211184</v>
      </c>
      <c r="B61753" t="s">
        <v>211185</v>
      </c>
      <c r="C61753" t="s">
        <v>211186</v>
      </c>
      <c r="D61753" t="s">
        <v>75</v>
      </c>
      <c r="E61753">
        <v>6000000</v>
      </c>
      <c r="F61753" t="s">
        <v>207</v>
      </c>
      <c r="G61753" t="s">
        <v>25</v>
      </c>
      <c r="H61753" t="s">
        <v>121</v>
      </c>
      <c r="I61753" t="s">
        <v>528</v>
      </c>
      <c r="J61753" t="s">
        <v>4694</v>
      </c>
      <c r="K61753">
        <v>1</v>
      </c>
      <c r="L61753" s="1">
        <v>36161</v>
      </c>
      <c r="M61753" s="1">
        <v>41763</v>
      </c>
      <c r="N61753" s="1">
        <v>41763</v>
      </c>
    </row>
    <row r="61754" spans="1:18" hidden="1" x14ac:dyDescent="0.2">
      <c r="A61754" t="s">
        <v>211187</v>
      </c>
      <c r="B61754" t="s">
        <v>211188</v>
      </c>
      <c r="C61754" t="s">
        <v>211189</v>
      </c>
      <c r="D61754" t="s">
        <v>56</v>
      </c>
      <c r="E61754">
        <v>91149997</v>
      </c>
      <c r="F61754" t="s">
        <v>689</v>
      </c>
      <c r="G61754" t="s">
        <v>25</v>
      </c>
      <c r="H61754" t="s">
        <v>82</v>
      </c>
      <c r="I61754" t="s">
        <v>1764</v>
      </c>
      <c r="J61754" t="s">
        <v>1765</v>
      </c>
      <c r="K61754">
        <v>5</v>
      </c>
      <c r="L61754" s="1">
        <v>38353</v>
      </c>
      <c r="M61754" s="1">
        <v>38590</v>
      </c>
      <c r="N61754" s="1">
        <v>42159</v>
      </c>
      <c r="O61754"/>
      <c r="P61754"/>
      <c r="Q61754"/>
      <c r="R61754"/>
    </row>
    <row r="61755" spans="1:18" x14ac:dyDescent="0.2">
      <c r="A61755" t="s">
        <v>211190</v>
      </c>
      <c r="B61755" t="s">
        <v>211191</v>
      </c>
      <c r="C61755" t="s">
        <v>211192</v>
      </c>
      <c r="D61755" t="s">
        <v>211193</v>
      </c>
      <c r="E61755">
        <v>30000</v>
      </c>
      <c r="F61755" t="s">
        <v>18</v>
      </c>
      <c r="G61755" t="s">
        <v>25</v>
      </c>
      <c r="H61755" t="s">
        <v>64</v>
      </c>
      <c r="I61755" t="s">
        <v>65</v>
      </c>
      <c r="J61755" t="s">
        <v>71</v>
      </c>
      <c r="K61755">
        <v>1</v>
      </c>
      <c r="L61755" s="1">
        <v>40544</v>
      </c>
      <c r="M61755" s="1">
        <v>41883</v>
      </c>
      <c r="N61755" s="1">
        <v>41883</v>
      </c>
    </row>
    <row r="61756" spans="1:18" hidden="1" x14ac:dyDescent="0.2">
      <c r="A61756" t="s">
        <v>211194</v>
      </c>
      <c r="B61756" t="s">
        <v>211195</v>
      </c>
      <c r="C61756" t="s">
        <v>211196</v>
      </c>
      <c r="D61756" t="s">
        <v>42</v>
      </c>
      <c r="E61756">
        <v>850000</v>
      </c>
      <c r="F61756" t="s">
        <v>207</v>
      </c>
      <c r="K61756">
        <v>2</v>
      </c>
      <c r="L61756" s="1">
        <v>40391</v>
      </c>
      <c r="M61756" s="1">
        <v>40634</v>
      </c>
      <c r="N61756" s="1">
        <v>40787</v>
      </c>
    </row>
    <row r="61757" spans="1:18" hidden="1" x14ac:dyDescent="0.2">
      <c r="A61757" t="s">
        <v>211197</v>
      </c>
      <c r="B61757" t="s">
        <v>211198</v>
      </c>
      <c r="C61757" t="s">
        <v>211199</v>
      </c>
      <c r="D61757" t="s">
        <v>70</v>
      </c>
      <c r="E61757">
        <v>137805780</v>
      </c>
      <c r="F61757" t="s">
        <v>689</v>
      </c>
      <c r="G61757" t="s">
        <v>25</v>
      </c>
      <c r="H61757" t="s">
        <v>64</v>
      </c>
      <c r="I61757" t="s">
        <v>1221</v>
      </c>
      <c r="J61757" t="s">
        <v>3048</v>
      </c>
      <c r="K61757">
        <v>2</v>
      </c>
      <c r="L61757" s="1">
        <v>31413</v>
      </c>
      <c r="M61757" s="1">
        <v>40170</v>
      </c>
      <c r="N61757" s="1">
        <v>40367</v>
      </c>
      <c r="O61757"/>
      <c r="P61757"/>
      <c r="Q61757"/>
      <c r="R61757"/>
    </row>
    <row r="61758" spans="1:18" hidden="1" x14ac:dyDescent="0.2">
      <c r="A61758" t="s">
        <v>211200</v>
      </c>
      <c r="B61758" t="s">
        <v>211201</v>
      </c>
      <c r="C61758" t="s">
        <v>211202</v>
      </c>
      <c r="D61758" t="s">
        <v>19558</v>
      </c>
      <c r="E61758">
        <v>796000</v>
      </c>
      <c r="F61758" t="s">
        <v>18</v>
      </c>
      <c r="G61758" t="s">
        <v>25</v>
      </c>
      <c r="H61758" t="s">
        <v>158</v>
      </c>
      <c r="I61758" t="s">
        <v>244</v>
      </c>
      <c r="J61758" t="s">
        <v>4175</v>
      </c>
      <c r="K61758">
        <v>4</v>
      </c>
      <c r="L61758" s="1">
        <v>39083</v>
      </c>
      <c r="M61758" s="1">
        <v>41921</v>
      </c>
      <c r="N61758" s="1">
        <v>42135</v>
      </c>
      <c r="O61758"/>
      <c r="P61758"/>
      <c r="Q61758"/>
      <c r="R61758"/>
    </row>
    <row r="61759" spans="1:18" x14ac:dyDescent="0.2">
      <c r="A61759" t="s">
        <v>211203</v>
      </c>
      <c r="B61759" t="s">
        <v>211204</v>
      </c>
      <c r="C61759" t="s">
        <v>211205</v>
      </c>
      <c r="E61759">
        <v>23500000</v>
      </c>
      <c r="F61759" t="s">
        <v>207</v>
      </c>
      <c r="G61759" t="s">
        <v>25</v>
      </c>
      <c r="H61759" t="s">
        <v>142</v>
      </c>
      <c r="I61759" t="s">
        <v>143</v>
      </c>
      <c r="J61759" t="s">
        <v>143</v>
      </c>
      <c r="K61759">
        <v>2</v>
      </c>
      <c r="L61759" s="1">
        <v>36192</v>
      </c>
      <c r="M61759" s="1">
        <v>36494</v>
      </c>
      <c r="N61759" s="1">
        <v>36793</v>
      </c>
    </row>
    <row r="61760" spans="1:18" hidden="1" x14ac:dyDescent="0.2">
      <c r="A61760" t="s">
        <v>211206</v>
      </c>
      <c r="B61760" t="s">
        <v>211207</v>
      </c>
      <c r="C61760" t="s">
        <v>211208</v>
      </c>
      <c r="D61760" t="s">
        <v>14265</v>
      </c>
      <c r="E61760">
        <v>652000</v>
      </c>
      <c r="F61760" t="s">
        <v>18</v>
      </c>
      <c r="G61760" t="s">
        <v>25</v>
      </c>
      <c r="H61760" t="s">
        <v>972</v>
      </c>
      <c r="I61760" t="s">
        <v>973</v>
      </c>
      <c r="J61760" t="s">
        <v>973</v>
      </c>
      <c r="K61760">
        <v>1</v>
      </c>
      <c r="L61760" s="1">
        <v>37257</v>
      </c>
      <c r="M61760" s="1">
        <v>40753</v>
      </c>
      <c r="N61760" s="1">
        <v>40753</v>
      </c>
      <c r="O61760"/>
      <c r="P61760"/>
      <c r="Q61760"/>
      <c r="R61760"/>
    </row>
    <row r="61761" spans="1:18" hidden="1" x14ac:dyDescent="0.2">
      <c r="A61761" t="s">
        <v>211209</v>
      </c>
      <c r="B61761" t="s">
        <v>211210</v>
      </c>
      <c r="C61761" t="s">
        <v>211211</v>
      </c>
      <c r="D61761" t="s">
        <v>63</v>
      </c>
      <c r="E61761">
        <v>2016300</v>
      </c>
      <c r="F61761" t="s">
        <v>18</v>
      </c>
      <c r="G61761" t="s">
        <v>165</v>
      </c>
      <c r="H61761" t="s">
        <v>166</v>
      </c>
      <c r="I61761" t="s">
        <v>167</v>
      </c>
      <c r="J61761" t="s">
        <v>6604</v>
      </c>
      <c r="K61761">
        <v>1</v>
      </c>
      <c r="L61761" s="1">
        <v>39845</v>
      </c>
      <c r="M61761" s="1">
        <v>40882</v>
      </c>
      <c r="N61761" s="1">
        <v>40882</v>
      </c>
      <c r="O61761"/>
      <c r="P61761"/>
      <c r="Q61761"/>
      <c r="R61761"/>
    </row>
    <row r="61762" spans="1:18" x14ac:dyDescent="0.2">
      <c r="A61762" t="s">
        <v>211212</v>
      </c>
      <c r="B61762" t="s">
        <v>211213</v>
      </c>
      <c r="C61762" t="s">
        <v>211214</v>
      </c>
      <c r="D61762" t="s">
        <v>211215</v>
      </c>
      <c r="E61762">
        <v>65000000</v>
      </c>
      <c r="F61762" t="s">
        <v>113</v>
      </c>
      <c r="G61762" t="s">
        <v>25</v>
      </c>
      <c r="H61762" t="s">
        <v>808</v>
      </c>
      <c r="I61762" t="s">
        <v>809</v>
      </c>
      <c r="J61762" t="s">
        <v>4282</v>
      </c>
      <c r="K61762">
        <v>1</v>
      </c>
      <c r="L61762" s="1">
        <v>36161</v>
      </c>
      <c r="M61762" s="1">
        <v>41003</v>
      </c>
      <c r="N61762" s="1">
        <v>41003</v>
      </c>
    </row>
    <row r="61763" spans="1:18" hidden="1" x14ac:dyDescent="0.2">
      <c r="A61763" t="s">
        <v>211216</v>
      </c>
      <c r="B61763" t="s">
        <v>211217</v>
      </c>
      <c r="C61763" t="s">
        <v>211218</v>
      </c>
      <c r="D61763" t="s">
        <v>211219</v>
      </c>
      <c r="E61763">
        <v>2500</v>
      </c>
      <c r="F61763" t="s">
        <v>207</v>
      </c>
      <c r="K61763">
        <v>1</v>
      </c>
      <c r="L61763" s="1">
        <v>40855</v>
      </c>
      <c r="M61763" s="1">
        <v>40855</v>
      </c>
      <c r="N61763" s="1">
        <v>40855</v>
      </c>
    </row>
    <row r="61764" spans="1:18" hidden="1" x14ac:dyDescent="0.2">
      <c r="A61764" t="s">
        <v>211220</v>
      </c>
      <c r="B61764" t="s">
        <v>211221</v>
      </c>
      <c r="C61764" t="s">
        <v>211222</v>
      </c>
      <c r="D61764" t="s">
        <v>211223</v>
      </c>
      <c r="E61764" t="s">
        <v>43</v>
      </c>
      <c r="F61764" t="s">
        <v>18</v>
      </c>
      <c r="G61764" t="s">
        <v>25</v>
      </c>
      <c r="H61764" t="s">
        <v>106</v>
      </c>
      <c r="I61764" t="s">
        <v>107</v>
      </c>
      <c r="J61764" t="s">
        <v>108</v>
      </c>
      <c r="K61764">
        <v>1</v>
      </c>
      <c r="L61764" s="1">
        <v>41456</v>
      </c>
      <c r="M61764" s="1">
        <v>42095</v>
      </c>
      <c r="N61764" s="1">
        <v>42095</v>
      </c>
      <c r="O61764"/>
      <c r="P61764"/>
      <c r="Q61764"/>
      <c r="R61764"/>
    </row>
    <row r="61765" spans="1:18" x14ac:dyDescent="0.2">
      <c r="A61765" t="s">
        <v>211224</v>
      </c>
      <c r="B61765" t="s">
        <v>211225</v>
      </c>
      <c r="D61765" t="s">
        <v>36</v>
      </c>
      <c r="E61765">
        <v>4800000</v>
      </c>
      <c r="F61765" t="s">
        <v>18</v>
      </c>
      <c r="G61765" t="s">
        <v>25</v>
      </c>
      <c r="H61765" t="s">
        <v>3993</v>
      </c>
      <c r="I61765" t="s">
        <v>3994</v>
      </c>
      <c r="J61765" t="s">
        <v>3995</v>
      </c>
      <c r="K61765">
        <v>1</v>
      </c>
      <c r="L61765" s="1">
        <v>37987</v>
      </c>
      <c r="M61765" s="1">
        <v>38718</v>
      </c>
      <c r="N61765" s="1">
        <v>38718</v>
      </c>
    </row>
    <row r="61766" spans="1:18" hidden="1" x14ac:dyDescent="0.2">
      <c r="A61766" t="s">
        <v>211226</v>
      </c>
      <c r="B61766" t="s">
        <v>211227</v>
      </c>
      <c r="C61766" t="s">
        <v>211228</v>
      </c>
      <c r="D61766" t="s">
        <v>211229</v>
      </c>
      <c r="E61766">
        <v>111000</v>
      </c>
      <c r="F61766" t="s">
        <v>18</v>
      </c>
      <c r="G61766" t="s">
        <v>25</v>
      </c>
      <c r="H61766" t="s">
        <v>64</v>
      </c>
      <c r="I61766" t="s">
        <v>65</v>
      </c>
      <c r="J61766" t="s">
        <v>71</v>
      </c>
      <c r="K61766">
        <v>5</v>
      </c>
      <c r="L61766" s="1">
        <v>40544</v>
      </c>
      <c r="M61766" s="1">
        <v>41151</v>
      </c>
      <c r="N61766" s="1">
        <v>41852</v>
      </c>
      <c r="O61766"/>
      <c r="P61766"/>
      <c r="Q61766"/>
      <c r="R61766"/>
    </row>
    <row r="61767" spans="1:18" hidden="1" x14ac:dyDescent="0.2">
      <c r="A61767" t="s">
        <v>211230</v>
      </c>
      <c r="B61767" t="s">
        <v>211231</v>
      </c>
      <c r="C61767" t="s">
        <v>211232</v>
      </c>
      <c r="D61767" t="s">
        <v>211233</v>
      </c>
      <c r="E61767">
        <v>2000000</v>
      </c>
      <c r="F61767" t="s">
        <v>18</v>
      </c>
      <c r="G61767" t="s">
        <v>128</v>
      </c>
      <c r="H61767" t="s">
        <v>129</v>
      </c>
      <c r="I61767" t="s">
        <v>130</v>
      </c>
      <c r="J61767" t="s">
        <v>130</v>
      </c>
      <c r="K61767">
        <v>1</v>
      </c>
      <c r="L61767" s="1">
        <v>40544</v>
      </c>
      <c r="M61767" s="1">
        <v>40714</v>
      </c>
      <c r="N61767" s="1">
        <v>40714</v>
      </c>
    </row>
    <row r="61768" spans="1:18" x14ac:dyDescent="0.2">
      <c r="A61768" t="s">
        <v>211234</v>
      </c>
      <c r="B61768" t="s">
        <v>211235</v>
      </c>
      <c r="C61768" t="s">
        <v>211236</v>
      </c>
      <c r="D61768" t="s">
        <v>211237</v>
      </c>
      <c r="E61768">
        <v>15000000</v>
      </c>
      <c r="F61768" t="s">
        <v>18</v>
      </c>
      <c r="G61768" t="s">
        <v>25</v>
      </c>
      <c r="H61768" t="s">
        <v>44</v>
      </c>
      <c r="I61768" t="s">
        <v>282</v>
      </c>
      <c r="J61768" t="s">
        <v>282</v>
      </c>
      <c r="K61768">
        <v>1</v>
      </c>
      <c r="L61768" s="1">
        <v>35796</v>
      </c>
      <c r="M61768" s="1">
        <v>39695</v>
      </c>
      <c r="N61768" s="1">
        <v>39695</v>
      </c>
    </row>
    <row r="61769" spans="1:18" hidden="1" x14ac:dyDescent="0.2">
      <c r="A61769" t="s">
        <v>211238</v>
      </c>
      <c r="B61769" t="s">
        <v>211239</v>
      </c>
      <c r="C61769" t="s">
        <v>211240</v>
      </c>
      <c r="D61769" t="s">
        <v>264</v>
      </c>
      <c r="E61769">
        <v>800000</v>
      </c>
      <c r="F61769" t="s">
        <v>18</v>
      </c>
      <c r="G61769" t="s">
        <v>699</v>
      </c>
      <c r="H61769">
        <v>4</v>
      </c>
      <c r="I61769" t="s">
        <v>700</v>
      </c>
      <c r="J61769" t="s">
        <v>4680</v>
      </c>
      <c r="K61769">
        <v>1</v>
      </c>
      <c r="M61769" s="1">
        <v>40052</v>
      </c>
      <c r="N61769" s="1">
        <v>40052</v>
      </c>
      <c r="O61769"/>
      <c r="P61769"/>
      <c r="Q61769"/>
      <c r="R61769"/>
    </row>
    <row r="61770" spans="1:18" hidden="1" x14ac:dyDescent="0.2">
      <c r="A61770" t="s">
        <v>211241</v>
      </c>
      <c r="B61770" t="s">
        <v>211242</v>
      </c>
      <c r="C61770" t="s">
        <v>211243</v>
      </c>
      <c r="D61770" t="s">
        <v>211244</v>
      </c>
      <c r="E61770">
        <v>204923</v>
      </c>
      <c r="F61770" t="s">
        <v>18</v>
      </c>
      <c r="G61770" t="s">
        <v>1255</v>
      </c>
      <c r="H61770">
        <v>42</v>
      </c>
      <c r="I61770" t="s">
        <v>1256</v>
      </c>
      <c r="J61770" t="s">
        <v>1256</v>
      </c>
      <c r="K61770">
        <v>2</v>
      </c>
      <c r="L61770" s="1">
        <v>41527</v>
      </c>
      <c r="M61770" s="1">
        <v>41518</v>
      </c>
      <c r="N61770" s="1">
        <v>41730</v>
      </c>
      <c r="O61770"/>
      <c r="P61770"/>
      <c r="Q61770"/>
      <c r="R61770"/>
    </row>
    <row r="61771" spans="1:18" x14ac:dyDescent="0.2">
      <c r="A61771" t="s">
        <v>211245</v>
      </c>
      <c r="B61771" t="s">
        <v>211246</v>
      </c>
      <c r="C61771" t="s">
        <v>211247</v>
      </c>
      <c r="D61771" t="s">
        <v>41776</v>
      </c>
      <c r="E61771">
        <v>100000</v>
      </c>
      <c r="F61771" t="s">
        <v>18</v>
      </c>
      <c r="G61771" t="s">
        <v>25</v>
      </c>
      <c r="H61771" t="s">
        <v>64</v>
      </c>
      <c r="I61771" t="s">
        <v>4405</v>
      </c>
      <c r="J61771" t="s">
        <v>5929</v>
      </c>
      <c r="K61771">
        <v>1</v>
      </c>
      <c r="L61771" s="1">
        <v>40909</v>
      </c>
      <c r="M61771" s="1">
        <v>41395</v>
      </c>
      <c r="N61771" s="1">
        <v>41395</v>
      </c>
    </row>
    <row r="61772" spans="1:18" hidden="1" x14ac:dyDescent="0.2">
      <c r="A61772" t="s">
        <v>211248</v>
      </c>
      <c r="B61772" t="s">
        <v>211249</v>
      </c>
      <c r="C61772" t="s">
        <v>211250</v>
      </c>
      <c r="D61772" t="s">
        <v>28620</v>
      </c>
      <c r="E61772">
        <v>1359471</v>
      </c>
      <c r="F61772" t="s">
        <v>18</v>
      </c>
      <c r="G61772" t="s">
        <v>25</v>
      </c>
      <c r="H61772" t="s">
        <v>64</v>
      </c>
      <c r="I61772" t="s">
        <v>65</v>
      </c>
      <c r="J61772" t="s">
        <v>1103</v>
      </c>
      <c r="K61772">
        <v>1</v>
      </c>
      <c r="L61772" s="1">
        <v>40909</v>
      </c>
      <c r="M61772" s="1">
        <v>41865</v>
      </c>
      <c r="N61772" s="1">
        <v>41865</v>
      </c>
      <c r="O61772"/>
      <c r="P61772"/>
      <c r="Q61772"/>
      <c r="R61772"/>
    </row>
    <row r="61773" spans="1:18" hidden="1" x14ac:dyDescent="0.2">
      <c r="A61773" t="s">
        <v>211251</v>
      </c>
      <c r="B61773" t="s">
        <v>211252</v>
      </c>
      <c r="D61773" t="s">
        <v>211253</v>
      </c>
      <c r="E61773" t="s">
        <v>43</v>
      </c>
      <c r="F61773" t="s">
        <v>18</v>
      </c>
      <c r="G61773" t="s">
        <v>25</v>
      </c>
      <c r="H61773" t="s">
        <v>106</v>
      </c>
      <c r="I61773" t="s">
        <v>107</v>
      </c>
      <c r="J61773" t="s">
        <v>108</v>
      </c>
      <c r="K61773">
        <v>1</v>
      </c>
      <c r="L61773" s="1">
        <v>42125</v>
      </c>
      <c r="M61773" s="1">
        <v>42138</v>
      </c>
      <c r="N61773" s="1">
        <v>42138</v>
      </c>
      <c r="O61773"/>
      <c r="P61773"/>
      <c r="Q61773"/>
      <c r="R61773"/>
    </row>
    <row r="61774" spans="1:18" x14ac:dyDescent="0.2">
      <c r="A61774" t="s">
        <v>211254</v>
      </c>
      <c r="B61774" t="s">
        <v>211255</v>
      </c>
      <c r="C61774" t="s">
        <v>211256</v>
      </c>
      <c r="D61774" t="s">
        <v>42</v>
      </c>
      <c r="E61774">
        <v>6750000</v>
      </c>
      <c r="F61774" t="s">
        <v>207</v>
      </c>
      <c r="G61774" t="s">
        <v>25</v>
      </c>
      <c r="H61774" t="s">
        <v>121</v>
      </c>
      <c r="I61774" t="s">
        <v>122</v>
      </c>
      <c r="J61774" t="s">
        <v>16516</v>
      </c>
      <c r="K61774">
        <v>1</v>
      </c>
      <c r="L61774" s="1">
        <v>38718</v>
      </c>
      <c r="M61774" s="1">
        <v>40654</v>
      </c>
      <c r="N61774" s="1">
        <v>40654</v>
      </c>
    </row>
    <row r="61775" spans="1:18" hidden="1" x14ac:dyDescent="0.2">
      <c r="A61775" t="s">
        <v>211257</v>
      </c>
      <c r="B61775" t="s">
        <v>211258</v>
      </c>
      <c r="C61775" t="s">
        <v>211259</v>
      </c>
      <c r="D61775" t="s">
        <v>766</v>
      </c>
      <c r="E61775">
        <v>2294067</v>
      </c>
      <c r="F61775" t="s">
        <v>18</v>
      </c>
      <c r="G61775" t="s">
        <v>25</v>
      </c>
      <c r="H61775" t="s">
        <v>6144</v>
      </c>
      <c r="I61775" t="s">
        <v>6452</v>
      </c>
      <c r="J61775" t="s">
        <v>6452</v>
      </c>
      <c r="K61775">
        <v>2</v>
      </c>
      <c r="L61775" s="1">
        <v>33239</v>
      </c>
      <c r="M61775" s="1">
        <v>41341</v>
      </c>
      <c r="N61775" s="1">
        <v>41923</v>
      </c>
      <c r="O61775"/>
      <c r="P61775"/>
      <c r="Q61775"/>
      <c r="R61775"/>
    </row>
    <row r="61776" spans="1:18" hidden="1" x14ac:dyDescent="0.2">
      <c r="A61776" t="s">
        <v>211260</v>
      </c>
      <c r="B61776" t="s">
        <v>211261</v>
      </c>
      <c r="C61776" t="s">
        <v>211262</v>
      </c>
      <c r="D61776" t="s">
        <v>766</v>
      </c>
      <c r="E61776">
        <v>2920000</v>
      </c>
      <c r="F61776" t="s">
        <v>18</v>
      </c>
      <c r="G61776" t="s">
        <v>128</v>
      </c>
      <c r="H61776" t="s">
        <v>129</v>
      </c>
      <c r="I61776" t="s">
        <v>130</v>
      </c>
      <c r="J61776" t="s">
        <v>130</v>
      </c>
      <c r="K61776">
        <v>1</v>
      </c>
      <c r="L61776" s="1">
        <v>39083</v>
      </c>
      <c r="M61776" s="1">
        <v>39612</v>
      </c>
      <c r="N61776" s="1">
        <v>39612</v>
      </c>
    </row>
    <row r="61777" spans="1:18" hidden="1" x14ac:dyDescent="0.2">
      <c r="A61777" t="s">
        <v>211263</v>
      </c>
      <c r="B61777" t="s">
        <v>211264</v>
      </c>
      <c r="E61777" t="s">
        <v>43</v>
      </c>
      <c r="F61777" t="s">
        <v>18</v>
      </c>
      <c r="G61777" t="s">
        <v>25</v>
      </c>
      <c r="H61777" t="s">
        <v>99</v>
      </c>
      <c r="I61777" t="s">
        <v>100</v>
      </c>
      <c r="J61777" t="s">
        <v>13190</v>
      </c>
      <c r="K61777">
        <v>1</v>
      </c>
      <c r="L61777" s="1">
        <v>37622</v>
      </c>
      <c r="M61777" s="1">
        <v>41058</v>
      </c>
      <c r="N61777" s="1">
        <v>41058</v>
      </c>
      <c r="O61777"/>
      <c r="P61777"/>
      <c r="Q61777"/>
      <c r="R61777"/>
    </row>
    <row r="61778" spans="1:18" x14ac:dyDescent="0.2">
      <c r="A61778" t="s">
        <v>211265</v>
      </c>
      <c r="B61778" t="s">
        <v>211266</v>
      </c>
      <c r="C61778" t="s">
        <v>211267</v>
      </c>
      <c r="D61778" t="s">
        <v>211268</v>
      </c>
      <c r="E61778">
        <v>17000000</v>
      </c>
      <c r="F61778" t="s">
        <v>18</v>
      </c>
      <c r="G61778" t="s">
        <v>25</v>
      </c>
      <c r="H61778" t="s">
        <v>106</v>
      </c>
      <c r="I61778" t="s">
        <v>107</v>
      </c>
      <c r="J61778" t="s">
        <v>108</v>
      </c>
      <c r="K61778">
        <v>2</v>
      </c>
      <c r="L61778" s="1">
        <v>36708</v>
      </c>
      <c r="M61778" s="1">
        <v>36708</v>
      </c>
      <c r="N61778" s="1">
        <v>38657</v>
      </c>
    </row>
    <row r="61779" spans="1:18" hidden="1" x14ac:dyDescent="0.2">
      <c r="A61779" t="s">
        <v>211269</v>
      </c>
      <c r="B61779" t="s">
        <v>211270</v>
      </c>
      <c r="C61779" t="s">
        <v>211271</v>
      </c>
      <c r="D61779" t="s">
        <v>91241</v>
      </c>
      <c r="E61779">
        <v>300000</v>
      </c>
      <c r="F61779" t="s">
        <v>207</v>
      </c>
      <c r="G61779" t="s">
        <v>458</v>
      </c>
      <c r="H61779">
        <v>75</v>
      </c>
      <c r="I61779" t="s">
        <v>13799</v>
      </c>
      <c r="J61779" t="s">
        <v>211272</v>
      </c>
      <c r="K61779">
        <v>1</v>
      </c>
      <c r="L61779" s="1">
        <v>40188</v>
      </c>
      <c r="M61779" s="1">
        <v>40339</v>
      </c>
      <c r="N61779" s="1">
        <v>40339</v>
      </c>
    </row>
    <row r="61780" spans="1:18" x14ac:dyDescent="0.2">
      <c r="A61780" t="s">
        <v>211273</v>
      </c>
      <c r="B61780" t="s">
        <v>211274</v>
      </c>
      <c r="C61780" t="s">
        <v>211275</v>
      </c>
      <c r="D61780" t="s">
        <v>1247</v>
      </c>
      <c r="E61780">
        <v>18750000</v>
      </c>
      <c r="F61780" t="s">
        <v>18</v>
      </c>
      <c r="G61780" t="s">
        <v>25</v>
      </c>
      <c r="H61780" t="s">
        <v>64</v>
      </c>
      <c r="I61780" t="s">
        <v>65</v>
      </c>
      <c r="J61780" t="s">
        <v>271</v>
      </c>
      <c r="K61780">
        <v>2</v>
      </c>
      <c r="L61780" s="1">
        <v>38718</v>
      </c>
      <c r="M61780" s="1">
        <v>39315</v>
      </c>
      <c r="N61780" s="1">
        <v>41051</v>
      </c>
    </row>
    <row r="61781" spans="1:18" hidden="1" x14ac:dyDescent="0.2">
      <c r="A61781" t="s">
        <v>211276</v>
      </c>
      <c r="B61781" t="s">
        <v>211277</v>
      </c>
      <c r="C61781" t="s">
        <v>211278</v>
      </c>
      <c r="D61781" t="s">
        <v>75</v>
      </c>
      <c r="E61781">
        <v>3956447</v>
      </c>
      <c r="F61781" t="s">
        <v>18</v>
      </c>
      <c r="G61781" t="s">
        <v>1062</v>
      </c>
      <c r="H61781">
        <v>8</v>
      </c>
      <c r="I61781" t="s">
        <v>1063</v>
      </c>
      <c r="J61781" t="s">
        <v>50395</v>
      </c>
      <c r="K61781">
        <v>2</v>
      </c>
      <c r="L61781" s="1">
        <v>40544</v>
      </c>
      <c r="M61781" s="1">
        <v>41536</v>
      </c>
      <c r="N61781" s="1">
        <v>42080</v>
      </c>
      <c r="O61781"/>
      <c r="P61781"/>
      <c r="Q61781"/>
      <c r="R61781"/>
    </row>
    <row r="61782" spans="1:18" x14ac:dyDescent="0.2">
      <c r="A61782" t="s">
        <v>211279</v>
      </c>
      <c r="B61782" t="s">
        <v>211280</v>
      </c>
      <c r="C61782" t="s">
        <v>211281</v>
      </c>
      <c r="D61782" t="s">
        <v>42</v>
      </c>
      <c r="E61782">
        <v>72000000</v>
      </c>
      <c r="F61782" t="s">
        <v>18</v>
      </c>
      <c r="G61782" t="s">
        <v>25</v>
      </c>
      <c r="H61782" t="s">
        <v>64</v>
      </c>
      <c r="I61782" t="s">
        <v>65</v>
      </c>
      <c r="J61782" t="s">
        <v>71</v>
      </c>
      <c r="K61782">
        <v>5</v>
      </c>
      <c r="L61782" s="1">
        <v>40179</v>
      </c>
      <c r="M61782" s="1">
        <v>41091</v>
      </c>
      <c r="N61782" s="1">
        <v>42235</v>
      </c>
    </row>
    <row r="61783" spans="1:18" hidden="1" x14ac:dyDescent="0.2">
      <c r="A61783" t="s">
        <v>211282</v>
      </c>
      <c r="B61783" t="s">
        <v>211283</v>
      </c>
      <c r="C61783" t="s">
        <v>211284</v>
      </c>
      <c r="D61783" t="s">
        <v>70</v>
      </c>
      <c r="E61783" t="s">
        <v>43</v>
      </c>
      <c r="F61783" t="s">
        <v>18</v>
      </c>
      <c r="G61783" t="s">
        <v>25</v>
      </c>
      <c r="H61783" t="s">
        <v>1330</v>
      </c>
      <c r="I61783" t="s">
        <v>1331</v>
      </c>
      <c r="J61783" t="s">
        <v>3423</v>
      </c>
      <c r="K61783">
        <v>1</v>
      </c>
      <c r="L61783" s="1">
        <v>41426</v>
      </c>
      <c r="M61783" s="1">
        <v>41275</v>
      </c>
      <c r="N61783" s="1">
        <v>41275</v>
      </c>
      <c r="O61783"/>
      <c r="P61783"/>
      <c r="Q61783"/>
      <c r="R61783"/>
    </row>
    <row r="61784" spans="1:18" x14ac:dyDescent="0.2">
      <c r="A61784" t="s">
        <v>211285</v>
      </c>
      <c r="B61784" t="s">
        <v>211286</v>
      </c>
      <c r="C61784" t="s">
        <v>211287</v>
      </c>
      <c r="D61784" t="s">
        <v>211288</v>
      </c>
      <c r="E61784">
        <v>570000000</v>
      </c>
      <c r="F61784" t="s">
        <v>18</v>
      </c>
      <c r="G61784" t="s">
        <v>25</v>
      </c>
      <c r="H61784" t="s">
        <v>106</v>
      </c>
      <c r="I61784" t="s">
        <v>107</v>
      </c>
      <c r="J61784" t="s">
        <v>5335</v>
      </c>
      <c r="K61784">
        <v>3</v>
      </c>
      <c r="L61784" s="1">
        <v>39052</v>
      </c>
      <c r="M61784" s="1">
        <v>41487</v>
      </c>
      <c r="N61784" s="1">
        <v>41886</v>
      </c>
    </row>
    <row r="61785" spans="1:18" hidden="1" x14ac:dyDescent="0.2">
      <c r="A61785" t="s">
        <v>211289</v>
      </c>
      <c r="B61785" t="s">
        <v>211290</v>
      </c>
      <c r="C61785" t="s">
        <v>211291</v>
      </c>
      <c r="D61785" t="s">
        <v>3733</v>
      </c>
      <c r="E61785">
        <v>16000000</v>
      </c>
      <c r="F61785" t="s">
        <v>113</v>
      </c>
      <c r="G61785" t="s">
        <v>25</v>
      </c>
      <c r="H61785" t="s">
        <v>1011</v>
      </c>
      <c r="I61785" t="s">
        <v>1012</v>
      </c>
      <c r="J61785" t="s">
        <v>1472</v>
      </c>
      <c r="K61785">
        <v>1</v>
      </c>
      <c r="M61785" s="1">
        <v>40359</v>
      </c>
      <c r="N61785" s="1">
        <v>40359</v>
      </c>
      <c r="O61785"/>
      <c r="P61785"/>
      <c r="Q61785"/>
      <c r="R61785"/>
    </row>
    <row r="61786" spans="1:18" x14ac:dyDescent="0.2">
      <c r="A61786" t="s">
        <v>211292</v>
      </c>
      <c r="B61786" t="s">
        <v>211293</v>
      </c>
      <c r="C61786" t="s">
        <v>211294</v>
      </c>
      <c r="D61786" t="s">
        <v>544</v>
      </c>
      <c r="E61786">
        <v>600000</v>
      </c>
      <c r="F61786" t="s">
        <v>207</v>
      </c>
      <c r="G61786" t="s">
        <v>25</v>
      </c>
      <c r="H61786" t="s">
        <v>64</v>
      </c>
      <c r="I61786" t="s">
        <v>95</v>
      </c>
      <c r="J61786" t="s">
        <v>376</v>
      </c>
      <c r="K61786">
        <v>1</v>
      </c>
      <c r="L61786" s="1">
        <v>40969</v>
      </c>
      <c r="M61786" s="1">
        <v>41275</v>
      </c>
      <c r="N61786" s="1">
        <v>41275</v>
      </c>
    </row>
    <row r="61787" spans="1:18" x14ac:dyDescent="0.2">
      <c r="A61787" t="s">
        <v>211295</v>
      </c>
      <c r="B61787" t="s">
        <v>211296</v>
      </c>
      <c r="C61787" t="s">
        <v>211297</v>
      </c>
      <c r="D61787" t="s">
        <v>655</v>
      </c>
      <c r="E61787">
        <v>6250000</v>
      </c>
      <c r="F61787" t="s">
        <v>18</v>
      </c>
      <c r="G61787" t="s">
        <v>25</v>
      </c>
      <c r="H61787" t="s">
        <v>142</v>
      </c>
      <c r="I61787" t="s">
        <v>143</v>
      </c>
      <c r="J61787" t="s">
        <v>143</v>
      </c>
      <c r="K61787">
        <v>4</v>
      </c>
      <c r="L61787" s="1">
        <v>41487</v>
      </c>
      <c r="M61787" s="1">
        <v>41944</v>
      </c>
      <c r="N61787" s="1">
        <v>42310</v>
      </c>
    </row>
    <row r="61788" spans="1:18" hidden="1" x14ac:dyDescent="0.2">
      <c r="A61788" t="s">
        <v>211298</v>
      </c>
      <c r="B61788" t="s">
        <v>211299</v>
      </c>
      <c r="C61788" t="s">
        <v>211300</v>
      </c>
      <c r="D61788" t="s">
        <v>741</v>
      </c>
      <c r="E61788">
        <v>11748712</v>
      </c>
      <c r="F61788" t="s">
        <v>18</v>
      </c>
      <c r="G61788" t="s">
        <v>128</v>
      </c>
      <c r="H61788" t="s">
        <v>5574</v>
      </c>
      <c r="I61788" t="s">
        <v>5575</v>
      </c>
      <c r="J61788" t="s">
        <v>5575</v>
      </c>
      <c r="K61788">
        <v>1</v>
      </c>
      <c r="M61788" s="1">
        <v>40752</v>
      </c>
      <c r="N61788" s="1">
        <v>40752</v>
      </c>
      <c r="O61788"/>
      <c r="P61788"/>
      <c r="Q61788"/>
      <c r="R61788"/>
    </row>
    <row r="61789" spans="1:18" hidden="1" x14ac:dyDescent="0.2">
      <c r="A61789" t="s">
        <v>211301</v>
      </c>
      <c r="B61789" t="s">
        <v>211302</v>
      </c>
      <c r="C61789" t="s">
        <v>211303</v>
      </c>
      <c r="D61789" t="s">
        <v>211304</v>
      </c>
      <c r="E61789">
        <v>4383764</v>
      </c>
      <c r="F61789" t="s">
        <v>18</v>
      </c>
      <c r="G61789" t="s">
        <v>552</v>
      </c>
      <c r="H61789">
        <v>56</v>
      </c>
      <c r="I61789" t="s">
        <v>2552</v>
      </c>
      <c r="J61789" t="s">
        <v>2552</v>
      </c>
      <c r="K61789">
        <v>5</v>
      </c>
      <c r="L61789" s="1">
        <v>39600</v>
      </c>
      <c r="M61789" s="1">
        <v>39264</v>
      </c>
      <c r="N61789" s="1">
        <v>41306</v>
      </c>
      <c r="O61789"/>
      <c r="P61789"/>
      <c r="Q61789"/>
      <c r="R61789"/>
    </row>
    <row r="61790" spans="1:18" x14ac:dyDescent="0.2">
      <c r="A61790" t="s">
        <v>211305</v>
      </c>
      <c r="B61790" t="s">
        <v>211306</v>
      </c>
      <c r="C61790" t="s">
        <v>211307</v>
      </c>
      <c r="D61790" t="s">
        <v>42</v>
      </c>
      <c r="E61790">
        <v>3600000</v>
      </c>
      <c r="F61790" t="s">
        <v>18</v>
      </c>
      <c r="G61790" t="s">
        <v>25</v>
      </c>
      <c r="H61790" t="s">
        <v>808</v>
      </c>
      <c r="I61790" t="s">
        <v>809</v>
      </c>
      <c r="J61790" t="s">
        <v>810</v>
      </c>
      <c r="K61790">
        <v>1</v>
      </c>
      <c r="L61790" s="1">
        <v>39083</v>
      </c>
      <c r="M61790" s="1">
        <v>40092</v>
      </c>
      <c r="N61790" s="1">
        <v>40092</v>
      </c>
    </row>
    <row r="61791" spans="1:18" hidden="1" x14ac:dyDescent="0.2">
      <c r="A61791" t="s">
        <v>211308</v>
      </c>
      <c r="B61791" t="s">
        <v>211309</v>
      </c>
      <c r="C61791" t="s">
        <v>211310</v>
      </c>
      <c r="D61791" t="s">
        <v>211311</v>
      </c>
      <c r="E61791">
        <v>900000</v>
      </c>
      <c r="F61791" t="s">
        <v>18</v>
      </c>
      <c r="G61791" t="s">
        <v>25</v>
      </c>
      <c r="H61791" t="s">
        <v>106</v>
      </c>
      <c r="I61791" t="s">
        <v>107</v>
      </c>
      <c r="J61791" t="s">
        <v>108</v>
      </c>
      <c r="K61791">
        <v>1</v>
      </c>
      <c r="M61791" s="1">
        <v>42036</v>
      </c>
      <c r="N61791" s="1">
        <v>42036</v>
      </c>
      <c r="O61791"/>
      <c r="P61791"/>
      <c r="Q61791"/>
      <c r="R61791"/>
    </row>
    <row r="61792" spans="1:18" hidden="1" x14ac:dyDescent="0.2">
      <c r="A61792" t="s">
        <v>211312</v>
      </c>
      <c r="B61792" t="s">
        <v>211313</v>
      </c>
      <c r="D61792" t="s">
        <v>116456</v>
      </c>
      <c r="E61792">
        <v>3707000</v>
      </c>
      <c r="F61792" t="s">
        <v>18</v>
      </c>
      <c r="G61792" t="s">
        <v>25</v>
      </c>
      <c r="H61792" t="s">
        <v>89</v>
      </c>
      <c r="I61792" t="s">
        <v>1132</v>
      </c>
      <c r="J61792" t="s">
        <v>1133</v>
      </c>
      <c r="K61792">
        <v>3</v>
      </c>
      <c r="L61792" s="1">
        <v>36526</v>
      </c>
      <c r="M61792" s="1">
        <v>39933</v>
      </c>
      <c r="N61792" s="1">
        <v>40469</v>
      </c>
      <c r="O61792"/>
      <c r="P61792"/>
      <c r="Q61792"/>
      <c r="R61792"/>
    </row>
    <row r="61793" spans="1:18" hidden="1" x14ac:dyDescent="0.2">
      <c r="A61793" t="s">
        <v>211314</v>
      </c>
      <c r="B61793" t="s">
        <v>109198</v>
      </c>
      <c r="C61793" t="s">
        <v>211315</v>
      </c>
      <c r="D61793" t="s">
        <v>211316</v>
      </c>
      <c r="E61793">
        <v>25600000</v>
      </c>
      <c r="F61793" t="s">
        <v>18</v>
      </c>
      <c r="G61793" t="s">
        <v>128</v>
      </c>
      <c r="H61793" t="s">
        <v>129</v>
      </c>
      <c r="I61793" t="s">
        <v>130</v>
      </c>
      <c r="J61793" t="s">
        <v>130</v>
      </c>
      <c r="K61793">
        <v>5</v>
      </c>
      <c r="L61793" s="1">
        <v>40179</v>
      </c>
      <c r="M61793" s="1">
        <v>40911</v>
      </c>
      <c r="N61793" s="1">
        <v>42199</v>
      </c>
    </row>
    <row r="61794" spans="1:18" hidden="1" x14ac:dyDescent="0.2">
      <c r="A61794" t="s">
        <v>211317</v>
      </c>
      <c r="B61794" t="s">
        <v>211318</v>
      </c>
      <c r="C61794" t="s">
        <v>211319</v>
      </c>
      <c r="D61794" t="s">
        <v>211320</v>
      </c>
      <c r="E61794" t="s">
        <v>43</v>
      </c>
      <c r="F61794" t="s">
        <v>18</v>
      </c>
      <c r="K61794">
        <v>1</v>
      </c>
      <c r="L61794" s="1">
        <v>36161</v>
      </c>
      <c r="M61794" s="1">
        <v>41731</v>
      </c>
      <c r="N61794" s="1">
        <v>41731</v>
      </c>
      <c r="O61794"/>
      <c r="P61794"/>
      <c r="Q61794"/>
      <c r="R61794"/>
    </row>
    <row r="61795" spans="1:18" x14ac:dyDescent="0.2">
      <c r="A61795" t="s">
        <v>211321</v>
      </c>
      <c r="B61795" t="s">
        <v>211322</v>
      </c>
      <c r="C61795" t="s">
        <v>211323</v>
      </c>
      <c r="D61795" t="s">
        <v>211324</v>
      </c>
      <c r="E61795">
        <v>25000000</v>
      </c>
      <c r="F61795" t="s">
        <v>18</v>
      </c>
      <c r="G61795" t="s">
        <v>25</v>
      </c>
      <c r="H61795" t="s">
        <v>64</v>
      </c>
      <c r="I61795" t="s">
        <v>95</v>
      </c>
      <c r="J61795" t="s">
        <v>376</v>
      </c>
      <c r="K61795">
        <v>2</v>
      </c>
      <c r="L61795" s="1">
        <v>41275</v>
      </c>
      <c r="M61795" s="1">
        <v>41275</v>
      </c>
      <c r="N61795" s="1">
        <v>41806</v>
      </c>
    </row>
    <row r="61796" spans="1:18" hidden="1" x14ac:dyDescent="0.2">
      <c r="A61796" t="s">
        <v>211325</v>
      </c>
      <c r="B61796" t="s">
        <v>211326</v>
      </c>
      <c r="E61796" t="s">
        <v>43</v>
      </c>
      <c r="F61796" t="s">
        <v>18</v>
      </c>
      <c r="G61796" t="s">
        <v>276</v>
      </c>
      <c r="H61796">
        <v>17</v>
      </c>
      <c r="I61796" t="s">
        <v>277</v>
      </c>
      <c r="J61796" t="s">
        <v>211327</v>
      </c>
      <c r="K61796">
        <v>1</v>
      </c>
      <c r="L61796" s="1">
        <v>40544</v>
      </c>
      <c r="M61796" s="1">
        <v>40855</v>
      </c>
      <c r="N61796" s="1">
        <v>40855</v>
      </c>
      <c r="O61796"/>
      <c r="P61796"/>
      <c r="Q61796"/>
      <c r="R61796"/>
    </row>
    <row r="61797" spans="1:18" hidden="1" x14ac:dyDescent="0.2">
      <c r="A61797" t="s">
        <v>211328</v>
      </c>
      <c r="B61797" t="s">
        <v>211329</v>
      </c>
      <c r="C61797" t="s">
        <v>211330</v>
      </c>
      <c r="D61797" t="s">
        <v>211331</v>
      </c>
      <c r="E61797">
        <v>18700000</v>
      </c>
      <c r="F61797" t="s">
        <v>18</v>
      </c>
      <c r="K61797">
        <v>3</v>
      </c>
      <c r="L61797" s="1">
        <v>41270</v>
      </c>
      <c r="M61797" s="1">
        <v>41271</v>
      </c>
      <c r="N61797" s="1">
        <v>42318</v>
      </c>
    </row>
    <row r="61798" spans="1:18" x14ac:dyDescent="0.2">
      <c r="A61798" t="s">
        <v>211332</v>
      </c>
      <c r="B61798" t="s">
        <v>211333</v>
      </c>
      <c r="D61798" t="s">
        <v>2966</v>
      </c>
      <c r="E61798">
        <v>60000</v>
      </c>
      <c r="F61798" t="s">
        <v>18</v>
      </c>
      <c r="G61798" t="s">
        <v>25</v>
      </c>
      <c r="H61798" t="s">
        <v>3477</v>
      </c>
      <c r="I61798" t="s">
        <v>8022</v>
      </c>
      <c r="J61798" t="s">
        <v>8022</v>
      </c>
      <c r="K61798">
        <v>1</v>
      </c>
      <c r="L61798" s="1">
        <v>41183</v>
      </c>
      <c r="M61798" s="1">
        <v>42105</v>
      </c>
      <c r="N61798" s="1">
        <v>42105</v>
      </c>
    </row>
    <row r="61799" spans="1:18" hidden="1" x14ac:dyDescent="0.2">
      <c r="A61799" t="s">
        <v>211334</v>
      </c>
      <c r="B61799" t="s">
        <v>211335</v>
      </c>
      <c r="C61799" t="s">
        <v>211336</v>
      </c>
      <c r="D61799" t="s">
        <v>1247</v>
      </c>
      <c r="E61799">
        <v>1320000</v>
      </c>
      <c r="F61799" t="s">
        <v>18</v>
      </c>
      <c r="G61799" t="s">
        <v>25</v>
      </c>
      <c r="H61799" t="s">
        <v>286</v>
      </c>
      <c r="I61799" t="s">
        <v>578</v>
      </c>
      <c r="J61799" t="s">
        <v>52973</v>
      </c>
      <c r="K61799">
        <v>1</v>
      </c>
      <c r="M61799" s="1">
        <v>41884</v>
      </c>
      <c r="N61799" s="1">
        <v>41884</v>
      </c>
      <c r="O61799"/>
      <c r="P61799"/>
      <c r="Q61799"/>
      <c r="R61799"/>
    </row>
    <row r="61800" spans="1:18" hidden="1" x14ac:dyDescent="0.2">
      <c r="A61800" t="s">
        <v>211337</v>
      </c>
      <c r="B61800" t="s">
        <v>211338</v>
      </c>
      <c r="C61800" t="s">
        <v>211339</v>
      </c>
      <c r="E61800">
        <v>51000000</v>
      </c>
      <c r="F61800" t="s">
        <v>18</v>
      </c>
      <c r="G61800" t="s">
        <v>25</v>
      </c>
      <c r="H61800" t="s">
        <v>44</v>
      </c>
      <c r="I61800" t="s">
        <v>282</v>
      </c>
      <c r="J61800" t="s">
        <v>282</v>
      </c>
      <c r="K61800">
        <v>1</v>
      </c>
      <c r="M61800" s="1">
        <v>42095</v>
      </c>
      <c r="N61800" s="1">
        <v>42095</v>
      </c>
      <c r="O61800"/>
      <c r="P61800"/>
      <c r="Q61800"/>
      <c r="R61800"/>
    </row>
    <row r="61801" spans="1:18" hidden="1" x14ac:dyDescent="0.2">
      <c r="A61801" t="s">
        <v>211340</v>
      </c>
      <c r="B61801" t="s">
        <v>211341</v>
      </c>
      <c r="C61801" t="s">
        <v>211342</v>
      </c>
      <c r="D61801" t="s">
        <v>1414</v>
      </c>
      <c r="E61801">
        <v>9999997</v>
      </c>
      <c r="F61801" t="s">
        <v>18</v>
      </c>
      <c r="G61801" t="s">
        <v>25</v>
      </c>
      <c r="H61801" t="s">
        <v>64</v>
      </c>
      <c r="I61801" t="s">
        <v>1221</v>
      </c>
      <c r="J61801" t="s">
        <v>1221</v>
      </c>
      <c r="K61801">
        <v>1</v>
      </c>
      <c r="M61801" s="1">
        <v>39892</v>
      </c>
      <c r="N61801" s="1">
        <v>39892</v>
      </c>
      <c r="O61801"/>
      <c r="P61801"/>
      <c r="Q61801"/>
      <c r="R61801"/>
    </row>
    <row r="61802" spans="1:18" x14ac:dyDescent="0.2">
      <c r="A61802" t="s">
        <v>211343</v>
      </c>
      <c r="B61802" t="s">
        <v>211344</v>
      </c>
      <c r="C61802" t="s">
        <v>211345</v>
      </c>
      <c r="D61802" t="s">
        <v>211346</v>
      </c>
      <c r="E61802">
        <v>5000000</v>
      </c>
      <c r="F61802" t="s">
        <v>18</v>
      </c>
      <c r="G61802" t="s">
        <v>25</v>
      </c>
      <c r="H61802" t="s">
        <v>64</v>
      </c>
      <c r="I61802" t="s">
        <v>65</v>
      </c>
      <c r="J61802" t="s">
        <v>66</v>
      </c>
      <c r="K61802">
        <v>1</v>
      </c>
      <c r="L61802" s="1">
        <v>39448</v>
      </c>
      <c r="M61802" s="1">
        <v>40526</v>
      </c>
      <c r="N61802" s="1">
        <v>40526</v>
      </c>
    </row>
    <row r="61803" spans="1:18" hidden="1" x14ac:dyDescent="0.2">
      <c r="A61803" t="s">
        <v>211347</v>
      </c>
      <c r="B61803" t="s">
        <v>211348</v>
      </c>
      <c r="C61803" t="s">
        <v>211349</v>
      </c>
      <c r="D61803" t="s">
        <v>2326</v>
      </c>
      <c r="E61803">
        <v>1000000</v>
      </c>
      <c r="F61803" t="s">
        <v>18</v>
      </c>
      <c r="G61803" t="s">
        <v>57</v>
      </c>
      <c r="H61803" t="s">
        <v>3339</v>
      </c>
      <c r="I61803" t="s">
        <v>3340</v>
      </c>
      <c r="J61803" t="s">
        <v>3341</v>
      </c>
      <c r="K61803">
        <v>1</v>
      </c>
      <c r="M61803" s="1">
        <v>40785</v>
      </c>
      <c r="N61803" s="1">
        <v>40785</v>
      </c>
      <c r="O61803"/>
      <c r="P61803"/>
      <c r="Q61803"/>
      <c r="R61803"/>
    </row>
    <row r="61804" spans="1:18" hidden="1" x14ac:dyDescent="0.2">
      <c r="A61804" t="s">
        <v>211350</v>
      </c>
      <c r="B61804" t="s">
        <v>211351</v>
      </c>
      <c r="C61804" t="s">
        <v>211352</v>
      </c>
      <c r="D61804" t="s">
        <v>56</v>
      </c>
      <c r="E61804">
        <v>15999564</v>
      </c>
      <c r="F61804" t="s">
        <v>18</v>
      </c>
      <c r="G61804" t="s">
        <v>25</v>
      </c>
      <c r="H61804" t="s">
        <v>99</v>
      </c>
      <c r="I61804" t="s">
        <v>100</v>
      </c>
      <c r="J61804" t="s">
        <v>25071</v>
      </c>
      <c r="K61804">
        <v>3</v>
      </c>
      <c r="L61804" s="1">
        <v>38589</v>
      </c>
      <c r="M61804" s="1">
        <v>39988</v>
      </c>
      <c r="N61804" s="1">
        <v>41244</v>
      </c>
      <c r="O61804"/>
      <c r="P61804"/>
      <c r="Q61804"/>
      <c r="R61804"/>
    </row>
    <row r="61805" spans="1:18" x14ac:dyDescent="0.2">
      <c r="A61805" t="s">
        <v>211353</v>
      </c>
      <c r="B61805" t="s">
        <v>211354</v>
      </c>
      <c r="C61805" t="s">
        <v>211355</v>
      </c>
      <c r="D61805" t="s">
        <v>211356</v>
      </c>
      <c r="E61805">
        <v>1300000</v>
      </c>
      <c r="F61805" t="s">
        <v>18</v>
      </c>
      <c r="G61805" t="s">
        <v>25</v>
      </c>
      <c r="H61805" t="s">
        <v>64</v>
      </c>
      <c r="I61805" t="s">
        <v>65</v>
      </c>
      <c r="J61805" t="s">
        <v>71</v>
      </c>
      <c r="K61805">
        <v>1</v>
      </c>
      <c r="L61805" s="1">
        <v>41703</v>
      </c>
      <c r="M61805" s="1">
        <v>41955</v>
      </c>
      <c r="N61805" s="1">
        <v>41955</v>
      </c>
    </row>
    <row r="61806" spans="1:18" x14ac:dyDescent="0.2">
      <c r="A61806" t="s">
        <v>211357</v>
      </c>
      <c r="B61806" t="s">
        <v>211358</v>
      </c>
      <c r="C61806" t="s">
        <v>211359</v>
      </c>
      <c r="D61806" t="s">
        <v>56</v>
      </c>
      <c r="E61806">
        <v>2800000</v>
      </c>
      <c r="F61806" t="s">
        <v>18</v>
      </c>
      <c r="G61806" t="s">
        <v>25</v>
      </c>
      <c r="H61806" t="s">
        <v>485</v>
      </c>
      <c r="I61806" t="s">
        <v>905</v>
      </c>
      <c r="J61806" t="s">
        <v>17083</v>
      </c>
      <c r="K61806">
        <v>3</v>
      </c>
      <c r="L61806" s="1">
        <v>37987</v>
      </c>
      <c r="M61806" s="1">
        <v>39974</v>
      </c>
      <c r="N61806" s="1">
        <v>41935</v>
      </c>
    </row>
    <row r="61807" spans="1:18" x14ac:dyDescent="0.2">
      <c r="A61807" t="s">
        <v>211360</v>
      </c>
      <c r="B61807" t="s">
        <v>211361</v>
      </c>
      <c r="C61807" t="s">
        <v>211362</v>
      </c>
      <c r="D61807" t="s">
        <v>211363</v>
      </c>
      <c r="E61807">
        <v>5000000</v>
      </c>
      <c r="F61807" t="s">
        <v>18</v>
      </c>
      <c r="G61807" t="s">
        <v>25</v>
      </c>
      <c r="H61807" t="s">
        <v>64</v>
      </c>
      <c r="I61807" t="s">
        <v>65</v>
      </c>
      <c r="J61807" t="s">
        <v>71</v>
      </c>
      <c r="K61807">
        <v>1</v>
      </c>
      <c r="L61807" s="1">
        <v>41640</v>
      </c>
      <c r="M61807" s="1">
        <v>41940</v>
      </c>
      <c r="N61807" s="1">
        <v>41940</v>
      </c>
    </row>
    <row r="61808" spans="1:18" hidden="1" x14ac:dyDescent="0.2">
      <c r="A61808" t="s">
        <v>211364</v>
      </c>
      <c r="B61808" t="s">
        <v>211365</v>
      </c>
      <c r="C61808" t="s">
        <v>211366</v>
      </c>
      <c r="D61808" t="s">
        <v>42</v>
      </c>
      <c r="E61808">
        <v>592000</v>
      </c>
      <c r="F61808" t="s">
        <v>207</v>
      </c>
      <c r="G61808" t="s">
        <v>552</v>
      </c>
      <c r="H61808">
        <v>56</v>
      </c>
      <c r="I61808" t="s">
        <v>2552</v>
      </c>
      <c r="J61808" t="s">
        <v>2552</v>
      </c>
      <c r="K61808">
        <v>1</v>
      </c>
      <c r="L61808" s="1">
        <v>36892</v>
      </c>
      <c r="M61808" s="1">
        <v>38717</v>
      </c>
      <c r="N61808" s="1">
        <v>38717</v>
      </c>
    </row>
    <row r="61809" spans="1:18" hidden="1" x14ac:dyDescent="0.2">
      <c r="A61809" t="s">
        <v>211367</v>
      </c>
      <c r="B61809" t="s">
        <v>211368</v>
      </c>
      <c r="C61809" t="s">
        <v>211369</v>
      </c>
      <c r="D61809" t="s">
        <v>56</v>
      </c>
      <c r="E61809">
        <v>2550000</v>
      </c>
      <c r="F61809" t="s">
        <v>18</v>
      </c>
      <c r="G61809" t="s">
        <v>57</v>
      </c>
      <c r="H61809" t="s">
        <v>58</v>
      </c>
      <c r="I61809" t="s">
        <v>59</v>
      </c>
      <c r="J61809" t="s">
        <v>59</v>
      </c>
      <c r="K61809">
        <v>2</v>
      </c>
      <c r="L61809" s="1">
        <v>39479</v>
      </c>
      <c r="M61809" s="1">
        <v>41389</v>
      </c>
      <c r="N61809" s="1">
        <v>41465</v>
      </c>
    </row>
    <row r="61810" spans="1:18" x14ac:dyDescent="0.2">
      <c r="A61810" t="s">
        <v>211370</v>
      </c>
      <c r="B61810" t="s">
        <v>211371</v>
      </c>
      <c r="C61810" t="s">
        <v>211372</v>
      </c>
      <c r="D61810" t="s">
        <v>211373</v>
      </c>
      <c r="E61810">
        <v>525000</v>
      </c>
      <c r="F61810" t="s">
        <v>113</v>
      </c>
      <c r="G61810" t="s">
        <v>25</v>
      </c>
      <c r="H61810" t="s">
        <v>106</v>
      </c>
      <c r="I61810" t="s">
        <v>107</v>
      </c>
      <c r="J61810" t="s">
        <v>108</v>
      </c>
      <c r="K61810">
        <v>3</v>
      </c>
      <c r="L61810" s="1">
        <v>41176</v>
      </c>
      <c r="M61810" s="1">
        <v>41225</v>
      </c>
      <c r="N61810" s="1">
        <v>41508</v>
      </c>
    </row>
    <row r="61811" spans="1:18" hidden="1" x14ac:dyDescent="0.2">
      <c r="A61811" t="s">
        <v>211374</v>
      </c>
      <c r="B61811" t="s">
        <v>211375</v>
      </c>
      <c r="C61811" t="s">
        <v>211376</v>
      </c>
      <c r="D61811" t="s">
        <v>211377</v>
      </c>
      <c r="E61811">
        <v>1000000</v>
      </c>
      <c r="F61811" t="s">
        <v>207</v>
      </c>
      <c r="G61811" t="s">
        <v>25</v>
      </c>
      <c r="H61811" t="s">
        <v>972</v>
      </c>
      <c r="I61811" t="s">
        <v>14042</v>
      </c>
      <c r="J61811" t="s">
        <v>41841</v>
      </c>
      <c r="K61811">
        <v>1</v>
      </c>
      <c r="M61811" s="1">
        <v>40770</v>
      </c>
      <c r="N61811" s="1">
        <v>40770</v>
      </c>
      <c r="O61811"/>
      <c r="P61811"/>
      <c r="Q61811"/>
      <c r="R61811"/>
    </row>
    <row r="61812" spans="1:18" hidden="1" x14ac:dyDescent="0.2">
      <c r="A61812" t="s">
        <v>211378</v>
      </c>
      <c r="B61812" t="s">
        <v>211379</v>
      </c>
      <c r="C61812" t="s">
        <v>211380</v>
      </c>
      <c r="D61812" t="s">
        <v>741</v>
      </c>
      <c r="E61812">
        <v>7874999</v>
      </c>
      <c r="F61812" t="s">
        <v>113</v>
      </c>
      <c r="G61812" t="s">
        <v>25</v>
      </c>
      <c r="H61812" t="s">
        <v>286</v>
      </c>
      <c r="I61812" t="s">
        <v>3709</v>
      </c>
      <c r="J61812" t="s">
        <v>3709</v>
      </c>
      <c r="K61812">
        <v>2</v>
      </c>
      <c r="M61812" s="1">
        <v>39945</v>
      </c>
      <c r="N61812" s="1">
        <v>40199</v>
      </c>
      <c r="O61812"/>
      <c r="P61812"/>
      <c r="Q61812"/>
      <c r="R61812"/>
    </row>
    <row r="61813" spans="1:18" x14ac:dyDescent="0.2">
      <c r="A61813" t="s">
        <v>211381</v>
      </c>
      <c r="B61813" t="s">
        <v>211382</v>
      </c>
      <c r="C61813" t="s">
        <v>211383</v>
      </c>
      <c r="D61813" t="s">
        <v>211384</v>
      </c>
      <c r="E61813">
        <v>600000</v>
      </c>
      <c r="F61813" t="s">
        <v>18</v>
      </c>
      <c r="G61813" t="s">
        <v>25</v>
      </c>
      <c r="H61813" t="s">
        <v>64</v>
      </c>
      <c r="I61813" t="s">
        <v>65</v>
      </c>
      <c r="J61813" t="s">
        <v>271</v>
      </c>
      <c r="K61813">
        <v>2</v>
      </c>
      <c r="L61813" s="1">
        <v>41548</v>
      </c>
      <c r="M61813" s="1">
        <v>41654</v>
      </c>
      <c r="N61813" s="1">
        <v>41842</v>
      </c>
    </row>
    <row r="61814" spans="1:18" hidden="1" x14ac:dyDescent="0.2">
      <c r="A61814" t="s">
        <v>211385</v>
      </c>
      <c r="B61814" t="s">
        <v>211386</v>
      </c>
      <c r="C61814" t="s">
        <v>211387</v>
      </c>
      <c r="E61814" t="s">
        <v>43</v>
      </c>
      <c r="F61814" t="s">
        <v>18</v>
      </c>
      <c r="G61814" t="s">
        <v>25</v>
      </c>
      <c r="H61814" t="s">
        <v>82</v>
      </c>
      <c r="I61814" t="s">
        <v>3879</v>
      </c>
      <c r="J61814" t="s">
        <v>3879</v>
      </c>
      <c r="K61814">
        <v>1</v>
      </c>
      <c r="L61814" s="1">
        <v>41662</v>
      </c>
      <c r="M61814" s="1">
        <v>41674</v>
      </c>
      <c r="N61814" s="1">
        <v>41674</v>
      </c>
      <c r="O61814"/>
      <c r="P61814"/>
      <c r="Q61814"/>
      <c r="R61814"/>
    </row>
    <row r="61815" spans="1:18" x14ac:dyDescent="0.2">
      <c r="A61815" t="s">
        <v>211388</v>
      </c>
      <c r="B61815" t="s">
        <v>211389</v>
      </c>
      <c r="C61815" t="s">
        <v>211390</v>
      </c>
      <c r="D61815" t="s">
        <v>42</v>
      </c>
      <c r="E61815">
        <v>1200000</v>
      </c>
      <c r="F61815" t="s">
        <v>18</v>
      </c>
      <c r="G61815" t="s">
        <v>25</v>
      </c>
      <c r="H61815" t="s">
        <v>64</v>
      </c>
      <c r="I61815" t="s">
        <v>65</v>
      </c>
      <c r="J61815" t="s">
        <v>5485</v>
      </c>
      <c r="K61815">
        <v>1</v>
      </c>
      <c r="L61815" s="1">
        <v>41640</v>
      </c>
      <c r="M61815" s="1">
        <v>41746</v>
      </c>
      <c r="N61815" s="1">
        <v>41746</v>
      </c>
    </row>
    <row r="61816" spans="1:18" x14ac:dyDescent="0.2">
      <c r="A61816" t="s">
        <v>211391</v>
      </c>
      <c r="B61816" t="s">
        <v>211392</v>
      </c>
      <c r="C61816" t="s">
        <v>211393</v>
      </c>
      <c r="D61816" t="s">
        <v>211394</v>
      </c>
      <c r="E61816">
        <v>2250000</v>
      </c>
      <c r="F61816" t="s">
        <v>18</v>
      </c>
      <c r="G61816" t="s">
        <v>25</v>
      </c>
      <c r="H61816" t="s">
        <v>121</v>
      </c>
      <c r="I61816" t="s">
        <v>528</v>
      </c>
      <c r="J61816" t="s">
        <v>75767</v>
      </c>
      <c r="K61816">
        <v>3</v>
      </c>
      <c r="L61816" s="1">
        <v>40674</v>
      </c>
      <c r="M61816" s="1">
        <v>40664</v>
      </c>
      <c r="N61816" s="1">
        <v>41487</v>
      </c>
    </row>
    <row r="61817" spans="1:18" x14ac:dyDescent="0.2">
      <c r="A61817" t="s">
        <v>211395</v>
      </c>
      <c r="B61817" t="s">
        <v>211396</v>
      </c>
      <c r="C61817" t="s">
        <v>211397</v>
      </c>
      <c r="D61817" t="s">
        <v>128667</v>
      </c>
      <c r="E61817">
        <v>1025000</v>
      </c>
      <c r="F61817" t="s">
        <v>18</v>
      </c>
      <c r="G61817" t="s">
        <v>25</v>
      </c>
      <c r="H61817" t="s">
        <v>64</v>
      </c>
      <c r="I61817" t="s">
        <v>65</v>
      </c>
      <c r="J61817" t="s">
        <v>66</v>
      </c>
      <c r="K61817">
        <v>7</v>
      </c>
      <c r="L61817" s="1">
        <v>40848</v>
      </c>
      <c r="M61817" s="1">
        <v>40911</v>
      </c>
      <c r="N61817" s="1">
        <v>42005</v>
      </c>
    </row>
    <row r="61818" spans="1:18" hidden="1" x14ac:dyDescent="0.2">
      <c r="A61818" t="s">
        <v>211398</v>
      </c>
      <c r="B61818" t="s">
        <v>211399</v>
      </c>
      <c r="C61818" t="s">
        <v>211400</v>
      </c>
      <c r="D61818" t="s">
        <v>1384</v>
      </c>
      <c r="E61818">
        <v>1250500</v>
      </c>
      <c r="F61818" t="s">
        <v>18</v>
      </c>
      <c r="G61818" t="s">
        <v>25</v>
      </c>
      <c r="H61818" t="s">
        <v>286</v>
      </c>
      <c r="I61818" t="s">
        <v>1030</v>
      </c>
      <c r="J61818" t="s">
        <v>77611</v>
      </c>
      <c r="K61818">
        <v>2</v>
      </c>
      <c r="L61818" s="1">
        <v>40179</v>
      </c>
      <c r="M61818" s="1">
        <v>40778</v>
      </c>
      <c r="N61818" s="1">
        <v>41354</v>
      </c>
      <c r="O61818"/>
      <c r="P61818"/>
      <c r="Q61818"/>
      <c r="R61818"/>
    </row>
    <row r="61819" spans="1:18" hidden="1" x14ac:dyDescent="0.2">
      <c r="A61819" t="s">
        <v>211401</v>
      </c>
      <c r="B61819" t="s">
        <v>211402</v>
      </c>
      <c r="C61819" t="s">
        <v>211403</v>
      </c>
      <c r="D61819" t="s">
        <v>1401</v>
      </c>
      <c r="E61819">
        <v>6000000</v>
      </c>
      <c r="F61819" t="s">
        <v>113</v>
      </c>
      <c r="K61819">
        <v>1</v>
      </c>
      <c r="M61819" s="1">
        <v>38718</v>
      </c>
      <c r="N61819" s="1">
        <v>38718</v>
      </c>
      <c r="O61819"/>
      <c r="P61819"/>
      <c r="Q61819"/>
      <c r="R61819"/>
    </row>
    <row r="61820" spans="1:18" x14ac:dyDescent="0.2">
      <c r="A61820" t="s">
        <v>211404</v>
      </c>
      <c r="B61820" t="s">
        <v>211405</v>
      </c>
      <c r="C61820" t="s">
        <v>211406</v>
      </c>
      <c r="D61820" t="s">
        <v>211407</v>
      </c>
      <c r="E61820">
        <v>100000</v>
      </c>
      <c r="F61820" t="s">
        <v>18</v>
      </c>
      <c r="G61820" t="s">
        <v>25</v>
      </c>
      <c r="H61820" t="s">
        <v>106</v>
      </c>
      <c r="I61820" t="s">
        <v>107</v>
      </c>
      <c r="J61820" t="s">
        <v>108</v>
      </c>
      <c r="K61820">
        <v>1</v>
      </c>
      <c r="L61820" s="1">
        <v>41079</v>
      </c>
      <c r="M61820" s="1">
        <v>41152</v>
      </c>
      <c r="N61820" s="1">
        <v>41152</v>
      </c>
    </row>
    <row r="61821" spans="1:18" x14ac:dyDescent="0.2">
      <c r="A61821" t="s">
        <v>211408</v>
      </c>
      <c r="B61821" t="s">
        <v>211409</v>
      </c>
      <c r="C61821" t="s">
        <v>211410</v>
      </c>
      <c r="D61821" t="s">
        <v>211411</v>
      </c>
      <c r="E61821">
        <v>2500000</v>
      </c>
      <c r="F61821" t="s">
        <v>18</v>
      </c>
      <c r="G61821" t="s">
        <v>25</v>
      </c>
      <c r="H61821" t="s">
        <v>64</v>
      </c>
      <c r="I61821" t="s">
        <v>65</v>
      </c>
      <c r="J61821" t="s">
        <v>71</v>
      </c>
      <c r="K61821">
        <v>2</v>
      </c>
      <c r="L61821" s="1">
        <v>40664</v>
      </c>
      <c r="M61821" s="1">
        <v>41289</v>
      </c>
      <c r="N61821" s="1">
        <v>41685</v>
      </c>
    </row>
    <row r="61822" spans="1:18" hidden="1" x14ac:dyDescent="0.2">
      <c r="A61822" t="s">
        <v>211412</v>
      </c>
      <c r="B61822" t="s">
        <v>211413</v>
      </c>
      <c r="C61822" t="s">
        <v>211414</v>
      </c>
      <c r="D61822" t="s">
        <v>107873</v>
      </c>
      <c r="E61822">
        <v>100000</v>
      </c>
      <c r="F61822" t="s">
        <v>18</v>
      </c>
      <c r="G61822" t="s">
        <v>25</v>
      </c>
      <c r="H61822" t="s">
        <v>106</v>
      </c>
      <c r="I61822" t="s">
        <v>107</v>
      </c>
      <c r="J61822" t="s">
        <v>108</v>
      </c>
      <c r="K61822">
        <v>1</v>
      </c>
      <c r="M61822" s="1">
        <v>42219</v>
      </c>
      <c r="N61822" s="1">
        <v>42219</v>
      </c>
      <c r="O61822"/>
      <c r="P61822"/>
      <c r="Q61822"/>
      <c r="R61822"/>
    </row>
    <row r="61823" spans="1:18" hidden="1" x14ac:dyDescent="0.2">
      <c r="A61823" t="s">
        <v>211415</v>
      </c>
      <c r="B61823" t="s">
        <v>211416</v>
      </c>
      <c r="C61823" t="s">
        <v>211417</v>
      </c>
      <c r="D61823" t="s">
        <v>211418</v>
      </c>
      <c r="E61823">
        <v>1386731</v>
      </c>
      <c r="F61823" t="s">
        <v>18</v>
      </c>
      <c r="G61823" t="s">
        <v>165</v>
      </c>
      <c r="H61823" t="s">
        <v>5601</v>
      </c>
      <c r="I61823" t="s">
        <v>5805</v>
      </c>
      <c r="J61823" t="s">
        <v>5805</v>
      </c>
      <c r="K61823">
        <v>2</v>
      </c>
      <c r="L61823" s="1">
        <v>41275</v>
      </c>
      <c r="M61823" s="1">
        <v>41275</v>
      </c>
      <c r="N61823" s="1">
        <v>41964</v>
      </c>
      <c r="O61823"/>
      <c r="P61823"/>
      <c r="Q61823"/>
      <c r="R61823"/>
    </row>
    <row r="61824" spans="1:18" hidden="1" x14ac:dyDescent="0.2">
      <c r="A61824" t="s">
        <v>211419</v>
      </c>
      <c r="B61824" t="s">
        <v>211420</v>
      </c>
      <c r="C61824" t="s">
        <v>211421</v>
      </c>
      <c r="D61824" t="s">
        <v>211422</v>
      </c>
      <c r="E61824" t="s">
        <v>43</v>
      </c>
      <c r="F61824" t="s">
        <v>18</v>
      </c>
      <c r="G61824" t="s">
        <v>57</v>
      </c>
      <c r="H61824" t="s">
        <v>15156</v>
      </c>
      <c r="I61824" t="s">
        <v>7780</v>
      </c>
      <c r="J61824" t="s">
        <v>7780</v>
      </c>
      <c r="K61824">
        <v>1</v>
      </c>
      <c r="L61824" s="1">
        <v>39814</v>
      </c>
      <c r="M61824" s="1">
        <v>41135</v>
      </c>
      <c r="N61824" s="1">
        <v>41135</v>
      </c>
      <c r="O61824"/>
      <c r="P61824"/>
      <c r="Q61824"/>
      <c r="R61824"/>
    </row>
    <row r="61825" spans="1:18" hidden="1" x14ac:dyDescent="0.2">
      <c r="A61825" t="s">
        <v>211423</v>
      </c>
      <c r="B61825" t="s">
        <v>211424</v>
      </c>
      <c r="C61825" t="s">
        <v>211425</v>
      </c>
      <c r="D61825" t="s">
        <v>100435</v>
      </c>
      <c r="E61825">
        <v>18083087</v>
      </c>
      <c r="F61825" t="s">
        <v>18</v>
      </c>
      <c r="G61825" t="s">
        <v>25</v>
      </c>
      <c r="H61825" t="s">
        <v>64</v>
      </c>
      <c r="I61825" t="s">
        <v>65</v>
      </c>
      <c r="J61825" t="s">
        <v>723</v>
      </c>
      <c r="K61825">
        <v>2</v>
      </c>
      <c r="M61825" s="1">
        <v>41759</v>
      </c>
      <c r="N61825" s="1">
        <v>42121</v>
      </c>
      <c r="O61825"/>
      <c r="P61825"/>
      <c r="Q61825"/>
      <c r="R61825"/>
    </row>
    <row r="61826" spans="1:18" hidden="1" x14ac:dyDescent="0.2">
      <c r="A61826" t="s">
        <v>211426</v>
      </c>
      <c r="B61826" t="s">
        <v>211427</v>
      </c>
      <c r="C61826" t="s">
        <v>211428</v>
      </c>
      <c r="D61826" t="s">
        <v>211429</v>
      </c>
      <c r="E61826">
        <v>148080</v>
      </c>
      <c r="F61826" t="s">
        <v>18</v>
      </c>
      <c r="G61826" t="s">
        <v>347</v>
      </c>
      <c r="H61826">
        <v>9</v>
      </c>
      <c r="I61826" t="s">
        <v>2418</v>
      </c>
      <c r="J61826" t="s">
        <v>2418</v>
      </c>
      <c r="K61826">
        <v>1</v>
      </c>
      <c r="L61826" s="1">
        <v>39142</v>
      </c>
      <c r="M61826" s="1">
        <v>39684</v>
      </c>
      <c r="N61826" s="1">
        <v>39684</v>
      </c>
      <c r="O61826"/>
      <c r="P61826"/>
      <c r="Q61826"/>
      <c r="R61826"/>
    </row>
    <row r="61827" spans="1:18" hidden="1" x14ac:dyDescent="0.2">
      <c r="A61827" t="s">
        <v>211430</v>
      </c>
      <c r="B61827" t="s">
        <v>211431</v>
      </c>
      <c r="C61827" t="s">
        <v>211432</v>
      </c>
      <c r="D61827" t="s">
        <v>211433</v>
      </c>
      <c r="E61827">
        <v>344638</v>
      </c>
      <c r="F61827" t="s">
        <v>18</v>
      </c>
      <c r="G61827" t="s">
        <v>25</v>
      </c>
      <c r="H61827" t="s">
        <v>1011</v>
      </c>
      <c r="I61827" t="s">
        <v>8823</v>
      </c>
      <c r="J61827" t="s">
        <v>20383</v>
      </c>
      <c r="K61827">
        <v>2</v>
      </c>
      <c r="L61827" s="1">
        <v>38749</v>
      </c>
      <c r="M61827" s="1">
        <v>40212</v>
      </c>
      <c r="N61827" s="1">
        <v>41005</v>
      </c>
      <c r="O61827"/>
      <c r="P61827"/>
      <c r="Q61827"/>
      <c r="R61827"/>
    </row>
    <row r="61828" spans="1:18" hidden="1" x14ac:dyDescent="0.2">
      <c r="A61828" t="s">
        <v>211434</v>
      </c>
      <c r="B61828" t="s">
        <v>211435</v>
      </c>
      <c r="C61828" t="s">
        <v>211436</v>
      </c>
      <c r="D61828" t="s">
        <v>211437</v>
      </c>
      <c r="E61828">
        <v>2340000</v>
      </c>
      <c r="F61828" t="s">
        <v>18</v>
      </c>
      <c r="G61828" t="s">
        <v>479</v>
      </c>
      <c r="I61828" t="s">
        <v>480</v>
      </c>
      <c r="J61828" t="s">
        <v>480</v>
      </c>
      <c r="K61828">
        <v>2</v>
      </c>
      <c r="L61828" s="1">
        <v>41153</v>
      </c>
      <c r="M61828" s="1">
        <v>41275</v>
      </c>
      <c r="N61828" s="1">
        <v>42277</v>
      </c>
    </row>
    <row r="61829" spans="1:18" hidden="1" x14ac:dyDescent="0.2">
      <c r="A61829" t="s">
        <v>211438</v>
      </c>
      <c r="B61829" t="s">
        <v>211439</v>
      </c>
      <c r="C61829" t="s">
        <v>211440</v>
      </c>
      <c r="D61829" t="s">
        <v>74458</v>
      </c>
      <c r="E61829">
        <v>7545000</v>
      </c>
      <c r="F61829" t="s">
        <v>18</v>
      </c>
      <c r="G61829" t="s">
        <v>165</v>
      </c>
      <c r="H61829" t="s">
        <v>166</v>
      </c>
      <c r="I61829" t="s">
        <v>167</v>
      </c>
      <c r="J61829" t="s">
        <v>167</v>
      </c>
      <c r="K61829">
        <v>4</v>
      </c>
      <c r="L61829" s="1">
        <v>40148</v>
      </c>
      <c r="M61829" s="1">
        <v>39814</v>
      </c>
      <c r="N61829" s="1">
        <v>41352</v>
      </c>
      <c r="O61829"/>
      <c r="P61829"/>
      <c r="Q61829"/>
      <c r="R61829"/>
    </row>
    <row r="61830" spans="1:18" hidden="1" x14ac:dyDescent="0.2">
      <c r="A61830" t="s">
        <v>211441</v>
      </c>
      <c r="B61830" t="s">
        <v>211442</v>
      </c>
      <c r="C61830" t="s">
        <v>211443</v>
      </c>
      <c r="D61830" t="s">
        <v>211444</v>
      </c>
      <c r="E61830">
        <v>275356</v>
      </c>
      <c r="F61830" t="s">
        <v>207</v>
      </c>
      <c r="G61830" t="s">
        <v>1062</v>
      </c>
      <c r="H61830">
        <v>16</v>
      </c>
      <c r="I61830" t="s">
        <v>1704</v>
      </c>
      <c r="J61830" t="s">
        <v>1704</v>
      </c>
      <c r="K61830">
        <v>1</v>
      </c>
      <c r="L61830" s="1">
        <v>41995</v>
      </c>
      <c r="M61830" s="1">
        <v>41640</v>
      </c>
      <c r="N61830" s="1">
        <v>41640</v>
      </c>
      <c r="O61830"/>
      <c r="P61830"/>
      <c r="Q61830"/>
      <c r="R61830"/>
    </row>
    <row r="61831" spans="1:18" x14ac:dyDescent="0.2">
      <c r="A61831" t="s">
        <v>211445</v>
      </c>
      <c r="B61831" t="s">
        <v>211446</v>
      </c>
      <c r="C61831" t="s">
        <v>211447</v>
      </c>
      <c r="D61831" t="s">
        <v>211448</v>
      </c>
      <c r="E61831">
        <v>18500000</v>
      </c>
      <c r="F61831" t="s">
        <v>18</v>
      </c>
      <c r="G61831" t="s">
        <v>25</v>
      </c>
      <c r="H61831" t="s">
        <v>430</v>
      </c>
      <c r="I61831" t="s">
        <v>528</v>
      </c>
      <c r="J61831" t="s">
        <v>3661</v>
      </c>
      <c r="K61831">
        <v>2</v>
      </c>
      <c r="L61831" s="1">
        <v>39934</v>
      </c>
      <c r="M61831" s="1">
        <v>41158</v>
      </c>
      <c r="N61831" s="1">
        <v>42158</v>
      </c>
    </row>
    <row r="61832" spans="1:18" hidden="1" x14ac:dyDescent="0.2">
      <c r="A61832" t="s">
        <v>211449</v>
      </c>
      <c r="B61832" t="s">
        <v>211450</v>
      </c>
      <c r="C61832" t="s">
        <v>211451</v>
      </c>
      <c r="D61832" t="s">
        <v>36294</v>
      </c>
      <c r="E61832">
        <v>600000</v>
      </c>
      <c r="F61832" t="s">
        <v>18</v>
      </c>
      <c r="G61832" t="s">
        <v>25</v>
      </c>
      <c r="H61832" t="s">
        <v>3993</v>
      </c>
      <c r="I61832" t="s">
        <v>3163</v>
      </c>
      <c r="J61832" t="s">
        <v>3163</v>
      </c>
      <c r="K61832">
        <v>2</v>
      </c>
      <c r="M61832" s="1">
        <v>42211</v>
      </c>
      <c r="N61832" s="1">
        <v>42247</v>
      </c>
      <c r="O61832"/>
      <c r="P61832"/>
      <c r="Q61832"/>
      <c r="R61832"/>
    </row>
    <row r="61833" spans="1:18" hidden="1" x14ac:dyDescent="0.2">
      <c r="A61833" t="s">
        <v>211452</v>
      </c>
      <c r="B61833" t="s">
        <v>211453</v>
      </c>
      <c r="C61833" t="s">
        <v>211454</v>
      </c>
      <c r="D61833" t="s">
        <v>28407</v>
      </c>
      <c r="E61833">
        <v>2000000</v>
      </c>
      <c r="F61833" t="s">
        <v>113</v>
      </c>
      <c r="G61833" t="s">
        <v>25</v>
      </c>
      <c r="H61833" t="s">
        <v>44</v>
      </c>
      <c r="I61833" t="s">
        <v>282</v>
      </c>
      <c r="J61833" t="s">
        <v>13071</v>
      </c>
      <c r="K61833">
        <v>2</v>
      </c>
      <c r="M61833" s="1">
        <v>37711</v>
      </c>
      <c r="N61833" s="1">
        <v>38108</v>
      </c>
      <c r="O61833"/>
      <c r="P61833"/>
      <c r="Q61833"/>
      <c r="R61833"/>
    </row>
    <row r="61834" spans="1:18" hidden="1" x14ac:dyDescent="0.2">
      <c r="A61834" t="s">
        <v>211455</v>
      </c>
      <c r="B61834" t="s">
        <v>211456</v>
      </c>
      <c r="E61834">
        <v>10700000</v>
      </c>
      <c r="F61834" t="s">
        <v>18</v>
      </c>
      <c r="K61834">
        <v>1</v>
      </c>
      <c r="M61834" s="1">
        <v>38149</v>
      </c>
      <c r="N61834" s="1">
        <v>38149</v>
      </c>
      <c r="O61834"/>
      <c r="P61834"/>
      <c r="Q61834"/>
      <c r="R61834"/>
    </row>
    <row r="61835" spans="1:18" hidden="1" x14ac:dyDescent="0.2">
      <c r="A61835" t="s">
        <v>211457</v>
      </c>
      <c r="B61835" t="s">
        <v>211458</v>
      </c>
      <c r="C61835" t="s">
        <v>211459</v>
      </c>
      <c r="D61835" t="s">
        <v>2966</v>
      </c>
      <c r="E61835">
        <v>80000</v>
      </c>
      <c r="F61835" t="s">
        <v>18</v>
      </c>
      <c r="G61835" t="s">
        <v>25</v>
      </c>
      <c r="H61835" t="s">
        <v>48321</v>
      </c>
      <c r="I61835" t="s">
        <v>62727</v>
      </c>
      <c r="J61835" t="s">
        <v>9754</v>
      </c>
      <c r="K61835">
        <v>1</v>
      </c>
      <c r="M61835" s="1">
        <v>42037</v>
      </c>
      <c r="N61835" s="1">
        <v>42037</v>
      </c>
      <c r="O61835"/>
      <c r="P61835"/>
      <c r="Q61835"/>
      <c r="R61835"/>
    </row>
    <row r="61836" spans="1:18" hidden="1" x14ac:dyDescent="0.2">
      <c r="A61836" t="s">
        <v>211460</v>
      </c>
      <c r="B61836" t="s">
        <v>211461</v>
      </c>
      <c r="C61836" t="s">
        <v>211462</v>
      </c>
      <c r="D61836" t="s">
        <v>75</v>
      </c>
      <c r="E61836">
        <v>66000000</v>
      </c>
      <c r="F61836" t="s">
        <v>207</v>
      </c>
      <c r="G61836" t="s">
        <v>25</v>
      </c>
      <c r="H61836" t="s">
        <v>644</v>
      </c>
      <c r="I61836" t="s">
        <v>645</v>
      </c>
      <c r="J61836" t="s">
        <v>645</v>
      </c>
      <c r="K61836">
        <v>1</v>
      </c>
      <c r="M61836" s="1">
        <v>36844</v>
      </c>
      <c r="N61836" s="1">
        <v>36844</v>
      </c>
      <c r="O61836"/>
      <c r="P61836"/>
      <c r="Q61836"/>
      <c r="R61836"/>
    </row>
    <row r="61837" spans="1:18" hidden="1" x14ac:dyDescent="0.2">
      <c r="A61837" t="s">
        <v>211463</v>
      </c>
      <c r="B61837" t="s">
        <v>211464</v>
      </c>
      <c r="C61837" t="s">
        <v>211465</v>
      </c>
      <c r="D61837" t="s">
        <v>211466</v>
      </c>
      <c r="E61837">
        <v>2232061</v>
      </c>
      <c r="F61837" t="s">
        <v>18</v>
      </c>
      <c r="G61837" t="s">
        <v>1025</v>
      </c>
      <c r="H61837">
        <v>52</v>
      </c>
      <c r="I61837" t="s">
        <v>1026</v>
      </c>
      <c r="J61837" t="s">
        <v>1026</v>
      </c>
      <c r="K61837">
        <v>2</v>
      </c>
      <c r="L61837" s="1">
        <v>40536</v>
      </c>
      <c r="M61837" s="1">
        <v>41061</v>
      </c>
      <c r="N61837" s="1">
        <v>41976</v>
      </c>
      <c r="O61837"/>
      <c r="P61837"/>
      <c r="Q61837"/>
      <c r="R61837"/>
    </row>
    <row r="61838" spans="1:18" x14ac:dyDescent="0.2">
      <c r="A61838" t="s">
        <v>211467</v>
      </c>
      <c r="B61838" t="s">
        <v>211468</v>
      </c>
      <c r="C61838" t="s">
        <v>211469</v>
      </c>
      <c r="D61838" t="s">
        <v>211470</v>
      </c>
      <c r="E61838">
        <v>17200000</v>
      </c>
      <c r="F61838" t="s">
        <v>18</v>
      </c>
      <c r="G61838" t="s">
        <v>25</v>
      </c>
      <c r="H61838" t="s">
        <v>64</v>
      </c>
      <c r="I61838" t="s">
        <v>95</v>
      </c>
      <c r="J61838" t="s">
        <v>376</v>
      </c>
      <c r="K61838">
        <v>2</v>
      </c>
      <c r="L61838" s="1">
        <v>41791</v>
      </c>
      <c r="M61838" s="1">
        <v>41985</v>
      </c>
      <c r="N61838" s="1">
        <v>42319</v>
      </c>
    </row>
    <row r="61839" spans="1:18" hidden="1" x14ac:dyDescent="0.2">
      <c r="A61839" t="s">
        <v>211471</v>
      </c>
      <c r="B61839" t="s">
        <v>211472</v>
      </c>
      <c r="C61839" t="s">
        <v>211473</v>
      </c>
      <c r="D61839" t="s">
        <v>2479</v>
      </c>
      <c r="E61839">
        <v>41157</v>
      </c>
      <c r="F61839" t="s">
        <v>18</v>
      </c>
      <c r="G61839" t="s">
        <v>347</v>
      </c>
      <c r="H61839">
        <v>7</v>
      </c>
      <c r="I61839" t="s">
        <v>762</v>
      </c>
      <c r="J61839" t="s">
        <v>762</v>
      </c>
      <c r="K61839">
        <v>2</v>
      </c>
      <c r="L61839" s="1">
        <v>40725</v>
      </c>
      <c r="M61839" s="1">
        <v>40791</v>
      </c>
      <c r="N61839" s="1">
        <v>40969</v>
      </c>
      <c r="O61839"/>
      <c r="P61839"/>
      <c r="Q61839"/>
      <c r="R61839"/>
    </row>
    <row r="61840" spans="1:18" hidden="1" x14ac:dyDescent="0.2">
      <c r="A61840" t="s">
        <v>211474</v>
      </c>
      <c r="B61840" t="s">
        <v>211475</v>
      </c>
      <c r="C61840" t="s">
        <v>211476</v>
      </c>
      <c r="D61840" t="s">
        <v>211477</v>
      </c>
      <c r="E61840">
        <v>140138</v>
      </c>
      <c r="F61840" t="s">
        <v>18</v>
      </c>
      <c r="G61840" t="s">
        <v>638</v>
      </c>
      <c r="H61840">
        <v>7</v>
      </c>
      <c r="I61840" t="s">
        <v>929</v>
      </c>
      <c r="J61840" t="s">
        <v>929</v>
      </c>
      <c r="K61840">
        <v>2</v>
      </c>
      <c r="L61840" s="1">
        <v>41275</v>
      </c>
      <c r="M61840" s="1">
        <v>41548</v>
      </c>
      <c r="N61840" s="1">
        <v>41699</v>
      </c>
      <c r="O61840"/>
      <c r="P61840"/>
      <c r="Q61840"/>
      <c r="R61840"/>
    </row>
    <row r="61841" spans="1:18" x14ac:dyDescent="0.2">
      <c r="A61841" t="s">
        <v>211478</v>
      </c>
      <c r="B61841" t="s">
        <v>211479</v>
      </c>
      <c r="C61841" t="s">
        <v>211480</v>
      </c>
      <c r="D61841" t="s">
        <v>211481</v>
      </c>
      <c r="E61841">
        <v>300000</v>
      </c>
      <c r="F61841" t="s">
        <v>18</v>
      </c>
      <c r="G61841" t="s">
        <v>25</v>
      </c>
      <c r="H61841" t="s">
        <v>64</v>
      </c>
      <c r="I61841" t="s">
        <v>95</v>
      </c>
      <c r="J61841" t="s">
        <v>376</v>
      </c>
      <c r="K61841">
        <v>1</v>
      </c>
      <c r="L61841" s="1">
        <v>41730</v>
      </c>
      <c r="M61841" s="1">
        <v>41296</v>
      </c>
      <c r="N61841" s="1">
        <v>41296</v>
      </c>
    </row>
    <row r="61842" spans="1:18" hidden="1" x14ac:dyDescent="0.2">
      <c r="A61842" t="s">
        <v>211482</v>
      </c>
      <c r="B61842" t="s">
        <v>211483</v>
      </c>
      <c r="C61842" t="s">
        <v>211484</v>
      </c>
      <c r="D61842" t="s">
        <v>741</v>
      </c>
      <c r="E61842" t="s">
        <v>43</v>
      </c>
      <c r="F61842" t="s">
        <v>18</v>
      </c>
      <c r="G61842" t="s">
        <v>25</v>
      </c>
      <c r="H61842" t="s">
        <v>64</v>
      </c>
      <c r="I61842" t="s">
        <v>65</v>
      </c>
      <c r="J61842" t="s">
        <v>984</v>
      </c>
      <c r="K61842">
        <v>1</v>
      </c>
      <c r="L61842" s="1">
        <v>40544</v>
      </c>
      <c r="M61842" s="1">
        <v>41387</v>
      </c>
      <c r="N61842" s="1">
        <v>41387</v>
      </c>
      <c r="O61842"/>
      <c r="P61842"/>
      <c r="Q61842"/>
      <c r="R61842"/>
    </row>
    <row r="61843" spans="1:18" hidden="1" x14ac:dyDescent="0.2">
      <c r="A61843" t="s">
        <v>211485</v>
      </c>
      <c r="B61843" t="s">
        <v>211486</v>
      </c>
      <c r="C61843" t="s">
        <v>211487</v>
      </c>
      <c r="D61843" t="s">
        <v>2479</v>
      </c>
      <c r="E61843">
        <v>9600000</v>
      </c>
      <c r="F61843" t="s">
        <v>18</v>
      </c>
      <c r="G61843" t="s">
        <v>57</v>
      </c>
      <c r="H61843" t="s">
        <v>58</v>
      </c>
      <c r="I61843" t="s">
        <v>59</v>
      </c>
      <c r="J61843" t="s">
        <v>59</v>
      </c>
      <c r="K61843">
        <v>1</v>
      </c>
      <c r="L61843" s="1">
        <v>36161</v>
      </c>
      <c r="M61843" s="1">
        <v>39425</v>
      </c>
      <c r="N61843" s="1">
        <v>39425</v>
      </c>
    </row>
    <row r="61844" spans="1:18" hidden="1" x14ac:dyDescent="0.2">
      <c r="A61844" t="s">
        <v>211488</v>
      </c>
      <c r="B61844" t="s">
        <v>211489</v>
      </c>
      <c r="D61844" t="s">
        <v>1919</v>
      </c>
      <c r="E61844">
        <v>2000000</v>
      </c>
      <c r="F61844" t="s">
        <v>18</v>
      </c>
      <c r="G61844" t="s">
        <v>25</v>
      </c>
      <c r="H61844" t="s">
        <v>121</v>
      </c>
      <c r="I61844" t="s">
        <v>528</v>
      </c>
      <c r="J61844" t="s">
        <v>3933</v>
      </c>
      <c r="K61844">
        <v>1</v>
      </c>
      <c r="M61844" s="1">
        <v>38071</v>
      </c>
      <c r="N61844" s="1">
        <v>38071</v>
      </c>
      <c r="O61844"/>
      <c r="P61844"/>
      <c r="Q61844"/>
      <c r="R61844"/>
    </row>
    <row r="61845" spans="1:18" x14ac:dyDescent="0.2">
      <c r="A61845" t="s">
        <v>211490</v>
      </c>
      <c r="B61845" t="s">
        <v>211491</v>
      </c>
      <c r="C61845" t="s">
        <v>211492</v>
      </c>
      <c r="D61845" t="s">
        <v>211493</v>
      </c>
      <c r="E61845">
        <v>500000</v>
      </c>
      <c r="F61845" t="s">
        <v>18</v>
      </c>
      <c r="G61845" t="s">
        <v>25</v>
      </c>
      <c r="H61845" t="s">
        <v>64</v>
      </c>
      <c r="I61845" t="s">
        <v>95</v>
      </c>
      <c r="J61845" t="s">
        <v>6966</v>
      </c>
      <c r="K61845">
        <v>1</v>
      </c>
      <c r="L61845" s="1">
        <v>40544</v>
      </c>
      <c r="M61845" s="1">
        <v>40695</v>
      </c>
      <c r="N61845" s="1">
        <v>40695</v>
      </c>
    </row>
    <row r="61846" spans="1:18" x14ac:dyDescent="0.2">
      <c r="A61846" t="s">
        <v>211494</v>
      </c>
      <c r="B61846" t="s">
        <v>211495</v>
      </c>
      <c r="C61846" t="s">
        <v>211496</v>
      </c>
      <c r="D61846" t="s">
        <v>211497</v>
      </c>
      <c r="E61846">
        <v>4800000</v>
      </c>
      <c r="F61846" t="s">
        <v>18</v>
      </c>
      <c r="G61846" t="s">
        <v>25</v>
      </c>
      <c r="H61846" t="s">
        <v>106</v>
      </c>
      <c r="I61846" t="s">
        <v>107</v>
      </c>
      <c r="J61846" t="s">
        <v>108</v>
      </c>
      <c r="K61846">
        <v>1</v>
      </c>
      <c r="L61846" s="1">
        <v>41000</v>
      </c>
      <c r="M61846" s="1">
        <v>42003</v>
      </c>
      <c r="N61846" s="1">
        <v>42003</v>
      </c>
    </row>
    <row r="61847" spans="1:18" hidden="1" x14ac:dyDescent="0.2">
      <c r="A61847" t="s">
        <v>211498</v>
      </c>
      <c r="B61847" t="s">
        <v>211499</v>
      </c>
      <c r="C61847" t="s">
        <v>211500</v>
      </c>
      <c r="D61847" t="s">
        <v>42</v>
      </c>
      <c r="E61847">
        <v>264000</v>
      </c>
      <c r="F61847" t="s">
        <v>18</v>
      </c>
      <c r="G61847" t="s">
        <v>699</v>
      </c>
      <c r="K61847">
        <v>1</v>
      </c>
      <c r="M61847" s="1">
        <v>41730</v>
      </c>
      <c r="N61847" s="1">
        <v>41730</v>
      </c>
      <c r="O61847"/>
      <c r="P61847"/>
      <c r="Q61847"/>
      <c r="R61847"/>
    </row>
    <row r="61848" spans="1:18" hidden="1" x14ac:dyDescent="0.2">
      <c r="A61848" t="s">
        <v>211501</v>
      </c>
      <c r="B61848" t="s">
        <v>211502</v>
      </c>
      <c r="C61848" t="s">
        <v>211503</v>
      </c>
      <c r="D61848" t="s">
        <v>211504</v>
      </c>
      <c r="E61848">
        <v>2100000</v>
      </c>
      <c r="F61848" t="s">
        <v>18</v>
      </c>
      <c r="G61848" t="s">
        <v>638</v>
      </c>
      <c r="H61848">
        <v>7</v>
      </c>
      <c r="I61848" t="s">
        <v>929</v>
      </c>
      <c r="J61848" t="s">
        <v>929</v>
      </c>
      <c r="K61848">
        <v>2</v>
      </c>
      <c r="L61848" s="1">
        <v>40909</v>
      </c>
      <c r="M61848" s="1">
        <v>41244</v>
      </c>
      <c r="N61848" s="1">
        <v>41935</v>
      </c>
    </row>
    <row r="61849" spans="1:18" hidden="1" x14ac:dyDescent="0.2">
      <c r="A61849" t="s">
        <v>211505</v>
      </c>
      <c r="B61849" t="s">
        <v>211506</v>
      </c>
      <c r="C61849" t="s">
        <v>211507</v>
      </c>
      <c r="D61849" t="s">
        <v>211508</v>
      </c>
      <c r="E61849" t="s">
        <v>43</v>
      </c>
      <c r="F61849" t="s">
        <v>18</v>
      </c>
      <c r="G61849" t="s">
        <v>699</v>
      </c>
      <c r="H61849">
        <v>5</v>
      </c>
      <c r="I61849" t="s">
        <v>700</v>
      </c>
      <c r="J61849" t="s">
        <v>700</v>
      </c>
      <c r="K61849">
        <v>1</v>
      </c>
      <c r="L61849" s="1">
        <v>41609</v>
      </c>
      <c r="M61849" s="1">
        <v>41609</v>
      </c>
      <c r="N61849" s="1">
        <v>41609</v>
      </c>
      <c r="O61849"/>
      <c r="P61849"/>
      <c r="Q61849"/>
      <c r="R61849"/>
    </row>
    <row r="61850" spans="1:18" hidden="1" x14ac:dyDescent="0.2">
      <c r="A61850" t="s">
        <v>211509</v>
      </c>
      <c r="B61850" t="s">
        <v>211510</v>
      </c>
      <c r="C61850" t="s">
        <v>211511</v>
      </c>
      <c r="D61850" t="s">
        <v>1903</v>
      </c>
      <c r="E61850">
        <v>40000</v>
      </c>
      <c r="F61850" t="s">
        <v>18</v>
      </c>
      <c r="G61850" t="s">
        <v>1025</v>
      </c>
      <c r="H61850">
        <v>78</v>
      </c>
      <c r="I61850" t="s">
        <v>1026</v>
      </c>
      <c r="J61850" t="s">
        <v>45583</v>
      </c>
      <c r="K61850">
        <v>1</v>
      </c>
      <c r="L61850" s="1">
        <v>40909</v>
      </c>
      <c r="M61850" s="1">
        <v>41256</v>
      </c>
      <c r="N61850" s="1">
        <v>41256</v>
      </c>
    </row>
    <row r="61851" spans="1:18" hidden="1" x14ac:dyDescent="0.2">
      <c r="A61851" t="s">
        <v>211512</v>
      </c>
      <c r="B61851" t="s">
        <v>211513</v>
      </c>
      <c r="C61851" t="s">
        <v>211514</v>
      </c>
      <c r="D61851" t="s">
        <v>211515</v>
      </c>
      <c r="E61851" t="s">
        <v>43</v>
      </c>
      <c r="F61851" t="s">
        <v>207</v>
      </c>
      <c r="G61851" t="s">
        <v>19</v>
      </c>
      <c r="H61851">
        <v>28</v>
      </c>
      <c r="I61851" t="s">
        <v>12511</v>
      </c>
      <c r="J61851" t="s">
        <v>12511</v>
      </c>
      <c r="K61851">
        <v>1</v>
      </c>
      <c r="L61851" s="1">
        <v>39344</v>
      </c>
      <c r="M61851" s="1">
        <v>39448</v>
      </c>
      <c r="N61851" s="1">
        <v>39448</v>
      </c>
      <c r="O61851"/>
      <c r="P61851"/>
      <c r="Q61851"/>
      <c r="R61851"/>
    </row>
    <row r="61852" spans="1:18" hidden="1" x14ac:dyDescent="0.2">
      <c r="A61852" t="s">
        <v>211516</v>
      </c>
      <c r="B61852" t="s">
        <v>211517</v>
      </c>
      <c r="C61852" t="s">
        <v>211518</v>
      </c>
      <c r="D61852" t="s">
        <v>2479</v>
      </c>
      <c r="E61852">
        <v>5900000</v>
      </c>
      <c r="F61852" t="s">
        <v>18</v>
      </c>
      <c r="K61852">
        <v>3</v>
      </c>
      <c r="L61852" s="1">
        <v>41063</v>
      </c>
      <c r="M61852" s="1">
        <v>41388</v>
      </c>
      <c r="N61852" s="1">
        <v>42044</v>
      </c>
    </row>
    <row r="61853" spans="1:18" hidden="1" x14ac:dyDescent="0.2">
      <c r="A61853" t="s">
        <v>211519</v>
      </c>
      <c r="B61853" t="s">
        <v>211520</v>
      </c>
      <c r="C61853" t="s">
        <v>211521</v>
      </c>
      <c r="D61853" t="s">
        <v>2195</v>
      </c>
      <c r="E61853" t="s">
        <v>43</v>
      </c>
      <c r="F61853" t="s">
        <v>18</v>
      </c>
      <c r="G61853" t="s">
        <v>25</v>
      </c>
      <c r="H61853" t="s">
        <v>106</v>
      </c>
      <c r="I61853" t="s">
        <v>107</v>
      </c>
      <c r="J61853" t="s">
        <v>108</v>
      </c>
      <c r="K61853">
        <v>1</v>
      </c>
      <c r="L61853" s="1">
        <v>41275</v>
      </c>
      <c r="M61853" s="1">
        <v>42005</v>
      </c>
      <c r="N61853" s="1">
        <v>42005</v>
      </c>
      <c r="O61853"/>
      <c r="P61853"/>
      <c r="Q61853"/>
      <c r="R61853"/>
    </row>
    <row r="61854" spans="1:18" hidden="1" x14ac:dyDescent="0.2">
      <c r="A61854" t="s">
        <v>211522</v>
      </c>
      <c r="B61854" t="s">
        <v>211523</v>
      </c>
      <c r="C61854" t="s">
        <v>211524</v>
      </c>
      <c r="D61854" t="s">
        <v>63</v>
      </c>
      <c r="E61854">
        <v>37535089</v>
      </c>
      <c r="F61854" t="s">
        <v>113</v>
      </c>
      <c r="G61854" t="s">
        <v>25</v>
      </c>
      <c r="H61854" t="s">
        <v>158</v>
      </c>
      <c r="I61854" t="s">
        <v>244</v>
      </c>
      <c r="J61854" t="s">
        <v>358</v>
      </c>
      <c r="K61854">
        <v>6</v>
      </c>
      <c r="L61854" s="1">
        <v>38718</v>
      </c>
      <c r="M61854" s="1">
        <v>39198</v>
      </c>
      <c r="N61854" s="1">
        <v>41537</v>
      </c>
      <c r="O61854"/>
      <c r="P61854"/>
      <c r="Q61854"/>
      <c r="R61854"/>
    </row>
    <row r="61855" spans="1:18" hidden="1" x14ac:dyDescent="0.2">
      <c r="A61855" t="s">
        <v>211525</v>
      </c>
      <c r="B61855" t="s">
        <v>211526</v>
      </c>
      <c r="D61855" t="s">
        <v>50</v>
      </c>
      <c r="E61855" t="s">
        <v>43</v>
      </c>
      <c r="F61855" t="s">
        <v>18</v>
      </c>
      <c r="G61855" t="s">
        <v>25</v>
      </c>
      <c r="H61855" t="s">
        <v>64</v>
      </c>
      <c r="I61855" t="s">
        <v>65</v>
      </c>
      <c r="J61855" t="s">
        <v>71</v>
      </c>
      <c r="K61855">
        <v>1</v>
      </c>
      <c r="L61855" s="1">
        <v>39083</v>
      </c>
      <c r="M61855" s="1">
        <v>39248</v>
      </c>
      <c r="N61855" s="1">
        <v>39248</v>
      </c>
      <c r="O61855"/>
      <c r="P61855"/>
      <c r="Q61855"/>
      <c r="R61855"/>
    </row>
    <row r="61856" spans="1:18" hidden="1" x14ac:dyDescent="0.2">
      <c r="A61856" t="s">
        <v>211527</v>
      </c>
      <c r="B61856" t="s">
        <v>211528</v>
      </c>
      <c r="C61856" t="s">
        <v>211529</v>
      </c>
      <c r="D61856" t="s">
        <v>201161</v>
      </c>
      <c r="E61856">
        <v>30000000</v>
      </c>
      <c r="F61856" t="s">
        <v>18</v>
      </c>
      <c r="G61856" t="s">
        <v>128</v>
      </c>
      <c r="H61856" t="s">
        <v>129</v>
      </c>
      <c r="I61856" t="s">
        <v>130</v>
      </c>
      <c r="J61856" t="s">
        <v>130</v>
      </c>
      <c r="K61856">
        <v>1</v>
      </c>
      <c r="L61856" s="1">
        <v>38718</v>
      </c>
      <c r="M61856" s="1">
        <v>39203</v>
      </c>
      <c r="N61856" s="1">
        <v>39203</v>
      </c>
    </row>
    <row r="61857" spans="1:18" x14ac:dyDescent="0.2">
      <c r="A61857" t="s">
        <v>211530</v>
      </c>
      <c r="B61857" t="s">
        <v>211531</v>
      </c>
      <c r="C61857" t="s">
        <v>211532</v>
      </c>
      <c r="D61857" t="s">
        <v>154616</v>
      </c>
      <c r="E61857">
        <v>500000</v>
      </c>
      <c r="F61857" t="s">
        <v>18</v>
      </c>
      <c r="G61857" t="s">
        <v>25</v>
      </c>
      <c r="H61857" t="s">
        <v>64</v>
      </c>
      <c r="I61857" t="s">
        <v>4639</v>
      </c>
      <c r="J61857" t="s">
        <v>25225</v>
      </c>
      <c r="K61857">
        <v>1</v>
      </c>
      <c r="L61857" s="1">
        <v>38929</v>
      </c>
      <c r="M61857" s="1">
        <v>41852</v>
      </c>
      <c r="N61857" s="1">
        <v>41852</v>
      </c>
    </row>
    <row r="61858" spans="1:18" hidden="1" x14ac:dyDescent="0.2">
      <c r="A61858" t="s">
        <v>211533</v>
      </c>
      <c r="B61858" t="s">
        <v>211534</v>
      </c>
      <c r="D61858" t="s">
        <v>1919</v>
      </c>
      <c r="E61858">
        <v>500000</v>
      </c>
      <c r="F61858" t="s">
        <v>18</v>
      </c>
      <c r="G61858" t="s">
        <v>25</v>
      </c>
      <c r="H61858" t="s">
        <v>380</v>
      </c>
      <c r="I61858" t="s">
        <v>381</v>
      </c>
      <c r="J61858" t="s">
        <v>381</v>
      </c>
      <c r="K61858">
        <v>1</v>
      </c>
      <c r="M61858" s="1">
        <v>41518</v>
      </c>
      <c r="N61858" s="1">
        <v>41518</v>
      </c>
      <c r="O61858"/>
      <c r="P61858"/>
      <c r="Q61858"/>
      <c r="R61858"/>
    </row>
    <row r="61859" spans="1:18" x14ac:dyDescent="0.2">
      <c r="A61859" t="s">
        <v>211535</v>
      </c>
      <c r="B61859" t="s">
        <v>211536</v>
      </c>
      <c r="C61859" t="s">
        <v>211537</v>
      </c>
      <c r="D61859" t="s">
        <v>42</v>
      </c>
      <c r="E61859">
        <v>3650000</v>
      </c>
      <c r="F61859" t="s">
        <v>18</v>
      </c>
      <c r="G61859" t="s">
        <v>25</v>
      </c>
      <c r="H61859" t="s">
        <v>99</v>
      </c>
      <c r="I61859" t="s">
        <v>100</v>
      </c>
      <c r="J61859" t="s">
        <v>100</v>
      </c>
      <c r="K61859">
        <v>2</v>
      </c>
      <c r="L61859" s="1">
        <v>39083</v>
      </c>
      <c r="M61859" s="1">
        <v>41120</v>
      </c>
      <c r="N61859" s="1">
        <v>41495</v>
      </c>
    </row>
    <row r="61860" spans="1:18" x14ac:dyDescent="0.2">
      <c r="A61860" t="s">
        <v>211538</v>
      </c>
      <c r="B61860" t="s">
        <v>211539</v>
      </c>
      <c r="C61860" t="s">
        <v>211540</v>
      </c>
      <c r="D61860" t="s">
        <v>211541</v>
      </c>
      <c r="E61860">
        <v>600000</v>
      </c>
      <c r="F61860" t="s">
        <v>18</v>
      </c>
      <c r="G61860" t="s">
        <v>25</v>
      </c>
      <c r="H61860" t="s">
        <v>64</v>
      </c>
      <c r="I61860" t="s">
        <v>65</v>
      </c>
      <c r="J61860" t="s">
        <v>66</v>
      </c>
      <c r="K61860">
        <v>2</v>
      </c>
      <c r="L61860" s="1">
        <v>40330</v>
      </c>
      <c r="M61860" s="1">
        <v>40330</v>
      </c>
      <c r="N61860" s="1">
        <v>40664</v>
      </c>
    </row>
    <row r="61861" spans="1:18" hidden="1" x14ac:dyDescent="0.2">
      <c r="A61861" t="s">
        <v>211542</v>
      </c>
      <c r="B61861" t="s">
        <v>211543</v>
      </c>
      <c r="C61861" t="s">
        <v>211544</v>
      </c>
      <c r="D61861" t="s">
        <v>211545</v>
      </c>
      <c r="E61861">
        <v>134191580</v>
      </c>
      <c r="F61861" t="s">
        <v>18</v>
      </c>
      <c r="G61861" t="s">
        <v>25</v>
      </c>
      <c r="H61861" t="s">
        <v>121</v>
      </c>
      <c r="I61861" t="s">
        <v>122</v>
      </c>
      <c r="J61861" t="s">
        <v>122</v>
      </c>
      <c r="K61861">
        <v>5</v>
      </c>
      <c r="L61861" s="1">
        <v>39114</v>
      </c>
      <c r="M61861" s="1">
        <v>39504</v>
      </c>
      <c r="N61861" s="1">
        <v>41422</v>
      </c>
      <c r="O61861"/>
      <c r="P61861"/>
      <c r="Q61861"/>
      <c r="R61861"/>
    </row>
    <row r="61862" spans="1:18" x14ac:dyDescent="0.2">
      <c r="A61862" t="s">
        <v>211546</v>
      </c>
      <c r="B61862" t="s">
        <v>211547</v>
      </c>
      <c r="C61862" t="s">
        <v>211548</v>
      </c>
      <c r="D61862" t="s">
        <v>36</v>
      </c>
      <c r="E61862">
        <v>2000000</v>
      </c>
      <c r="F61862" t="s">
        <v>18</v>
      </c>
      <c r="G61862" t="s">
        <v>25</v>
      </c>
      <c r="H61862" t="s">
        <v>1011</v>
      </c>
      <c r="I61862" t="s">
        <v>105551</v>
      </c>
      <c r="J61862" t="s">
        <v>105551</v>
      </c>
      <c r="K61862">
        <v>1</v>
      </c>
      <c r="L61862" s="1">
        <v>36526</v>
      </c>
      <c r="M61862" s="1">
        <v>41439</v>
      </c>
      <c r="N61862" s="1">
        <v>41439</v>
      </c>
    </row>
    <row r="61863" spans="1:18" hidden="1" x14ac:dyDescent="0.2">
      <c r="A61863" t="s">
        <v>211549</v>
      </c>
      <c r="B61863" t="s">
        <v>211550</v>
      </c>
      <c r="C61863" t="s">
        <v>211551</v>
      </c>
      <c r="D61863" t="s">
        <v>741</v>
      </c>
      <c r="E61863" t="s">
        <v>43</v>
      </c>
      <c r="F61863" t="s">
        <v>18</v>
      </c>
      <c r="G61863" t="s">
        <v>25</v>
      </c>
      <c r="H61863" t="s">
        <v>1011</v>
      </c>
      <c r="I61863" t="s">
        <v>105551</v>
      </c>
      <c r="J61863" t="s">
        <v>105551</v>
      </c>
      <c r="K61863">
        <v>1</v>
      </c>
      <c r="L61863" s="1">
        <v>35431</v>
      </c>
      <c r="M61863" s="1">
        <v>40498</v>
      </c>
      <c r="N61863" s="1">
        <v>40498</v>
      </c>
      <c r="O61863"/>
      <c r="P61863"/>
      <c r="Q61863"/>
      <c r="R61863"/>
    </row>
    <row r="61864" spans="1:18" hidden="1" x14ac:dyDescent="0.2">
      <c r="A61864" t="s">
        <v>211552</v>
      </c>
      <c r="B61864" t="s">
        <v>211553</v>
      </c>
      <c r="C61864" t="s">
        <v>211554</v>
      </c>
      <c r="D61864" t="s">
        <v>36294</v>
      </c>
      <c r="E61864" t="s">
        <v>43</v>
      </c>
      <c r="F61864" t="s">
        <v>18</v>
      </c>
      <c r="G61864" t="s">
        <v>19</v>
      </c>
      <c r="H61864">
        <v>28</v>
      </c>
      <c r="I61864" t="s">
        <v>12511</v>
      </c>
      <c r="J61864" t="s">
        <v>12511</v>
      </c>
      <c r="K61864">
        <v>1</v>
      </c>
      <c r="M61864" s="1">
        <v>41815</v>
      </c>
      <c r="N61864" s="1">
        <v>41815</v>
      </c>
      <c r="O61864"/>
      <c r="P61864"/>
      <c r="Q61864"/>
      <c r="R61864"/>
    </row>
    <row r="61865" spans="1:18" x14ac:dyDescent="0.2">
      <c r="A61865" t="s">
        <v>211555</v>
      </c>
      <c r="B61865" t="s">
        <v>211556</v>
      </c>
      <c r="C61865" t="s">
        <v>211557</v>
      </c>
      <c r="D61865" t="s">
        <v>1503</v>
      </c>
      <c r="E61865">
        <v>7400000</v>
      </c>
      <c r="F61865" t="s">
        <v>18</v>
      </c>
      <c r="G61865" t="s">
        <v>25</v>
      </c>
      <c r="H61865" t="s">
        <v>430</v>
      </c>
      <c r="I61865" t="s">
        <v>528</v>
      </c>
      <c r="J61865" t="s">
        <v>5114</v>
      </c>
      <c r="K61865">
        <v>3</v>
      </c>
      <c r="L61865" s="1">
        <v>37257</v>
      </c>
      <c r="M61865" s="1">
        <v>38688</v>
      </c>
      <c r="N61865" s="1">
        <v>39666</v>
      </c>
    </row>
    <row r="61866" spans="1:18" hidden="1" x14ac:dyDescent="0.2">
      <c r="A61866" t="s">
        <v>211558</v>
      </c>
      <c r="B61866" t="s">
        <v>211559</v>
      </c>
      <c r="C61866" t="s">
        <v>211560</v>
      </c>
      <c r="D61866" t="s">
        <v>36</v>
      </c>
      <c r="E61866">
        <v>12000000</v>
      </c>
      <c r="F61866" t="s">
        <v>207</v>
      </c>
      <c r="G61866" t="s">
        <v>25</v>
      </c>
      <c r="H61866" t="s">
        <v>64</v>
      </c>
      <c r="I61866" t="s">
        <v>65</v>
      </c>
      <c r="J61866" t="s">
        <v>1251</v>
      </c>
      <c r="K61866">
        <v>1</v>
      </c>
      <c r="M61866" s="1">
        <v>39140</v>
      </c>
      <c r="N61866" s="1">
        <v>39140</v>
      </c>
      <c r="O61866"/>
      <c r="P61866"/>
      <c r="Q61866"/>
      <c r="R61866"/>
    </row>
    <row r="61867" spans="1:18" hidden="1" x14ac:dyDescent="0.2">
      <c r="A61867" t="s">
        <v>211561</v>
      </c>
      <c r="B61867" t="s">
        <v>211562</v>
      </c>
      <c r="C61867" t="s">
        <v>211563</v>
      </c>
      <c r="D61867" t="s">
        <v>211564</v>
      </c>
      <c r="E61867" t="s">
        <v>43</v>
      </c>
      <c r="F61867" t="s">
        <v>18</v>
      </c>
      <c r="K61867">
        <v>1</v>
      </c>
      <c r="M61867" s="1">
        <v>41400</v>
      </c>
      <c r="N61867" s="1">
        <v>41400</v>
      </c>
      <c r="O61867"/>
      <c r="P61867"/>
      <c r="Q61867"/>
      <c r="R61867"/>
    </row>
    <row r="61868" spans="1:18" x14ac:dyDescent="0.2">
      <c r="A61868" t="s">
        <v>211565</v>
      </c>
      <c r="B61868" t="s">
        <v>211566</v>
      </c>
      <c r="C61868" t="s">
        <v>211567</v>
      </c>
      <c r="D61868" t="s">
        <v>211568</v>
      </c>
      <c r="E61868">
        <v>1625000</v>
      </c>
      <c r="F61868" t="s">
        <v>18</v>
      </c>
      <c r="G61868" t="s">
        <v>25</v>
      </c>
      <c r="H61868" t="s">
        <v>106</v>
      </c>
      <c r="I61868" t="s">
        <v>107</v>
      </c>
      <c r="J61868" t="s">
        <v>108</v>
      </c>
      <c r="K61868">
        <v>1</v>
      </c>
      <c r="L61868" s="1">
        <v>42036</v>
      </c>
      <c r="M61868" s="1">
        <v>42107</v>
      </c>
      <c r="N61868" s="1">
        <v>42107</v>
      </c>
    </row>
    <row r="61869" spans="1:18" hidden="1" x14ac:dyDescent="0.2">
      <c r="A61869" t="s">
        <v>211569</v>
      </c>
      <c r="B61869" t="s">
        <v>211570</v>
      </c>
      <c r="C61869" t="s">
        <v>211571</v>
      </c>
      <c r="D61869" t="s">
        <v>36</v>
      </c>
      <c r="E61869" t="s">
        <v>43</v>
      </c>
      <c r="F61869" t="s">
        <v>207</v>
      </c>
      <c r="G61869" t="s">
        <v>25</v>
      </c>
      <c r="H61869" t="s">
        <v>64</v>
      </c>
      <c r="I61869" t="s">
        <v>65</v>
      </c>
      <c r="J61869" t="s">
        <v>271</v>
      </c>
      <c r="K61869">
        <v>1</v>
      </c>
      <c r="L61869" s="1">
        <v>39295</v>
      </c>
      <c r="M61869" s="1">
        <v>39083</v>
      </c>
      <c r="N61869" s="1">
        <v>39083</v>
      </c>
      <c r="O61869"/>
      <c r="P61869"/>
      <c r="Q61869"/>
      <c r="R61869"/>
    </row>
    <row r="61870" spans="1:18" hidden="1" x14ac:dyDescent="0.2">
      <c r="A61870" t="s">
        <v>211572</v>
      </c>
      <c r="B61870" t="s">
        <v>211573</v>
      </c>
      <c r="C61870" t="s">
        <v>211574</v>
      </c>
      <c r="D61870" t="s">
        <v>2199</v>
      </c>
      <c r="E61870" t="s">
        <v>43</v>
      </c>
      <c r="F61870" t="s">
        <v>18</v>
      </c>
      <c r="G61870" t="s">
        <v>1062</v>
      </c>
      <c r="H61870">
        <v>16</v>
      </c>
      <c r="I61870" t="s">
        <v>1704</v>
      </c>
      <c r="J61870" t="s">
        <v>1704</v>
      </c>
      <c r="K61870">
        <v>3</v>
      </c>
      <c r="L61870" s="1">
        <v>41548</v>
      </c>
      <c r="M61870" s="1">
        <v>41673</v>
      </c>
      <c r="N61870" s="1">
        <v>42248</v>
      </c>
      <c r="O61870"/>
      <c r="P61870"/>
      <c r="Q61870"/>
      <c r="R61870"/>
    </row>
    <row r="61871" spans="1:18" x14ac:dyDescent="0.2">
      <c r="A61871" t="s">
        <v>211575</v>
      </c>
      <c r="B61871" t="s">
        <v>211576</v>
      </c>
      <c r="C61871" t="s">
        <v>211577</v>
      </c>
      <c r="D61871" t="s">
        <v>211578</v>
      </c>
      <c r="E61871">
        <v>1100000</v>
      </c>
      <c r="F61871" t="s">
        <v>18</v>
      </c>
      <c r="G61871" t="s">
        <v>25</v>
      </c>
      <c r="H61871" t="s">
        <v>64</v>
      </c>
      <c r="I61871" t="s">
        <v>65</v>
      </c>
      <c r="J61871" t="s">
        <v>71</v>
      </c>
      <c r="K61871">
        <v>2</v>
      </c>
      <c r="L61871" s="1">
        <v>41275</v>
      </c>
      <c r="M61871" s="1">
        <v>41779</v>
      </c>
      <c r="N61871" s="1">
        <v>42142</v>
      </c>
    </row>
    <row r="61872" spans="1:18" hidden="1" x14ac:dyDescent="0.2">
      <c r="A61872" t="s">
        <v>211579</v>
      </c>
      <c r="B61872" t="s">
        <v>211580</v>
      </c>
      <c r="C61872" t="s">
        <v>211581</v>
      </c>
      <c r="D61872" t="s">
        <v>211582</v>
      </c>
      <c r="E61872">
        <v>17441786.02</v>
      </c>
      <c r="F61872" t="s">
        <v>113</v>
      </c>
      <c r="G61872" t="s">
        <v>128</v>
      </c>
      <c r="H61872" t="s">
        <v>129</v>
      </c>
      <c r="I61872" t="s">
        <v>130</v>
      </c>
      <c r="J61872" t="s">
        <v>130</v>
      </c>
      <c r="K61872">
        <v>3</v>
      </c>
      <c r="L61872" s="1">
        <v>39387</v>
      </c>
      <c r="M61872" s="1">
        <v>39639</v>
      </c>
      <c r="N61872" s="1">
        <v>40940</v>
      </c>
      <c r="O61872"/>
      <c r="P61872"/>
      <c r="Q61872"/>
      <c r="R61872"/>
    </row>
    <row r="61873" spans="1:18" hidden="1" x14ac:dyDescent="0.2">
      <c r="A61873" t="s">
        <v>211583</v>
      </c>
      <c r="B61873" t="s">
        <v>211584</v>
      </c>
      <c r="C61873" t="s">
        <v>211585</v>
      </c>
      <c r="D61873" t="s">
        <v>211515</v>
      </c>
      <c r="E61873">
        <v>1000000</v>
      </c>
      <c r="F61873" t="s">
        <v>18</v>
      </c>
      <c r="K61873">
        <v>1</v>
      </c>
      <c r="L61873" s="1">
        <v>39508</v>
      </c>
      <c r="M61873" s="1">
        <v>39448</v>
      </c>
      <c r="N61873" s="1">
        <v>39448</v>
      </c>
    </row>
    <row r="61874" spans="1:18" hidden="1" x14ac:dyDescent="0.2">
      <c r="A61874" t="s">
        <v>211586</v>
      </c>
      <c r="B61874" t="s">
        <v>211587</v>
      </c>
      <c r="C61874" t="s">
        <v>211588</v>
      </c>
      <c r="D61874" t="s">
        <v>211589</v>
      </c>
      <c r="E61874">
        <v>3401479</v>
      </c>
      <c r="F61874" t="s">
        <v>18</v>
      </c>
      <c r="G61874" t="s">
        <v>165</v>
      </c>
      <c r="H61874" t="s">
        <v>166</v>
      </c>
      <c r="I61874" t="s">
        <v>167</v>
      </c>
      <c r="J61874" t="s">
        <v>167</v>
      </c>
      <c r="K61874">
        <v>3</v>
      </c>
      <c r="L61874" s="1">
        <v>40544</v>
      </c>
      <c r="M61874" s="1">
        <v>40664</v>
      </c>
      <c r="N61874" s="1">
        <v>41730</v>
      </c>
      <c r="O61874"/>
      <c r="P61874"/>
      <c r="Q61874"/>
      <c r="R61874"/>
    </row>
    <row r="61875" spans="1:18" hidden="1" x14ac:dyDescent="0.2">
      <c r="A61875" t="s">
        <v>211590</v>
      </c>
      <c r="B61875" t="s">
        <v>211591</v>
      </c>
      <c r="C61875" t="s">
        <v>211592</v>
      </c>
      <c r="D61875" t="s">
        <v>211593</v>
      </c>
      <c r="E61875">
        <v>797203</v>
      </c>
      <c r="F61875" t="s">
        <v>18</v>
      </c>
      <c r="G61875" t="s">
        <v>699</v>
      </c>
      <c r="H61875">
        <v>5</v>
      </c>
      <c r="I61875" t="s">
        <v>700</v>
      </c>
      <c r="J61875" t="s">
        <v>700</v>
      </c>
      <c r="K61875">
        <v>2</v>
      </c>
      <c r="L61875" s="1">
        <v>41003</v>
      </c>
      <c r="M61875" s="1">
        <v>41301</v>
      </c>
      <c r="N61875" s="1">
        <v>41821</v>
      </c>
      <c r="O61875"/>
      <c r="P61875"/>
      <c r="Q61875"/>
      <c r="R61875"/>
    </row>
    <row r="61876" spans="1:18" hidden="1" x14ac:dyDescent="0.2">
      <c r="A61876" t="s">
        <v>211594</v>
      </c>
      <c r="B61876" t="s">
        <v>211595</v>
      </c>
      <c r="C61876" t="s">
        <v>211596</v>
      </c>
      <c r="D61876" t="s">
        <v>211597</v>
      </c>
      <c r="E61876">
        <v>3275000</v>
      </c>
      <c r="F61876" t="s">
        <v>18</v>
      </c>
      <c r="G61876" t="s">
        <v>165</v>
      </c>
      <c r="H61876" t="s">
        <v>166</v>
      </c>
      <c r="I61876" t="s">
        <v>167</v>
      </c>
      <c r="J61876" t="s">
        <v>167</v>
      </c>
      <c r="K61876">
        <v>4</v>
      </c>
      <c r="L61876" s="1">
        <v>40909</v>
      </c>
      <c r="M61876" s="1">
        <v>41640</v>
      </c>
      <c r="N61876" s="1">
        <v>42193</v>
      </c>
      <c r="O61876"/>
      <c r="P61876"/>
      <c r="Q61876"/>
      <c r="R61876"/>
    </row>
    <row r="61877" spans="1:18" hidden="1" x14ac:dyDescent="0.2">
      <c r="A61877" t="s">
        <v>211598</v>
      </c>
      <c r="B61877" t="s">
        <v>211599</v>
      </c>
      <c r="C61877" t="s">
        <v>211600</v>
      </c>
      <c r="D61877" t="s">
        <v>1072</v>
      </c>
      <c r="E61877" t="s">
        <v>43</v>
      </c>
      <c r="F61877" t="s">
        <v>18</v>
      </c>
      <c r="G61877" t="s">
        <v>57</v>
      </c>
      <c r="H61877" t="s">
        <v>202</v>
      </c>
      <c r="I61877" t="s">
        <v>203</v>
      </c>
      <c r="J61877" t="s">
        <v>15551</v>
      </c>
      <c r="K61877">
        <v>1</v>
      </c>
      <c r="L61877" s="1">
        <v>40909</v>
      </c>
      <c r="M61877" s="1">
        <v>41699</v>
      </c>
      <c r="N61877" s="1">
        <v>41699</v>
      </c>
      <c r="O61877"/>
      <c r="P61877"/>
      <c r="Q61877"/>
      <c r="R61877"/>
    </row>
    <row r="61878" spans="1:18" hidden="1" x14ac:dyDescent="0.2">
      <c r="A61878" t="s">
        <v>211601</v>
      </c>
      <c r="B61878" t="s">
        <v>211602</v>
      </c>
      <c r="C61878" t="s">
        <v>211603</v>
      </c>
      <c r="D61878" t="s">
        <v>2479</v>
      </c>
      <c r="E61878" t="s">
        <v>43</v>
      </c>
      <c r="F61878" t="s">
        <v>18</v>
      </c>
      <c r="G61878" t="s">
        <v>347</v>
      </c>
      <c r="H61878">
        <v>7</v>
      </c>
      <c r="I61878" t="s">
        <v>762</v>
      </c>
      <c r="J61878" t="s">
        <v>762</v>
      </c>
      <c r="K61878">
        <v>1</v>
      </c>
      <c r="M61878" s="1">
        <v>39448</v>
      </c>
      <c r="N61878" s="1">
        <v>39448</v>
      </c>
      <c r="O61878"/>
      <c r="P61878"/>
      <c r="Q61878"/>
      <c r="R61878"/>
    </row>
    <row r="61879" spans="1:18" x14ac:dyDescent="0.2">
      <c r="A61879" t="s">
        <v>211604</v>
      </c>
      <c r="B61879" t="s">
        <v>211605</v>
      </c>
      <c r="C61879" t="s">
        <v>211606</v>
      </c>
      <c r="D61879" t="s">
        <v>741</v>
      </c>
      <c r="E61879">
        <v>28000000</v>
      </c>
      <c r="F61879" t="s">
        <v>113</v>
      </c>
      <c r="G61879" t="s">
        <v>25</v>
      </c>
      <c r="H61879" t="s">
        <v>64</v>
      </c>
      <c r="I61879" t="s">
        <v>65</v>
      </c>
      <c r="J61879" t="s">
        <v>1160</v>
      </c>
      <c r="K61879">
        <v>1</v>
      </c>
      <c r="L61879" t="s">
        <v>211607</v>
      </c>
      <c r="M61879" s="1">
        <v>40544</v>
      </c>
      <c r="N61879" s="1">
        <v>40544</v>
      </c>
    </row>
    <row r="61880" spans="1:18" hidden="1" x14ac:dyDescent="0.2">
      <c r="A61880" t="s">
        <v>211608</v>
      </c>
      <c r="B61880" t="s">
        <v>211609</v>
      </c>
      <c r="C61880" t="s">
        <v>211610</v>
      </c>
      <c r="D61880" t="s">
        <v>1919</v>
      </c>
      <c r="E61880" t="s">
        <v>43</v>
      </c>
      <c r="F61880" t="s">
        <v>18</v>
      </c>
      <c r="G61880" t="s">
        <v>165</v>
      </c>
      <c r="H61880" t="s">
        <v>166</v>
      </c>
      <c r="I61880" t="s">
        <v>167</v>
      </c>
      <c r="J61880" t="s">
        <v>167</v>
      </c>
      <c r="K61880">
        <v>1</v>
      </c>
      <c r="L61880" s="1">
        <v>41641</v>
      </c>
      <c r="M61880" s="1">
        <v>41791</v>
      </c>
      <c r="N61880" s="1">
        <v>41791</v>
      </c>
      <c r="O61880"/>
      <c r="P61880"/>
      <c r="Q61880"/>
      <c r="R61880"/>
    </row>
    <row r="61881" spans="1:18" hidden="1" x14ac:dyDescent="0.2">
      <c r="A61881" t="s">
        <v>211611</v>
      </c>
      <c r="B61881" t="s">
        <v>211612</v>
      </c>
      <c r="C61881" t="s">
        <v>211613</v>
      </c>
      <c r="D61881" t="s">
        <v>211614</v>
      </c>
      <c r="E61881">
        <v>1271300</v>
      </c>
      <c r="F61881" t="s">
        <v>18</v>
      </c>
      <c r="G61881" t="s">
        <v>1062</v>
      </c>
      <c r="H61881">
        <v>7</v>
      </c>
      <c r="I61881" t="s">
        <v>10876</v>
      </c>
      <c r="J61881" t="s">
        <v>11657</v>
      </c>
      <c r="K61881">
        <v>1</v>
      </c>
      <c r="L61881" s="1">
        <v>40087</v>
      </c>
      <c r="M61881" s="1">
        <v>40418</v>
      </c>
      <c r="N61881" s="1">
        <v>40418</v>
      </c>
      <c r="O61881"/>
      <c r="P61881"/>
      <c r="Q61881"/>
      <c r="R61881"/>
    </row>
    <row r="61882" spans="1:18" hidden="1" x14ac:dyDescent="0.2">
      <c r="A61882" t="s">
        <v>211615</v>
      </c>
      <c r="B61882" t="s">
        <v>211616</v>
      </c>
      <c r="C61882" t="s">
        <v>211617</v>
      </c>
      <c r="D61882" t="s">
        <v>1919</v>
      </c>
      <c r="E61882" t="s">
        <v>43</v>
      </c>
      <c r="F61882" t="s">
        <v>18</v>
      </c>
      <c r="K61882">
        <v>1</v>
      </c>
      <c r="M61882" s="1">
        <v>40706</v>
      </c>
      <c r="N61882" s="1">
        <v>40706</v>
      </c>
      <c r="O61882"/>
      <c r="P61882"/>
      <c r="Q61882"/>
      <c r="R61882"/>
    </row>
    <row r="61883" spans="1:18" hidden="1" x14ac:dyDescent="0.2">
      <c r="A61883" t="s">
        <v>211618</v>
      </c>
      <c r="B61883" t="s">
        <v>211619</v>
      </c>
      <c r="C61883" t="s">
        <v>211620</v>
      </c>
      <c r="D61883" t="s">
        <v>56</v>
      </c>
      <c r="E61883">
        <v>4977547</v>
      </c>
      <c r="F61883" t="s">
        <v>18</v>
      </c>
      <c r="G61883" t="s">
        <v>128</v>
      </c>
      <c r="H61883" t="s">
        <v>35242</v>
      </c>
      <c r="I61883" t="s">
        <v>71287</v>
      </c>
      <c r="J61883" t="s">
        <v>71287</v>
      </c>
      <c r="K61883">
        <v>1</v>
      </c>
      <c r="L61883" s="1">
        <v>40544</v>
      </c>
      <c r="M61883" s="1">
        <v>41936</v>
      </c>
      <c r="N61883" s="1">
        <v>41936</v>
      </c>
      <c r="O61883"/>
      <c r="P61883"/>
      <c r="Q61883"/>
      <c r="R61883"/>
    </row>
    <row r="61884" spans="1:18" hidden="1" x14ac:dyDescent="0.2">
      <c r="A61884" t="s">
        <v>211621</v>
      </c>
      <c r="B61884" t="s">
        <v>211622</v>
      </c>
      <c r="C61884" t="s">
        <v>211623</v>
      </c>
      <c r="D61884" t="s">
        <v>211624</v>
      </c>
      <c r="E61884">
        <v>165000</v>
      </c>
      <c r="F61884" t="s">
        <v>18</v>
      </c>
      <c r="K61884">
        <v>1</v>
      </c>
      <c r="M61884" s="1">
        <v>41977</v>
      </c>
      <c r="N61884" s="1">
        <v>41977</v>
      </c>
      <c r="O61884"/>
      <c r="P61884"/>
      <c r="Q61884"/>
      <c r="R61884"/>
    </row>
    <row r="61885" spans="1:18" hidden="1" x14ac:dyDescent="0.2">
      <c r="A61885" t="s">
        <v>211625</v>
      </c>
      <c r="B61885" t="s">
        <v>211626</v>
      </c>
      <c r="C61885" t="s">
        <v>211627</v>
      </c>
      <c r="D61885" t="s">
        <v>211628</v>
      </c>
      <c r="E61885">
        <v>30000</v>
      </c>
      <c r="F61885" t="s">
        <v>207</v>
      </c>
      <c r="G61885" t="s">
        <v>19</v>
      </c>
      <c r="H61885">
        <v>16</v>
      </c>
      <c r="I61885" t="s">
        <v>20</v>
      </c>
      <c r="J61885" t="s">
        <v>20</v>
      </c>
      <c r="K61885">
        <v>1</v>
      </c>
      <c r="L61885" s="1">
        <v>40237</v>
      </c>
      <c r="M61885" s="1">
        <v>40193</v>
      </c>
      <c r="N61885" s="1">
        <v>40193</v>
      </c>
    </row>
    <row r="61886" spans="1:18" hidden="1" x14ac:dyDescent="0.2">
      <c r="A61886" t="s">
        <v>211629</v>
      </c>
      <c r="B61886" t="s">
        <v>211630</v>
      </c>
      <c r="C61886" t="s">
        <v>211631</v>
      </c>
      <c r="D61886" t="s">
        <v>211632</v>
      </c>
      <c r="E61886" t="s">
        <v>43</v>
      </c>
      <c r="F61886" t="s">
        <v>18</v>
      </c>
      <c r="G61886" t="s">
        <v>128</v>
      </c>
      <c r="H61886" t="s">
        <v>129</v>
      </c>
      <c r="I61886" t="s">
        <v>130</v>
      </c>
      <c r="J61886" t="s">
        <v>130</v>
      </c>
      <c r="K61886">
        <v>1</v>
      </c>
      <c r="L61886" s="1">
        <v>41153</v>
      </c>
      <c r="M61886" s="1">
        <v>41153</v>
      </c>
      <c r="N61886" s="1">
        <v>41153</v>
      </c>
      <c r="O61886"/>
      <c r="P61886"/>
      <c r="Q61886"/>
      <c r="R61886"/>
    </row>
    <row r="61887" spans="1:18" hidden="1" x14ac:dyDescent="0.2">
      <c r="A61887" t="s">
        <v>211633</v>
      </c>
      <c r="B61887" t="s">
        <v>211634</v>
      </c>
      <c r="C61887" t="s">
        <v>211635</v>
      </c>
      <c r="D61887" t="s">
        <v>211636</v>
      </c>
      <c r="E61887" t="s">
        <v>43</v>
      </c>
      <c r="F61887" t="s">
        <v>18</v>
      </c>
      <c r="G61887" t="s">
        <v>25</v>
      </c>
      <c r="H61887" t="s">
        <v>545</v>
      </c>
      <c r="I61887" t="s">
        <v>546</v>
      </c>
      <c r="J61887" t="s">
        <v>5575</v>
      </c>
      <c r="K61887">
        <v>1</v>
      </c>
      <c r="L61887" s="1">
        <v>41518</v>
      </c>
      <c r="M61887" s="1">
        <v>41640</v>
      </c>
      <c r="N61887" s="1">
        <v>41640</v>
      </c>
      <c r="O61887"/>
      <c r="P61887"/>
      <c r="Q61887"/>
      <c r="R61887"/>
    </row>
    <row r="61888" spans="1:18" hidden="1" x14ac:dyDescent="0.2">
      <c r="A61888" t="s">
        <v>211637</v>
      </c>
      <c r="B61888" t="s">
        <v>211638</v>
      </c>
      <c r="C61888" t="s">
        <v>211639</v>
      </c>
      <c r="D61888" t="s">
        <v>42</v>
      </c>
      <c r="E61888">
        <v>500000</v>
      </c>
      <c r="F61888" t="s">
        <v>18</v>
      </c>
      <c r="G61888" t="s">
        <v>19</v>
      </c>
      <c r="H61888">
        <v>19</v>
      </c>
      <c r="I61888" t="s">
        <v>474</v>
      </c>
      <c r="J61888" t="s">
        <v>474</v>
      </c>
      <c r="K61888">
        <v>1</v>
      </c>
      <c r="L61888" s="1">
        <v>41275</v>
      </c>
      <c r="M61888" s="1">
        <v>42175</v>
      </c>
      <c r="N61888" s="1">
        <v>42175</v>
      </c>
    </row>
    <row r="61889" spans="1:18" hidden="1" x14ac:dyDescent="0.2">
      <c r="A61889" t="s">
        <v>211640</v>
      </c>
      <c r="B61889" t="s">
        <v>211641</v>
      </c>
      <c r="C61889" t="s">
        <v>211642</v>
      </c>
      <c r="D61889" t="s">
        <v>211643</v>
      </c>
      <c r="E61889">
        <v>4450673</v>
      </c>
      <c r="F61889" t="s">
        <v>113</v>
      </c>
      <c r="G61889" t="s">
        <v>25</v>
      </c>
      <c r="H61889" t="s">
        <v>64</v>
      </c>
      <c r="I61889" t="s">
        <v>65</v>
      </c>
      <c r="J61889" t="s">
        <v>71</v>
      </c>
      <c r="K61889">
        <v>2</v>
      </c>
      <c r="L61889" s="1">
        <v>41091</v>
      </c>
      <c r="M61889" s="1">
        <v>41598</v>
      </c>
      <c r="N61889" s="1">
        <v>41642</v>
      </c>
      <c r="O61889"/>
      <c r="P61889"/>
      <c r="Q61889"/>
      <c r="R61889"/>
    </row>
    <row r="61890" spans="1:18" x14ac:dyDescent="0.2">
      <c r="A61890" t="s">
        <v>211644</v>
      </c>
      <c r="B61890" t="s">
        <v>211645</v>
      </c>
      <c r="C61890" t="s">
        <v>211646</v>
      </c>
      <c r="D61890" t="s">
        <v>63</v>
      </c>
      <c r="E61890">
        <v>12000000</v>
      </c>
      <c r="F61890" t="s">
        <v>207</v>
      </c>
      <c r="G61890" t="s">
        <v>25</v>
      </c>
      <c r="H61890" t="s">
        <v>64</v>
      </c>
      <c r="I61890" t="s">
        <v>65</v>
      </c>
      <c r="J61890" t="s">
        <v>1402</v>
      </c>
      <c r="K61890">
        <v>1</v>
      </c>
      <c r="L61890" s="1">
        <v>37622</v>
      </c>
      <c r="M61890" s="1">
        <v>38643</v>
      </c>
      <c r="N61890" s="1">
        <v>38643</v>
      </c>
    </row>
    <row r="61891" spans="1:18" hidden="1" x14ac:dyDescent="0.2">
      <c r="A61891" t="s">
        <v>211647</v>
      </c>
      <c r="B61891" t="s">
        <v>211648</v>
      </c>
      <c r="C61891" t="s">
        <v>211649</v>
      </c>
      <c r="D61891" t="s">
        <v>43998</v>
      </c>
      <c r="E61891">
        <v>1250000</v>
      </c>
      <c r="F61891" t="s">
        <v>18</v>
      </c>
      <c r="G61891" t="s">
        <v>57</v>
      </c>
      <c r="H61891" t="s">
        <v>58</v>
      </c>
      <c r="I61891" t="s">
        <v>59</v>
      </c>
      <c r="J61891" t="s">
        <v>59</v>
      </c>
      <c r="K61891">
        <v>1</v>
      </c>
      <c r="L61891" s="1">
        <v>40179</v>
      </c>
      <c r="M61891" s="1">
        <v>41990</v>
      </c>
      <c r="N61891" s="1">
        <v>41990</v>
      </c>
    </row>
    <row r="61892" spans="1:18" hidden="1" x14ac:dyDescent="0.2">
      <c r="A61892" t="s">
        <v>211650</v>
      </c>
      <c r="B61892" t="s">
        <v>211651</v>
      </c>
      <c r="C61892" t="s">
        <v>211652</v>
      </c>
      <c r="D61892" t="s">
        <v>50</v>
      </c>
      <c r="E61892">
        <v>4000000</v>
      </c>
      <c r="F61892" t="s">
        <v>18</v>
      </c>
      <c r="K61892">
        <v>1</v>
      </c>
      <c r="L61892" s="1">
        <v>39814</v>
      </c>
      <c r="M61892" s="1">
        <v>40077</v>
      </c>
      <c r="N61892" s="1">
        <v>40077</v>
      </c>
    </row>
    <row r="61893" spans="1:18" hidden="1" x14ac:dyDescent="0.2">
      <c r="A61893" t="s">
        <v>211653</v>
      </c>
      <c r="B61893" t="s">
        <v>211654</v>
      </c>
      <c r="C61893" t="s">
        <v>211655</v>
      </c>
      <c r="D61893" t="s">
        <v>211656</v>
      </c>
      <c r="E61893">
        <v>18885</v>
      </c>
      <c r="F61893" t="s">
        <v>207</v>
      </c>
      <c r="G61893" t="s">
        <v>128</v>
      </c>
      <c r="H61893" t="s">
        <v>2005</v>
      </c>
      <c r="I61893" t="s">
        <v>2006</v>
      </c>
      <c r="J61893" t="s">
        <v>2006</v>
      </c>
      <c r="K61893">
        <v>1</v>
      </c>
      <c r="M61893" s="1">
        <v>41091</v>
      </c>
      <c r="N61893" s="1">
        <v>41091</v>
      </c>
      <c r="O61893"/>
      <c r="P61893"/>
      <c r="Q61893"/>
      <c r="R61893"/>
    </row>
    <row r="61894" spans="1:18" x14ac:dyDescent="0.2">
      <c r="A61894" t="s">
        <v>211657</v>
      </c>
      <c r="B61894" t="s">
        <v>211658</v>
      </c>
      <c r="C61894" t="s">
        <v>211659</v>
      </c>
      <c r="D61894" t="s">
        <v>211660</v>
      </c>
      <c r="E61894">
        <v>4000000</v>
      </c>
      <c r="F61894" t="s">
        <v>18</v>
      </c>
      <c r="G61894" t="s">
        <v>25</v>
      </c>
      <c r="H61894" t="s">
        <v>64</v>
      </c>
      <c r="I61894" t="s">
        <v>65</v>
      </c>
      <c r="J61894" t="s">
        <v>71</v>
      </c>
      <c r="K61894">
        <v>3</v>
      </c>
      <c r="L61894" s="1">
        <v>40909</v>
      </c>
      <c r="M61894" s="1">
        <v>40969</v>
      </c>
      <c r="N61894" s="1">
        <v>41331</v>
      </c>
    </row>
    <row r="61895" spans="1:18" hidden="1" x14ac:dyDescent="0.2">
      <c r="A61895" t="s">
        <v>211661</v>
      </c>
      <c r="B61895" t="s">
        <v>211662</v>
      </c>
      <c r="C61895" t="s">
        <v>211663</v>
      </c>
      <c r="D61895" t="s">
        <v>211664</v>
      </c>
      <c r="E61895" t="s">
        <v>43</v>
      </c>
      <c r="F61895" t="s">
        <v>18</v>
      </c>
      <c r="G61895" t="s">
        <v>699</v>
      </c>
      <c r="H61895">
        <v>5</v>
      </c>
      <c r="I61895" t="s">
        <v>700</v>
      </c>
      <c r="J61895" t="s">
        <v>700</v>
      </c>
      <c r="K61895">
        <v>2</v>
      </c>
      <c r="L61895" s="1">
        <v>40707</v>
      </c>
      <c r="M61895" s="1">
        <v>41158</v>
      </c>
      <c r="N61895" s="1">
        <v>41673</v>
      </c>
      <c r="O61895"/>
      <c r="P61895"/>
      <c r="Q61895"/>
      <c r="R61895"/>
    </row>
    <row r="61896" spans="1:18" hidden="1" x14ac:dyDescent="0.2">
      <c r="A61896" t="s">
        <v>211665</v>
      </c>
      <c r="B61896" t="s">
        <v>211666</v>
      </c>
      <c r="C61896" t="s">
        <v>211667</v>
      </c>
      <c r="D61896" t="s">
        <v>211668</v>
      </c>
      <c r="E61896">
        <v>30000</v>
      </c>
      <c r="F61896" t="s">
        <v>18</v>
      </c>
      <c r="G61896" t="s">
        <v>2811</v>
      </c>
      <c r="H61896">
        <v>3</v>
      </c>
      <c r="I61896" t="s">
        <v>17368</v>
      </c>
      <c r="J61896" t="s">
        <v>17368</v>
      </c>
      <c r="K61896">
        <v>1</v>
      </c>
      <c r="M61896" s="1">
        <v>41852</v>
      </c>
      <c r="N61896" s="1">
        <v>41852</v>
      </c>
      <c r="O61896"/>
      <c r="P61896"/>
      <c r="Q61896"/>
      <c r="R61896"/>
    </row>
    <row r="61897" spans="1:18" x14ac:dyDescent="0.2">
      <c r="A61897" t="s">
        <v>211669</v>
      </c>
      <c r="B61897" t="s">
        <v>211670</v>
      </c>
      <c r="C61897" t="s">
        <v>211671</v>
      </c>
      <c r="D61897" t="s">
        <v>211672</v>
      </c>
      <c r="E61897">
        <v>500000</v>
      </c>
      <c r="F61897" t="s">
        <v>18</v>
      </c>
      <c r="G61897" t="s">
        <v>25</v>
      </c>
      <c r="H61897" t="s">
        <v>64</v>
      </c>
      <c r="I61897" t="s">
        <v>65</v>
      </c>
      <c r="J61897" t="s">
        <v>71</v>
      </c>
      <c r="K61897">
        <v>1</v>
      </c>
      <c r="L61897" s="1">
        <v>39954</v>
      </c>
      <c r="M61897" s="1">
        <v>40053</v>
      </c>
      <c r="N61897" s="1">
        <v>40053</v>
      </c>
    </row>
    <row r="61898" spans="1:18" hidden="1" x14ac:dyDescent="0.2">
      <c r="A61898" t="s">
        <v>211673</v>
      </c>
      <c r="B61898" t="s">
        <v>211674</v>
      </c>
      <c r="C61898" t="s">
        <v>211675</v>
      </c>
      <c r="D61898" t="s">
        <v>211676</v>
      </c>
      <c r="E61898">
        <v>668000</v>
      </c>
      <c r="F61898" t="s">
        <v>113</v>
      </c>
      <c r="G61898" t="s">
        <v>25</v>
      </c>
      <c r="H61898" t="s">
        <v>190</v>
      </c>
      <c r="I61898" t="s">
        <v>191</v>
      </c>
      <c r="J61898" t="s">
        <v>191</v>
      </c>
      <c r="K61898">
        <v>2</v>
      </c>
      <c r="L61898" s="1">
        <v>40695</v>
      </c>
      <c r="M61898" s="1">
        <v>40909</v>
      </c>
      <c r="N61898" s="1">
        <v>41089</v>
      </c>
      <c r="O61898"/>
      <c r="P61898"/>
      <c r="Q61898"/>
      <c r="R61898"/>
    </row>
    <row r="61899" spans="1:18" hidden="1" x14ac:dyDescent="0.2">
      <c r="A61899" t="s">
        <v>211677</v>
      </c>
      <c r="B61899" t="s">
        <v>211678</v>
      </c>
      <c r="C61899" t="s">
        <v>211679</v>
      </c>
      <c r="D61899" t="s">
        <v>211680</v>
      </c>
      <c r="E61899">
        <v>30000000</v>
      </c>
      <c r="F61899" t="s">
        <v>18</v>
      </c>
      <c r="G61899" t="s">
        <v>699</v>
      </c>
      <c r="H61899">
        <v>5</v>
      </c>
      <c r="I61899" t="s">
        <v>700</v>
      </c>
      <c r="J61899" t="s">
        <v>3447</v>
      </c>
      <c r="K61899">
        <v>1</v>
      </c>
      <c r="L61899" s="1">
        <v>40544</v>
      </c>
      <c r="M61899" s="1">
        <v>41857</v>
      </c>
      <c r="N61899" s="1">
        <v>41857</v>
      </c>
    </row>
    <row r="61900" spans="1:18" hidden="1" x14ac:dyDescent="0.2">
      <c r="A61900" t="s">
        <v>211681</v>
      </c>
      <c r="B61900" t="s">
        <v>211682</v>
      </c>
      <c r="C61900" t="s">
        <v>211683</v>
      </c>
      <c r="D61900" t="s">
        <v>1919</v>
      </c>
      <c r="E61900">
        <v>2000000</v>
      </c>
      <c r="F61900" t="s">
        <v>18</v>
      </c>
      <c r="K61900">
        <v>1</v>
      </c>
      <c r="M61900" s="1">
        <v>42292</v>
      </c>
      <c r="N61900" s="1">
        <v>42292</v>
      </c>
      <c r="O61900"/>
      <c r="P61900"/>
      <c r="Q61900"/>
      <c r="R61900"/>
    </row>
    <row r="61901" spans="1:18" hidden="1" x14ac:dyDescent="0.2">
      <c r="A61901" t="s">
        <v>211684</v>
      </c>
      <c r="B61901" t="s">
        <v>211685</v>
      </c>
      <c r="C61901" t="s">
        <v>211686</v>
      </c>
      <c r="D61901" t="s">
        <v>211687</v>
      </c>
      <c r="E61901">
        <v>2000000</v>
      </c>
      <c r="F61901" t="s">
        <v>18</v>
      </c>
      <c r="G61901" t="s">
        <v>51</v>
      </c>
      <c r="I61901" t="s">
        <v>52</v>
      </c>
      <c r="J61901" t="s">
        <v>52</v>
      </c>
      <c r="K61901">
        <v>1</v>
      </c>
      <c r="L61901" s="1">
        <v>41275</v>
      </c>
      <c r="M61901" s="1">
        <v>42003</v>
      </c>
      <c r="N61901" s="1">
        <v>42003</v>
      </c>
    </row>
    <row r="61902" spans="1:18" hidden="1" x14ac:dyDescent="0.2">
      <c r="A61902" t="s">
        <v>211688</v>
      </c>
      <c r="B61902" t="s">
        <v>211689</v>
      </c>
      <c r="C61902" t="s">
        <v>211690</v>
      </c>
      <c r="D61902" t="s">
        <v>211691</v>
      </c>
      <c r="E61902">
        <v>1000000</v>
      </c>
      <c r="F61902" t="s">
        <v>18</v>
      </c>
      <c r="G61902" t="s">
        <v>19</v>
      </c>
      <c r="K61902">
        <v>1</v>
      </c>
      <c r="L61902" s="1">
        <v>41870</v>
      </c>
      <c r="M61902" s="1">
        <v>42158</v>
      </c>
      <c r="N61902" s="1">
        <v>42158</v>
      </c>
    </row>
    <row r="61903" spans="1:18" x14ac:dyDescent="0.2">
      <c r="A61903" t="s">
        <v>211692</v>
      </c>
      <c r="B61903" t="s">
        <v>211693</v>
      </c>
      <c r="C61903" t="s">
        <v>211694</v>
      </c>
      <c r="D61903" t="s">
        <v>211695</v>
      </c>
      <c r="E61903">
        <v>41000</v>
      </c>
      <c r="F61903" t="s">
        <v>18</v>
      </c>
      <c r="G61903" t="s">
        <v>25</v>
      </c>
      <c r="H61903" t="s">
        <v>106</v>
      </c>
      <c r="I61903" t="s">
        <v>107</v>
      </c>
      <c r="J61903" t="s">
        <v>31389</v>
      </c>
      <c r="K61903">
        <v>2</v>
      </c>
      <c r="L61903" s="1">
        <v>41994</v>
      </c>
      <c r="M61903" s="1">
        <v>42005</v>
      </c>
      <c r="N61903" s="1">
        <v>42258</v>
      </c>
    </row>
    <row r="61904" spans="1:18" hidden="1" x14ac:dyDescent="0.2">
      <c r="A61904" t="s">
        <v>211696</v>
      </c>
      <c r="B61904" t="s">
        <v>211697</v>
      </c>
      <c r="C61904" t="s">
        <v>211698</v>
      </c>
      <c r="D61904" t="s">
        <v>211699</v>
      </c>
      <c r="E61904">
        <v>150000</v>
      </c>
      <c r="F61904" t="s">
        <v>207</v>
      </c>
      <c r="K61904">
        <v>1</v>
      </c>
      <c r="L61904" s="1">
        <v>39448</v>
      </c>
      <c r="M61904" s="1">
        <v>39448</v>
      </c>
      <c r="N61904" s="1">
        <v>39448</v>
      </c>
    </row>
    <row r="61905" spans="1:18" hidden="1" x14ac:dyDescent="0.2">
      <c r="A61905" t="s">
        <v>211700</v>
      </c>
      <c r="B61905" t="s">
        <v>211701</v>
      </c>
      <c r="D61905" t="s">
        <v>211702</v>
      </c>
      <c r="E61905">
        <v>44252</v>
      </c>
      <c r="F61905" t="s">
        <v>18</v>
      </c>
      <c r="K61905">
        <v>2</v>
      </c>
      <c r="M61905" s="1">
        <v>41885</v>
      </c>
      <c r="N61905" s="1">
        <v>42095</v>
      </c>
      <c r="O61905"/>
      <c r="P61905"/>
      <c r="Q61905"/>
      <c r="R61905"/>
    </row>
    <row r="61906" spans="1:18" hidden="1" x14ac:dyDescent="0.2">
      <c r="A61906" t="s">
        <v>211703</v>
      </c>
      <c r="B61906" t="s">
        <v>211704</v>
      </c>
      <c r="C61906" t="s">
        <v>211705</v>
      </c>
      <c r="D61906" t="s">
        <v>31333</v>
      </c>
      <c r="E61906" t="s">
        <v>43</v>
      </c>
      <c r="F61906" t="s">
        <v>18</v>
      </c>
      <c r="G61906" t="s">
        <v>25</v>
      </c>
      <c r="H61906" t="s">
        <v>1330</v>
      </c>
      <c r="I61906" t="s">
        <v>1331</v>
      </c>
      <c r="J61906" t="s">
        <v>40146</v>
      </c>
      <c r="K61906">
        <v>2</v>
      </c>
      <c r="L61906" s="1">
        <v>40909</v>
      </c>
      <c r="M61906" s="1">
        <v>41640</v>
      </c>
      <c r="N61906" s="1">
        <v>41699</v>
      </c>
      <c r="O61906"/>
      <c r="P61906"/>
      <c r="Q61906"/>
      <c r="R61906"/>
    </row>
    <row r="61907" spans="1:18" hidden="1" x14ac:dyDescent="0.2">
      <c r="A61907" t="s">
        <v>211706</v>
      </c>
      <c r="B61907" t="s">
        <v>211707</v>
      </c>
      <c r="C61907" t="s">
        <v>211708</v>
      </c>
      <c r="D61907" t="s">
        <v>211709</v>
      </c>
      <c r="E61907" t="s">
        <v>43</v>
      </c>
      <c r="F61907" t="s">
        <v>18</v>
      </c>
      <c r="K61907">
        <v>1</v>
      </c>
      <c r="M61907" s="1">
        <v>41173</v>
      </c>
      <c r="N61907" s="1">
        <v>41173</v>
      </c>
      <c r="O61907"/>
      <c r="P61907"/>
      <c r="Q61907"/>
      <c r="R61907"/>
    </row>
    <row r="61908" spans="1:18" hidden="1" x14ac:dyDescent="0.2">
      <c r="A61908" t="s">
        <v>211710</v>
      </c>
      <c r="B61908" t="s">
        <v>211711</v>
      </c>
      <c r="C61908" t="s">
        <v>211712</v>
      </c>
      <c r="D61908" t="s">
        <v>211713</v>
      </c>
      <c r="E61908">
        <v>100000</v>
      </c>
      <c r="F61908" t="s">
        <v>207</v>
      </c>
      <c r="G61908" t="s">
        <v>638</v>
      </c>
      <c r="H61908">
        <v>7</v>
      </c>
      <c r="I61908" t="s">
        <v>929</v>
      </c>
      <c r="J61908" t="s">
        <v>929</v>
      </c>
      <c r="K61908">
        <v>1</v>
      </c>
      <c r="L61908" s="1">
        <v>40071</v>
      </c>
      <c r="M61908" s="1">
        <v>39900</v>
      </c>
      <c r="N61908" s="1">
        <v>39900</v>
      </c>
    </row>
    <row r="61909" spans="1:18" hidden="1" x14ac:dyDescent="0.2">
      <c r="A61909" t="s">
        <v>211714</v>
      </c>
      <c r="B61909" t="s">
        <v>211715</v>
      </c>
      <c r="C61909" t="s">
        <v>211716</v>
      </c>
      <c r="D61909" t="s">
        <v>211717</v>
      </c>
      <c r="E61909">
        <v>496971.59580000001</v>
      </c>
      <c r="F61909" t="s">
        <v>18</v>
      </c>
      <c r="G61909" t="s">
        <v>128</v>
      </c>
      <c r="H61909" t="s">
        <v>129</v>
      </c>
      <c r="I61909" t="s">
        <v>130</v>
      </c>
      <c r="J61909" t="s">
        <v>130</v>
      </c>
      <c r="K61909">
        <v>3</v>
      </c>
      <c r="L61909" s="1">
        <v>41640</v>
      </c>
      <c r="M61909" s="1">
        <v>41913</v>
      </c>
      <c r="N61909" s="1">
        <v>42299</v>
      </c>
      <c r="O61909"/>
      <c r="P61909"/>
      <c r="Q61909"/>
      <c r="R61909"/>
    </row>
    <row r="61910" spans="1:18" hidden="1" x14ac:dyDescent="0.2">
      <c r="A61910" t="s">
        <v>211718</v>
      </c>
      <c r="B61910" t="s">
        <v>211719</v>
      </c>
      <c r="C61910" t="s">
        <v>211720</v>
      </c>
      <c r="D61910" t="s">
        <v>42</v>
      </c>
      <c r="E61910">
        <v>28650000</v>
      </c>
      <c r="F61910" t="s">
        <v>18</v>
      </c>
      <c r="G61910" t="s">
        <v>25</v>
      </c>
      <c r="H61910" t="s">
        <v>158</v>
      </c>
      <c r="I61910" t="s">
        <v>244</v>
      </c>
      <c r="J61910" t="s">
        <v>3637</v>
      </c>
      <c r="K61910">
        <v>3</v>
      </c>
      <c r="L61910" s="1">
        <v>38353</v>
      </c>
      <c r="M61910" s="1">
        <v>39223</v>
      </c>
      <c r="N61910" s="1">
        <v>41480</v>
      </c>
      <c r="O61910"/>
      <c r="P61910"/>
      <c r="Q61910"/>
      <c r="R61910"/>
    </row>
    <row r="61911" spans="1:18" hidden="1" x14ac:dyDescent="0.2">
      <c r="A61911" t="s">
        <v>211721</v>
      </c>
      <c r="B61911" t="s">
        <v>211722</v>
      </c>
      <c r="C61911" t="s">
        <v>211723</v>
      </c>
      <c r="D61911" t="s">
        <v>70</v>
      </c>
      <c r="E61911">
        <v>4570840</v>
      </c>
      <c r="F61911" t="s">
        <v>18</v>
      </c>
      <c r="G61911" t="s">
        <v>25</v>
      </c>
      <c r="H61911" t="s">
        <v>64</v>
      </c>
      <c r="I61911" t="s">
        <v>65</v>
      </c>
      <c r="J61911" t="s">
        <v>1103</v>
      </c>
      <c r="K61911">
        <v>1</v>
      </c>
      <c r="L61911" s="1">
        <v>39539</v>
      </c>
      <c r="M61911" s="1">
        <v>40683</v>
      </c>
      <c r="N61911" s="1">
        <v>40683</v>
      </c>
      <c r="O61911"/>
      <c r="P61911"/>
      <c r="Q61911"/>
      <c r="R61911"/>
    </row>
    <row r="61912" spans="1:18" hidden="1" x14ac:dyDescent="0.2">
      <c r="A61912" t="s">
        <v>211724</v>
      </c>
      <c r="B61912" t="s">
        <v>211725</v>
      </c>
      <c r="C61912" t="s">
        <v>211726</v>
      </c>
      <c r="D61912" t="s">
        <v>211727</v>
      </c>
      <c r="E61912">
        <v>360183</v>
      </c>
      <c r="F61912" t="s">
        <v>18</v>
      </c>
      <c r="G61912" t="s">
        <v>19</v>
      </c>
      <c r="H61912">
        <v>19</v>
      </c>
      <c r="I61912" t="s">
        <v>474</v>
      </c>
      <c r="J61912" t="s">
        <v>474</v>
      </c>
      <c r="K61912">
        <v>1</v>
      </c>
      <c r="L61912" s="1">
        <v>39569</v>
      </c>
      <c r="M61912" s="1">
        <v>40695</v>
      </c>
      <c r="N61912" s="1">
        <v>40695</v>
      </c>
      <c r="O61912"/>
      <c r="P61912"/>
      <c r="Q61912"/>
      <c r="R61912"/>
    </row>
    <row r="61913" spans="1:18" hidden="1" x14ac:dyDescent="0.2">
      <c r="A61913" t="s">
        <v>211728</v>
      </c>
      <c r="B61913" t="s">
        <v>211729</v>
      </c>
      <c r="C61913" t="s">
        <v>211730</v>
      </c>
      <c r="D61913" t="s">
        <v>211731</v>
      </c>
      <c r="E61913">
        <v>25650000</v>
      </c>
      <c r="F61913" t="s">
        <v>18</v>
      </c>
      <c r="G61913" t="s">
        <v>57</v>
      </c>
      <c r="H61913" t="s">
        <v>202</v>
      </c>
      <c r="I61913" t="s">
        <v>203</v>
      </c>
      <c r="J61913" t="s">
        <v>15551</v>
      </c>
      <c r="K61913">
        <v>4</v>
      </c>
      <c r="L61913" s="1">
        <v>40787</v>
      </c>
      <c r="M61913" s="1">
        <v>40695</v>
      </c>
      <c r="N61913" s="1">
        <v>42018</v>
      </c>
    </row>
    <row r="61914" spans="1:18" hidden="1" x14ac:dyDescent="0.2">
      <c r="A61914" t="s">
        <v>211732</v>
      </c>
      <c r="B61914" t="s">
        <v>211733</v>
      </c>
      <c r="C61914" t="s">
        <v>211734</v>
      </c>
      <c r="D61914" t="s">
        <v>933</v>
      </c>
      <c r="E61914">
        <v>136415300</v>
      </c>
      <c r="F61914" t="s">
        <v>18</v>
      </c>
      <c r="G61914" t="s">
        <v>25</v>
      </c>
      <c r="H61914" t="s">
        <v>99</v>
      </c>
      <c r="I61914" t="s">
        <v>100</v>
      </c>
      <c r="J61914" t="s">
        <v>38118</v>
      </c>
      <c r="K61914">
        <v>11</v>
      </c>
      <c r="L61914" s="1">
        <v>38443</v>
      </c>
      <c r="M61914" s="1">
        <v>39360</v>
      </c>
      <c r="N61914" s="1">
        <v>41876</v>
      </c>
      <c r="O61914"/>
      <c r="P61914"/>
      <c r="Q61914"/>
      <c r="R61914"/>
    </row>
    <row r="61915" spans="1:18" hidden="1" x14ac:dyDescent="0.2">
      <c r="A61915" t="s">
        <v>211735</v>
      </c>
      <c r="B61915" t="s">
        <v>211736</v>
      </c>
      <c r="C61915" t="s">
        <v>211737</v>
      </c>
      <c r="D61915" t="s">
        <v>69168</v>
      </c>
      <c r="E61915" t="s">
        <v>43</v>
      </c>
      <c r="F61915" t="s">
        <v>18</v>
      </c>
      <c r="G61915" t="s">
        <v>128</v>
      </c>
      <c r="H61915" t="s">
        <v>129</v>
      </c>
      <c r="I61915" t="s">
        <v>130</v>
      </c>
      <c r="J61915" t="s">
        <v>130</v>
      </c>
      <c r="K61915">
        <v>1</v>
      </c>
      <c r="L61915" s="1">
        <v>41661</v>
      </c>
      <c r="M61915" s="1">
        <v>41730</v>
      </c>
      <c r="N61915" s="1">
        <v>41730</v>
      </c>
      <c r="O61915"/>
      <c r="P61915"/>
      <c r="Q61915"/>
      <c r="R61915"/>
    </row>
    <row r="61916" spans="1:18" hidden="1" x14ac:dyDescent="0.2">
      <c r="A61916" t="s">
        <v>211738</v>
      </c>
      <c r="B61916" t="s">
        <v>211739</v>
      </c>
      <c r="C61916" t="s">
        <v>211740</v>
      </c>
      <c r="D61916" t="s">
        <v>718</v>
      </c>
      <c r="E61916" t="s">
        <v>43</v>
      </c>
      <c r="F61916" t="s">
        <v>18</v>
      </c>
      <c r="G61916" t="s">
        <v>19</v>
      </c>
      <c r="H61916">
        <v>19</v>
      </c>
      <c r="I61916" t="s">
        <v>474</v>
      </c>
      <c r="J61916" t="s">
        <v>474</v>
      </c>
      <c r="K61916">
        <v>1</v>
      </c>
      <c r="L61916" s="1">
        <v>39083</v>
      </c>
      <c r="M61916" s="1">
        <v>39448</v>
      </c>
      <c r="N61916" s="1">
        <v>39448</v>
      </c>
      <c r="O61916"/>
      <c r="P61916"/>
      <c r="Q61916"/>
      <c r="R61916"/>
    </row>
    <row r="61917" spans="1:18" hidden="1" x14ac:dyDescent="0.2">
      <c r="A61917" t="s">
        <v>211741</v>
      </c>
      <c r="B61917" t="s">
        <v>211742</v>
      </c>
      <c r="D61917" t="s">
        <v>42</v>
      </c>
      <c r="E61917">
        <v>35000000</v>
      </c>
      <c r="F61917" t="s">
        <v>18</v>
      </c>
      <c r="G61917" t="s">
        <v>25</v>
      </c>
      <c r="H61917" t="s">
        <v>286</v>
      </c>
      <c r="I61917" t="s">
        <v>1030</v>
      </c>
      <c r="J61917" t="s">
        <v>1030</v>
      </c>
      <c r="K61917">
        <v>2</v>
      </c>
      <c r="M61917" s="1">
        <v>36927</v>
      </c>
      <c r="N61917" s="1">
        <v>38383</v>
      </c>
      <c r="O61917"/>
      <c r="P61917"/>
      <c r="Q61917"/>
      <c r="R61917"/>
    </row>
    <row r="61918" spans="1:18" x14ac:dyDescent="0.2">
      <c r="A61918" t="s">
        <v>211743</v>
      </c>
      <c r="B61918" t="s">
        <v>211744</v>
      </c>
      <c r="C61918" t="s">
        <v>211745</v>
      </c>
      <c r="D61918" t="s">
        <v>211746</v>
      </c>
      <c r="E61918">
        <v>35000</v>
      </c>
      <c r="F61918" t="s">
        <v>18</v>
      </c>
      <c r="G61918" t="s">
        <v>25</v>
      </c>
      <c r="H61918" t="s">
        <v>1011</v>
      </c>
      <c r="I61918" t="s">
        <v>8823</v>
      </c>
      <c r="J61918" t="s">
        <v>20383</v>
      </c>
      <c r="K61918">
        <v>4</v>
      </c>
      <c r="L61918" s="1">
        <v>40909</v>
      </c>
      <c r="M61918" s="1">
        <v>41388</v>
      </c>
      <c r="N61918" s="1">
        <v>41479</v>
      </c>
    </row>
    <row r="61919" spans="1:18" hidden="1" x14ac:dyDescent="0.2">
      <c r="A61919" t="s">
        <v>211747</v>
      </c>
      <c r="B61919" t="s">
        <v>211748</v>
      </c>
      <c r="C61919" t="s">
        <v>211749</v>
      </c>
      <c r="E61919">
        <v>6000000</v>
      </c>
      <c r="F61919" t="s">
        <v>18</v>
      </c>
      <c r="G61919" t="s">
        <v>8000</v>
      </c>
      <c r="I61919" t="s">
        <v>8001</v>
      </c>
      <c r="J61919" t="s">
        <v>8002</v>
      </c>
      <c r="K61919">
        <v>1</v>
      </c>
      <c r="M61919" s="1">
        <v>40277</v>
      </c>
      <c r="N61919" s="1">
        <v>40277</v>
      </c>
      <c r="O61919"/>
      <c r="P61919"/>
      <c r="Q61919"/>
      <c r="R61919"/>
    </row>
    <row r="61920" spans="1:18" hidden="1" x14ac:dyDescent="0.2">
      <c r="A61920" t="s">
        <v>211750</v>
      </c>
      <c r="B61920" t="s">
        <v>211751</v>
      </c>
      <c r="D61920" t="s">
        <v>181</v>
      </c>
      <c r="E61920" t="s">
        <v>43</v>
      </c>
      <c r="F61920" t="s">
        <v>18</v>
      </c>
      <c r="G61920" t="s">
        <v>25</v>
      </c>
      <c r="H61920" t="s">
        <v>1396</v>
      </c>
      <c r="I61920" t="s">
        <v>1397</v>
      </c>
      <c r="J61920" t="s">
        <v>1397</v>
      </c>
      <c r="K61920">
        <v>1</v>
      </c>
      <c r="L61920" s="1">
        <v>40661</v>
      </c>
      <c r="M61920" s="1">
        <v>40661</v>
      </c>
      <c r="N61920" s="1">
        <v>40661</v>
      </c>
      <c r="O61920"/>
      <c r="P61920"/>
      <c r="Q61920"/>
      <c r="R61920"/>
    </row>
    <row r="61921" spans="1:18" hidden="1" x14ac:dyDescent="0.2">
      <c r="A61921" t="s">
        <v>211752</v>
      </c>
      <c r="B61921" t="s">
        <v>211753</v>
      </c>
      <c r="C61921" t="s">
        <v>211754</v>
      </c>
      <c r="D61921" t="s">
        <v>211755</v>
      </c>
      <c r="E61921">
        <v>460244466</v>
      </c>
      <c r="F61921" t="s">
        <v>18</v>
      </c>
      <c r="G61921" t="s">
        <v>25</v>
      </c>
      <c r="H61921" t="s">
        <v>64</v>
      </c>
      <c r="I61921" t="s">
        <v>65</v>
      </c>
      <c r="J61921" t="s">
        <v>2706</v>
      </c>
      <c r="K61921">
        <v>11</v>
      </c>
      <c r="L61921" s="1">
        <v>38718</v>
      </c>
      <c r="M61921" s="1">
        <v>39975</v>
      </c>
      <c r="N61921" s="1">
        <v>42229</v>
      </c>
      <c r="O61921"/>
      <c r="P61921"/>
      <c r="Q61921"/>
      <c r="R61921"/>
    </row>
    <row r="61922" spans="1:18" x14ac:dyDescent="0.2">
      <c r="A61922" t="s">
        <v>211756</v>
      </c>
      <c r="B61922" t="s">
        <v>211757</v>
      </c>
      <c r="C61922" t="s">
        <v>211758</v>
      </c>
      <c r="D61922" t="s">
        <v>211759</v>
      </c>
      <c r="E61922">
        <v>100000</v>
      </c>
      <c r="F61922" t="s">
        <v>18</v>
      </c>
      <c r="G61922" t="s">
        <v>25</v>
      </c>
      <c r="H61922" t="s">
        <v>380</v>
      </c>
      <c r="I61922" t="s">
        <v>4559</v>
      </c>
      <c r="J61922" t="s">
        <v>4559</v>
      </c>
      <c r="K61922">
        <v>1</v>
      </c>
      <c r="L61922" s="1">
        <v>41405</v>
      </c>
      <c r="M61922" s="1">
        <v>41518</v>
      </c>
      <c r="N61922" s="1">
        <v>41518</v>
      </c>
    </row>
    <row r="61923" spans="1:18" x14ac:dyDescent="0.2">
      <c r="A61923" t="s">
        <v>211760</v>
      </c>
      <c r="B61923" t="s">
        <v>211761</v>
      </c>
      <c r="C61923" t="s">
        <v>211762</v>
      </c>
      <c r="D61923" t="s">
        <v>128522</v>
      </c>
      <c r="E61923">
        <v>32000000</v>
      </c>
      <c r="F61923" t="s">
        <v>18</v>
      </c>
      <c r="G61923" t="s">
        <v>25</v>
      </c>
      <c r="H61923" t="s">
        <v>106</v>
      </c>
      <c r="I61923" t="s">
        <v>107</v>
      </c>
      <c r="J61923" t="s">
        <v>108</v>
      </c>
      <c r="K61923">
        <v>4</v>
      </c>
      <c r="L61923" s="1">
        <v>40544</v>
      </c>
      <c r="M61923" s="1">
        <v>41088</v>
      </c>
      <c r="N61923" s="1">
        <v>42200</v>
      </c>
    </row>
    <row r="61924" spans="1:18" hidden="1" x14ac:dyDescent="0.2">
      <c r="A61924" t="s">
        <v>211763</v>
      </c>
      <c r="B61924" t="s">
        <v>211764</v>
      </c>
      <c r="C61924" t="s">
        <v>211765</v>
      </c>
      <c r="D61924" t="s">
        <v>211766</v>
      </c>
      <c r="E61924" t="s">
        <v>43</v>
      </c>
      <c r="F61924" t="s">
        <v>207</v>
      </c>
      <c r="G61924" t="s">
        <v>25</v>
      </c>
      <c r="H61924" t="s">
        <v>64</v>
      </c>
      <c r="I61924" t="s">
        <v>95</v>
      </c>
      <c r="J61924" t="s">
        <v>95</v>
      </c>
      <c r="K61924">
        <v>1</v>
      </c>
      <c r="L61924" s="1">
        <v>39814</v>
      </c>
      <c r="M61924" s="1">
        <v>39932</v>
      </c>
      <c r="N61924" s="1">
        <v>39932</v>
      </c>
      <c r="O61924"/>
      <c r="P61924"/>
      <c r="Q61924"/>
      <c r="R61924"/>
    </row>
    <row r="61925" spans="1:18" hidden="1" x14ac:dyDescent="0.2">
      <c r="A61925" t="s">
        <v>211767</v>
      </c>
      <c r="B61925" t="s">
        <v>211768</v>
      </c>
      <c r="E61925" t="s">
        <v>43</v>
      </c>
      <c r="F61925" t="s">
        <v>18</v>
      </c>
      <c r="K61925">
        <v>1</v>
      </c>
      <c r="M61925" s="1">
        <v>39143</v>
      </c>
      <c r="N61925" s="1">
        <v>39143</v>
      </c>
      <c r="O61925"/>
      <c r="P61925"/>
      <c r="Q61925"/>
      <c r="R61925"/>
    </row>
    <row r="61926" spans="1:18" x14ac:dyDescent="0.2">
      <c r="A61926" t="s">
        <v>211769</v>
      </c>
      <c r="B61926" t="s">
        <v>211770</v>
      </c>
      <c r="C61926" t="s">
        <v>211771</v>
      </c>
      <c r="D61926" t="s">
        <v>211772</v>
      </c>
      <c r="E61926">
        <v>2200000</v>
      </c>
      <c r="F61926" t="s">
        <v>18</v>
      </c>
      <c r="G61926" t="s">
        <v>25</v>
      </c>
      <c r="H61926" t="s">
        <v>208</v>
      </c>
      <c r="I61926" t="s">
        <v>843</v>
      </c>
      <c r="J61926" t="s">
        <v>844</v>
      </c>
      <c r="K61926">
        <v>2</v>
      </c>
      <c r="L61926" s="1">
        <v>40969</v>
      </c>
      <c r="M61926" s="1">
        <v>41592</v>
      </c>
      <c r="N61926" s="1">
        <v>41593</v>
      </c>
    </row>
    <row r="61927" spans="1:18" hidden="1" x14ac:dyDescent="0.2">
      <c r="A61927" t="s">
        <v>211773</v>
      </c>
      <c r="B61927" t="s">
        <v>211774</v>
      </c>
      <c r="D61927" t="s">
        <v>33822</v>
      </c>
      <c r="E61927">
        <v>1500000</v>
      </c>
      <c r="F61927" t="s">
        <v>207</v>
      </c>
      <c r="K61927">
        <v>1</v>
      </c>
      <c r="M61927" s="1">
        <v>37648</v>
      </c>
      <c r="N61927" s="1">
        <v>37648</v>
      </c>
      <c r="O61927"/>
      <c r="P61927"/>
      <c r="Q61927"/>
      <c r="R61927"/>
    </row>
    <row r="61928" spans="1:18" hidden="1" x14ac:dyDescent="0.2">
      <c r="A61928" t="s">
        <v>211775</v>
      </c>
      <c r="B61928" t="s">
        <v>211776</v>
      </c>
      <c r="C61928" t="s">
        <v>211777</v>
      </c>
      <c r="D61928" t="s">
        <v>211778</v>
      </c>
      <c r="E61928">
        <v>6100000</v>
      </c>
      <c r="F61928" t="s">
        <v>18</v>
      </c>
      <c r="G61928" t="s">
        <v>699</v>
      </c>
      <c r="H61928">
        <v>6</v>
      </c>
      <c r="I61928" t="s">
        <v>13643</v>
      </c>
      <c r="J61928" t="s">
        <v>211779</v>
      </c>
      <c r="K61928">
        <v>3</v>
      </c>
      <c r="L61928" s="1">
        <v>40637</v>
      </c>
      <c r="M61928" s="1">
        <v>41037</v>
      </c>
      <c r="N61928" s="1">
        <v>41977</v>
      </c>
    </row>
    <row r="61929" spans="1:18" hidden="1" x14ac:dyDescent="0.2">
      <c r="A61929" t="s">
        <v>211780</v>
      </c>
      <c r="B61929" t="s">
        <v>211781</v>
      </c>
      <c r="C61929" t="s">
        <v>211782</v>
      </c>
      <c r="D61929" t="s">
        <v>39399</v>
      </c>
      <c r="E61929">
        <v>2510000</v>
      </c>
      <c r="F61929" t="s">
        <v>689</v>
      </c>
      <c r="G61929" t="s">
        <v>25</v>
      </c>
      <c r="H61929" t="s">
        <v>286</v>
      </c>
      <c r="I61929" t="s">
        <v>874</v>
      </c>
      <c r="J61929" t="s">
        <v>875</v>
      </c>
      <c r="K61929">
        <v>3</v>
      </c>
      <c r="M61929" s="1">
        <v>39891</v>
      </c>
      <c r="N61929" s="1">
        <v>40919</v>
      </c>
      <c r="O61929"/>
      <c r="P61929"/>
      <c r="Q61929"/>
      <c r="R61929"/>
    </row>
    <row r="61930" spans="1:18" x14ac:dyDescent="0.2">
      <c r="A61930" t="s">
        <v>211783</v>
      </c>
      <c r="B61930" t="s">
        <v>211784</v>
      </c>
      <c r="D61930" t="s">
        <v>67535</v>
      </c>
      <c r="E61930">
        <v>6500000</v>
      </c>
      <c r="F61930" t="s">
        <v>207</v>
      </c>
      <c r="G61930" t="s">
        <v>25</v>
      </c>
      <c r="H61930" t="s">
        <v>64</v>
      </c>
      <c r="I61930" t="s">
        <v>65</v>
      </c>
      <c r="J61930" t="s">
        <v>271</v>
      </c>
      <c r="K61930">
        <v>1</v>
      </c>
      <c r="L61930" s="1">
        <v>37257</v>
      </c>
      <c r="M61930" s="1">
        <v>37579</v>
      </c>
      <c r="N61930" s="1">
        <v>37579</v>
      </c>
    </row>
    <row r="61931" spans="1:18" x14ac:dyDescent="0.2">
      <c r="A61931" t="s">
        <v>211785</v>
      </c>
      <c r="B61931" t="s">
        <v>211786</v>
      </c>
      <c r="C61931" t="s">
        <v>211787</v>
      </c>
      <c r="D61931" t="s">
        <v>211788</v>
      </c>
      <c r="E61931">
        <v>12000000</v>
      </c>
      <c r="F61931" t="s">
        <v>113</v>
      </c>
      <c r="G61931" t="s">
        <v>25</v>
      </c>
      <c r="H61931" t="s">
        <v>64</v>
      </c>
      <c r="I61931" t="s">
        <v>65</v>
      </c>
      <c r="J61931" t="s">
        <v>271</v>
      </c>
      <c r="K61931">
        <v>3</v>
      </c>
      <c r="L61931" s="1">
        <v>38899</v>
      </c>
      <c r="M61931" s="1">
        <v>39531</v>
      </c>
      <c r="N61931" s="1">
        <v>40456</v>
      </c>
    </row>
    <row r="61932" spans="1:18" hidden="1" x14ac:dyDescent="0.2">
      <c r="A61932" t="s">
        <v>211789</v>
      </c>
      <c r="B61932" t="s">
        <v>211790</v>
      </c>
      <c r="C61932" t="s">
        <v>211791</v>
      </c>
      <c r="D61932" t="s">
        <v>211792</v>
      </c>
      <c r="E61932" t="s">
        <v>43</v>
      </c>
      <c r="F61932" t="s">
        <v>18</v>
      </c>
      <c r="G61932" t="s">
        <v>128</v>
      </c>
      <c r="H61932" t="s">
        <v>129</v>
      </c>
      <c r="I61932" t="s">
        <v>130</v>
      </c>
      <c r="J61932" t="s">
        <v>130</v>
      </c>
      <c r="K61932">
        <v>1</v>
      </c>
      <c r="L61932" s="1">
        <v>41669</v>
      </c>
      <c r="M61932" s="1">
        <v>41883</v>
      </c>
      <c r="N61932" s="1">
        <v>41883</v>
      </c>
      <c r="O61932"/>
      <c r="P61932"/>
      <c r="Q61932"/>
      <c r="R61932"/>
    </row>
    <row r="61933" spans="1:18" hidden="1" x14ac:dyDescent="0.2">
      <c r="A61933" t="s">
        <v>211793</v>
      </c>
      <c r="B61933" t="s">
        <v>211794</v>
      </c>
      <c r="C61933" t="s">
        <v>211795</v>
      </c>
      <c r="D61933" t="s">
        <v>38191</v>
      </c>
      <c r="E61933">
        <v>166774</v>
      </c>
      <c r="F61933" t="s">
        <v>18</v>
      </c>
      <c r="G61933" t="s">
        <v>128</v>
      </c>
      <c r="H61933" t="s">
        <v>6954</v>
      </c>
      <c r="I61933" t="s">
        <v>3220</v>
      </c>
      <c r="J61933" t="s">
        <v>502</v>
      </c>
      <c r="K61933">
        <v>1</v>
      </c>
      <c r="L61933" s="1">
        <v>40787</v>
      </c>
      <c r="M61933" s="1">
        <v>41469</v>
      </c>
      <c r="N61933" s="1">
        <v>41469</v>
      </c>
      <c r="O61933"/>
      <c r="P61933"/>
      <c r="Q61933"/>
      <c r="R61933"/>
    </row>
    <row r="61934" spans="1:18" hidden="1" x14ac:dyDescent="0.2">
      <c r="A61934" t="s">
        <v>211796</v>
      </c>
      <c r="B61934" t="s">
        <v>211797</v>
      </c>
      <c r="C61934" t="s">
        <v>211798</v>
      </c>
      <c r="D61934" t="s">
        <v>36</v>
      </c>
      <c r="E61934" t="s">
        <v>43</v>
      </c>
      <c r="F61934" t="s">
        <v>113</v>
      </c>
      <c r="G61934" t="s">
        <v>25</v>
      </c>
      <c r="H61934" t="s">
        <v>106</v>
      </c>
      <c r="I61934" t="s">
        <v>107</v>
      </c>
      <c r="J61934" t="s">
        <v>108</v>
      </c>
      <c r="K61934">
        <v>1</v>
      </c>
      <c r="M61934" s="1">
        <v>41129</v>
      </c>
      <c r="N61934" s="1">
        <v>41129</v>
      </c>
      <c r="O61934"/>
      <c r="P61934"/>
      <c r="Q61934"/>
      <c r="R61934"/>
    </row>
    <row r="61935" spans="1:18" hidden="1" x14ac:dyDescent="0.2">
      <c r="A61935" t="s">
        <v>211799</v>
      </c>
      <c r="B61935" t="s">
        <v>211800</v>
      </c>
      <c r="C61935" t="s">
        <v>211801</v>
      </c>
      <c r="D61935" t="s">
        <v>264</v>
      </c>
      <c r="E61935">
        <v>28660003</v>
      </c>
      <c r="F61935" t="s">
        <v>113</v>
      </c>
      <c r="G61935" t="s">
        <v>25</v>
      </c>
      <c r="H61935" t="s">
        <v>158</v>
      </c>
      <c r="I61935" t="s">
        <v>244</v>
      </c>
      <c r="J61935" t="s">
        <v>1714</v>
      </c>
      <c r="K61935">
        <v>6</v>
      </c>
      <c r="L61935" s="1">
        <v>39083</v>
      </c>
      <c r="M61935" s="1">
        <v>39529</v>
      </c>
      <c r="N61935" s="1">
        <v>41548</v>
      </c>
      <c r="O61935"/>
      <c r="P61935"/>
      <c r="Q61935"/>
      <c r="R61935"/>
    </row>
    <row r="61936" spans="1:18" x14ac:dyDescent="0.2">
      <c r="A61936" t="s">
        <v>211802</v>
      </c>
      <c r="B61936" t="s">
        <v>211803</v>
      </c>
      <c r="C61936" t="s">
        <v>211804</v>
      </c>
      <c r="D61936" t="s">
        <v>211805</v>
      </c>
      <c r="E61936">
        <v>8000000</v>
      </c>
      <c r="F61936" t="s">
        <v>18</v>
      </c>
      <c r="G61936" t="s">
        <v>25</v>
      </c>
      <c r="H61936" t="s">
        <v>64</v>
      </c>
      <c r="I61936" t="s">
        <v>65</v>
      </c>
      <c r="J61936" t="s">
        <v>1103</v>
      </c>
      <c r="K61936">
        <v>2</v>
      </c>
      <c r="L61936" s="1">
        <v>39814</v>
      </c>
      <c r="M61936" s="1">
        <v>41414</v>
      </c>
      <c r="N61936" s="1">
        <v>41927</v>
      </c>
    </row>
    <row r="61937" spans="1:18" hidden="1" x14ac:dyDescent="0.2">
      <c r="A61937" t="s">
        <v>211806</v>
      </c>
      <c r="B61937" t="s">
        <v>211807</v>
      </c>
      <c r="C61937" t="s">
        <v>211808</v>
      </c>
      <c r="D61937" t="s">
        <v>2376</v>
      </c>
      <c r="E61937" t="s">
        <v>43</v>
      </c>
      <c r="F61937" t="s">
        <v>689</v>
      </c>
      <c r="G61937" t="s">
        <v>25</v>
      </c>
      <c r="H61937" t="s">
        <v>135</v>
      </c>
      <c r="I61937" t="s">
        <v>136</v>
      </c>
      <c r="J61937" t="s">
        <v>1114</v>
      </c>
      <c r="K61937">
        <v>1</v>
      </c>
      <c r="L61937" s="1">
        <v>27760</v>
      </c>
      <c r="M61937" s="1">
        <v>41153</v>
      </c>
      <c r="N61937" s="1">
        <v>41153</v>
      </c>
      <c r="O61937"/>
      <c r="P61937"/>
      <c r="Q61937"/>
      <c r="R61937"/>
    </row>
    <row r="61938" spans="1:18" hidden="1" x14ac:dyDescent="0.2">
      <c r="A61938" t="s">
        <v>211809</v>
      </c>
      <c r="B61938" t="s">
        <v>211810</v>
      </c>
      <c r="D61938" t="s">
        <v>42</v>
      </c>
      <c r="E61938">
        <v>15000000</v>
      </c>
      <c r="F61938" t="s">
        <v>18</v>
      </c>
      <c r="K61938">
        <v>2</v>
      </c>
      <c r="M61938" s="1">
        <v>33656</v>
      </c>
      <c r="N61938" s="1">
        <v>34377</v>
      </c>
      <c r="O61938"/>
      <c r="P61938"/>
      <c r="Q61938"/>
      <c r="R61938"/>
    </row>
    <row r="61939" spans="1:18" hidden="1" x14ac:dyDescent="0.2">
      <c r="A61939" t="s">
        <v>211811</v>
      </c>
      <c r="B61939" t="s">
        <v>211812</v>
      </c>
      <c r="C61939" t="s">
        <v>211813</v>
      </c>
      <c r="D61939" t="s">
        <v>211814</v>
      </c>
      <c r="E61939" t="s">
        <v>43</v>
      </c>
      <c r="F61939" t="s">
        <v>18</v>
      </c>
      <c r="G61939" t="s">
        <v>128</v>
      </c>
      <c r="H61939" t="s">
        <v>4747</v>
      </c>
      <c r="I61939" t="s">
        <v>4748</v>
      </c>
      <c r="J61939" t="s">
        <v>4748</v>
      </c>
      <c r="K61939">
        <v>1</v>
      </c>
      <c r="M61939" s="1">
        <v>41404</v>
      </c>
      <c r="N61939" s="1">
        <v>41404</v>
      </c>
      <c r="O61939"/>
      <c r="P61939"/>
      <c r="Q61939"/>
      <c r="R61939"/>
    </row>
    <row r="61940" spans="1:18" x14ac:dyDescent="0.2">
      <c r="A61940" t="s">
        <v>211815</v>
      </c>
      <c r="B61940" t="s">
        <v>211816</v>
      </c>
      <c r="C61940" t="s">
        <v>211817</v>
      </c>
      <c r="D61940" t="s">
        <v>211818</v>
      </c>
      <c r="E61940">
        <v>5000000</v>
      </c>
      <c r="F61940" t="s">
        <v>18</v>
      </c>
      <c r="G61940" t="s">
        <v>25</v>
      </c>
      <c r="H61940" t="s">
        <v>44</v>
      </c>
      <c r="I61940" t="s">
        <v>282</v>
      </c>
      <c r="J61940" t="s">
        <v>282</v>
      </c>
      <c r="K61940">
        <v>1</v>
      </c>
      <c r="L61940" s="1">
        <v>38937</v>
      </c>
      <c r="M61940" s="1">
        <v>39234</v>
      </c>
      <c r="N61940" s="1">
        <v>39234</v>
      </c>
    </row>
    <row r="61941" spans="1:18" hidden="1" x14ac:dyDescent="0.2">
      <c r="A61941" t="s">
        <v>211819</v>
      </c>
      <c r="B61941" t="s">
        <v>211820</v>
      </c>
      <c r="C61941" t="s">
        <v>211821</v>
      </c>
      <c r="D61941" t="s">
        <v>211822</v>
      </c>
      <c r="E61941">
        <v>54470000</v>
      </c>
      <c r="F61941" t="s">
        <v>18</v>
      </c>
      <c r="G61941" t="s">
        <v>25</v>
      </c>
      <c r="H61941" t="s">
        <v>89</v>
      </c>
      <c r="I61941" t="s">
        <v>90</v>
      </c>
      <c r="J61941" t="s">
        <v>90</v>
      </c>
      <c r="K61941">
        <v>2</v>
      </c>
      <c r="L61941" s="1">
        <v>40909</v>
      </c>
      <c r="M61941" s="1">
        <v>41715</v>
      </c>
      <c r="N61941" s="1">
        <v>42236</v>
      </c>
      <c r="O61941"/>
      <c r="P61941"/>
      <c r="Q61941"/>
      <c r="R61941"/>
    </row>
    <row r="61942" spans="1:18" hidden="1" x14ac:dyDescent="0.2">
      <c r="A61942" t="s">
        <v>211823</v>
      </c>
      <c r="B61942" t="s">
        <v>211824</v>
      </c>
      <c r="C61942" t="s">
        <v>211825</v>
      </c>
      <c r="D61942" t="s">
        <v>3372</v>
      </c>
      <c r="E61942">
        <v>265692385</v>
      </c>
      <c r="F61942" t="s">
        <v>18</v>
      </c>
      <c r="G61942" t="s">
        <v>25</v>
      </c>
      <c r="H61942" t="s">
        <v>208</v>
      </c>
      <c r="I61942" t="s">
        <v>209</v>
      </c>
      <c r="J61942" t="s">
        <v>209</v>
      </c>
      <c r="K61942">
        <v>12</v>
      </c>
      <c r="L61942" s="1">
        <v>37987</v>
      </c>
      <c r="M61942" s="1">
        <v>39470</v>
      </c>
      <c r="N61942" s="1">
        <v>42244</v>
      </c>
      <c r="O61942"/>
      <c r="P61942"/>
      <c r="Q61942"/>
      <c r="R61942"/>
    </row>
    <row r="61943" spans="1:18" hidden="1" x14ac:dyDescent="0.2">
      <c r="A61943" t="s">
        <v>211826</v>
      </c>
      <c r="B61943" t="s">
        <v>211827</v>
      </c>
      <c r="C61943" t="s">
        <v>211828</v>
      </c>
      <c r="D61943" t="s">
        <v>211829</v>
      </c>
      <c r="E61943">
        <v>448615</v>
      </c>
      <c r="F61943" t="s">
        <v>18</v>
      </c>
      <c r="G61943" t="s">
        <v>341</v>
      </c>
      <c r="H61943">
        <v>11</v>
      </c>
      <c r="I61943" t="s">
        <v>497</v>
      </c>
      <c r="J61943" t="s">
        <v>497</v>
      </c>
      <c r="K61943">
        <v>1</v>
      </c>
      <c r="L61943" s="1">
        <v>40966</v>
      </c>
      <c r="M61943" s="1">
        <v>41513</v>
      </c>
      <c r="N61943" s="1">
        <v>41513</v>
      </c>
      <c r="O61943"/>
      <c r="P61943"/>
      <c r="Q61943"/>
      <c r="R61943"/>
    </row>
    <row r="61944" spans="1:18" hidden="1" x14ac:dyDescent="0.2">
      <c r="A61944" t="s">
        <v>211830</v>
      </c>
      <c r="B61944" t="s">
        <v>211831</v>
      </c>
      <c r="C61944" t="s">
        <v>211832</v>
      </c>
      <c r="E61944" t="s">
        <v>43</v>
      </c>
      <c r="F61944" t="s">
        <v>18</v>
      </c>
      <c r="K61944">
        <v>1</v>
      </c>
      <c r="L61944" s="1">
        <v>41214</v>
      </c>
      <c r="M61944" s="1">
        <v>41426</v>
      </c>
      <c r="N61944" s="1">
        <v>41426</v>
      </c>
      <c r="O61944"/>
      <c r="P61944"/>
      <c r="Q61944"/>
      <c r="R61944"/>
    </row>
    <row r="61945" spans="1:18" hidden="1" x14ac:dyDescent="0.2">
      <c r="A61945" t="s">
        <v>211833</v>
      </c>
      <c r="B61945" t="s">
        <v>211834</v>
      </c>
      <c r="C61945" t="s">
        <v>211835</v>
      </c>
      <c r="D61945" t="s">
        <v>11364</v>
      </c>
      <c r="E61945">
        <v>495498</v>
      </c>
      <c r="F61945" t="s">
        <v>18</v>
      </c>
      <c r="G61945" t="s">
        <v>57</v>
      </c>
      <c r="H61945" t="s">
        <v>58</v>
      </c>
      <c r="I61945" t="s">
        <v>16486</v>
      </c>
      <c r="J61945" t="s">
        <v>7659</v>
      </c>
      <c r="K61945">
        <v>4</v>
      </c>
      <c r="L61945" s="1">
        <v>40422</v>
      </c>
      <c r="M61945" s="1">
        <v>40367</v>
      </c>
      <c r="N61945" s="1">
        <v>42096</v>
      </c>
      <c r="O61945"/>
      <c r="P61945"/>
      <c r="Q61945"/>
      <c r="R61945"/>
    </row>
    <row r="61946" spans="1:18" hidden="1" x14ac:dyDescent="0.2">
      <c r="A61946" t="s">
        <v>211836</v>
      </c>
      <c r="B61946" t="s">
        <v>211837</v>
      </c>
      <c r="C61946" t="s">
        <v>211838</v>
      </c>
      <c r="D61946" t="s">
        <v>211839</v>
      </c>
      <c r="E61946">
        <v>3500000</v>
      </c>
      <c r="F61946" t="s">
        <v>18</v>
      </c>
      <c r="G61946" t="s">
        <v>1126</v>
      </c>
      <c r="H61946">
        <v>25</v>
      </c>
      <c r="I61946" t="s">
        <v>1582</v>
      </c>
      <c r="J61946" t="s">
        <v>1583</v>
      </c>
      <c r="K61946">
        <v>2</v>
      </c>
      <c r="L61946" s="1">
        <v>39083</v>
      </c>
      <c r="M61946" s="1">
        <v>39539</v>
      </c>
      <c r="N61946" s="1">
        <v>39722</v>
      </c>
    </row>
    <row r="61947" spans="1:18" x14ac:dyDescent="0.2">
      <c r="A61947" t="s">
        <v>211840</v>
      </c>
      <c r="B61947" t="s">
        <v>211841</v>
      </c>
      <c r="C61947" t="s">
        <v>211842</v>
      </c>
      <c r="D61947" t="s">
        <v>211843</v>
      </c>
      <c r="E61947">
        <v>250000</v>
      </c>
      <c r="F61947" t="s">
        <v>18</v>
      </c>
      <c r="G61947" t="s">
        <v>25</v>
      </c>
      <c r="H61947" t="s">
        <v>1234</v>
      </c>
      <c r="I61947" t="s">
        <v>1235</v>
      </c>
      <c r="J61947" t="s">
        <v>1235</v>
      </c>
      <c r="K61947">
        <v>1</v>
      </c>
      <c r="L61947" s="1">
        <v>42036</v>
      </c>
      <c r="M61947" s="1">
        <v>42167</v>
      </c>
      <c r="N61947" s="1">
        <v>42167</v>
      </c>
    </row>
    <row r="61948" spans="1:18" hidden="1" x14ac:dyDescent="0.2">
      <c r="A61948" t="s">
        <v>211844</v>
      </c>
      <c r="B61948" t="s">
        <v>211845</v>
      </c>
      <c r="C61948" t="s">
        <v>211846</v>
      </c>
      <c r="D61948" t="s">
        <v>211847</v>
      </c>
      <c r="E61948">
        <v>698135</v>
      </c>
      <c r="F61948" t="s">
        <v>18</v>
      </c>
      <c r="G61948" t="s">
        <v>128</v>
      </c>
      <c r="H61948" t="s">
        <v>129</v>
      </c>
      <c r="I61948" t="s">
        <v>130</v>
      </c>
      <c r="J61948" t="s">
        <v>130</v>
      </c>
      <c r="K61948">
        <v>2</v>
      </c>
      <c r="L61948" s="1">
        <v>40544</v>
      </c>
      <c r="M61948" s="1">
        <v>41003</v>
      </c>
      <c r="N61948" s="1">
        <v>41670</v>
      </c>
      <c r="O61948"/>
      <c r="P61948"/>
      <c r="Q61948"/>
      <c r="R61948"/>
    </row>
    <row r="61949" spans="1:18" hidden="1" x14ac:dyDescent="0.2">
      <c r="A61949" t="s">
        <v>211848</v>
      </c>
      <c r="B61949" t="s">
        <v>211849</v>
      </c>
      <c r="C61949" t="s">
        <v>211850</v>
      </c>
      <c r="D61949" t="s">
        <v>211851</v>
      </c>
      <c r="E61949">
        <v>25000</v>
      </c>
      <c r="F61949" t="s">
        <v>18</v>
      </c>
      <c r="G61949" t="s">
        <v>3403</v>
      </c>
      <c r="H61949">
        <v>7</v>
      </c>
      <c r="I61949" t="s">
        <v>3404</v>
      </c>
      <c r="J61949" t="s">
        <v>3404</v>
      </c>
      <c r="K61949">
        <v>1</v>
      </c>
      <c r="L61949" s="1">
        <v>40909</v>
      </c>
      <c r="M61949" s="1">
        <v>40969</v>
      </c>
      <c r="N61949" s="1">
        <v>40969</v>
      </c>
    </row>
    <row r="61950" spans="1:18" x14ac:dyDescent="0.2">
      <c r="A61950" t="s">
        <v>211852</v>
      </c>
      <c r="B61950" t="s">
        <v>211853</v>
      </c>
      <c r="D61950" t="s">
        <v>6771</v>
      </c>
      <c r="E61950">
        <v>20000000</v>
      </c>
      <c r="F61950" t="s">
        <v>18</v>
      </c>
      <c r="G61950" t="s">
        <v>25</v>
      </c>
      <c r="H61950" t="s">
        <v>158</v>
      </c>
      <c r="I61950" t="s">
        <v>244</v>
      </c>
      <c r="J61950" t="s">
        <v>6959</v>
      </c>
      <c r="K61950">
        <v>2</v>
      </c>
      <c r="L61950" s="1">
        <v>40544</v>
      </c>
      <c r="M61950" s="1">
        <v>42157</v>
      </c>
      <c r="N61950" s="1">
        <v>42167</v>
      </c>
    </row>
    <row r="61951" spans="1:18" x14ac:dyDescent="0.2">
      <c r="A61951" t="s">
        <v>211854</v>
      </c>
      <c r="B61951" t="s">
        <v>211855</v>
      </c>
      <c r="C61951" t="s">
        <v>211856</v>
      </c>
      <c r="D61951" t="s">
        <v>211857</v>
      </c>
      <c r="E61951">
        <v>37000000</v>
      </c>
      <c r="F61951" t="s">
        <v>689</v>
      </c>
      <c r="G61951" t="s">
        <v>25</v>
      </c>
      <c r="H61951" t="s">
        <v>106</v>
      </c>
      <c r="I61951" t="s">
        <v>107</v>
      </c>
      <c r="J61951" t="s">
        <v>108</v>
      </c>
      <c r="K61951">
        <v>2</v>
      </c>
      <c r="L61951" s="1">
        <v>40589</v>
      </c>
      <c r="M61951" s="1">
        <v>41759</v>
      </c>
      <c r="N61951" s="1">
        <v>42031</v>
      </c>
    </row>
    <row r="61952" spans="1:18" hidden="1" x14ac:dyDescent="0.2">
      <c r="A61952" t="s">
        <v>211858</v>
      </c>
      <c r="B61952" t="s">
        <v>211859</v>
      </c>
      <c r="C61952" t="s">
        <v>211860</v>
      </c>
      <c r="D61952" t="s">
        <v>2199</v>
      </c>
      <c r="E61952">
        <v>17136</v>
      </c>
      <c r="F61952" t="s">
        <v>207</v>
      </c>
      <c r="K61952">
        <v>1</v>
      </c>
      <c r="M61952" s="1">
        <v>42140</v>
      </c>
      <c r="N61952" s="1">
        <v>42140</v>
      </c>
      <c r="O61952"/>
      <c r="P61952"/>
      <c r="Q61952"/>
      <c r="R61952"/>
    </row>
    <row r="61953" spans="1:18" hidden="1" x14ac:dyDescent="0.2">
      <c r="A61953" t="s">
        <v>211861</v>
      </c>
      <c r="B61953" t="s">
        <v>211862</v>
      </c>
      <c r="C61953" t="s">
        <v>211863</v>
      </c>
      <c r="D61953" t="s">
        <v>211864</v>
      </c>
      <c r="E61953">
        <v>2000000</v>
      </c>
      <c r="F61953" t="s">
        <v>18</v>
      </c>
      <c r="G61953" t="s">
        <v>165</v>
      </c>
      <c r="H61953" t="s">
        <v>1454</v>
      </c>
      <c r="I61953" t="s">
        <v>1455</v>
      </c>
      <c r="J61953" t="s">
        <v>4622</v>
      </c>
      <c r="K61953">
        <v>2</v>
      </c>
      <c r="L61953" s="1">
        <v>40725</v>
      </c>
      <c r="M61953" s="1">
        <v>41829</v>
      </c>
      <c r="N61953" s="1">
        <v>41887</v>
      </c>
    </row>
    <row r="61954" spans="1:18" hidden="1" x14ac:dyDescent="0.2">
      <c r="A61954" t="s">
        <v>211865</v>
      </c>
      <c r="B61954" t="s">
        <v>211866</v>
      </c>
      <c r="C61954" t="s">
        <v>211867</v>
      </c>
      <c r="D61954" t="s">
        <v>1247</v>
      </c>
      <c r="E61954">
        <v>8300000</v>
      </c>
      <c r="F61954" t="s">
        <v>18</v>
      </c>
      <c r="G61954" t="s">
        <v>860</v>
      </c>
      <c r="H61954" t="s">
        <v>861</v>
      </c>
      <c r="I61954" t="s">
        <v>862</v>
      </c>
      <c r="J61954" t="s">
        <v>862</v>
      </c>
      <c r="K61954">
        <v>3</v>
      </c>
      <c r="L61954" s="1">
        <v>40909</v>
      </c>
      <c r="M61954" s="1">
        <v>40909</v>
      </c>
      <c r="N61954" s="1">
        <v>41996</v>
      </c>
    </row>
    <row r="61955" spans="1:18" hidden="1" x14ac:dyDescent="0.2">
      <c r="A61955" t="s">
        <v>211868</v>
      </c>
      <c r="B61955" t="s">
        <v>211869</v>
      </c>
      <c r="C61955" t="s">
        <v>211870</v>
      </c>
      <c r="E61955">
        <v>5500000</v>
      </c>
      <c r="F61955" t="s">
        <v>207</v>
      </c>
      <c r="K61955">
        <v>1</v>
      </c>
      <c r="M61955" s="1">
        <v>36486</v>
      </c>
      <c r="N61955" s="1">
        <v>36486</v>
      </c>
      <c r="O61955"/>
      <c r="P61955"/>
      <c r="Q61955"/>
      <c r="R61955"/>
    </row>
    <row r="61956" spans="1:18" x14ac:dyDescent="0.2">
      <c r="A61956" t="s">
        <v>211871</v>
      </c>
      <c r="B61956" t="s">
        <v>211872</v>
      </c>
      <c r="C61956" t="s">
        <v>211873</v>
      </c>
      <c r="D61956" t="s">
        <v>56</v>
      </c>
      <c r="E61956">
        <v>7800000</v>
      </c>
      <c r="F61956" t="s">
        <v>18</v>
      </c>
      <c r="G61956" t="s">
        <v>25</v>
      </c>
      <c r="H61956" t="s">
        <v>89</v>
      </c>
      <c r="I61956" t="s">
        <v>1260</v>
      </c>
      <c r="J61956" t="s">
        <v>1783</v>
      </c>
      <c r="K61956">
        <v>3</v>
      </c>
      <c r="L61956" s="1">
        <v>40544</v>
      </c>
      <c r="M61956" s="1">
        <v>41723</v>
      </c>
      <c r="N61956" s="1">
        <v>42059</v>
      </c>
    </row>
    <row r="61957" spans="1:18" hidden="1" x14ac:dyDescent="0.2">
      <c r="A61957" t="s">
        <v>211874</v>
      </c>
      <c r="B61957" t="s">
        <v>211875</v>
      </c>
      <c r="C61957" t="s">
        <v>211876</v>
      </c>
      <c r="D61957" t="s">
        <v>211877</v>
      </c>
      <c r="E61957">
        <v>113214186</v>
      </c>
      <c r="F61957" t="s">
        <v>18</v>
      </c>
      <c r="G61957" t="s">
        <v>25</v>
      </c>
      <c r="H61957" t="s">
        <v>64</v>
      </c>
      <c r="I61957" t="s">
        <v>65</v>
      </c>
      <c r="J61957" t="s">
        <v>3616</v>
      </c>
      <c r="K61957">
        <v>2</v>
      </c>
      <c r="L61957" s="1">
        <v>38353</v>
      </c>
      <c r="M61957" s="1">
        <v>41878</v>
      </c>
      <c r="N61957" s="1">
        <v>42117</v>
      </c>
      <c r="O61957"/>
      <c r="P61957"/>
      <c r="Q61957"/>
      <c r="R61957"/>
    </row>
    <row r="61958" spans="1:18" hidden="1" x14ac:dyDescent="0.2">
      <c r="A61958" t="s">
        <v>211878</v>
      </c>
      <c r="B61958" t="s">
        <v>211879</v>
      </c>
      <c r="C61958" t="s">
        <v>211880</v>
      </c>
      <c r="D61958" t="s">
        <v>741</v>
      </c>
      <c r="E61958">
        <v>394000</v>
      </c>
      <c r="F61958" t="s">
        <v>18</v>
      </c>
      <c r="G61958" t="s">
        <v>699</v>
      </c>
      <c r="H61958">
        <v>5</v>
      </c>
      <c r="I61958" t="s">
        <v>700</v>
      </c>
      <c r="J61958" t="s">
        <v>700</v>
      </c>
      <c r="K61958">
        <v>1</v>
      </c>
      <c r="M61958" s="1">
        <v>39602</v>
      </c>
      <c r="N61958" s="1">
        <v>39602</v>
      </c>
      <c r="O61958"/>
      <c r="P61958"/>
      <c r="Q61958"/>
      <c r="R61958"/>
    </row>
    <row r="61959" spans="1:18" hidden="1" x14ac:dyDescent="0.2">
      <c r="A61959" t="s">
        <v>211881</v>
      </c>
      <c r="B61959" t="s">
        <v>211882</v>
      </c>
      <c r="C61959" t="s">
        <v>211883</v>
      </c>
      <c r="D61959" t="s">
        <v>211884</v>
      </c>
      <c r="E61959">
        <v>11000000</v>
      </c>
      <c r="F61959" t="s">
        <v>18</v>
      </c>
      <c r="G61959" t="s">
        <v>25</v>
      </c>
      <c r="H61959" t="s">
        <v>106</v>
      </c>
      <c r="I61959" t="s">
        <v>107</v>
      </c>
      <c r="J61959" t="s">
        <v>5335</v>
      </c>
      <c r="K61959">
        <v>1</v>
      </c>
      <c r="M61959" s="1">
        <v>36915</v>
      </c>
      <c r="N61959" s="1">
        <v>36915</v>
      </c>
      <c r="O61959"/>
      <c r="P61959"/>
      <c r="Q61959"/>
      <c r="R61959"/>
    </row>
    <row r="61960" spans="1:18" hidden="1" x14ac:dyDescent="0.2">
      <c r="A61960" t="s">
        <v>211885</v>
      </c>
      <c r="B61960" t="s">
        <v>211886</v>
      </c>
      <c r="C61960" t="s">
        <v>211887</v>
      </c>
      <c r="D61960" t="s">
        <v>63</v>
      </c>
      <c r="E61960">
        <v>10660000</v>
      </c>
      <c r="F61960" t="s">
        <v>18</v>
      </c>
      <c r="G61960" t="s">
        <v>25</v>
      </c>
      <c r="H61960" t="s">
        <v>64</v>
      </c>
      <c r="I61960" t="s">
        <v>65</v>
      </c>
      <c r="J61960" t="s">
        <v>240</v>
      </c>
      <c r="K61960">
        <v>5</v>
      </c>
      <c r="L61960" s="1">
        <v>37987</v>
      </c>
      <c r="M61960" s="1">
        <v>40207</v>
      </c>
      <c r="N61960" s="1">
        <v>41432</v>
      </c>
      <c r="O61960"/>
      <c r="P61960"/>
      <c r="Q61960"/>
      <c r="R61960"/>
    </row>
    <row r="61961" spans="1:18" hidden="1" x14ac:dyDescent="0.2">
      <c r="A61961" t="s">
        <v>211888</v>
      </c>
      <c r="B61961" t="s">
        <v>211889</v>
      </c>
      <c r="C61961" t="s">
        <v>211890</v>
      </c>
      <c r="D61961" t="s">
        <v>42</v>
      </c>
      <c r="E61961">
        <v>4359346</v>
      </c>
      <c r="F61961" t="s">
        <v>18</v>
      </c>
      <c r="G61961" t="s">
        <v>25</v>
      </c>
      <c r="H61961" t="s">
        <v>64</v>
      </c>
      <c r="I61961" t="s">
        <v>966</v>
      </c>
      <c r="J61961" t="s">
        <v>967</v>
      </c>
      <c r="K61961">
        <v>3</v>
      </c>
      <c r="L61961" s="1">
        <v>38353</v>
      </c>
      <c r="M61961" s="1">
        <v>39083</v>
      </c>
      <c r="N61961" s="1">
        <v>40357</v>
      </c>
      <c r="O61961"/>
      <c r="P61961"/>
      <c r="Q61961"/>
      <c r="R61961"/>
    </row>
    <row r="61962" spans="1:18" hidden="1" x14ac:dyDescent="0.2">
      <c r="A61962" t="s">
        <v>211891</v>
      </c>
      <c r="B61962" t="s">
        <v>211892</v>
      </c>
      <c r="C61962" t="s">
        <v>211893</v>
      </c>
      <c r="D61962" t="s">
        <v>42</v>
      </c>
      <c r="E61962">
        <v>120000</v>
      </c>
      <c r="F61962" t="s">
        <v>18</v>
      </c>
      <c r="G61962" t="s">
        <v>25</v>
      </c>
      <c r="H61962" t="s">
        <v>1239</v>
      </c>
      <c r="I61962" t="s">
        <v>2107</v>
      </c>
      <c r="J61962" t="s">
        <v>4618</v>
      </c>
      <c r="K61962">
        <v>1</v>
      </c>
      <c r="M61962" s="1">
        <v>39624</v>
      </c>
      <c r="N61962" s="1">
        <v>39624</v>
      </c>
      <c r="O61962"/>
      <c r="P61962"/>
      <c r="Q61962"/>
      <c r="R61962"/>
    </row>
    <row r="61963" spans="1:18" hidden="1" x14ac:dyDescent="0.2">
      <c r="A61963" t="s">
        <v>211894</v>
      </c>
      <c r="B61963" t="s">
        <v>211895</v>
      </c>
      <c r="C61963" t="s">
        <v>211896</v>
      </c>
      <c r="D61963" t="s">
        <v>124637</v>
      </c>
      <c r="E61963">
        <v>1200000</v>
      </c>
      <c r="F61963" t="s">
        <v>113</v>
      </c>
      <c r="G61963" t="s">
        <v>638</v>
      </c>
      <c r="H61963">
        <v>7</v>
      </c>
      <c r="I61963" t="s">
        <v>929</v>
      </c>
      <c r="J61963" t="s">
        <v>929</v>
      </c>
      <c r="K61963">
        <v>1</v>
      </c>
      <c r="L61963" s="1">
        <v>40787</v>
      </c>
      <c r="M61963" s="1">
        <v>41275</v>
      </c>
      <c r="N61963" s="1">
        <v>41275</v>
      </c>
    </row>
    <row r="61964" spans="1:18" hidden="1" x14ac:dyDescent="0.2">
      <c r="A61964" t="s">
        <v>211897</v>
      </c>
      <c r="B61964" t="s">
        <v>211898</v>
      </c>
      <c r="C61964" t="s">
        <v>211899</v>
      </c>
      <c r="D61964" t="s">
        <v>42</v>
      </c>
      <c r="E61964">
        <v>8025000</v>
      </c>
      <c r="F61964" t="s">
        <v>18</v>
      </c>
      <c r="G61964" t="s">
        <v>25</v>
      </c>
      <c r="H61964" t="s">
        <v>142</v>
      </c>
      <c r="I61964" t="s">
        <v>143</v>
      </c>
      <c r="J61964" t="s">
        <v>143</v>
      </c>
      <c r="K61964">
        <v>3</v>
      </c>
      <c r="L61964" s="1">
        <v>36586</v>
      </c>
      <c r="M61964" s="1">
        <v>38806</v>
      </c>
      <c r="N61964" s="1">
        <v>40043</v>
      </c>
      <c r="O61964"/>
      <c r="P61964"/>
      <c r="Q61964"/>
      <c r="R61964"/>
    </row>
    <row r="61965" spans="1:18" hidden="1" x14ac:dyDescent="0.2">
      <c r="A61965" t="s">
        <v>211900</v>
      </c>
      <c r="B61965" t="s">
        <v>211901</v>
      </c>
      <c r="C61965" t="s">
        <v>211902</v>
      </c>
      <c r="D61965" t="s">
        <v>42</v>
      </c>
      <c r="E61965">
        <v>1146717</v>
      </c>
      <c r="F61965" t="s">
        <v>113</v>
      </c>
      <c r="G61965" t="s">
        <v>25</v>
      </c>
      <c r="H61965" t="s">
        <v>2791</v>
      </c>
      <c r="I61965" t="s">
        <v>8027</v>
      </c>
      <c r="J61965" t="s">
        <v>177057</v>
      </c>
      <c r="K61965">
        <v>1</v>
      </c>
      <c r="M61965" s="1">
        <v>39902</v>
      </c>
      <c r="N61965" s="1">
        <v>39902</v>
      </c>
      <c r="O61965"/>
      <c r="P61965"/>
      <c r="Q61965"/>
      <c r="R61965"/>
    </row>
    <row r="61966" spans="1:18" hidden="1" x14ac:dyDescent="0.2">
      <c r="A61966" t="s">
        <v>211903</v>
      </c>
      <c r="B61966" t="s">
        <v>211904</v>
      </c>
      <c r="C61966" t="s">
        <v>211905</v>
      </c>
      <c r="D61966" t="s">
        <v>211906</v>
      </c>
      <c r="E61966">
        <v>27337143</v>
      </c>
      <c r="F61966" t="s">
        <v>18</v>
      </c>
      <c r="G61966" t="s">
        <v>25</v>
      </c>
      <c r="H61966" t="s">
        <v>64</v>
      </c>
      <c r="I61966" t="s">
        <v>65</v>
      </c>
      <c r="J61966" t="s">
        <v>71</v>
      </c>
      <c r="K61966">
        <v>5</v>
      </c>
      <c r="L61966" s="1">
        <v>39891</v>
      </c>
      <c r="M61966" s="1">
        <v>39965</v>
      </c>
      <c r="N61966" s="1">
        <v>41968</v>
      </c>
      <c r="O61966"/>
      <c r="P61966"/>
      <c r="Q61966"/>
      <c r="R61966"/>
    </row>
    <row r="61967" spans="1:18" hidden="1" x14ac:dyDescent="0.2">
      <c r="A61967" t="s">
        <v>211907</v>
      </c>
      <c r="B61967" t="s">
        <v>211908</v>
      </c>
      <c r="C61967" t="s">
        <v>211909</v>
      </c>
      <c r="D61967" t="s">
        <v>75</v>
      </c>
      <c r="E61967" t="s">
        <v>43</v>
      </c>
      <c r="F61967" t="s">
        <v>18</v>
      </c>
      <c r="G61967" t="s">
        <v>25</v>
      </c>
      <c r="H61967" t="s">
        <v>106</v>
      </c>
      <c r="I61967" t="s">
        <v>107</v>
      </c>
      <c r="J61967" t="s">
        <v>108</v>
      </c>
      <c r="K61967">
        <v>1</v>
      </c>
      <c r="L61967" s="1">
        <v>41794</v>
      </c>
      <c r="M61967" s="1">
        <v>41871</v>
      </c>
      <c r="N61967" s="1">
        <v>41871</v>
      </c>
      <c r="O61967"/>
      <c r="P61967"/>
      <c r="Q61967"/>
      <c r="R61967"/>
    </row>
    <row r="61968" spans="1:18" hidden="1" x14ac:dyDescent="0.2">
      <c r="A61968" t="s">
        <v>211910</v>
      </c>
      <c r="B61968" t="s">
        <v>211911</v>
      </c>
      <c r="C61968" t="s">
        <v>211912</v>
      </c>
      <c r="D61968" t="s">
        <v>211913</v>
      </c>
      <c r="E61968" t="s">
        <v>43</v>
      </c>
      <c r="F61968" t="s">
        <v>207</v>
      </c>
      <c r="G61968" t="s">
        <v>1062</v>
      </c>
      <c r="H61968">
        <v>11</v>
      </c>
      <c r="I61968" t="s">
        <v>1704</v>
      </c>
      <c r="J61968" t="s">
        <v>11998</v>
      </c>
      <c r="K61968">
        <v>1</v>
      </c>
      <c r="L61968" s="1">
        <v>40605</v>
      </c>
      <c r="M61968" s="1">
        <v>40603</v>
      </c>
      <c r="N61968" s="1">
        <v>40603</v>
      </c>
      <c r="O61968"/>
      <c r="P61968"/>
      <c r="Q61968"/>
      <c r="R61968"/>
    </row>
    <row r="61969" spans="1:18" hidden="1" x14ac:dyDescent="0.2">
      <c r="A61969" t="s">
        <v>211914</v>
      </c>
      <c r="B61969" t="s">
        <v>211915</v>
      </c>
      <c r="C61969" t="s">
        <v>211916</v>
      </c>
      <c r="D61969" t="s">
        <v>2326</v>
      </c>
      <c r="E61969">
        <v>6000</v>
      </c>
      <c r="F61969" t="s">
        <v>18</v>
      </c>
      <c r="G61969" t="s">
        <v>19</v>
      </c>
      <c r="H61969">
        <v>19</v>
      </c>
      <c r="I61969" t="s">
        <v>474</v>
      </c>
      <c r="J61969" t="s">
        <v>474</v>
      </c>
      <c r="K61969">
        <v>1</v>
      </c>
      <c r="L61969" s="1">
        <v>41207</v>
      </c>
      <c r="M61969" s="1">
        <v>41542</v>
      </c>
      <c r="N61969" s="1">
        <v>41542</v>
      </c>
    </row>
    <row r="61970" spans="1:18" x14ac:dyDescent="0.2">
      <c r="A61970" t="s">
        <v>211917</v>
      </c>
      <c r="B61970" t="s">
        <v>211918</v>
      </c>
      <c r="C61970" t="s">
        <v>211919</v>
      </c>
      <c r="D61970" t="s">
        <v>23563</v>
      </c>
      <c r="E61970">
        <v>805000</v>
      </c>
      <c r="F61970" t="s">
        <v>18</v>
      </c>
      <c r="G61970" t="s">
        <v>25</v>
      </c>
      <c r="H61970" t="s">
        <v>64</v>
      </c>
      <c r="I61970" t="s">
        <v>65</v>
      </c>
      <c r="J61970" t="s">
        <v>71</v>
      </c>
      <c r="K61970">
        <v>4</v>
      </c>
      <c r="L61970" s="1">
        <v>41275</v>
      </c>
      <c r="M61970" s="1">
        <v>41471</v>
      </c>
      <c r="N61970" s="1">
        <v>41943</v>
      </c>
    </row>
    <row r="61971" spans="1:18" hidden="1" x14ac:dyDescent="0.2">
      <c r="A61971" t="s">
        <v>211920</v>
      </c>
      <c r="B61971" t="s">
        <v>211921</v>
      </c>
      <c r="C61971" t="s">
        <v>211922</v>
      </c>
      <c r="D61971" t="s">
        <v>5311</v>
      </c>
      <c r="E61971">
        <v>6000000</v>
      </c>
      <c r="F61971" t="s">
        <v>18</v>
      </c>
      <c r="G61971" t="s">
        <v>458</v>
      </c>
      <c r="H61971">
        <v>48</v>
      </c>
      <c r="I61971" t="s">
        <v>459</v>
      </c>
      <c r="J61971" t="s">
        <v>459</v>
      </c>
      <c r="K61971">
        <v>2</v>
      </c>
      <c r="L61971" s="1">
        <v>40283</v>
      </c>
      <c r="M61971" s="1">
        <v>40210</v>
      </c>
      <c r="N61971" s="1">
        <v>40553</v>
      </c>
    </row>
    <row r="61972" spans="1:18" hidden="1" x14ac:dyDescent="0.2">
      <c r="A61972" t="s">
        <v>211923</v>
      </c>
      <c r="B61972" t="s">
        <v>211924</v>
      </c>
      <c r="C61972" t="s">
        <v>211925</v>
      </c>
      <c r="D61972" t="s">
        <v>2966</v>
      </c>
      <c r="E61972" t="s">
        <v>43</v>
      </c>
      <c r="F61972" t="s">
        <v>18</v>
      </c>
      <c r="G61972" t="s">
        <v>19</v>
      </c>
      <c r="H61972">
        <v>16</v>
      </c>
      <c r="I61972" t="s">
        <v>20</v>
      </c>
      <c r="J61972" t="s">
        <v>20</v>
      </c>
      <c r="K61972">
        <v>1</v>
      </c>
      <c r="L61972" s="1">
        <v>40971</v>
      </c>
      <c r="M61972" s="1">
        <v>41890</v>
      </c>
      <c r="N61972" s="1">
        <v>41890</v>
      </c>
      <c r="O61972"/>
      <c r="P61972"/>
      <c r="Q61972"/>
      <c r="R61972"/>
    </row>
    <row r="61973" spans="1:18" hidden="1" x14ac:dyDescent="0.2">
      <c r="A61973" t="s">
        <v>211926</v>
      </c>
      <c r="B61973" t="s">
        <v>211927</v>
      </c>
      <c r="C61973" t="s">
        <v>211928</v>
      </c>
      <c r="D61973" t="s">
        <v>42</v>
      </c>
      <c r="E61973">
        <v>662152</v>
      </c>
      <c r="F61973" t="s">
        <v>18</v>
      </c>
      <c r="K61973">
        <v>2</v>
      </c>
      <c r="L61973" s="1">
        <v>40909</v>
      </c>
      <c r="M61973" s="1">
        <v>41155</v>
      </c>
      <c r="N61973" s="1">
        <v>41421</v>
      </c>
      <c r="O61973"/>
      <c r="P61973"/>
      <c r="Q61973"/>
      <c r="R61973"/>
    </row>
    <row r="61974" spans="1:18" hidden="1" x14ac:dyDescent="0.2">
      <c r="A61974" t="s">
        <v>211929</v>
      </c>
      <c r="B61974" t="s">
        <v>211930</v>
      </c>
      <c r="C61974" t="s">
        <v>211931</v>
      </c>
      <c r="D61974" t="s">
        <v>211932</v>
      </c>
      <c r="E61974">
        <v>82771</v>
      </c>
      <c r="F61974" t="s">
        <v>18</v>
      </c>
      <c r="G61974" t="s">
        <v>128</v>
      </c>
      <c r="H61974" t="s">
        <v>129</v>
      </c>
      <c r="I61974" t="s">
        <v>130</v>
      </c>
      <c r="J61974" t="s">
        <v>130</v>
      </c>
      <c r="K61974">
        <v>1</v>
      </c>
      <c r="M61974" s="1">
        <v>39448</v>
      </c>
      <c r="N61974" s="1">
        <v>39448</v>
      </c>
      <c r="O61974"/>
      <c r="P61974"/>
      <c r="Q61974"/>
      <c r="R61974"/>
    </row>
    <row r="61975" spans="1:18" hidden="1" x14ac:dyDescent="0.2">
      <c r="A61975" t="s">
        <v>211933</v>
      </c>
      <c r="B61975" t="s">
        <v>211934</v>
      </c>
      <c r="C61975" t="s">
        <v>211935</v>
      </c>
      <c r="E61975" t="s">
        <v>43</v>
      </c>
      <c r="F61975" t="s">
        <v>18</v>
      </c>
      <c r="K61975">
        <v>1</v>
      </c>
      <c r="M61975" s="1">
        <v>41640</v>
      </c>
      <c r="N61975" s="1">
        <v>41640</v>
      </c>
      <c r="O61975"/>
      <c r="P61975"/>
      <c r="Q61975"/>
      <c r="R61975"/>
    </row>
    <row r="61976" spans="1:18" hidden="1" x14ac:dyDescent="0.2">
      <c r="A61976" t="s">
        <v>211936</v>
      </c>
      <c r="B61976" t="s">
        <v>211937</v>
      </c>
      <c r="C61976" t="s">
        <v>211938</v>
      </c>
      <c r="D61976" t="s">
        <v>42</v>
      </c>
      <c r="E61976">
        <v>2455124</v>
      </c>
      <c r="F61976" t="s">
        <v>18</v>
      </c>
      <c r="G61976" t="s">
        <v>25</v>
      </c>
      <c r="H61976" t="s">
        <v>527</v>
      </c>
      <c r="I61976" t="s">
        <v>528</v>
      </c>
      <c r="J61976" t="s">
        <v>529</v>
      </c>
      <c r="K61976">
        <v>4</v>
      </c>
      <c r="L61976" s="1">
        <v>39083</v>
      </c>
      <c r="M61976" s="1">
        <v>40869</v>
      </c>
      <c r="N61976" s="1">
        <v>42117</v>
      </c>
      <c r="O61976"/>
      <c r="P61976"/>
      <c r="Q61976"/>
      <c r="R61976"/>
    </row>
    <row r="61977" spans="1:18" hidden="1" x14ac:dyDescent="0.2">
      <c r="A61977" t="s">
        <v>211939</v>
      </c>
      <c r="B61977" t="s">
        <v>211940</v>
      </c>
      <c r="C61977" t="s">
        <v>211941</v>
      </c>
      <c r="D61977" t="s">
        <v>1903</v>
      </c>
      <c r="E61977">
        <v>8856750</v>
      </c>
      <c r="F61977" t="s">
        <v>18</v>
      </c>
      <c r="G61977" t="s">
        <v>406</v>
      </c>
      <c r="K61977">
        <v>2</v>
      </c>
      <c r="L61977" s="1">
        <v>41365</v>
      </c>
      <c r="M61977" s="1">
        <v>41679</v>
      </c>
      <c r="N61977" s="1">
        <v>42142</v>
      </c>
      <c r="O61977"/>
      <c r="P61977"/>
      <c r="Q61977"/>
      <c r="R61977"/>
    </row>
    <row r="61978" spans="1:18" hidden="1" x14ac:dyDescent="0.2">
      <c r="A61978" t="s">
        <v>211942</v>
      </c>
      <c r="B61978" t="s">
        <v>211943</v>
      </c>
      <c r="C61978" t="s">
        <v>211944</v>
      </c>
      <c r="D61978" t="s">
        <v>211945</v>
      </c>
      <c r="E61978">
        <v>7861607</v>
      </c>
      <c r="F61978" t="s">
        <v>113</v>
      </c>
      <c r="G61978" t="s">
        <v>57</v>
      </c>
      <c r="H61978" t="s">
        <v>202</v>
      </c>
      <c r="I61978" t="s">
        <v>203</v>
      </c>
      <c r="J61978" t="s">
        <v>203</v>
      </c>
      <c r="K61978">
        <v>2</v>
      </c>
      <c r="L61978" s="1">
        <v>37991</v>
      </c>
      <c r="M61978" s="1">
        <v>39434</v>
      </c>
      <c r="N61978" s="1">
        <v>39569</v>
      </c>
      <c r="O61978"/>
      <c r="P61978"/>
      <c r="Q61978"/>
      <c r="R61978"/>
    </row>
    <row r="61979" spans="1:18" x14ac:dyDescent="0.2">
      <c r="A61979" t="s">
        <v>211946</v>
      </c>
      <c r="B61979" t="s">
        <v>211947</v>
      </c>
      <c r="C61979" t="s">
        <v>211948</v>
      </c>
      <c r="D61979" t="s">
        <v>3814</v>
      </c>
      <c r="E61979">
        <v>900000</v>
      </c>
      <c r="F61979" t="s">
        <v>18</v>
      </c>
      <c r="G61979" t="s">
        <v>25</v>
      </c>
      <c r="H61979" t="s">
        <v>5815</v>
      </c>
      <c r="I61979" t="s">
        <v>5816</v>
      </c>
      <c r="J61979" t="s">
        <v>5816</v>
      </c>
      <c r="K61979">
        <v>1</v>
      </c>
      <c r="L61979" s="1">
        <v>41640</v>
      </c>
      <c r="M61979" s="1">
        <v>42084</v>
      </c>
      <c r="N61979" s="1">
        <v>42084</v>
      </c>
    </row>
    <row r="61980" spans="1:18" x14ac:dyDescent="0.2">
      <c r="A61980" t="s">
        <v>211949</v>
      </c>
      <c r="B61980" t="s">
        <v>211950</v>
      </c>
      <c r="C61980" t="s">
        <v>211951</v>
      </c>
      <c r="D61980" t="s">
        <v>211952</v>
      </c>
      <c r="E61980">
        <v>24300000</v>
      </c>
      <c r="F61980" t="s">
        <v>113</v>
      </c>
      <c r="G61980" t="s">
        <v>25</v>
      </c>
      <c r="H61980" t="s">
        <v>64</v>
      </c>
      <c r="I61980" t="s">
        <v>65</v>
      </c>
      <c r="J61980" t="s">
        <v>71</v>
      </c>
      <c r="K61980">
        <v>2</v>
      </c>
      <c r="L61980" s="1">
        <v>40179</v>
      </c>
      <c r="M61980" s="1">
        <v>40520</v>
      </c>
      <c r="N61980" s="1">
        <v>40837</v>
      </c>
    </row>
    <row r="61981" spans="1:18" hidden="1" x14ac:dyDescent="0.2">
      <c r="A61981" t="s">
        <v>211953</v>
      </c>
      <c r="B61981" t="s">
        <v>211954</v>
      </c>
      <c r="C61981" t="s">
        <v>211955</v>
      </c>
      <c r="D61981" t="s">
        <v>211956</v>
      </c>
      <c r="E61981">
        <v>554187</v>
      </c>
      <c r="F61981" t="s">
        <v>18</v>
      </c>
      <c r="G61981" t="s">
        <v>276</v>
      </c>
      <c r="H61981">
        <v>21</v>
      </c>
      <c r="I61981" t="s">
        <v>277</v>
      </c>
      <c r="J61981" t="s">
        <v>211957</v>
      </c>
      <c r="K61981">
        <v>1</v>
      </c>
      <c r="L61981" s="1">
        <v>33239</v>
      </c>
      <c r="M61981" s="1">
        <v>41725</v>
      </c>
      <c r="N61981" s="1">
        <v>41725</v>
      </c>
      <c r="O61981"/>
      <c r="P61981"/>
      <c r="Q61981"/>
      <c r="R61981"/>
    </row>
    <row r="61982" spans="1:18" hidden="1" x14ac:dyDescent="0.2">
      <c r="A61982" t="s">
        <v>211958</v>
      </c>
      <c r="B61982" t="s">
        <v>211959</v>
      </c>
      <c r="C61982" t="s">
        <v>211960</v>
      </c>
      <c r="D61982" t="s">
        <v>766</v>
      </c>
      <c r="E61982">
        <v>3601000</v>
      </c>
      <c r="F61982" t="s">
        <v>18</v>
      </c>
      <c r="G61982" t="s">
        <v>25</v>
      </c>
      <c r="H61982" t="s">
        <v>286</v>
      </c>
      <c r="I61982" t="s">
        <v>578</v>
      </c>
      <c r="J61982" t="s">
        <v>14185</v>
      </c>
      <c r="K61982">
        <v>4</v>
      </c>
      <c r="L61982" s="1">
        <v>39083</v>
      </c>
      <c r="M61982" s="1">
        <v>40100</v>
      </c>
      <c r="N61982" s="1">
        <v>41355</v>
      </c>
      <c r="O61982"/>
      <c r="P61982"/>
      <c r="Q61982"/>
      <c r="R61982"/>
    </row>
    <row r="61983" spans="1:18" hidden="1" x14ac:dyDescent="0.2">
      <c r="A61983" t="s">
        <v>211961</v>
      </c>
      <c r="B61983" t="s">
        <v>211962</v>
      </c>
      <c r="C61983" t="s">
        <v>211963</v>
      </c>
      <c r="D61983" t="s">
        <v>56</v>
      </c>
      <c r="E61983">
        <v>3000000</v>
      </c>
      <c r="F61983" t="s">
        <v>18</v>
      </c>
      <c r="G61983" t="s">
        <v>25</v>
      </c>
      <c r="H61983" t="s">
        <v>158</v>
      </c>
      <c r="I61983" t="s">
        <v>2686</v>
      </c>
      <c r="J61983" t="s">
        <v>2687</v>
      </c>
      <c r="K61983">
        <v>1</v>
      </c>
      <c r="M61983" s="1">
        <v>40694</v>
      </c>
      <c r="N61983" s="1">
        <v>40694</v>
      </c>
      <c r="O61983"/>
      <c r="P61983"/>
      <c r="Q61983"/>
      <c r="R61983"/>
    </row>
    <row r="61984" spans="1:18" x14ac:dyDescent="0.2">
      <c r="A61984" t="s">
        <v>211964</v>
      </c>
      <c r="B61984" t="s">
        <v>211965</v>
      </c>
      <c r="C61984" t="s">
        <v>211966</v>
      </c>
      <c r="D61984" t="s">
        <v>33471</v>
      </c>
      <c r="E61984">
        <v>2500000</v>
      </c>
      <c r="F61984" t="s">
        <v>689</v>
      </c>
      <c r="G61984" t="s">
        <v>25</v>
      </c>
      <c r="H61984" t="s">
        <v>1011</v>
      </c>
      <c r="I61984" t="s">
        <v>4763</v>
      </c>
      <c r="J61984" t="s">
        <v>53528</v>
      </c>
      <c r="K61984">
        <v>1</v>
      </c>
      <c r="L61984" s="1">
        <v>40909</v>
      </c>
      <c r="M61984" s="1">
        <v>41785</v>
      </c>
      <c r="N61984" s="1">
        <v>41785</v>
      </c>
    </row>
    <row r="61985" spans="1:18" hidden="1" x14ac:dyDescent="0.2">
      <c r="A61985" t="s">
        <v>211967</v>
      </c>
      <c r="B61985" t="s">
        <v>211968</v>
      </c>
      <c r="C61985" t="s">
        <v>211969</v>
      </c>
      <c r="D61985" t="s">
        <v>211970</v>
      </c>
      <c r="E61985">
        <v>16000</v>
      </c>
      <c r="F61985" t="s">
        <v>18</v>
      </c>
      <c r="G61985" t="s">
        <v>4699</v>
      </c>
      <c r="H61985">
        <v>10</v>
      </c>
      <c r="I61985" t="s">
        <v>4700</v>
      </c>
      <c r="J61985" t="s">
        <v>4701</v>
      </c>
      <c r="K61985">
        <v>1</v>
      </c>
      <c r="L61985" s="1">
        <v>41699</v>
      </c>
      <c r="M61985" s="1">
        <v>42156</v>
      </c>
      <c r="N61985" s="1">
        <v>42156</v>
      </c>
    </row>
    <row r="61986" spans="1:18" x14ac:dyDescent="0.2">
      <c r="A61986" t="s">
        <v>211971</v>
      </c>
      <c r="B61986" t="s">
        <v>211972</v>
      </c>
      <c r="C61986" t="s">
        <v>211973</v>
      </c>
      <c r="D61986" t="s">
        <v>211974</v>
      </c>
      <c r="E61986">
        <v>250000</v>
      </c>
      <c r="F61986" t="s">
        <v>18</v>
      </c>
      <c r="G61986" t="s">
        <v>25</v>
      </c>
      <c r="H61986" t="s">
        <v>64</v>
      </c>
      <c r="I61986" t="s">
        <v>1221</v>
      </c>
      <c r="J61986" t="s">
        <v>1221</v>
      </c>
      <c r="K61986">
        <v>2</v>
      </c>
      <c r="L61986" s="1">
        <v>41947</v>
      </c>
      <c r="M61986" s="1">
        <v>42125</v>
      </c>
      <c r="N61986" s="1">
        <v>42125</v>
      </c>
    </row>
    <row r="61987" spans="1:18" hidden="1" x14ac:dyDescent="0.2">
      <c r="A61987" t="s">
        <v>211975</v>
      </c>
      <c r="B61987" t="s">
        <v>211976</v>
      </c>
      <c r="C61987" t="s">
        <v>211977</v>
      </c>
      <c r="D61987" t="s">
        <v>211978</v>
      </c>
      <c r="E61987">
        <v>1600000</v>
      </c>
      <c r="F61987" t="s">
        <v>18</v>
      </c>
      <c r="G61987" t="s">
        <v>57</v>
      </c>
      <c r="H61987" t="s">
        <v>202</v>
      </c>
      <c r="I61987" t="s">
        <v>203</v>
      </c>
      <c r="J61987" t="s">
        <v>203</v>
      </c>
      <c r="K61987">
        <v>2</v>
      </c>
      <c r="L61987" s="1">
        <v>41153</v>
      </c>
      <c r="M61987" s="1">
        <v>41214</v>
      </c>
      <c r="N61987" s="1">
        <v>41518</v>
      </c>
    </row>
    <row r="61988" spans="1:18" x14ac:dyDescent="0.2">
      <c r="A61988" t="s">
        <v>211979</v>
      </c>
      <c r="B61988" t="s">
        <v>211980</v>
      </c>
      <c r="C61988" t="s">
        <v>211981</v>
      </c>
      <c r="D61988" t="s">
        <v>80623</v>
      </c>
      <c r="E61988">
        <v>5000</v>
      </c>
      <c r="F61988" t="s">
        <v>18</v>
      </c>
      <c r="G61988" t="s">
        <v>25</v>
      </c>
      <c r="H61988" t="s">
        <v>89</v>
      </c>
      <c r="I61988" t="s">
        <v>90</v>
      </c>
      <c r="J61988" t="s">
        <v>90</v>
      </c>
      <c r="K61988">
        <v>1</v>
      </c>
      <c r="L61988" s="1">
        <v>42036</v>
      </c>
      <c r="M61988" s="1">
        <v>42177</v>
      </c>
      <c r="N61988" s="1">
        <v>42177</v>
      </c>
    </row>
    <row r="61989" spans="1:18" hidden="1" x14ac:dyDescent="0.2">
      <c r="A61989" t="s">
        <v>211982</v>
      </c>
      <c r="B61989" t="s">
        <v>211983</v>
      </c>
      <c r="C61989" t="s">
        <v>211984</v>
      </c>
      <c r="D61989" t="s">
        <v>264</v>
      </c>
      <c r="E61989">
        <v>2752400</v>
      </c>
      <c r="F61989" t="s">
        <v>18</v>
      </c>
      <c r="G61989" t="s">
        <v>2125</v>
      </c>
      <c r="H61989">
        <v>13</v>
      </c>
      <c r="I61989" t="s">
        <v>2126</v>
      </c>
      <c r="J61989" t="s">
        <v>2127</v>
      </c>
      <c r="K61989">
        <v>1</v>
      </c>
      <c r="L61989" s="1">
        <v>37257</v>
      </c>
      <c r="M61989" s="1">
        <v>40599</v>
      </c>
      <c r="N61989" s="1">
        <v>40599</v>
      </c>
      <c r="O61989"/>
      <c r="P61989"/>
      <c r="Q61989"/>
      <c r="R61989"/>
    </row>
    <row r="61990" spans="1:18" x14ac:dyDescent="0.2">
      <c r="A61990" t="s">
        <v>211985</v>
      </c>
      <c r="B61990" t="s">
        <v>211986</v>
      </c>
      <c r="C61990" t="s">
        <v>211987</v>
      </c>
      <c r="D61990" t="s">
        <v>285</v>
      </c>
      <c r="E61990">
        <v>500000</v>
      </c>
      <c r="F61990" t="s">
        <v>18</v>
      </c>
      <c r="G61990" t="s">
        <v>25</v>
      </c>
      <c r="H61990" t="s">
        <v>616</v>
      </c>
      <c r="I61990" t="s">
        <v>617</v>
      </c>
      <c r="J61990" t="s">
        <v>211988</v>
      </c>
      <c r="K61990">
        <v>1</v>
      </c>
      <c r="L61990" s="1">
        <v>34121</v>
      </c>
      <c r="M61990" s="1">
        <v>42031</v>
      </c>
      <c r="N61990" s="1">
        <v>42031</v>
      </c>
    </row>
    <row r="61991" spans="1:18" x14ac:dyDescent="0.2">
      <c r="A61991" t="s">
        <v>211989</v>
      </c>
      <c r="B61991" t="s">
        <v>211990</v>
      </c>
      <c r="C61991" t="s">
        <v>211991</v>
      </c>
      <c r="D61991" t="s">
        <v>211992</v>
      </c>
      <c r="E61991">
        <v>125000</v>
      </c>
      <c r="F61991" t="s">
        <v>18</v>
      </c>
      <c r="G61991" t="s">
        <v>25</v>
      </c>
      <c r="H61991" t="s">
        <v>644</v>
      </c>
      <c r="I61991" t="s">
        <v>645</v>
      </c>
      <c r="J61991" t="s">
        <v>645</v>
      </c>
      <c r="K61991">
        <v>2</v>
      </c>
      <c r="L61991" s="1">
        <v>40513</v>
      </c>
      <c r="M61991" s="1">
        <v>41699</v>
      </c>
      <c r="N61991" s="1">
        <v>42262</v>
      </c>
    </row>
    <row r="61992" spans="1:18" hidden="1" x14ac:dyDescent="0.2">
      <c r="A61992" t="s">
        <v>211993</v>
      </c>
      <c r="B61992" t="s">
        <v>211994</v>
      </c>
      <c r="C61992" t="s">
        <v>211995</v>
      </c>
      <c r="D61992" t="s">
        <v>718</v>
      </c>
      <c r="E61992" t="s">
        <v>43</v>
      </c>
      <c r="F61992" t="s">
        <v>207</v>
      </c>
      <c r="G61992" t="s">
        <v>19</v>
      </c>
      <c r="H61992">
        <v>16</v>
      </c>
      <c r="I61992" t="s">
        <v>20</v>
      </c>
      <c r="J61992" t="s">
        <v>20</v>
      </c>
      <c r="K61992">
        <v>2</v>
      </c>
      <c r="L61992" s="1">
        <v>39448</v>
      </c>
      <c r="M61992" s="1">
        <v>40179</v>
      </c>
      <c r="N61992" s="1">
        <v>40715</v>
      </c>
      <c r="O61992"/>
      <c r="P61992"/>
      <c r="Q61992"/>
      <c r="R61992"/>
    </row>
    <row r="61993" spans="1:18" hidden="1" x14ac:dyDescent="0.2">
      <c r="A61993" t="s">
        <v>211996</v>
      </c>
      <c r="B61993" t="s">
        <v>211997</v>
      </c>
      <c r="C61993" t="s">
        <v>211998</v>
      </c>
      <c r="D61993" t="s">
        <v>211999</v>
      </c>
      <c r="E61993" t="s">
        <v>43</v>
      </c>
      <c r="F61993" t="s">
        <v>18</v>
      </c>
      <c r="G61993" t="s">
        <v>25</v>
      </c>
      <c r="H61993" t="s">
        <v>64</v>
      </c>
      <c r="I61993" t="s">
        <v>65</v>
      </c>
      <c r="J61993" t="s">
        <v>271</v>
      </c>
      <c r="K61993">
        <v>1</v>
      </c>
      <c r="L61993" s="1">
        <v>41275</v>
      </c>
      <c r="M61993" s="1">
        <v>41609</v>
      </c>
      <c r="N61993" s="1">
        <v>41609</v>
      </c>
      <c r="O61993"/>
      <c r="P61993"/>
      <c r="Q61993"/>
      <c r="R61993"/>
    </row>
    <row r="61994" spans="1:18" hidden="1" x14ac:dyDescent="0.2">
      <c r="A61994" t="s">
        <v>212000</v>
      </c>
      <c r="B61994" t="s">
        <v>212001</v>
      </c>
      <c r="C61994" t="s">
        <v>212002</v>
      </c>
      <c r="D61994" t="s">
        <v>1072</v>
      </c>
      <c r="E61994">
        <v>480000000</v>
      </c>
      <c r="F61994" t="s">
        <v>18</v>
      </c>
      <c r="G61994" t="s">
        <v>25</v>
      </c>
      <c r="H61994" t="s">
        <v>64</v>
      </c>
      <c r="I61994" t="s">
        <v>65</v>
      </c>
      <c r="J61994" t="s">
        <v>71</v>
      </c>
      <c r="K61994">
        <v>1</v>
      </c>
      <c r="L61994" s="1">
        <v>39264</v>
      </c>
      <c r="M61994" s="1">
        <v>42261</v>
      </c>
      <c r="N61994" s="1">
        <v>42261</v>
      </c>
      <c r="O61994"/>
      <c r="P61994"/>
      <c r="Q61994"/>
      <c r="R61994"/>
    </row>
    <row r="61995" spans="1:18" x14ac:dyDescent="0.2">
      <c r="A61995" t="s">
        <v>212003</v>
      </c>
      <c r="B61995" t="s">
        <v>212004</v>
      </c>
      <c r="C61995" t="s">
        <v>212005</v>
      </c>
      <c r="D61995" t="s">
        <v>1247</v>
      </c>
      <c r="E61995">
        <v>36000000</v>
      </c>
      <c r="F61995" t="s">
        <v>18</v>
      </c>
      <c r="G61995" t="s">
        <v>25</v>
      </c>
      <c r="H61995" t="s">
        <v>44</v>
      </c>
      <c r="I61995" t="s">
        <v>282</v>
      </c>
      <c r="J61995" t="s">
        <v>22354</v>
      </c>
      <c r="K61995">
        <v>1</v>
      </c>
      <c r="L61995" s="1">
        <v>41275</v>
      </c>
      <c r="M61995" s="1">
        <v>42264</v>
      </c>
      <c r="N61995" s="1">
        <v>42264</v>
      </c>
    </row>
    <row r="61996" spans="1:18" hidden="1" x14ac:dyDescent="0.2">
      <c r="A61996" t="s">
        <v>212006</v>
      </c>
      <c r="B61996" t="s">
        <v>212007</v>
      </c>
      <c r="C61996" t="s">
        <v>212008</v>
      </c>
      <c r="D61996" t="s">
        <v>655</v>
      </c>
      <c r="E61996">
        <v>40000000</v>
      </c>
      <c r="F61996" t="s">
        <v>207</v>
      </c>
      <c r="G61996" t="s">
        <v>25</v>
      </c>
      <c r="H61996" t="s">
        <v>99</v>
      </c>
      <c r="I61996" t="s">
        <v>100</v>
      </c>
      <c r="J61996" t="s">
        <v>36884</v>
      </c>
      <c r="K61996">
        <v>1</v>
      </c>
      <c r="M61996" s="1">
        <v>36815</v>
      </c>
      <c r="N61996" s="1">
        <v>36815</v>
      </c>
      <c r="O61996"/>
      <c r="P61996"/>
      <c r="Q61996"/>
      <c r="R61996"/>
    </row>
    <row r="61997" spans="1:18" hidden="1" x14ac:dyDescent="0.2">
      <c r="A61997" t="s">
        <v>212009</v>
      </c>
      <c r="B61997" t="s">
        <v>212010</v>
      </c>
      <c r="E61997" t="s">
        <v>43</v>
      </c>
      <c r="F61997" t="s">
        <v>207</v>
      </c>
      <c r="K61997">
        <v>1</v>
      </c>
      <c r="M61997" s="1">
        <v>40966</v>
      </c>
      <c r="N61997" s="1">
        <v>40966</v>
      </c>
      <c r="O61997"/>
      <c r="P61997"/>
      <c r="Q61997"/>
      <c r="R61997"/>
    </row>
    <row r="61998" spans="1:18" hidden="1" x14ac:dyDescent="0.2">
      <c r="A61998" t="s">
        <v>212011</v>
      </c>
      <c r="B61998" t="s">
        <v>212012</v>
      </c>
      <c r="C61998" t="s">
        <v>212013</v>
      </c>
      <c r="D61998" t="s">
        <v>138524</v>
      </c>
      <c r="E61998">
        <v>25000</v>
      </c>
      <c r="F61998" t="s">
        <v>18</v>
      </c>
      <c r="G61998" t="s">
        <v>25</v>
      </c>
      <c r="H61998" t="s">
        <v>89</v>
      </c>
      <c r="I61998" t="s">
        <v>12604</v>
      </c>
      <c r="J61998" t="s">
        <v>12604</v>
      </c>
      <c r="K61998">
        <v>1</v>
      </c>
      <c r="M61998" s="1">
        <v>41005</v>
      </c>
      <c r="N61998" s="1">
        <v>41005</v>
      </c>
      <c r="O61998"/>
      <c r="P61998"/>
      <c r="Q61998"/>
      <c r="R61998"/>
    </row>
    <row r="61999" spans="1:18" hidden="1" x14ac:dyDescent="0.2">
      <c r="A61999" t="s">
        <v>212014</v>
      </c>
      <c r="B61999" t="s">
        <v>212015</v>
      </c>
      <c r="C61999" t="s">
        <v>212016</v>
      </c>
      <c r="D61999" t="s">
        <v>7913</v>
      </c>
      <c r="E61999" t="s">
        <v>43</v>
      </c>
      <c r="F61999" t="s">
        <v>18</v>
      </c>
      <c r="G61999" t="s">
        <v>19</v>
      </c>
      <c r="H61999">
        <v>19</v>
      </c>
      <c r="I61999" t="s">
        <v>474</v>
      </c>
      <c r="J61999" t="s">
        <v>474</v>
      </c>
      <c r="K61999">
        <v>1</v>
      </c>
      <c r="M61999" s="1">
        <v>42273</v>
      </c>
      <c r="N61999" s="1">
        <v>42273</v>
      </c>
      <c r="O61999"/>
      <c r="P61999"/>
      <c r="Q61999"/>
      <c r="R61999"/>
    </row>
    <row r="62000" spans="1:18" hidden="1" x14ac:dyDescent="0.2">
      <c r="A62000" t="s">
        <v>212017</v>
      </c>
      <c r="B62000" t="s">
        <v>212018</v>
      </c>
      <c r="C62000" t="s">
        <v>212019</v>
      </c>
      <c r="D62000" t="s">
        <v>212020</v>
      </c>
      <c r="E62000">
        <v>3400000</v>
      </c>
      <c r="F62000" t="s">
        <v>18</v>
      </c>
      <c r="G62000" t="s">
        <v>19</v>
      </c>
      <c r="H62000">
        <v>25</v>
      </c>
      <c r="I62000" t="s">
        <v>151</v>
      </c>
      <c r="J62000" t="s">
        <v>151</v>
      </c>
      <c r="K62000">
        <v>3</v>
      </c>
      <c r="L62000" s="1">
        <v>40179</v>
      </c>
      <c r="M62000" s="1">
        <v>41000</v>
      </c>
      <c r="N62000" s="1">
        <v>42025</v>
      </c>
    </row>
    <row r="62001" spans="1:18" hidden="1" x14ac:dyDescent="0.2">
      <c r="A62001" t="s">
        <v>212021</v>
      </c>
      <c r="B62001" t="s">
        <v>212022</v>
      </c>
      <c r="C62001" t="s">
        <v>212023</v>
      </c>
      <c r="D62001" t="s">
        <v>212024</v>
      </c>
      <c r="E62001">
        <v>210000</v>
      </c>
      <c r="F62001" t="s">
        <v>113</v>
      </c>
      <c r="K62001">
        <v>3</v>
      </c>
      <c r="L62001" s="1">
        <v>38718</v>
      </c>
      <c r="M62001" s="1">
        <v>39022</v>
      </c>
      <c r="N62001" s="1">
        <v>39295</v>
      </c>
    </row>
    <row r="62002" spans="1:18" x14ac:dyDescent="0.2">
      <c r="A62002" t="s">
        <v>212025</v>
      </c>
      <c r="B62002" t="s">
        <v>212026</v>
      </c>
      <c r="C62002" t="s">
        <v>212027</v>
      </c>
      <c r="D62002" t="s">
        <v>36</v>
      </c>
      <c r="E62002">
        <v>1400000</v>
      </c>
      <c r="F62002" t="s">
        <v>18</v>
      </c>
      <c r="G62002" t="s">
        <v>25</v>
      </c>
      <c r="H62002" t="s">
        <v>106</v>
      </c>
      <c r="I62002" t="s">
        <v>107</v>
      </c>
      <c r="J62002" t="s">
        <v>108</v>
      </c>
      <c r="K62002">
        <v>1</v>
      </c>
      <c r="L62002" s="1">
        <v>40909</v>
      </c>
      <c r="M62002" s="1">
        <v>41106</v>
      </c>
      <c r="N62002" s="1">
        <v>41106</v>
      </c>
    </row>
    <row r="62003" spans="1:18" hidden="1" x14ac:dyDescent="0.2">
      <c r="A62003" t="s">
        <v>212028</v>
      </c>
      <c r="B62003" t="s">
        <v>212029</v>
      </c>
      <c r="C62003" t="s">
        <v>212030</v>
      </c>
      <c r="D62003" t="s">
        <v>212031</v>
      </c>
      <c r="E62003">
        <v>411712</v>
      </c>
      <c r="F62003" t="s">
        <v>18</v>
      </c>
      <c r="G62003" t="s">
        <v>552</v>
      </c>
      <c r="H62003">
        <v>29</v>
      </c>
      <c r="I62003" t="s">
        <v>749</v>
      </c>
      <c r="J62003" t="s">
        <v>749</v>
      </c>
      <c r="K62003">
        <v>1</v>
      </c>
      <c r="L62003" s="1">
        <v>41275</v>
      </c>
      <c r="M62003" s="1">
        <v>41583</v>
      </c>
      <c r="N62003" s="1">
        <v>41583</v>
      </c>
      <c r="O62003"/>
      <c r="P62003"/>
      <c r="Q62003"/>
      <c r="R62003"/>
    </row>
    <row r="62004" spans="1:18" x14ac:dyDescent="0.2">
      <c r="A62004" t="s">
        <v>212032</v>
      </c>
      <c r="B62004" t="s">
        <v>212033</v>
      </c>
      <c r="C62004" t="s">
        <v>212034</v>
      </c>
      <c r="D62004" t="s">
        <v>212035</v>
      </c>
      <c r="E62004">
        <v>1900000</v>
      </c>
      <c r="F62004" t="s">
        <v>18</v>
      </c>
      <c r="G62004" t="s">
        <v>25</v>
      </c>
      <c r="H62004" t="s">
        <v>64</v>
      </c>
      <c r="I62004" t="s">
        <v>65</v>
      </c>
      <c r="J62004" t="s">
        <v>984</v>
      </c>
      <c r="K62004">
        <v>1</v>
      </c>
      <c r="L62004" s="1">
        <v>40725</v>
      </c>
      <c r="M62004" s="1">
        <v>41781</v>
      </c>
      <c r="N62004" s="1">
        <v>41781</v>
      </c>
    </row>
    <row r="62005" spans="1:18" hidden="1" x14ac:dyDescent="0.2">
      <c r="A62005" t="s">
        <v>212036</v>
      </c>
      <c r="B62005" t="s">
        <v>212037</v>
      </c>
      <c r="C62005" t="s">
        <v>212038</v>
      </c>
      <c r="D62005" t="s">
        <v>212039</v>
      </c>
      <c r="E62005">
        <v>85000</v>
      </c>
      <c r="F62005" t="s">
        <v>18</v>
      </c>
      <c r="G62005" t="s">
        <v>19</v>
      </c>
      <c r="H62005">
        <v>19</v>
      </c>
      <c r="I62005" t="s">
        <v>474</v>
      </c>
      <c r="J62005" t="s">
        <v>474</v>
      </c>
      <c r="K62005">
        <v>1</v>
      </c>
      <c r="L62005" s="1">
        <v>39852</v>
      </c>
      <c r="M62005" s="1">
        <v>40269</v>
      </c>
      <c r="N62005" s="1">
        <v>40269</v>
      </c>
    </row>
    <row r="62006" spans="1:18" x14ac:dyDescent="0.2">
      <c r="A62006" t="s">
        <v>212040</v>
      </c>
      <c r="B62006" t="s">
        <v>212041</v>
      </c>
      <c r="C62006" t="s">
        <v>212042</v>
      </c>
      <c r="D62006" t="s">
        <v>13731</v>
      </c>
      <c r="E62006">
        <v>25000</v>
      </c>
      <c r="F62006" t="s">
        <v>18</v>
      </c>
      <c r="G62006" t="s">
        <v>25</v>
      </c>
      <c r="H62006" t="s">
        <v>644</v>
      </c>
      <c r="I62006" t="s">
        <v>645</v>
      </c>
      <c r="J62006" t="s">
        <v>645</v>
      </c>
      <c r="K62006">
        <v>1</v>
      </c>
      <c r="L62006" s="1">
        <v>41590</v>
      </c>
      <c r="M62006" s="1">
        <v>41873</v>
      </c>
      <c r="N62006" s="1">
        <v>41873</v>
      </c>
    </row>
    <row r="62007" spans="1:18" x14ac:dyDescent="0.2">
      <c r="A62007" t="s">
        <v>212043</v>
      </c>
      <c r="B62007" t="s">
        <v>212044</v>
      </c>
      <c r="C62007" t="s">
        <v>212045</v>
      </c>
      <c r="D62007" t="s">
        <v>181</v>
      </c>
      <c r="E62007">
        <v>540000</v>
      </c>
      <c r="F62007" t="s">
        <v>18</v>
      </c>
      <c r="G62007" t="s">
        <v>25</v>
      </c>
      <c r="H62007" t="s">
        <v>106</v>
      </c>
      <c r="I62007" t="s">
        <v>107</v>
      </c>
      <c r="J62007" t="s">
        <v>108</v>
      </c>
      <c r="K62007">
        <v>1</v>
      </c>
      <c r="L62007" s="1">
        <v>40888</v>
      </c>
      <c r="M62007" s="1">
        <v>41396</v>
      </c>
      <c r="N62007" s="1">
        <v>41396</v>
      </c>
    </row>
    <row r="62008" spans="1:18" hidden="1" x14ac:dyDescent="0.2">
      <c r="A62008" t="s">
        <v>212046</v>
      </c>
      <c r="B62008" t="s">
        <v>212047</v>
      </c>
      <c r="E62008" t="s">
        <v>43</v>
      </c>
      <c r="F62008" t="s">
        <v>18</v>
      </c>
      <c r="K62008">
        <v>1</v>
      </c>
      <c r="M62008" s="1">
        <v>40757</v>
      </c>
      <c r="N62008" s="1">
        <v>40757</v>
      </c>
      <c r="O62008"/>
      <c r="P62008"/>
      <c r="Q62008"/>
      <c r="R62008"/>
    </row>
    <row r="62009" spans="1:18" hidden="1" x14ac:dyDescent="0.2">
      <c r="A62009" t="s">
        <v>212048</v>
      </c>
      <c r="B62009" t="s">
        <v>212049</v>
      </c>
      <c r="C62009" t="s">
        <v>212050</v>
      </c>
      <c r="D62009" t="s">
        <v>4476</v>
      </c>
      <c r="E62009">
        <v>50000000</v>
      </c>
      <c r="F62009" t="s">
        <v>689</v>
      </c>
      <c r="G62009" t="s">
        <v>37</v>
      </c>
      <c r="H62009">
        <v>22</v>
      </c>
      <c r="I62009" t="s">
        <v>38</v>
      </c>
      <c r="J62009" t="s">
        <v>38</v>
      </c>
      <c r="K62009">
        <v>1</v>
      </c>
      <c r="L62009" s="1">
        <v>36161</v>
      </c>
      <c r="M62009" s="1">
        <v>42072</v>
      </c>
      <c r="N62009" s="1">
        <v>42072</v>
      </c>
    </row>
    <row r="62010" spans="1:18" hidden="1" x14ac:dyDescent="0.2">
      <c r="A62010" t="s">
        <v>212051</v>
      </c>
      <c r="B62010" t="s">
        <v>212052</v>
      </c>
      <c r="C62010" t="s">
        <v>212053</v>
      </c>
      <c r="D62010" t="s">
        <v>212054</v>
      </c>
      <c r="E62010" t="s">
        <v>43</v>
      </c>
      <c r="F62010" t="s">
        <v>18</v>
      </c>
      <c r="G62010" t="s">
        <v>25</v>
      </c>
      <c r="H62010" t="s">
        <v>64</v>
      </c>
      <c r="I62010" t="s">
        <v>65</v>
      </c>
      <c r="J62010" t="s">
        <v>71</v>
      </c>
      <c r="K62010">
        <v>2</v>
      </c>
      <c r="L62010" s="1">
        <v>40909</v>
      </c>
      <c r="M62010" s="1">
        <v>40909</v>
      </c>
      <c r="N62010" s="1">
        <v>41640</v>
      </c>
      <c r="O62010"/>
      <c r="P62010"/>
      <c r="Q62010"/>
      <c r="R62010"/>
    </row>
    <row r="62011" spans="1:18" x14ac:dyDescent="0.2">
      <c r="A62011" t="s">
        <v>212055</v>
      </c>
      <c r="B62011" t="s">
        <v>212056</v>
      </c>
      <c r="C62011" t="s">
        <v>212057</v>
      </c>
      <c r="D62011" t="s">
        <v>212058</v>
      </c>
      <c r="E62011">
        <v>1000000</v>
      </c>
      <c r="F62011" t="s">
        <v>18</v>
      </c>
      <c r="G62011" t="s">
        <v>25</v>
      </c>
      <c r="H62011" t="s">
        <v>64</v>
      </c>
      <c r="I62011" t="s">
        <v>65</v>
      </c>
      <c r="J62011" t="s">
        <v>66</v>
      </c>
      <c r="K62011">
        <v>1</v>
      </c>
      <c r="L62011" s="1">
        <v>41540</v>
      </c>
      <c r="M62011" s="1">
        <v>42083</v>
      </c>
      <c r="N62011" s="1">
        <v>42083</v>
      </c>
    </row>
    <row r="62012" spans="1:18" hidden="1" x14ac:dyDescent="0.2">
      <c r="A62012" t="s">
        <v>212059</v>
      </c>
      <c r="B62012" t="s">
        <v>212060</v>
      </c>
      <c r="C62012" t="s">
        <v>212061</v>
      </c>
      <c r="D62012" t="s">
        <v>19717</v>
      </c>
      <c r="E62012" t="s">
        <v>43</v>
      </c>
      <c r="F62012" t="s">
        <v>18</v>
      </c>
      <c r="G62012" t="s">
        <v>8907</v>
      </c>
      <c r="H62012">
        <v>6</v>
      </c>
      <c r="I62012" t="s">
        <v>6338</v>
      </c>
      <c r="J62012" t="s">
        <v>6338</v>
      </c>
      <c r="K62012">
        <v>1</v>
      </c>
      <c r="L62012" s="1">
        <v>39661</v>
      </c>
      <c r="M62012" s="1">
        <v>40561</v>
      </c>
      <c r="N62012" s="1">
        <v>40561</v>
      </c>
      <c r="O62012"/>
      <c r="P62012"/>
      <c r="Q62012"/>
      <c r="R62012"/>
    </row>
    <row r="62013" spans="1:18" x14ac:dyDescent="0.2">
      <c r="A62013" t="s">
        <v>212062</v>
      </c>
      <c r="B62013" t="s">
        <v>212063</v>
      </c>
      <c r="C62013" t="s">
        <v>212064</v>
      </c>
      <c r="D62013" t="s">
        <v>36</v>
      </c>
      <c r="E62013">
        <v>125000</v>
      </c>
      <c r="F62013" t="s">
        <v>18</v>
      </c>
      <c r="G62013" t="s">
        <v>25</v>
      </c>
      <c r="H62013" t="s">
        <v>99</v>
      </c>
      <c r="I62013" t="s">
        <v>100</v>
      </c>
      <c r="J62013" t="s">
        <v>2979</v>
      </c>
      <c r="K62013">
        <v>1</v>
      </c>
      <c r="L62013" s="1">
        <v>40909</v>
      </c>
      <c r="M62013" s="1">
        <v>41183</v>
      </c>
      <c r="N62013" s="1">
        <v>41183</v>
      </c>
    </row>
    <row r="62014" spans="1:18" x14ac:dyDescent="0.2">
      <c r="A62014" t="s">
        <v>212065</v>
      </c>
      <c r="B62014" t="s">
        <v>212066</v>
      </c>
      <c r="C62014" t="s">
        <v>212067</v>
      </c>
      <c r="D62014" t="s">
        <v>212068</v>
      </c>
      <c r="E62014">
        <v>4500000</v>
      </c>
      <c r="F62014" t="s">
        <v>18</v>
      </c>
      <c r="G62014" t="s">
        <v>25</v>
      </c>
      <c r="H62014" t="s">
        <v>64</v>
      </c>
      <c r="I62014" t="s">
        <v>65</v>
      </c>
      <c r="J62014" t="s">
        <v>664</v>
      </c>
      <c r="K62014">
        <v>1</v>
      </c>
      <c r="L62014" s="1">
        <v>40544</v>
      </c>
      <c r="M62014" s="1">
        <v>41000</v>
      </c>
      <c r="N62014" s="1">
        <v>41000</v>
      </c>
    </row>
    <row r="62015" spans="1:18" hidden="1" x14ac:dyDescent="0.2">
      <c r="A62015" t="s">
        <v>212069</v>
      </c>
      <c r="B62015" t="s">
        <v>212070</v>
      </c>
      <c r="C62015" t="s">
        <v>212071</v>
      </c>
      <c r="E62015">
        <v>3000000</v>
      </c>
      <c r="F62015" t="s">
        <v>18</v>
      </c>
      <c r="G62015" t="s">
        <v>128</v>
      </c>
      <c r="H62015" t="s">
        <v>129</v>
      </c>
      <c r="I62015" t="s">
        <v>130</v>
      </c>
      <c r="J62015" t="s">
        <v>130</v>
      </c>
      <c r="K62015">
        <v>1</v>
      </c>
      <c r="M62015" s="1">
        <v>42310</v>
      </c>
      <c r="N62015" s="1">
        <v>42310</v>
      </c>
      <c r="O62015"/>
      <c r="P62015"/>
      <c r="Q62015"/>
      <c r="R62015"/>
    </row>
    <row r="62016" spans="1:18" hidden="1" x14ac:dyDescent="0.2">
      <c r="A62016" t="s">
        <v>212072</v>
      </c>
      <c r="B62016" t="s">
        <v>212073</v>
      </c>
      <c r="E62016">
        <v>41250</v>
      </c>
      <c r="F62016" t="s">
        <v>18</v>
      </c>
      <c r="K62016">
        <v>1</v>
      </c>
      <c r="M62016" s="1">
        <v>41974</v>
      </c>
      <c r="N62016" s="1">
        <v>41974</v>
      </c>
      <c r="O62016"/>
      <c r="P62016"/>
      <c r="Q62016"/>
      <c r="R62016"/>
    </row>
    <row r="62017" spans="1:18" hidden="1" x14ac:dyDescent="0.2">
      <c r="A62017" t="s">
        <v>212074</v>
      </c>
      <c r="B62017" t="s">
        <v>212075</v>
      </c>
      <c r="C62017" t="s">
        <v>212076</v>
      </c>
      <c r="D62017" t="s">
        <v>212077</v>
      </c>
      <c r="E62017">
        <v>168219</v>
      </c>
      <c r="F62017" t="s">
        <v>18</v>
      </c>
      <c r="K62017">
        <v>1</v>
      </c>
      <c r="M62017" s="1">
        <v>42044</v>
      </c>
      <c r="N62017" s="1">
        <v>42044</v>
      </c>
      <c r="O62017"/>
      <c r="P62017"/>
      <c r="Q62017"/>
      <c r="R62017"/>
    </row>
    <row r="62018" spans="1:18" hidden="1" x14ac:dyDescent="0.2">
      <c r="A62018" t="s">
        <v>212078</v>
      </c>
      <c r="B62018" t="s">
        <v>212079</v>
      </c>
      <c r="C62018" t="s">
        <v>212080</v>
      </c>
      <c r="D62018" t="s">
        <v>8644</v>
      </c>
      <c r="E62018">
        <v>100000000</v>
      </c>
      <c r="F62018" t="s">
        <v>18</v>
      </c>
      <c r="G62018" t="s">
        <v>8000</v>
      </c>
      <c r="I62018" t="s">
        <v>14374</v>
      </c>
      <c r="J62018" t="s">
        <v>14374</v>
      </c>
      <c r="K62018">
        <v>1</v>
      </c>
      <c r="M62018" s="1">
        <v>42184</v>
      </c>
      <c r="N62018" s="1">
        <v>42184</v>
      </c>
      <c r="O62018"/>
      <c r="P62018"/>
      <c r="Q62018"/>
      <c r="R62018"/>
    </row>
    <row r="62019" spans="1:18" hidden="1" x14ac:dyDescent="0.2">
      <c r="A62019" t="s">
        <v>212081</v>
      </c>
      <c r="B62019" t="s">
        <v>212082</v>
      </c>
      <c r="C62019" t="s">
        <v>212083</v>
      </c>
      <c r="D62019" t="s">
        <v>212084</v>
      </c>
      <c r="E62019" t="s">
        <v>43</v>
      </c>
      <c r="F62019" t="s">
        <v>18</v>
      </c>
      <c r="G62019" t="s">
        <v>19</v>
      </c>
      <c r="H62019">
        <v>36</v>
      </c>
      <c r="I62019" t="s">
        <v>672</v>
      </c>
      <c r="J62019" t="s">
        <v>14160</v>
      </c>
      <c r="K62019">
        <v>2</v>
      </c>
      <c r="L62019" s="1">
        <v>39352</v>
      </c>
      <c r="M62019" s="1">
        <v>40483</v>
      </c>
      <c r="N62019" s="1">
        <v>41701</v>
      </c>
      <c r="O62019"/>
      <c r="P62019"/>
      <c r="Q62019"/>
      <c r="R62019"/>
    </row>
    <row r="62020" spans="1:18" hidden="1" x14ac:dyDescent="0.2">
      <c r="A62020" t="s">
        <v>212085</v>
      </c>
      <c r="B62020" t="s">
        <v>212086</v>
      </c>
      <c r="C62020" t="s">
        <v>212087</v>
      </c>
      <c r="D62020" t="s">
        <v>212088</v>
      </c>
      <c r="E62020">
        <v>487000</v>
      </c>
      <c r="F62020" t="s">
        <v>18</v>
      </c>
      <c r="G62020" t="s">
        <v>1138</v>
      </c>
      <c r="H62020">
        <v>2</v>
      </c>
      <c r="I62020" t="s">
        <v>1745</v>
      </c>
      <c r="J62020" t="s">
        <v>1746</v>
      </c>
      <c r="K62020">
        <v>2</v>
      </c>
      <c r="L62020" s="1">
        <v>41396</v>
      </c>
      <c r="M62020" s="1">
        <v>41707</v>
      </c>
      <c r="N62020" s="1">
        <v>42006</v>
      </c>
      <c r="O62020"/>
      <c r="P62020"/>
      <c r="Q62020"/>
      <c r="R62020"/>
    </row>
    <row r="62021" spans="1:18" x14ac:dyDescent="0.2">
      <c r="A62021" t="s">
        <v>212089</v>
      </c>
      <c r="B62021" t="s">
        <v>212090</v>
      </c>
      <c r="C62021" t="s">
        <v>212091</v>
      </c>
      <c r="D62021" t="s">
        <v>212092</v>
      </c>
      <c r="E62021">
        <v>37600000</v>
      </c>
      <c r="F62021" t="s">
        <v>18</v>
      </c>
      <c r="G62021" t="s">
        <v>25</v>
      </c>
      <c r="H62021" t="s">
        <v>64</v>
      </c>
      <c r="I62021" t="s">
        <v>65</v>
      </c>
      <c r="J62021" t="s">
        <v>1251</v>
      </c>
      <c r="K62021">
        <v>5</v>
      </c>
      <c r="L62021" s="1">
        <v>37622</v>
      </c>
      <c r="M62021" s="1">
        <v>37987</v>
      </c>
      <c r="N62021" s="1">
        <v>40483</v>
      </c>
    </row>
    <row r="62022" spans="1:18" hidden="1" x14ac:dyDescent="0.2">
      <c r="A62022" t="s">
        <v>212093</v>
      </c>
      <c r="B62022" t="s">
        <v>212094</v>
      </c>
      <c r="C62022" t="s">
        <v>212095</v>
      </c>
      <c r="D62022" t="s">
        <v>3485</v>
      </c>
      <c r="E62022">
        <v>1285000</v>
      </c>
      <c r="F62022" t="s">
        <v>18</v>
      </c>
      <c r="G62022" t="s">
        <v>25</v>
      </c>
      <c r="H62022" t="s">
        <v>1306</v>
      </c>
      <c r="I62022" t="s">
        <v>245</v>
      </c>
      <c r="J62022" t="s">
        <v>245</v>
      </c>
      <c r="K62022">
        <v>1</v>
      </c>
      <c r="L62022" s="1">
        <v>39083</v>
      </c>
      <c r="M62022" s="1">
        <v>42060</v>
      </c>
      <c r="N62022" s="1">
        <v>42060</v>
      </c>
      <c r="O62022"/>
      <c r="P62022"/>
      <c r="Q62022"/>
      <c r="R62022"/>
    </row>
    <row r="62023" spans="1:18" hidden="1" x14ac:dyDescent="0.2">
      <c r="A62023" t="s">
        <v>212096</v>
      </c>
      <c r="B62023" t="s">
        <v>212097</v>
      </c>
      <c r="D62023" t="s">
        <v>212098</v>
      </c>
      <c r="E62023">
        <v>6100000</v>
      </c>
      <c r="F62023" t="s">
        <v>113</v>
      </c>
      <c r="G62023" t="s">
        <v>25</v>
      </c>
      <c r="H62023" t="s">
        <v>106</v>
      </c>
      <c r="I62023" t="s">
        <v>107</v>
      </c>
      <c r="J62023" t="s">
        <v>108</v>
      </c>
      <c r="K62023">
        <v>1</v>
      </c>
      <c r="M62023" s="1">
        <v>37378</v>
      </c>
      <c r="N62023" s="1">
        <v>37378</v>
      </c>
      <c r="O62023"/>
      <c r="P62023"/>
      <c r="Q62023"/>
      <c r="R62023"/>
    </row>
    <row r="62024" spans="1:18" hidden="1" x14ac:dyDescent="0.2">
      <c r="A62024" t="s">
        <v>212099</v>
      </c>
      <c r="B62024" t="s">
        <v>212100</v>
      </c>
      <c r="C62024" t="s">
        <v>212101</v>
      </c>
      <c r="D62024" t="s">
        <v>212102</v>
      </c>
      <c r="E62024" t="s">
        <v>43</v>
      </c>
      <c r="F62024" t="s">
        <v>113</v>
      </c>
      <c r="G62024" t="s">
        <v>25</v>
      </c>
      <c r="H62024" t="s">
        <v>106</v>
      </c>
      <c r="I62024" t="s">
        <v>107</v>
      </c>
      <c r="J62024" t="s">
        <v>108</v>
      </c>
      <c r="K62024">
        <v>1</v>
      </c>
      <c r="L62024" s="1">
        <v>41061</v>
      </c>
      <c r="M62024" s="1">
        <v>41061</v>
      </c>
      <c r="N62024" s="1">
        <v>41061</v>
      </c>
      <c r="O62024"/>
      <c r="P62024"/>
      <c r="Q62024"/>
      <c r="R62024"/>
    </row>
    <row r="62025" spans="1:18" hidden="1" x14ac:dyDescent="0.2">
      <c r="A62025" t="s">
        <v>212103</v>
      </c>
      <c r="B62025" t="s">
        <v>212104</v>
      </c>
      <c r="D62025" t="s">
        <v>55345</v>
      </c>
      <c r="E62025" t="s">
        <v>43</v>
      </c>
      <c r="F62025" t="s">
        <v>18</v>
      </c>
      <c r="G62025" t="s">
        <v>25</v>
      </c>
      <c r="H62025" t="s">
        <v>808</v>
      </c>
      <c r="I62025" t="s">
        <v>809</v>
      </c>
      <c r="J62025" t="s">
        <v>809</v>
      </c>
      <c r="K62025">
        <v>1</v>
      </c>
      <c r="L62025" s="1">
        <v>40815</v>
      </c>
      <c r="M62025" s="1">
        <v>40941</v>
      </c>
      <c r="N62025" s="1">
        <v>40941</v>
      </c>
      <c r="O62025"/>
      <c r="P62025"/>
      <c r="Q62025"/>
      <c r="R62025"/>
    </row>
    <row r="62026" spans="1:18" hidden="1" x14ac:dyDescent="0.2">
      <c r="A62026" t="s">
        <v>212105</v>
      </c>
      <c r="B62026" t="s">
        <v>212106</v>
      </c>
      <c r="C62026" t="s">
        <v>212107</v>
      </c>
      <c r="E62026" t="s">
        <v>43</v>
      </c>
      <c r="F62026" t="s">
        <v>18</v>
      </c>
      <c r="G62026" t="s">
        <v>2811</v>
      </c>
      <c r="H62026">
        <v>3</v>
      </c>
      <c r="I62026" t="s">
        <v>17368</v>
      </c>
      <c r="J62026" t="s">
        <v>17368</v>
      </c>
      <c r="K62026">
        <v>1</v>
      </c>
      <c r="M62026" s="1">
        <v>41648</v>
      </c>
      <c r="N62026" s="1">
        <v>41648</v>
      </c>
      <c r="O62026"/>
      <c r="P62026"/>
      <c r="Q62026"/>
      <c r="R62026"/>
    </row>
    <row r="62027" spans="1:18" x14ac:dyDescent="0.2">
      <c r="A62027" t="s">
        <v>212108</v>
      </c>
      <c r="B62027" t="s">
        <v>212109</v>
      </c>
      <c r="C62027" t="s">
        <v>212110</v>
      </c>
      <c r="D62027" t="s">
        <v>14241</v>
      </c>
      <c r="E62027">
        <v>200000</v>
      </c>
      <c r="F62027" t="s">
        <v>18</v>
      </c>
      <c r="G62027" t="s">
        <v>25</v>
      </c>
      <c r="H62027" t="s">
        <v>1011</v>
      </c>
      <c r="I62027" t="s">
        <v>6381</v>
      </c>
      <c r="J62027" t="s">
        <v>95832</v>
      </c>
      <c r="K62027">
        <v>1</v>
      </c>
      <c r="L62027" s="1">
        <v>39814</v>
      </c>
      <c r="M62027" s="1">
        <v>40616</v>
      </c>
      <c r="N62027" s="1">
        <v>40616</v>
      </c>
    </row>
    <row r="62028" spans="1:18" hidden="1" x14ac:dyDescent="0.2">
      <c r="A62028" t="s">
        <v>212111</v>
      </c>
      <c r="B62028" t="s">
        <v>212112</v>
      </c>
      <c r="C62028" t="s">
        <v>212113</v>
      </c>
      <c r="D62028" t="s">
        <v>212114</v>
      </c>
      <c r="E62028">
        <v>50000</v>
      </c>
      <c r="F62028" t="s">
        <v>18</v>
      </c>
      <c r="G62028" t="s">
        <v>25</v>
      </c>
      <c r="H62028" t="s">
        <v>106</v>
      </c>
      <c r="I62028" t="s">
        <v>107</v>
      </c>
      <c r="J62028" t="s">
        <v>108</v>
      </c>
      <c r="K62028">
        <v>1</v>
      </c>
      <c r="M62028" s="1">
        <v>42156</v>
      </c>
      <c r="N62028" s="1">
        <v>42156</v>
      </c>
      <c r="O62028"/>
      <c r="P62028"/>
      <c r="Q62028"/>
      <c r="R62028"/>
    </row>
    <row r="62029" spans="1:18" x14ac:dyDescent="0.2">
      <c r="A62029" t="s">
        <v>212115</v>
      </c>
      <c r="B62029" t="s">
        <v>212116</v>
      </c>
      <c r="C62029" t="s">
        <v>212117</v>
      </c>
      <c r="D62029" t="s">
        <v>75</v>
      </c>
      <c r="E62029">
        <v>9000000</v>
      </c>
      <c r="F62029" t="s">
        <v>18</v>
      </c>
      <c r="G62029" t="s">
        <v>25</v>
      </c>
      <c r="H62029" t="s">
        <v>64</v>
      </c>
      <c r="I62029" t="s">
        <v>65</v>
      </c>
      <c r="J62029" t="s">
        <v>71</v>
      </c>
      <c r="K62029">
        <v>3</v>
      </c>
      <c r="L62029" s="1">
        <v>37926</v>
      </c>
      <c r="M62029" s="1">
        <v>39304</v>
      </c>
      <c r="N62029" s="1">
        <v>40058</v>
      </c>
    </row>
    <row r="62030" spans="1:18" hidden="1" x14ac:dyDescent="0.2">
      <c r="A62030" t="s">
        <v>212118</v>
      </c>
      <c r="B62030" t="s">
        <v>212119</v>
      </c>
      <c r="C62030" t="s">
        <v>212120</v>
      </c>
      <c r="D62030" t="s">
        <v>544</v>
      </c>
      <c r="E62030">
        <v>1500000</v>
      </c>
      <c r="F62030" t="s">
        <v>18</v>
      </c>
      <c r="G62030" t="s">
        <v>341</v>
      </c>
      <c r="H62030">
        <v>11</v>
      </c>
      <c r="I62030" t="s">
        <v>497</v>
      </c>
      <c r="J62030" t="s">
        <v>497</v>
      </c>
      <c r="K62030">
        <v>1</v>
      </c>
      <c r="L62030" s="1">
        <v>40837</v>
      </c>
      <c r="M62030" s="1">
        <v>41000</v>
      </c>
      <c r="N62030" s="1">
        <v>41000</v>
      </c>
    </row>
    <row r="62031" spans="1:18" hidden="1" x14ac:dyDescent="0.2">
      <c r="A62031" t="s">
        <v>212121</v>
      </c>
      <c r="B62031" t="s">
        <v>212122</v>
      </c>
      <c r="C62031" t="s">
        <v>212123</v>
      </c>
      <c r="D62031" t="s">
        <v>7497</v>
      </c>
      <c r="E62031">
        <v>526235</v>
      </c>
      <c r="F62031" t="s">
        <v>18</v>
      </c>
      <c r="G62031" t="s">
        <v>7019</v>
      </c>
      <c r="H62031">
        <v>18</v>
      </c>
      <c r="I62031" t="s">
        <v>7020</v>
      </c>
      <c r="J62031" t="s">
        <v>12368</v>
      </c>
      <c r="K62031">
        <v>1</v>
      </c>
      <c r="L62031" s="1">
        <v>38808</v>
      </c>
      <c r="M62031" s="1">
        <v>39083</v>
      </c>
      <c r="N62031" s="1">
        <v>39083</v>
      </c>
      <c r="O62031"/>
      <c r="P62031"/>
      <c r="Q62031"/>
      <c r="R62031"/>
    </row>
    <row r="62032" spans="1:18" x14ac:dyDescent="0.2">
      <c r="A62032" t="s">
        <v>212124</v>
      </c>
      <c r="B62032" t="s">
        <v>212125</v>
      </c>
      <c r="C62032" t="s">
        <v>212126</v>
      </c>
      <c r="D62032" t="s">
        <v>1919</v>
      </c>
      <c r="E62032">
        <v>1050000</v>
      </c>
      <c r="F62032" t="s">
        <v>18</v>
      </c>
      <c r="G62032" t="s">
        <v>25</v>
      </c>
      <c r="H62032" t="s">
        <v>64</v>
      </c>
      <c r="I62032" t="s">
        <v>65</v>
      </c>
      <c r="J62032" t="s">
        <v>1160</v>
      </c>
      <c r="K62032">
        <v>1</v>
      </c>
      <c r="L62032" s="1">
        <v>41640</v>
      </c>
      <c r="M62032" s="1">
        <v>41808</v>
      </c>
      <c r="N62032" s="1">
        <v>41808</v>
      </c>
    </row>
    <row r="62033" spans="1:18" x14ac:dyDescent="0.2">
      <c r="A62033" t="s">
        <v>212127</v>
      </c>
      <c r="B62033" t="s">
        <v>212128</v>
      </c>
      <c r="C62033" t="s">
        <v>212129</v>
      </c>
      <c r="D62033" t="s">
        <v>212130</v>
      </c>
      <c r="E62033">
        <v>6500000</v>
      </c>
      <c r="F62033" t="s">
        <v>18</v>
      </c>
      <c r="G62033" t="s">
        <v>25</v>
      </c>
      <c r="H62033" t="s">
        <v>286</v>
      </c>
      <c r="I62033" t="s">
        <v>874</v>
      </c>
      <c r="J62033" t="s">
        <v>874</v>
      </c>
      <c r="K62033">
        <v>1</v>
      </c>
      <c r="L62033" s="1">
        <v>41640</v>
      </c>
      <c r="M62033" s="1">
        <v>42163</v>
      </c>
      <c r="N62033" s="1">
        <v>42163</v>
      </c>
    </row>
    <row r="62034" spans="1:18" x14ac:dyDescent="0.2">
      <c r="A62034" t="s">
        <v>212131</v>
      </c>
      <c r="B62034" t="s">
        <v>212132</v>
      </c>
      <c r="C62034" t="s">
        <v>212133</v>
      </c>
      <c r="D62034" t="s">
        <v>212134</v>
      </c>
      <c r="E62034">
        <v>350000</v>
      </c>
      <c r="F62034" t="s">
        <v>18</v>
      </c>
      <c r="G62034" t="s">
        <v>25</v>
      </c>
      <c r="H62034" t="s">
        <v>106</v>
      </c>
      <c r="I62034" t="s">
        <v>107</v>
      </c>
      <c r="J62034" t="s">
        <v>5335</v>
      </c>
      <c r="K62034">
        <v>1</v>
      </c>
      <c r="L62034" s="1">
        <v>41142</v>
      </c>
      <c r="M62034" s="1">
        <v>41395</v>
      </c>
      <c r="N62034" s="1">
        <v>41395</v>
      </c>
    </row>
    <row r="62035" spans="1:18" hidden="1" x14ac:dyDescent="0.2">
      <c r="A62035" t="s">
        <v>212135</v>
      </c>
      <c r="B62035" t="s">
        <v>212136</v>
      </c>
      <c r="C62035" t="s">
        <v>212137</v>
      </c>
      <c r="D62035" t="s">
        <v>212138</v>
      </c>
      <c r="E62035" t="s">
        <v>43</v>
      </c>
      <c r="F62035" t="s">
        <v>18</v>
      </c>
      <c r="G62035" t="s">
        <v>347</v>
      </c>
      <c r="H62035">
        <v>7</v>
      </c>
      <c r="I62035" t="s">
        <v>762</v>
      </c>
      <c r="J62035" t="s">
        <v>762</v>
      </c>
      <c r="K62035">
        <v>1</v>
      </c>
      <c r="L62035" s="1">
        <v>42005</v>
      </c>
      <c r="M62035" s="1">
        <v>42036</v>
      </c>
      <c r="N62035" s="1">
        <v>42036</v>
      </c>
      <c r="O62035"/>
      <c r="P62035"/>
      <c r="Q62035"/>
      <c r="R62035"/>
    </row>
    <row r="62036" spans="1:18" x14ac:dyDescent="0.2">
      <c r="A62036" t="s">
        <v>212139</v>
      </c>
      <c r="B62036" t="s">
        <v>212140</v>
      </c>
      <c r="C62036" t="s">
        <v>212141</v>
      </c>
      <c r="D62036" t="s">
        <v>181</v>
      </c>
      <c r="E62036">
        <v>7000000</v>
      </c>
      <c r="F62036" t="s">
        <v>18</v>
      </c>
      <c r="G62036" t="s">
        <v>25</v>
      </c>
      <c r="H62036" t="s">
        <v>64</v>
      </c>
      <c r="I62036" t="s">
        <v>65</v>
      </c>
      <c r="J62036" t="s">
        <v>71</v>
      </c>
      <c r="K62036">
        <v>1</v>
      </c>
      <c r="L62036" s="1">
        <v>37987</v>
      </c>
      <c r="M62036" s="1">
        <v>41626</v>
      </c>
      <c r="N62036" s="1">
        <v>41626</v>
      </c>
    </row>
    <row r="62037" spans="1:18" hidden="1" x14ac:dyDescent="0.2">
      <c r="A62037" t="s">
        <v>212142</v>
      </c>
      <c r="B62037" t="s">
        <v>212143</v>
      </c>
      <c r="C62037" t="s">
        <v>212144</v>
      </c>
      <c r="D62037" t="s">
        <v>11126</v>
      </c>
      <c r="E62037">
        <v>1174288</v>
      </c>
      <c r="F62037" t="s">
        <v>18</v>
      </c>
      <c r="G62037" t="s">
        <v>650</v>
      </c>
      <c r="H62037">
        <v>16</v>
      </c>
      <c r="I62037" t="s">
        <v>21198</v>
      </c>
      <c r="J62037" t="s">
        <v>21198</v>
      </c>
      <c r="K62037">
        <v>2</v>
      </c>
      <c r="L62037" s="1">
        <v>41760</v>
      </c>
      <c r="M62037" s="1">
        <v>41883</v>
      </c>
      <c r="N62037" s="1">
        <v>42156</v>
      </c>
      <c r="O62037"/>
      <c r="P62037"/>
      <c r="Q62037"/>
      <c r="R62037"/>
    </row>
    <row r="62038" spans="1:18" hidden="1" x14ac:dyDescent="0.2">
      <c r="A62038" t="s">
        <v>212145</v>
      </c>
      <c r="B62038" t="s">
        <v>212146</v>
      </c>
      <c r="C62038" t="s">
        <v>212147</v>
      </c>
      <c r="D62038" t="s">
        <v>181</v>
      </c>
      <c r="E62038">
        <v>135000</v>
      </c>
      <c r="F62038" t="s">
        <v>18</v>
      </c>
      <c r="G62038" t="s">
        <v>25</v>
      </c>
      <c r="H62038" t="s">
        <v>64</v>
      </c>
      <c r="I62038" t="s">
        <v>65</v>
      </c>
      <c r="J62038" t="s">
        <v>2971</v>
      </c>
      <c r="K62038">
        <v>1</v>
      </c>
      <c r="M62038" s="1">
        <v>41257</v>
      </c>
      <c r="N62038" s="1">
        <v>41257</v>
      </c>
      <c r="O62038"/>
      <c r="P62038"/>
      <c r="Q62038"/>
      <c r="R62038"/>
    </row>
    <row r="62039" spans="1:18" hidden="1" x14ac:dyDescent="0.2">
      <c r="A62039" t="s">
        <v>212148</v>
      </c>
      <c r="B62039" t="s">
        <v>212149</v>
      </c>
      <c r="C62039" t="s">
        <v>212150</v>
      </c>
      <c r="D62039" t="s">
        <v>212151</v>
      </c>
      <c r="E62039">
        <v>953545</v>
      </c>
      <c r="F62039" t="s">
        <v>18</v>
      </c>
      <c r="G62039" t="s">
        <v>623</v>
      </c>
      <c r="H62039">
        <v>11</v>
      </c>
      <c r="I62039" t="s">
        <v>883</v>
      </c>
      <c r="J62039" t="s">
        <v>883</v>
      </c>
      <c r="K62039">
        <v>3</v>
      </c>
      <c r="L62039" s="1">
        <v>39239</v>
      </c>
      <c r="M62039" s="1">
        <v>39239</v>
      </c>
      <c r="N62039" s="1">
        <v>39873</v>
      </c>
      <c r="O62039"/>
      <c r="P62039"/>
      <c r="Q62039"/>
      <c r="R62039"/>
    </row>
    <row r="62040" spans="1:18" hidden="1" x14ac:dyDescent="0.2">
      <c r="A62040" t="s">
        <v>212152</v>
      </c>
      <c r="B62040" t="s">
        <v>212153</v>
      </c>
      <c r="C62040" t="s">
        <v>212154</v>
      </c>
      <c r="D62040" t="s">
        <v>56</v>
      </c>
      <c r="E62040">
        <v>600613</v>
      </c>
      <c r="F62040" t="s">
        <v>18</v>
      </c>
      <c r="G62040" t="s">
        <v>25</v>
      </c>
      <c r="H62040" t="s">
        <v>1011</v>
      </c>
      <c r="I62040" t="s">
        <v>1035</v>
      </c>
      <c r="J62040" t="s">
        <v>13478</v>
      </c>
      <c r="K62040">
        <v>2</v>
      </c>
      <c r="L62040" s="1">
        <v>39814</v>
      </c>
      <c r="M62040" s="1">
        <v>40631</v>
      </c>
      <c r="N62040" s="1">
        <v>41436</v>
      </c>
      <c r="O62040"/>
      <c r="P62040"/>
      <c r="Q62040"/>
      <c r="R62040"/>
    </row>
    <row r="62041" spans="1:18" hidden="1" x14ac:dyDescent="0.2">
      <c r="A62041" t="s">
        <v>212155</v>
      </c>
      <c r="B62041" t="s">
        <v>212156</v>
      </c>
      <c r="C62041" t="s">
        <v>212157</v>
      </c>
      <c r="D62041" t="s">
        <v>2387</v>
      </c>
      <c r="E62041" t="s">
        <v>43</v>
      </c>
      <c r="F62041" t="s">
        <v>18</v>
      </c>
      <c r="G62041" t="s">
        <v>128</v>
      </c>
      <c r="H62041" t="s">
        <v>129</v>
      </c>
      <c r="I62041" t="s">
        <v>130</v>
      </c>
      <c r="J62041" t="s">
        <v>130</v>
      </c>
      <c r="K62041">
        <v>1</v>
      </c>
      <c r="M62041" s="1">
        <v>35975</v>
      </c>
      <c r="N62041" s="1">
        <v>35975</v>
      </c>
      <c r="O62041"/>
      <c r="P62041"/>
      <c r="Q62041"/>
      <c r="R62041"/>
    </row>
    <row r="62042" spans="1:18" hidden="1" x14ac:dyDescent="0.2">
      <c r="A62042" t="s">
        <v>212158</v>
      </c>
      <c r="B62042" t="s">
        <v>212159</v>
      </c>
      <c r="C62042" t="s">
        <v>212160</v>
      </c>
      <c r="D62042" t="s">
        <v>212161</v>
      </c>
      <c r="E62042">
        <v>340463</v>
      </c>
      <c r="F62042" t="s">
        <v>18</v>
      </c>
      <c r="G62042" t="s">
        <v>25</v>
      </c>
      <c r="H62042" t="s">
        <v>64</v>
      </c>
      <c r="I62042" t="s">
        <v>6512</v>
      </c>
      <c r="J62042" t="s">
        <v>12172</v>
      </c>
      <c r="K62042">
        <v>1</v>
      </c>
      <c r="M62042" s="1">
        <v>40676</v>
      </c>
      <c r="N62042" s="1">
        <v>40676</v>
      </c>
      <c r="O62042"/>
      <c r="P62042"/>
      <c r="Q62042"/>
      <c r="R62042"/>
    </row>
    <row r="62043" spans="1:18" hidden="1" x14ac:dyDescent="0.2">
      <c r="A62043" t="s">
        <v>212162</v>
      </c>
      <c r="B62043" t="s">
        <v>212163</v>
      </c>
      <c r="C62043" t="s">
        <v>212164</v>
      </c>
      <c r="D62043" t="s">
        <v>21836</v>
      </c>
      <c r="E62043">
        <v>20000</v>
      </c>
      <c r="F62043" t="s">
        <v>18</v>
      </c>
      <c r="G62043" t="s">
        <v>222</v>
      </c>
      <c r="H62043">
        <v>7</v>
      </c>
      <c r="I62043" t="s">
        <v>293</v>
      </c>
      <c r="J62043" t="s">
        <v>293</v>
      </c>
      <c r="K62043">
        <v>1</v>
      </c>
      <c r="L62043" s="1">
        <v>40878</v>
      </c>
      <c r="M62043" s="1">
        <v>41000</v>
      </c>
      <c r="N62043" s="1">
        <v>41000</v>
      </c>
    </row>
    <row r="62044" spans="1:18" x14ac:dyDescent="0.2">
      <c r="A62044" t="s">
        <v>212165</v>
      </c>
      <c r="B62044" t="s">
        <v>212166</v>
      </c>
      <c r="C62044" t="s">
        <v>212167</v>
      </c>
      <c r="D62044" t="s">
        <v>42</v>
      </c>
      <c r="E62044">
        <v>82000</v>
      </c>
      <c r="F62044" t="s">
        <v>18</v>
      </c>
      <c r="G62044" t="s">
        <v>25</v>
      </c>
      <c r="H62044" t="s">
        <v>142</v>
      </c>
      <c r="I62044" t="s">
        <v>143</v>
      </c>
      <c r="J62044" t="s">
        <v>143</v>
      </c>
      <c r="K62044">
        <v>1</v>
      </c>
      <c r="L62044" s="1">
        <v>40544</v>
      </c>
      <c r="M62044" s="1">
        <v>40863</v>
      </c>
      <c r="N62044" s="1">
        <v>40863</v>
      </c>
    </row>
    <row r="62045" spans="1:18" x14ac:dyDescent="0.2">
      <c r="A62045" t="s">
        <v>212168</v>
      </c>
      <c r="B62045" t="s">
        <v>212169</v>
      </c>
      <c r="C62045" t="s">
        <v>212170</v>
      </c>
      <c r="D62045" t="s">
        <v>212171</v>
      </c>
      <c r="E62045">
        <v>1800000</v>
      </c>
      <c r="F62045" t="s">
        <v>18</v>
      </c>
      <c r="G62045" t="s">
        <v>25</v>
      </c>
      <c r="H62045" t="s">
        <v>64</v>
      </c>
      <c r="I62045" t="s">
        <v>65</v>
      </c>
      <c r="J62045" t="s">
        <v>71</v>
      </c>
      <c r="K62045">
        <v>2</v>
      </c>
      <c r="L62045" s="1">
        <v>41456</v>
      </c>
      <c r="M62045" s="1">
        <v>41666</v>
      </c>
      <c r="N62045" s="1">
        <v>41671</v>
      </c>
    </row>
    <row r="62046" spans="1:18" hidden="1" x14ac:dyDescent="0.2">
      <c r="A62046" t="s">
        <v>212172</v>
      </c>
      <c r="B62046" t="s">
        <v>212173</v>
      </c>
      <c r="C62046" t="s">
        <v>212174</v>
      </c>
      <c r="E62046" t="s">
        <v>43</v>
      </c>
      <c r="F62046" t="s">
        <v>18</v>
      </c>
      <c r="G62046" t="s">
        <v>25</v>
      </c>
      <c r="H62046" t="s">
        <v>190</v>
      </c>
      <c r="I62046" t="s">
        <v>9445</v>
      </c>
      <c r="J62046" t="s">
        <v>212175</v>
      </c>
      <c r="K62046">
        <v>1</v>
      </c>
      <c r="M62046" s="1">
        <v>42268</v>
      </c>
      <c r="N62046" s="1">
        <v>42268</v>
      </c>
      <c r="O62046"/>
      <c r="P62046"/>
      <c r="Q62046"/>
      <c r="R62046"/>
    </row>
    <row r="62047" spans="1:18" hidden="1" x14ac:dyDescent="0.2">
      <c r="A62047" t="s">
        <v>212176</v>
      </c>
      <c r="B62047" t="s">
        <v>212177</v>
      </c>
      <c r="C62047" t="s">
        <v>212178</v>
      </c>
      <c r="D62047" t="s">
        <v>212179</v>
      </c>
      <c r="E62047">
        <v>25000</v>
      </c>
      <c r="F62047" t="s">
        <v>18</v>
      </c>
      <c r="K62047">
        <v>1</v>
      </c>
      <c r="L62047" s="1">
        <v>41306</v>
      </c>
      <c r="M62047" s="1">
        <v>41548</v>
      </c>
      <c r="N62047" s="1">
        <v>41548</v>
      </c>
    </row>
    <row r="62048" spans="1:18" hidden="1" x14ac:dyDescent="0.2">
      <c r="A62048" t="s">
        <v>212180</v>
      </c>
      <c r="B62048" t="s">
        <v>212181</v>
      </c>
      <c r="C62048" t="s">
        <v>212182</v>
      </c>
      <c r="D62048" t="s">
        <v>212183</v>
      </c>
      <c r="E62048">
        <v>32592880</v>
      </c>
      <c r="F62048" t="s">
        <v>18</v>
      </c>
      <c r="G62048" t="s">
        <v>4661</v>
      </c>
      <c r="H62048">
        <v>65</v>
      </c>
      <c r="I62048" t="s">
        <v>4662</v>
      </c>
      <c r="J62048" t="s">
        <v>4662</v>
      </c>
      <c r="K62048">
        <v>2</v>
      </c>
      <c r="L62048" s="1">
        <v>39783</v>
      </c>
      <c r="M62048" s="1">
        <v>41275</v>
      </c>
      <c r="N62048" s="1">
        <v>41670</v>
      </c>
      <c r="O62048"/>
      <c r="P62048"/>
      <c r="Q62048"/>
      <c r="R62048"/>
    </row>
    <row r="62049" spans="1:18" hidden="1" x14ac:dyDescent="0.2">
      <c r="A62049" t="s">
        <v>212184</v>
      </c>
      <c r="B62049" t="s">
        <v>212185</v>
      </c>
      <c r="C62049" t="s">
        <v>212186</v>
      </c>
      <c r="D62049" t="s">
        <v>42</v>
      </c>
      <c r="E62049">
        <v>3000000</v>
      </c>
      <c r="F62049" t="s">
        <v>207</v>
      </c>
      <c r="G62049" t="s">
        <v>25</v>
      </c>
      <c r="H62049" t="s">
        <v>380</v>
      </c>
      <c r="I62049" t="s">
        <v>17094</v>
      </c>
      <c r="J62049" t="s">
        <v>24117</v>
      </c>
      <c r="K62049">
        <v>1</v>
      </c>
      <c r="M62049" s="1">
        <v>38195</v>
      </c>
      <c r="N62049" s="1">
        <v>38195</v>
      </c>
      <c r="O62049"/>
      <c r="P62049"/>
      <c r="Q62049"/>
      <c r="R62049"/>
    </row>
    <row r="62050" spans="1:18" hidden="1" x14ac:dyDescent="0.2">
      <c r="A62050" t="s">
        <v>212187</v>
      </c>
      <c r="B62050" t="s">
        <v>212188</v>
      </c>
      <c r="C62050" t="s">
        <v>212189</v>
      </c>
      <c r="D62050" t="s">
        <v>2479</v>
      </c>
      <c r="E62050">
        <v>1300000</v>
      </c>
      <c r="F62050" t="s">
        <v>18</v>
      </c>
      <c r="G62050" t="s">
        <v>25</v>
      </c>
      <c r="H62050" t="s">
        <v>64</v>
      </c>
      <c r="I62050" t="s">
        <v>65</v>
      </c>
      <c r="J62050" t="s">
        <v>71</v>
      </c>
      <c r="K62050">
        <v>1</v>
      </c>
      <c r="M62050" s="1">
        <v>40793</v>
      </c>
      <c r="N62050" s="1">
        <v>40793</v>
      </c>
      <c r="O62050"/>
      <c r="P62050"/>
      <c r="Q62050"/>
      <c r="R62050"/>
    </row>
    <row r="62051" spans="1:18" hidden="1" x14ac:dyDescent="0.2">
      <c r="A62051" t="s">
        <v>212190</v>
      </c>
      <c r="B62051" t="s">
        <v>212191</v>
      </c>
      <c r="C62051" t="s">
        <v>212192</v>
      </c>
      <c r="D62051" t="s">
        <v>21731</v>
      </c>
      <c r="E62051" t="s">
        <v>43</v>
      </c>
      <c r="F62051" t="s">
        <v>18</v>
      </c>
      <c r="G62051" t="s">
        <v>25</v>
      </c>
      <c r="H62051" t="s">
        <v>64</v>
      </c>
      <c r="I62051" t="s">
        <v>1221</v>
      </c>
      <c r="J62051" t="s">
        <v>1221</v>
      </c>
      <c r="K62051">
        <v>1</v>
      </c>
      <c r="L62051" s="1">
        <v>41699</v>
      </c>
      <c r="M62051" s="1">
        <v>42085</v>
      </c>
      <c r="N62051" s="1">
        <v>42085</v>
      </c>
      <c r="O62051"/>
      <c r="P62051"/>
      <c r="Q62051"/>
      <c r="R62051"/>
    </row>
    <row r="62052" spans="1:18" hidden="1" x14ac:dyDescent="0.2">
      <c r="A62052" t="s">
        <v>212193</v>
      </c>
      <c r="B62052" t="s">
        <v>212194</v>
      </c>
      <c r="C62052" t="s">
        <v>212195</v>
      </c>
      <c r="E62052" t="s">
        <v>43</v>
      </c>
      <c r="F62052" t="s">
        <v>18</v>
      </c>
      <c r="K62052">
        <v>1</v>
      </c>
      <c r="L62052" s="1">
        <v>41306</v>
      </c>
      <c r="M62052" s="1">
        <v>41306</v>
      </c>
      <c r="N62052" s="1">
        <v>41306</v>
      </c>
      <c r="O62052"/>
      <c r="P62052"/>
      <c r="Q62052"/>
      <c r="R62052"/>
    </row>
    <row r="62053" spans="1:18" x14ac:dyDescent="0.2">
      <c r="A62053" t="s">
        <v>212196</v>
      </c>
      <c r="B62053" t="s">
        <v>212197</v>
      </c>
      <c r="C62053" t="s">
        <v>212198</v>
      </c>
      <c r="D62053" t="s">
        <v>212199</v>
      </c>
      <c r="E62053">
        <v>20000</v>
      </c>
      <c r="F62053" t="s">
        <v>18</v>
      </c>
      <c r="G62053" t="s">
        <v>25</v>
      </c>
      <c r="H62053" t="s">
        <v>286</v>
      </c>
      <c r="I62053" t="s">
        <v>1030</v>
      </c>
      <c r="J62053" t="s">
        <v>1030</v>
      </c>
      <c r="K62053">
        <v>1</v>
      </c>
      <c r="L62053" s="1">
        <v>41275</v>
      </c>
      <c r="M62053" s="1">
        <v>41856</v>
      </c>
      <c r="N62053" s="1">
        <v>41856</v>
      </c>
    </row>
    <row r="62054" spans="1:18" x14ac:dyDescent="0.2">
      <c r="A62054" t="s">
        <v>212200</v>
      </c>
      <c r="B62054" t="s">
        <v>212201</v>
      </c>
      <c r="C62054" t="s">
        <v>212202</v>
      </c>
      <c r="D62054" t="s">
        <v>212203</v>
      </c>
      <c r="E62054">
        <v>10000</v>
      </c>
      <c r="F62054" t="s">
        <v>18</v>
      </c>
      <c r="G62054" t="s">
        <v>25</v>
      </c>
      <c r="H62054" t="s">
        <v>430</v>
      </c>
      <c r="I62054" t="s">
        <v>1750</v>
      </c>
      <c r="J62054" t="s">
        <v>15527</v>
      </c>
      <c r="K62054">
        <v>1</v>
      </c>
      <c r="L62054" s="1">
        <v>40664</v>
      </c>
      <c r="M62054" s="1">
        <v>41129</v>
      </c>
      <c r="N62054" s="1">
        <v>41129</v>
      </c>
    </row>
    <row r="62055" spans="1:18" hidden="1" x14ac:dyDescent="0.2">
      <c r="A62055" t="s">
        <v>212204</v>
      </c>
      <c r="B62055" t="s">
        <v>212205</v>
      </c>
      <c r="D62055" t="s">
        <v>741</v>
      </c>
      <c r="E62055">
        <v>3780000</v>
      </c>
      <c r="F62055" t="s">
        <v>18</v>
      </c>
      <c r="G62055" t="s">
        <v>165</v>
      </c>
      <c r="H62055" t="s">
        <v>166</v>
      </c>
      <c r="I62055" t="s">
        <v>167</v>
      </c>
      <c r="J62055" t="s">
        <v>167</v>
      </c>
      <c r="K62055">
        <v>1</v>
      </c>
      <c r="L62055" s="1">
        <v>37257</v>
      </c>
      <c r="M62055" s="1">
        <v>38880</v>
      </c>
      <c r="N62055" s="1">
        <v>38880</v>
      </c>
    </row>
    <row r="62056" spans="1:18" hidden="1" x14ac:dyDescent="0.2">
      <c r="A62056" t="s">
        <v>212206</v>
      </c>
      <c r="B62056" t="s">
        <v>212207</v>
      </c>
      <c r="C62056" t="s">
        <v>212208</v>
      </c>
      <c r="D62056" t="s">
        <v>248</v>
      </c>
      <c r="E62056">
        <v>16058170</v>
      </c>
      <c r="F62056" t="s">
        <v>18</v>
      </c>
      <c r="G62056" t="s">
        <v>25</v>
      </c>
      <c r="H62056" t="s">
        <v>64</v>
      </c>
      <c r="I62056" t="s">
        <v>95</v>
      </c>
      <c r="J62056" t="s">
        <v>95</v>
      </c>
      <c r="K62056">
        <v>2</v>
      </c>
      <c r="L62056" s="1">
        <v>41094</v>
      </c>
      <c r="M62056" s="1">
        <v>41695</v>
      </c>
      <c r="N62056" s="1">
        <v>42164</v>
      </c>
      <c r="O62056"/>
      <c r="P62056"/>
      <c r="Q62056"/>
      <c r="R62056"/>
    </row>
    <row r="62057" spans="1:18" hidden="1" x14ac:dyDescent="0.2">
      <c r="A62057" t="s">
        <v>212209</v>
      </c>
      <c r="B62057" t="s">
        <v>212210</v>
      </c>
      <c r="C62057" t="s">
        <v>212211</v>
      </c>
      <c r="D62057" t="s">
        <v>212212</v>
      </c>
      <c r="E62057">
        <v>315000</v>
      </c>
      <c r="F62057" t="s">
        <v>18</v>
      </c>
      <c r="G62057" t="s">
        <v>19</v>
      </c>
      <c r="H62057">
        <v>2</v>
      </c>
      <c r="I62057" t="s">
        <v>3554</v>
      </c>
      <c r="J62057" t="s">
        <v>3554</v>
      </c>
      <c r="K62057">
        <v>1</v>
      </c>
      <c r="L62057" s="1">
        <v>41605</v>
      </c>
      <c r="M62057" s="1">
        <v>41975</v>
      </c>
      <c r="N62057" s="1">
        <v>41975</v>
      </c>
    </row>
    <row r="62058" spans="1:18" hidden="1" x14ac:dyDescent="0.2">
      <c r="A62058" t="s">
        <v>212213</v>
      </c>
      <c r="B62058" t="s">
        <v>212214</v>
      </c>
      <c r="C62058" t="s">
        <v>212215</v>
      </c>
      <c r="D62058" t="s">
        <v>36</v>
      </c>
      <c r="E62058" t="s">
        <v>43</v>
      </c>
      <c r="F62058" t="s">
        <v>207</v>
      </c>
      <c r="G62058" t="s">
        <v>25</v>
      </c>
      <c r="H62058" t="s">
        <v>106</v>
      </c>
      <c r="I62058" t="s">
        <v>107</v>
      </c>
      <c r="J62058" t="s">
        <v>108</v>
      </c>
      <c r="K62058">
        <v>1</v>
      </c>
      <c r="L62058" s="1">
        <v>37987</v>
      </c>
      <c r="M62058" s="1">
        <v>41624</v>
      </c>
      <c r="N62058" s="1">
        <v>41624</v>
      </c>
      <c r="O62058"/>
      <c r="P62058"/>
      <c r="Q62058"/>
      <c r="R62058"/>
    </row>
    <row r="62059" spans="1:18" hidden="1" x14ac:dyDescent="0.2">
      <c r="A62059" t="s">
        <v>212216</v>
      </c>
      <c r="B62059" t="s">
        <v>212217</v>
      </c>
      <c r="C62059" t="s">
        <v>212218</v>
      </c>
      <c r="D62059" t="s">
        <v>212219</v>
      </c>
      <c r="E62059">
        <v>187884937</v>
      </c>
      <c r="F62059" t="s">
        <v>689</v>
      </c>
      <c r="G62059" t="s">
        <v>25</v>
      </c>
      <c r="H62059" t="s">
        <v>64</v>
      </c>
      <c r="I62059" t="s">
        <v>65</v>
      </c>
      <c r="J62059" t="s">
        <v>1402</v>
      </c>
      <c r="K62059">
        <v>7</v>
      </c>
      <c r="L62059" s="1">
        <v>38353</v>
      </c>
      <c r="M62059" s="1">
        <v>39967</v>
      </c>
      <c r="N62059" s="1">
        <v>41319</v>
      </c>
      <c r="O62059"/>
      <c r="P62059"/>
      <c r="Q62059"/>
      <c r="R62059"/>
    </row>
    <row r="62060" spans="1:18" hidden="1" x14ac:dyDescent="0.2">
      <c r="A62060" t="s">
        <v>212220</v>
      </c>
      <c r="B62060" t="s">
        <v>212221</v>
      </c>
      <c r="C62060" t="s">
        <v>212222</v>
      </c>
      <c r="D62060" t="s">
        <v>212223</v>
      </c>
      <c r="E62060">
        <v>4910000</v>
      </c>
      <c r="F62060" t="s">
        <v>18</v>
      </c>
      <c r="G62060" t="s">
        <v>25</v>
      </c>
      <c r="H62060" t="s">
        <v>64</v>
      </c>
      <c r="I62060" t="s">
        <v>1221</v>
      </c>
      <c r="J62060" t="s">
        <v>1221</v>
      </c>
      <c r="K62060">
        <v>7</v>
      </c>
      <c r="L62060" s="1">
        <v>40544</v>
      </c>
      <c r="M62060" s="1">
        <v>40179</v>
      </c>
      <c r="N62060" s="1">
        <v>42307</v>
      </c>
      <c r="O62060"/>
      <c r="P62060"/>
      <c r="Q62060"/>
      <c r="R62060"/>
    </row>
    <row r="62061" spans="1:18" hidden="1" x14ac:dyDescent="0.2">
      <c r="A62061" t="s">
        <v>212224</v>
      </c>
      <c r="B62061" t="s">
        <v>212225</v>
      </c>
      <c r="C62061" t="s">
        <v>212226</v>
      </c>
      <c r="D62061" t="s">
        <v>212227</v>
      </c>
      <c r="E62061">
        <v>3000000</v>
      </c>
      <c r="F62061" t="s">
        <v>207</v>
      </c>
      <c r="G62061" t="s">
        <v>366</v>
      </c>
      <c r="H62061">
        <v>26</v>
      </c>
      <c r="I62061" t="s">
        <v>367</v>
      </c>
      <c r="J62061" t="s">
        <v>367</v>
      </c>
      <c r="K62061">
        <v>1</v>
      </c>
      <c r="L62061" s="1">
        <v>40179</v>
      </c>
      <c r="M62061" s="1">
        <v>42047</v>
      </c>
      <c r="N62061" s="1">
        <v>42047</v>
      </c>
    </row>
    <row r="62062" spans="1:18" hidden="1" x14ac:dyDescent="0.2">
      <c r="A62062" t="s">
        <v>212228</v>
      </c>
      <c r="B62062" t="s">
        <v>212229</v>
      </c>
      <c r="C62062" t="s">
        <v>212230</v>
      </c>
      <c r="D62062" t="s">
        <v>212231</v>
      </c>
      <c r="E62062">
        <v>58199900</v>
      </c>
      <c r="F62062" t="s">
        <v>18</v>
      </c>
      <c r="G62062" t="s">
        <v>25</v>
      </c>
      <c r="H62062" t="s">
        <v>158</v>
      </c>
      <c r="I62062" t="s">
        <v>244</v>
      </c>
      <c r="J62062" t="s">
        <v>20581</v>
      </c>
      <c r="K62062">
        <v>1</v>
      </c>
      <c r="M62062" s="1">
        <v>42172</v>
      </c>
      <c r="N62062" s="1">
        <v>42172</v>
      </c>
      <c r="O62062"/>
      <c r="P62062"/>
      <c r="Q62062"/>
      <c r="R62062"/>
    </row>
    <row r="62063" spans="1:18" x14ac:dyDescent="0.2">
      <c r="A62063" t="s">
        <v>212232</v>
      </c>
      <c r="B62063" t="s">
        <v>212233</v>
      </c>
      <c r="C62063" t="s">
        <v>212234</v>
      </c>
      <c r="D62063" t="s">
        <v>212235</v>
      </c>
      <c r="E62063">
        <v>740000</v>
      </c>
      <c r="F62063" t="s">
        <v>18</v>
      </c>
      <c r="G62063" t="s">
        <v>25</v>
      </c>
      <c r="H62063" t="s">
        <v>64</v>
      </c>
      <c r="I62063" t="s">
        <v>1221</v>
      </c>
      <c r="J62063" t="s">
        <v>1221</v>
      </c>
      <c r="K62063">
        <v>3</v>
      </c>
      <c r="L62063" s="1">
        <v>41275</v>
      </c>
      <c r="M62063" s="1">
        <v>41443</v>
      </c>
      <c r="N62063" s="1">
        <v>42131</v>
      </c>
    </row>
    <row r="62064" spans="1:18" hidden="1" x14ac:dyDescent="0.2">
      <c r="A62064" t="s">
        <v>212236</v>
      </c>
      <c r="B62064" t="s">
        <v>212237</v>
      </c>
      <c r="C62064" t="s">
        <v>212238</v>
      </c>
      <c r="D62064" t="s">
        <v>56</v>
      </c>
      <c r="E62064">
        <v>27226676</v>
      </c>
      <c r="F62064" t="s">
        <v>18</v>
      </c>
      <c r="G62064" t="s">
        <v>25</v>
      </c>
      <c r="H62064" t="s">
        <v>64</v>
      </c>
      <c r="I62064" t="s">
        <v>65</v>
      </c>
      <c r="J62064" t="s">
        <v>1419</v>
      </c>
      <c r="K62064">
        <v>4</v>
      </c>
      <c r="M62064" s="1">
        <v>38301</v>
      </c>
      <c r="N62064" s="1">
        <v>40350</v>
      </c>
      <c r="O62064"/>
      <c r="P62064"/>
      <c r="Q62064"/>
      <c r="R62064"/>
    </row>
    <row r="62065" spans="1:18" hidden="1" x14ac:dyDescent="0.2">
      <c r="A62065" t="s">
        <v>212239</v>
      </c>
      <c r="B62065" t="s">
        <v>212240</v>
      </c>
      <c r="C62065" t="s">
        <v>212241</v>
      </c>
      <c r="D62065" t="s">
        <v>42</v>
      </c>
      <c r="E62065">
        <v>2482058</v>
      </c>
      <c r="F62065" t="s">
        <v>18</v>
      </c>
      <c r="G62065" t="s">
        <v>1062</v>
      </c>
      <c r="H62065">
        <v>7</v>
      </c>
      <c r="I62065" t="s">
        <v>18881</v>
      </c>
      <c r="J62065" t="s">
        <v>18882</v>
      </c>
      <c r="K62065">
        <v>3</v>
      </c>
      <c r="L62065" s="1">
        <v>39083</v>
      </c>
      <c r="M62065" s="1">
        <v>39412</v>
      </c>
      <c r="N62065" s="1">
        <v>40443</v>
      </c>
      <c r="O62065"/>
      <c r="P62065"/>
      <c r="Q62065"/>
      <c r="R62065"/>
    </row>
    <row r="62066" spans="1:18" hidden="1" x14ac:dyDescent="0.2">
      <c r="A62066" t="s">
        <v>212242</v>
      </c>
      <c r="B62066" t="s">
        <v>212243</v>
      </c>
      <c r="C62066" t="s">
        <v>212244</v>
      </c>
      <c r="D62066" t="s">
        <v>212245</v>
      </c>
      <c r="E62066" t="s">
        <v>43</v>
      </c>
      <c r="F62066" t="s">
        <v>18</v>
      </c>
      <c r="G62066" t="s">
        <v>25</v>
      </c>
      <c r="H62066" t="s">
        <v>9102</v>
      </c>
      <c r="I62066" t="s">
        <v>33857</v>
      </c>
      <c r="J62066" t="s">
        <v>33857</v>
      </c>
      <c r="K62066">
        <v>1</v>
      </c>
      <c r="M62066" s="1">
        <v>41927</v>
      </c>
      <c r="N62066" s="1">
        <v>41927</v>
      </c>
      <c r="O62066"/>
      <c r="P62066"/>
      <c r="Q62066"/>
      <c r="R62066"/>
    </row>
    <row r="62067" spans="1:18" hidden="1" x14ac:dyDescent="0.2">
      <c r="A62067" t="s">
        <v>212246</v>
      </c>
      <c r="B62067" t="s">
        <v>212247</v>
      </c>
      <c r="C62067" t="s">
        <v>212248</v>
      </c>
      <c r="D62067" t="s">
        <v>77146</v>
      </c>
      <c r="E62067">
        <v>70430000</v>
      </c>
      <c r="F62067" t="s">
        <v>689</v>
      </c>
      <c r="G62067" t="s">
        <v>37</v>
      </c>
      <c r="H62067">
        <v>30</v>
      </c>
      <c r="I62067" t="s">
        <v>386</v>
      </c>
      <c r="J62067" t="s">
        <v>386</v>
      </c>
      <c r="K62067">
        <v>3</v>
      </c>
      <c r="M62067" s="1">
        <v>40483</v>
      </c>
      <c r="N62067" s="1">
        <v>40634</v>
      </c>
      <c r="O62067"/>
      <c r="P62067"/>
      <c r="Q62067"/>
      <c r="R62067"/>
    </row>
    <row r="62068" spans="1:18" hidden="1" x14ac:dyDescent="0.2">
      <c r="A62068" t="s">
        <v>212249</v>
      </c>
      <c r="B62068" t="s">
        <v>212250</v>
      </c>
      <c r="C62068" t="s">
        <v>212251</v>
      </c>
      <c r="D62068" t="s">
        <v>212252</v>
      </c>
      <c r="E62068" t="s">
        <v>43</v>
      </c>
      <c r="F62068" t="s">
        <v>18</v>
      </c>
      <c r="G62068" t="s">
        <v>25</v>
      </c>
      <c r="H62068" t="s">
        <v>99</v>
      </c>
      <c r="I62068" t="s">
        <v>100</v>
      </c>
      <c r="J62068" t="s">
        <v>105434</v>
      </c>
      <c r="K62068">
        <v>1</v>
      </c>
      <c r="L62068" s="1">
        <v>40932</v>
      </c>
      <c r="M62068" s="1">
        <v>41435</v>
      </c>
      <c r="N62068" s="1">
        <v>41435</v>
      </c>
      <c r="O62068"/>
      <c r="P62068"/>
      <c r="Q62068"/>
      <c r="R62068"/>
    </row>
    <row r="62069" spans="1:18" hidden="1" x14ac:dyDescent="0.2">
      <c r="A62069" t="s">
        <v>212253</v>
      </c>
      <c r="B62069" t="s">
        <v>212254</v>
      </c>
      <c r="C62069" t="s">
        <v>212255</v>
      </c>
      <c r="D62069" t="s">
        <v>127</v>
      </c>
      <c r="E62069" t="s">
        <v>43</v>
      </c>
      <c r="F62069" t="s">
        <v>207</v>
      </c>
      <c r="G62069" t="s">
        <v>25</v>
      </c>
      <c r="H62069" t="s">
        <v>972</v>
      </c>
      <c r="I62069" t="s">
        <v>14042</v>
      </c>
      <c r="J62069" t="s">
        <v>31221</v>
      </c>
      <c r="K62069">
        <v>1</v>
      </c>
      <c r="L62069" s="1">
        <v>41302</v>
      </c>
      <c r="M62069" s="1">
        <v>41606</v>
      </c>
      <c r="N62069" s="1">
        <v>41606</v>
      </c>
      <c r="O62069"/>
      <c r="P62069"/>
      <c r="Q62069"/>
      <c r="R62069"/>
    </row>
    <row r="62070" spans="1:18" hidden="1" x14ac:dyDescent="0.2">
      <c r="A62070" t="s">
        <v>212256</v>
      </c>
      <c r="B62070" t="s">
        <v>212257</v>
      </c>
      <c r="C62070" t="s">
        <v>212258</v>
      </c>
      <c r="D62070" t="s">
        <v>8644</v>
      </c>
      <c r="E62070" t="s">
        <v>43</v>
      </c>
      <c r="F62070" t="s">
        <v>18</v>
      </c>
      <c r="G62070" t="s">
        <v>2318</v>
      </c>
      <c r="H62070">
        <v>4</v>
      </c>
      <c r="I62070" t="s">
        <v>8863</v>
      </c>
      <c r="J62070" t="s">
        <v>8863</v>
      </c>
      <c r="K62070">
        <v>1</v>
      </c>
      <c r="L62070" s="1">
        <v>41275</v>
      </c>
      <c r="M62070" s="1">
        <v>42031</v>
      </c>
      <c r="N62070" s="1">
        <v>42031</v>
      </c>
      <c r="O62070"/>
      <c r="P62070"/>
      <c r="Q62070"/>
      <c r="R62070"/>
    </row>
    <row r="62071" spans="1:18" hidden="1" x14ac:dyDescent="0.2">
      <c r="A62071" t="s">
        <v>212259</v>
      </c>
      <c r="B62071" t="s">
        <v>212260</v>
      </c>
      <c r="C62071" t="s">
        <v>212261</v>
      </c>
      <c r="D62071" t="s">
        <v>212262</v>
      </c>
      <c r="E62071">
        <v>70225</v>
      </c>
      <c r="F62071" t="s">
        <v>18</v>
      </c>
      <c r="K62071">
        <v>2</v>
      </c>
      <c r="L62071" s="1">
        <v>41225</v>
      </c>
      <c r="M62071" s="1">
        <v>41163</v>
      </c>
      <c r="N62071" s="1">
        <v>41883</v>
      </c>
      <c r="O62071"/>
      <c r="P62071"/>
      <c r="Q62071"/>
      <c r="R62071"/>
    </row>
    <row r="62072" spans="1:18" hidden="1" x14ac:dyDescent="0.2">
      <c r="A62072" t="s">
        <v>212263</v>
      </c>
      <c r="B62072" t="s">
        <v>212264</v>
      </c>
      <c r="C62072" t="s">
        <v>212265</v>
      </c>
      <c r="D62072" t="s">
        <v>1247</v>
      </c>
      <c r="E62072">
        <v>850000</v>
      </c>
      <c r="F62072" t="s">
        <v>18</v>
      </c>
      <c r="G62072" t="s">
        <v>25</v>
      </c>
      <c r="H62072" t="s">
        <v>265</v>
      </c>
      <c r="I62072" t="s">
        <v>5428</v>
      </c>
      <c r="J62072" t="s">
        <v>5428</v>
      </c>
      <c r="K62072">
        <v>1</v>
      </c>
      <c r="M62072" s="1">
        <v>41169</v>
      </c>
      <c r="N62072" s="1">
        <v>41169</v>
      </c>
      <c r="O62072"/>
      <c r="P62072"/>
      <c r="Q62072"/>
      <c r="R62072"/>
    </row>
    <row r="62073" spans="1:18" x14ac:dyDescent="0.2">
      <c r="A62073" t="s">
        <v>212266</v>
      </c>
      <c r="B62073" t="s">
        <v>212267</v>
      </c>
      <c r="C62073" t="s">
        <v>212268</v>
      </c>
      <c r="D62073" t="s">
        <v>212269</v>
      </c>
      <c r="E62073">
        <v>400000</v>
      </c>
      <c r="F62073" t="s">
        <v>18</v>
      </c>
      <c r="G62073" t="s">
        <v>25</v>
      </c>
      <c r="H62073" t="s">
        <v>208</v>
      </c>
      <c r="I62073" t="s">
        <v>209</v>
      </c>
      <c r="J62073" t="s">
        <v>209</v>
      </c>
      <c r="K62073">
        <v>1</v>
      </c>
      <c r="L62073" s="1">
        <v>41136</v>
      </c>
      <c r="M62073" s="1">
        <v>42064</v>
      </c>
      <c r="N62073" s="1">
        <v>42064</v>
      </c>
    </row>
    <row r="62074" spans="1:18" hidden="1" x14ac:dyDescent="0.2">
      <c r="A62074" t="s">
        <v>212270</v>
      </c>
      <c r="B62074" t="s">
        <v>212271</v>
      </c>
      <c r="C62074" t="s">
        <v>212272</v>
      </c>
      <c r="D62074" t="s">
        <v>212273</v>
      </c>
      <c r="E62074">
        <v>40000</v>
      </c>
      <c r="F62074" t="s">
        <v>18</v>
      </c>
      <c r="G62074" t="s">
        <v>76</v>
      </c>
      <c r="H62074">
        <v>12</v>
      </c>
      <c r="I62074" t="s">
        <v>77</v>
      </c>
      <c r="J62074" t="s">
        <v>77</v>
      </c>
      <c r="K62074">
        <v>1</v>
      </c>
      <c r="L62074" s="1">
        <v>40544</v>
      </c>
      <c r="M62074" s="1">
        <v>41791</v>
      </c>
      <c r="N62074" s="1">
        <v>41791</v>
      </c>
    </row>
    <row r="62075" spans="1:18" hidden="1" x14ac:dyDescent="0.2">
      <c r="A62075" t="s">
        <v>212274</v>
      </c>
      <c r="B62075" t="s">
        <v>212275</v>
      </c>
      <c r="C62075" t="s">
        <v>212276</v>
      </c>
      <c r="D62075" t="s">
        <v>212277</v>
      </c>
      <c r="E62075">
        <v>25000000</v>
      </c>
      <c r="F62075" t="s">
        <v>18</v>
      </c>
      <c r="G62075" t="s">
        <v>37</v>
      </c>
      <c r="H62075">
        <v>22</v>
      </c>
      <c r="I62075" t="s">
        <v>38</v>
      </c>
      <c r="J62075" t="s">
        <v>38</v>
      </c>
      <c r="K62075">
        <v>3</v>
      </c>
      <c r="L62075" s="1">
        <v>41275</v>
      </c>
      <c r="M62075" s="1">
        <v>41395</v>
      </c>
      <c r="N62075" s="1">
        <v>42290</v>
      </c>
    </row>
    <row r="62076" spans="1:18" x14ac:dyDescent="0.2">
      <c r="A62076" t="s">
        <v>212278</v>
      </c>
      <c r="B62076" t="s">
        <v>212279</v>
      </c>
      <c r="C62076" t="s">
        <v>212280</v>
      </c>
      <c r="D62076" t="s">
        <v>41644</v>
      </c>
      <c r="E62076">
        <v>4150000</v>
      </c>
      <c r="F62076" t="s">
        <v>18</v>
      </c>
      <c r="G62076" t="s">
        <v>25</v>
      </c>
      <c r="H62076" t="s">
        <v>286</v>
      </c>
      <c r="I62076" t="s">
        <v>874</v>
      </c>
      <c r="J62076" t="s">
        <v>212281</v>
      </c>
      <c r="K62076">
        <v>6</v>
      </c>
      <c r="L62076" s="1">
        <v>41879</v>
      </c>
      <c r="M62076" s="1">
        <v>40299</v>
      </c>
      <c r="N62076" s="1">
        <v>42164</v>
      </c>
    </row>
    <row r="62077" spans="1:18" hidden="1" x14ac:dyDescent="0.2">
      <c r="A62077" t="s">
        <v>212282</v>
      </c>
      <c r="B62077" t="s">
        <v>212283</v>
      </c>
      <c r="C62077" t="s">
        <v>212284</v>
      </c>
      <c r="D62077" t="s">
        <v>196675</v>
      </c>
      <c r="E62077">
        <v>20000000</v>
      </c>
      <c r="F62077" t="s">
        <v>689</v>
      </c>
      <c r="G62077" t="s">
        <v>37</v>
      </c>
      <c r="K62077">
        <v>1</v>
      </c>
      <c r="L62077" s="1">
        <v>39661</v>
      </c>
      <c r="M62077" s="1">
        <v>40490</v>
      </c>
      <c r="N62077" s="1">
        <v>40490</v>
      </c>
    </row>
    <row r="62078" spans="1:18" hidden="1" x14ac:dyDescent="0.2">
      <c r="A62078" t="s">
        <v>212285</v>
      </c>
      <c r="B62078" t="s">
        <v>212286</v>
      </c>
      <c r="C62078" t="s">
        <v>212287</v>
      </c>
      <c r="D62078" t="s">
        <v>75</v>
      </c>
      <c r="E62078">
        <v>25073206</v>
      </c>
      <c r="F62078" t="s">
        <v>113</v>
      </c>
      <c r="G62078" t="s">
        <v>37</v>
      </c>
      <c r="H62078">
        <v>22</v>
      </c>
      <c r="I62078" t="s">
        <v>38</v>
      </c>
      <c r="J62078" t="s">
        <v>38</v>
      </c>
      <c r="K62078">
        <v>6</v>
      </c>
      <c r="L62078" s="1">
        <v>39814</v>
      </c>
      <c r="M62078" s="1">
        <v>38527</v>
      </c>
      <c r="N62078" s="1">
        <v>41061</v>
      </c>
      <c r="O62078"/>
      <c r="P62078"/>
      <c r="Q62078"/>
      <c r="R62078"/>
    </row>
    <row r="62079" spans="1:18" hidden="1" x14ac:dyDescent="0.2">
      <c r="A62079" t="s">
        <v>212288</v>
      </c>
      <c r="B62079" t="s">
        <v>212289</v>
      </c>
      <c r="C62079" t="s">
        <v>212290</v>
      </c>
      <c r="D62079" t="s">
        <v>3939</v>
      </c>
      <c r="E62079" t="s">
        <v>43</v>
      </c>
      <c r="F62079" t="s">
        <v>18</v>
      </c>
      <c r="G62079" t="s">
        <v>25</v>
      </c>
      <c r="H62079" t="s">
        <v>527</v>
      </c>
      <c r="I62079" t="s">
        <v>528</v>
      </c>
      <c r="J62079" t="s">
        <v>529</v>
      </c>
      <c r="K62079">
        <v>1</v>
      </c>
      <c r="L62079" s="1">
        <v>41061</v>
      </c>
      <c r="M62079" s="1">
        <v>41061</v>
      </c>
      <c r="N62079" s="1">
        <v>41061</v>
      </c>
      <c r="O62079"/>
      <c r="P62079"/>
      <c r="Q62079"/>
      <c r="R62079"/>
    </row>
    <row r="62080" spans="1:18" hidden="1" x14ac:dyDescent="0.2">
      <c r="A62080" t="s">
        <v>212291</v>
      </c>
      <c r="B62080" t="s">
        <v>212292</v>
      </c>
      <c r="C62080" t="s">
        <v>212293</v>
      </c>
      <c r="D62080" t="s">
        <v>212294</v>
      </c>
      <c r="E62080" t="s">
        <v>43</v>
      </c>
      <c r="F62080" t="s">
        <v>18</v>
      </c>
      <c r="G62080" t="s">
        <v>458</v>
      </c>
      <c r="H62080">
        <v>48</v>
      </c>
      <c r="I62080" t="s">
        <v>459</v>
      </c>
      <c r="J62080" t="s">
        <v>459</v>
      </c>
      <c r="K62080">
        <v>1</v>
      </c>
      <c r="L62080" s="1">
        <v>40556</v>
      </c>
      <c r="M62080" s="1">
        <v>40556</v>
      </c>
      <c r="N62080" s="1">
        <v>40556</v>
      </c>
      <c r="O62080"/>
      <c r="P62080"/>
      <c r="Q62080"/>
      <c r="R62080"/>
    </row>
    <row r="62081" spans="1:18" x14ac:dyDescent="0.2">
      <c r="A62081" t="s">
        <v>212295</v>
      </c>
      <c r="B62081" t="s">
        <v>212296</v>
      </c>
      <c r="C62081" t="s">
        <v>212297</v>
      </c>
      <c r="D62081" t="s">
        <v>5189</v>
      </c>
      <c r="E62081">
        <v>33500000</v>
      </c>
      <c r="F62081" t="s">
        <v>18</v>
      </c>
      <c r="G62081" t="s">
        <v>25</v>
      </c>
      <c r="H62081" t="s">
        <v>64</v>
      </c>
      <c r="I62081" t="s">
        <v>65</v>
      </c>
      <c r="J62081" t="s">
        <v>606</v>
      </c>
      <c r="K62081">
        <v>1</v>
      </c>
      <c r="L62081" s="1">
        <v>40940</v>
      </c>
      <c r="M62081" s="1">
        <v>41709</v>
      </c>
      <c r="N62081" s="1">
        <v>41709</v>
      </c>
    </row>
    <row r="62082" spans="1:18" hidden="1" x14ac:dyDescent="0.2">
      <c r="A62082" t="s">
        <v>212298</v>
      </c>
      <c r="B62082" t="s">
        <v>212299</v>
      </c>
      <c r="C62082" t="s">
        <v>212300</v>
      </c>
      <c r="D62082" t="s">
        <v>19434</v>
      </c>
      <c r="E62082">
        <v>4040000</v>
      </c>
      <c r="F62082" t="s">
        <v>18</v>
      </c>
      <c r="G62082" t="s">
        <v>552</v>
      </c>
      <c r="H62082">
        <v>29</v>
      </c>
      <c r="I62082" t="s">
        <v>749</v>
      </c>
      <c r="J62082" t="s">
        <v>749</v>
      </c>
      <c r="K62082">
        <v>1</v>
      </c>
      <c r="L62082" s="1">
        <v>38718</v>
      </c>
      <c r="M62082" s="1">
        <v>39493</v>
      </c>
      <c r="N62082" s="1">
        <v>39493</v>
      </c>
    </row>
    <row r="62083" spans="1:18" hidden="1" x14ac:dyDescent="0.2">
      <c r="A62083" t="s">
        <v>212301</v>
      </c>
      <c r="B62083" t="s">
        <v>212302</v>
      </c>
      <c r="C62083" t="s">
        <v>212303</v>
      </c>
      <c r="E62083">
        <v>7750000</v>
      </c>
      <c r="F62083" t="s">
        <v>18</v>
      </c>
      <c r="K62083">
        <v>1</v>
      </c>
      <c r="M62083" s="1">
        <v>36557</v>
      </c>
      <c r="N62083" s="1">
        <v>36557</v>
      </c>
      <c r="O62083"/>
      <c r="P62083"/>
      <c r="Q62083"/>
      <c r="R62083"/>
    </row>
    <row r="62084" spans="1:18" hidden="1" x14ac:dyDescent="0.2">
      <c r="A62084" t="s">
        <v>212304</v>
      </c>
      <c r="B62084" t="s">
        <v>212305</v>
      </c>
      <c r="C62084" t="s">
        <v>212306</v>
      </c>
      <c r="D62084" t="s">
        <v>1503</v>
      </c>
      <c r="E62084">
        <v>1262000</v>
      </c>
      <c r="F62084" t="s">
        <v>18</v>
      </c>
      <c r="G62084" t="s">
        <v>25</v>
      </c>
      <c r="H62084" t="s">
        <v>89</v>
      </c>
      <c r="I62084" t="s">
        <v>3569</v>
      </c>
      <c r="J62084" t="s">
        <v>25211</v>
      </c>
      <c r="K62084">
        <v>2</v>
      </c>
      <c r="L62084" s="1">
        <v>39083</v>
      </c>
      <c r="M62084" s="1">
        <v>40429</v>
      </c>
      <c r="N62084" s="1">
        <v>41743</v>
      </c>
      <c r="O62084"/>
      <c r="P62084"/>
      <c r="Q62084"/>
      <c r="R62084"/>
    </row>
    <row r="62085" spans="1:18" hidden="1" x14ac:dyDescent="0.2">
      <c r="A62085" t="s">
        <v>212307</v>
      </c>
      <c r="B62085" t="s">
        <v>212308</v>
      </c>
      <c r="C62085" t="s">
        <v>212309</v>
      </c>
      <c r="D62085" t="s">
        <v>42</v>
      </c>
      <c r="E62085">
        <v>3000000</v>
      </c>
      <c r="F62085" t="s">
        <v>18</v>
      </c>
      <c r="G62085" t="s">
        <v>25</v>
      </c>
      <c r="H62085" t="s">
        <v>64</v>
      </c>
      <c r="I62085" t="s">
        <v>6512</v>
      </c>
      <c r="J62085" t="s">
        <v>13131</v>
      </c>
      <c r="K62085">
        <v>1</v>
      </c>
      <c r="M62085" s="1">
        <v>41015</v>
      </c>
      <c r="N62085" s="1">
        <v>41015</v>
      </c>
      <c r="O62085"/>
      <c r="P62085"/>
      <c r="Q62085"/>
      <c r="R62085"/>
    </row>
    <row r="62086" spans="1:18" hidden="1" x14ac:dyDescent="0.2">
      <c r="A62086" t="s">
        <v>212310</v>
      </c>
      <c r="B62086" t="s">
        <v>212311</v>
      </c>
      <c r="C62086" t="s">
        <v>212312</v>
      </c>
      <c r="D62086" t="s">
        <v>12718</v>
      </c>
      <c r="E62086">
        <v>4051316</v>
      </c>
      <c r="F62086" t="s">
        <v>18</v>
      </c>
      <c r="G62086" t="s">
        <v>322</v>
      </c>
      <c r="H62086">
        <v>7</v>
      </c>
      <c r="I62086" t="s">
        <v>20323</v>
      </c>
      <c r="J62086" t="s">
        <v>20323</v>
      </c>
      <c r="K62086">
        <v>1</v>
      </c>
      <c r="L62086" s="1">
        <v>42179</v>
      </c>
      <c r="M62086" s="1">
        <v>42179</v>
      </c>
      <c r="N62086" s="1">
        <v>42179</v>
      </c>
      <c r="O62086"/>
      <c r="P62086"/>
      <c r="Q62086"/>
      <c r="R62086"/>
    </row>
    <row r="62087" spans="1:18" hidden="1" x14ac:dyDescent="0.2">
      <c r="A62087" t="s">
        <v>212313</v>
      </c>
      <c r="B62087" t="s">
        <v>212314</v>
      </c>
      <c r="C62087" t="s">
        <v>212315</v>
      </c>
      <c r="D62087" t="s">
        <v>1384</v>
      </c>
      <c r="E62087">
        <v>9500000</v>
      </c>
      <c r="F62087" t="s">
        <v>113</v>
      </c>
      <c r="G62087" t="s">
        <v>25</v>
      </c>
      <c r="H62087" t="s">
        <v>64</v>
      </c>
      <c r="I62087" t="s">
        <v>65</v>
      </c>
      <c r="J62087" t="s">
        <v>1419</v>
      </c>
      <c r="K62087">
        <v>1</v>
      </c>
      <c r="M62087" s="1">
        <v>40148</v>
      </c>
      <c r="N62087" s="1">
        <v>40148</v>
      </c>
      <c r="O62087"/>
      <c r="P62087"/>
      <c r="Q62087"/>
      <c r="R62087"/>
    </row>
    <row r="62088" spans="1:18" hidden="1" x14ac:dyDescent="0.2">
      <c r="A62088" t="s">
        <v>212316</v>
      </c>
      <c r="B62088" t="s">
        <v>212317</v>
      </c>
      <c r="D62088" t="s">
        <v>56</v>
      </c>
      <c r="E62088">
        <v>9430000</v>
      </c>
      <c r="F62088" t="s">
        <v>18</v>
      </c>
      <c r="G62088" t="s">
        <v>25</v>
      </c>
      <c r="H62088" t="s">
        <v>89</v>
      </c>
      <c r="I62088" t="s">
        <v>1260</v>
      </c>
      <c r="J62088" t="s">
        <v>1783</v>
      </c>
      <c r="K62088">
        <v>3</v>
      </c>
      <c r="L62088" s="1">
        <v>28856</v>
      </c>
      <c r="M62088" s="1">
        <v>38610</v>
      </c>
      <c r="N62088" s="1">
        <v>39188</v>
      </c>
      <c r="O62088"/>
      <c r="P62088"/>
      <c r="Q62088"/>
      <c r="R62088"/>
    </row>
    <row r="62089" spans="1:18" x14ac:dyDescent="0.2">
      <c r="A62089" t="s">
        <v>212318</v>
      </c>
      <c r="B62089" t="s">
        <v>212319</v>
      </c>
      <c r="C62089" t="s">
        <v>212320</v>
      </c>
      <c r="E62089">
        <v>150000</v>
      </c>
      <c r="F62089" t="s">
        <v>18</v>
      </c>
      <c r="G62089" t="s">
        <v>25</v>
      </c>
      <c r="H62089" t="s">
        <v>158</v>
      </c>
      <c r="I62089" t="s">
        <v>244</v>
      </c>
      <c r="J62089" t="s">
        <v>244</v>
      </c>
      <c r="K62089">
        <v>1</v>
      </c>
      <c r="L62089" s="1">
        <v>42058</v>
      </c>
      <c r="M62089" s="1">
        <v>42314</v>
      </c>
      <c r="N62089" s="1">
        <v>42314</v>
      </c>
    </row>
    <row r="62090" spans="1:18" x14ac:dyDescent="0.2">
      <c r="A62090" t="s">
        <v>212321</v>
      </c>
      <c r="B62090" t="s">
        <v>212322</v>
      </c>
      <c r="D62090" t="s">
        <v>2479</v>
      </c>
      <c r="E62090">
        <v>5000</v>
      </c>
      <c r="F62090" t="s">
        <v>18</v>
      </c>
      <c r="G62090" t="s">
        <v>25</v>
      </c>
      <c r="H62090" t="s">
        <v>1330</v>
      </c>
      <c r="I62090" t="s">
        <v>4358</v>
      </c>
      <c r="J62090" t="s">
        <v>56973</v>
      </c>
      <c r="K62090">
        <v>1</v>
      </c>
      <c r="L62090" s="1">
        <v>41651</v>
      </c>
      <c r="M62090" s="1">
        <v>41762</v>
      </c>
      <c r="N62090" s="1">
        <v>41762</v>
      </c>
    </row>
    <row r="62091" spans="1:18" x14ac:dyDescent="0.2">
      <c r="A62091" t="s">
        <v>212323</v>
      </c>
      <c r="B62091" t="s">
        <v>212324</v>
      </c>
      <c r="C62091" t="s">
        <v>212325</v>
      </c>
      <c r="D62091" t="s">
        <v>212326</v>
      </c>
      <c r="E62091">
        <v>2900000</v>
      </c>
      <c r="F62091" t="s">
        <v>18</v>
      </c>
      <c r="G62091" t="s">
        <v>25</v>
      </c>
      <c r="H62091" t="s">
        <v>158</v>
      </c>
      <c r="I62091" t="s">
        <v>244</v>
      </c>
      <c r="J62091" t="s">
        <v>244</v>
      </c>
      <c r="K62091">
        <v>2</v>
      </c>
      <c r="L62091" s="1">
        <v>40969</v>
      </c>
      <c r="M62091" s="1">
        <v>41577</v>
      </c>
      <c r="N62091" s="1">
        <v>41851</v>
      </c>
    </row>
    <row r="62092" spans="1:18" x14ac:dyDescent="0.2">
      <c r="A62092" t="s">
        <v>212327</v>
      </c>
      <c r="B62092" t="s">
        <v>212328</v>
      </c>
      <c r="C62092" t="s">
        <v>212329</v>
      </c>
      <c r="D62092" t="s">
        <v>212330</v>
      </c>
      <c r="E62092">
        <v>4325000</v>
      </c>
      <c r="F62092" t="s">
        <v>113</v>
      </c>
      <c r="G62092" t="s">
        <v>25</v>
      </c>
      <c r="H62092" t="s">
        <v>64</v>
      </c>
      <c r="I62092" t="s">
        <v>65</v>
      </c>
      <c r="J62092" t="s">
        <v>1160</v>
      </c>
      <c r="K62092">
        <v>2</v>
      </c>
      <c r="L62092" s="1">
        <v>40695</v>
      </c>
      <c r="M62092" s="1">
        <v>40544</v>
      </c>
      <c r="N62092" s="1">
        <v>40722</v>
      </c>
    </row>
    <row r="62093" spans="1:18" hidden="1" x14ac:dyDescent="0.2">
      <c r="A62093" t="s">
        <v>212331</v>
      </c>
      <c r="B62093" t="s">
        <v>212332</v>
      </c>
      <c r="C62093" t="s">
        <v>212333</v>
      </c>
      <c r="D62093" t="s">
        <v>2479</v>
      </c>
      <c r="E62093">
        <v>91449</v>
      </c>
      <c r="F62093" t="s">
        <v>18</v>
      </c>
      <c r="G62093" t="s">
        <v>3403</v>
      </c>
      <c r="H62093">
        <v>7</v>
      </c>
      <c r="I62093" t="s">
        <v>3404</v>
      </c>
      <c r="J62093" t="s">
        <v>3404</v>
      </c>
      <c r="K62093">
        <v>2</v>
      </c>
      <c r="L62093" s="1">
        <v>41000</v>
      </c>
      <c r="M62093" s="1">
        <v>41153</v>
      </c>
      <c r="N62093" s="1">
        <v>41263</v>
      </c>
      <c r="O62093"/>
      <c r="P62093"/>
      <c r="Q62093"/>
      <c r="R62093"/>
    </row>
    <row r="62094" spans="1:18" hidden="1" x14ac:dyDescent="0.2">
      <c r="A62094" t="s">
        <v>212334</v>
      </c>
      <c r="B62094" t="s">
        <v>212335</v>
      </c>
      <c r="C62094" t="s">
        <v>212336</v>
      </c>
      <c r="D62094" t="s">
        <v>27163</v>
      </c>
      <c r="E62094">
        <v>20000</v>
      </c>
      <c r="F62094" t="s">
        <v>18</v>
      </c>
      <c r="G62094" t="s">
        <v>19</v>
      </c>
      <c r="H62094">
        <v>36</v>
      </c>
      <c r="I62094" t="s">
        <v>672</v>
      </c>
      <c r="J62094" t="s">
        <v>14160</v>
      </c>
      <c r="K62094">
        <v>1</v>
      </c>
      <c r="L62094" s="1">
        <v>41127</v>
      </c>
      <c r="M62094" s="1">
        <v>41127</v>
      </c>
      <c r="N62094" s="1">
        <v>41127</v>
      </c>
    </row>
    <row r="62095" spans="1:18" hidden="1" x14ac:dyDescent="0.2">
      <c r="A62095" t="s">
        <v>212337</v>
      </c>
      <c r="B62095" t="s">
        <v>212338</v>
      </c>
      <c r="C62095" t="s">
        <v>212339</v>
      </c>
      <c r="D62095" t="s">
        <v>69168</v>
      </c>
      <c r="E62095">
        <v>1600000</v>
      </c>
      <c r="F62095" t="s">
        <v>18</v>
      </c>
      <c r="G62095" t="s">
        <v>650</v>
      </c>
      <c r="H62095">
        <v>16</v>
      </c>
      <c r="I62095" t="s">
        <v>32299</v>
      </c>
      <c r="J62095" t="s">
        <v>32299</v>
      </c>
      <c r="K62095">
        <v>4</v>
      </c>
      <c r="L62095" s="1">
        <v>41122</v>
      </c>
      <c r="M62095" s="1">
        <v>41122</v>
      </c>
      <c r="N62095" s="1">
        <v>42110</v>
      </c>
    </row>
    <row r="62096" spans="1:18" hidden="1" x14ac:dyDescent="0.2">
      <c r="A62096" t="s">
        <v>212340</v>
      </c>
      <c r="B62096" t="s">
        <v>212341</v>
      </c>
      <c r="C62096" t="s">
        <v>212342</v>
      </c>
      <c r="D62096" t="s">
        <v>212343</v>
      </c>
      <c r="E62096">
        <v>153068</v>
      </c>
      <c r="F62096" t="s">
        <v>18</v>
      </c>
      <c r="G62096" t="s">
        <v>128</v>
      </c>
      <c r="H62096" t="s">
        <v>1756</v>
      </c>
      <c r="I62096" t="s">
        <v>130</v>
      </c>
      <c r="J62096" t="s">
        <v>48810</v>
      </c>
      <c r="K62096">
        <v>1</v>
      </c>
      <c r="L62096" s="1">
        <v>41030</v>
      </c>
      <c r="M62096" s="1">
        <v>41061</v>
      </c>
      <c r="N62096" s="1">
        <v>41061</v>
      </c>
      <c r="O62096"/>
      <c r="P62096"/>
      <c r="Q62096"/>
      <c r="R62096"/>
    </row>
    <row r="62097" spans="1:18" x14ac:dyDescent="0.2">
      <c r="A62097" t="s">
        <v>212344</v>
      </c>
      <c r="B62097" t="s">
        <v>212345</v>
      </c>
      <c r="C62097" t="s">
        <v>212346</v>
      </c>
      <c r="D62097" t="s">
        <v>50347</v>
      </c>
      <c r="E62097">
        <v>1950000</v>
      </c>
      <c r="F62097" t="s">
        <v>18</v>
      </c>
      <c r="G62097" t="s">
        <v>25</v>
      </c>
      <c r="H62097" t="s">
        <v>64</v>
      </c>
      <c r="I62097" t="s">
        <v>65</v>
      </c>
      <c r="J62097" t="s">
        <v>71</v>
      </c>
      <c r="K62097">
        <v>2</v>
      </c>
      <c r="L62097" s="1">
        <v>40787</v>
      </c>
      <c r="M62097" s="1">
        <v>41019</v>
      </c>
      <c r="N62097" s="1">
        <v>41248</v>
      </c>
    </row>
    <row r="62098" spans="1:18" hidden="1" x14ac:dyDescent="0.2">
      <c r="A62098" t="s">
        <v>212347</v>
      </c>
      <c r="B62098" t="s">
        <v>212348</v>
      </c>
      <c r="C62098" t="s">
        <v>212349</v>
      </c>
      <c r="D62098" t="s">
        <v>212350</v>
      </c>
      <c r="E62098">
        <v>40000</v>
      </c>
      <c r="F62098" t="s">
        <v>18</v>
      </c>
      <c r="G62098" t="s">
        <v>128</v>
      </c>
      <c r="H62098" t="s">
        <v>129</v>
      </c>
      <c r="I62098" t="s">
        <v>130</v>
      </c>
      <c r="J62098" t="s">
        <v>130</v>
      </c>
      <c r="K62098">
        <v>1</v>
      </c>
      <c r="L62098" s="1">
        <v>41671</v>
      </c>
      <c r="M62098" s="1">
        <v>41779</v>
      </c>
      <c r="N62098" s="1">
        <v>41779</v>
      </c>
    </row>
    <row r="62099" spans="1:18" x14ac:dyDescent="0.2">
      <c r="A62099" t="s">
        <v>212351</v>
      </c>
      <c r="B62099" t="s">
        <v>212352</v>
      </c>
      <c r="C62099" t="s">
        <v>212353</v>
      </c>
      <c r="D62099" t="s">
        <v>212354</v>
      </c>
      <c r="E62099">
        <v>54000</v>
      </c>
      <c r="F62099" t="s">
        <v>18</v>
      </c>
      <c r="G62099" t="s">
        <v>25</v>
      </c>
      <c r="H62099" t="s">
        <v>106</v>
      </c>
      <c r="I62099" t="s">
        <v>107</v>
      </c>
      <c r="J62099" t="s">
        <v>108</v>
      </c>
      <c r="K62099">
        <v>1</v>
      </c>
      <c r="L62099" s="1">
        <v>41395</v>
      </c>
      <c r="M62099" s="1">
        <v>42024</v>
      </c>
      <c r="N62099" s="1">
        <v>42024</v>
      </c>
    </row>
    <row r="62100" spans="1:18" hidden="1" x14ac:dyDescent="0.2">
      <c r="A62100" t="s">
        <v>212355</v>
      </c>
      <c r="B62100" t="s">
        <v>212356</v>
      </c>
      <c r="C62100" t="s">
        <v>212357</v>
      </c>
      <c r="D62100" t="s">
        <v>56</v>
      </c>
      <c r="E62100">
        <v>27000000</v>
      </c>
      <c r="F62100" t="s">
        <v>207</v>
      </c>
      <c r="G62100" t="s">
        <v>222</v>
      </c>
      <c r="H62100">
        <v>2</v>
      </c>
      <c r="I62100" t="s">
        <v>223</v>
      </c>
      <c r="J62100" t="s">
        <v>223</v>
      </c>
      <c r="K62100">
        <v>1</v>
      </c>
      <c r="M62100" s="1">
        <v>41711</v>
      </c>
      <c r="N62100" s="1">
        <v>41711</v>
      </c>
      <c r="O62100"/>
      <c r="P62100"/>
      <c r="Q62100"/>
      <c r="R62100"/>
    </row>
    <row r="62101" spans="1:18" hidden="1" x14ac:dyDescent="0.2">
      <c r="A62101" t="s">
        <v>212358</v>
      </c>
      <c r="B62101" t="s">
        <v>212359</v>
      </c>
      <c r="D62101" t="s">
        <v>42</v>
      </c>
      <c r="E62101">
        <v>147000</v>
      </c>
      <c r="F62101" t="s">
        <v>18</v>
      </c>
      <c r="G62101" t="s">
        <v>25</v>
      </c>
      <c r="H62101" t="s">
        <v>64</v>
      </c>
      <c r="I62101" t="s">
        <v>4405</v>
      </c>
      <c r="J62101" t="s">
        <v>7565</v>
      </c>
      <c r="K62101">
        <v>1</v>
      </c>
      <c r="M62101" s="1">
        <v>41555</v>
      </c>
      <c r="N62101" s="1">
        <v>41555</v>
      </c>
      <c r="O62101"/>
      <c r="P62101"/>
      <c r="Q62101"/>
      <c r="R62101"/>
    </row>
    <row r="62102" spans="1:18" hidden="1" x14ac:dyDescent="0.2">
      <c r="A62102" t="s">
        <v>212360</v>
      </c>
      <c r="B62102" t="s">
        <v>212361</v>
      </c>
      <c r="C62102" t="s">
        <v>212362</v>
      </c>
      <c r="D62102" t="s">
        <v>56</v>
      </c>
      <c r="E62102">
        <v>3000000</v>
      </c>
      <c r="F62102" t="s">
        <v>207</v>
      </c>
      <c r="G62102" t="s">
        <v>222</v>
      </c>
      <c r="H62102">
        <v>7</v>
      </c>
      <c r="I62102" t="s">
        <v>293</v>
      </c>
      <c r="J62102" t="s">
        <v>293</v>
      </c>
      <c r="K62102">
        <v>1</v>
      </c>
      <c r="M62102" s="1">
        <v>41722</v>
      </c>
      <c r="N62102" s="1">
        <v>41722</v>
      </c>
      <c r="O62102"/>
      <c r="P62102"/>
      <c r="Q62102"/>
      <c r="R62102"/>
    </row>
    <row r="62103" spans="1:18" hidden="1" x14ac:dyDescent="0.2">
      <c r="A62103" t="s">
        <v>212363</v>
      </c>
      <c r="B62103" t="s">
        <v>212364</v>
      </c>
      <c r="C62103" t="s">
        <v>212365</v>
      </c>
      <c r="D62103" t="s">
        <v>56</v>
      </c>
      <c r="E62103">
        <v>60075000</v>
      </c>
      <c r="F62103" t="s">
        <v>18</v>
      </c>
      <c r="G62103" t="s">
        <v>25</v>
      </c>
      <c r="H62103" t="s">
        <v>158</v>
      </c>
      <c r="I62103" t="s">
        <v>244</v>
      </c>
      <c r="J62103" t="s">
        <v>327</v>
      </c>
      <c r="K62103">
        <v>2</v>
      </c>
      <c r="L62103" s="1">
        <v>39083</v>
      </c>
      <c r="M62103" s="1">
        <v>40142</v>
      </c>
      <c r="N62103" s="1">
        <v>40830</v>
      </c>
      <c r="O62103"/>
      <c r="P62103"/>
      <c r="Q62103"/>
      <c r="R62103"/>
    </row>
    <row r="62104" spans="1:18" hidden="1" x14ac:dyDescent="0.2">
      <c r="A62104" t="s">
        <v>212366</v>
      </c>
      <c r="B62104" t="s">
        <v>212367</v>
      </c>
      <c r="C62104" t="s">
        <v>212368</v>
      </c>
      <c r="D62104" t="s">
        <v>11153</v>
      </c>
      <c r="E62104">
        <v>110500000</v>
      </c>
      <c r="F62104" t="s">
        <v>113</v>
      </c>
      <c r="G62104" t="s">
        <v>25</v>
      </c>
      <c r="H62104" t="s">
        <v>64</v>
      </c>
      <c r="I62104" t="s">
        <v>65</v>
      </c>
      <c r="J62104" t="s">
        <v>1251</v>
      </c>
      <c r="K62104">
        <v>4</v>
      </c>
      <c r="L62104" s="1">
        <v>39417</v>
      </c>
      <c r="M62104" s="1">
        <v>39965</v>
      </c>
      <c r="N62104" s="1">
        <v>40974</v>
      </c>
      <c r="O62104"/>
      <c r="P62104"/>
      <c r="Q62104"/>
      <c r="R62104"/>
    </row>
    <row r="62105" spans="1:18" x14ac:dyDescent="0.2">
      <c r="A62105" t="s">
        <v>212369</v>
      </c>
      <c r="B62105" t="s">
        <v>212370</v>
      </c>
      <c r="C62105" t="s">
        <v>212371</v>
      </c>
      <c r="D62105" t="s">
        <v>4666</v>
      </c>
      <c r="E62105">
        <v>200000</v>
      </c>
      <c r="F62105" t="s">
        <v>18</v>
      </c>
      <c r="G62105" t="s">
        <v>25</v>
      </c>
      <c r="H62105" t="s">
        <v>44</v>
      </c>
      <c r="I62105" t="s">
        <v>282</v>
      </c>
      <c r="J62105" t="s">
        <v>282</v>
      </c>
      <c r="K62105">
        <v>2</v>
      </c>
      <c r="L62105" s="1">
        <v>40878</v>
      </c>
      <c r="M62105" s="1">
        <v>40933</v>
      </c>
      <c r="N62105" s="1">
        <v>41215</v>
      </c>
    </row>
    <row r="62106" spans="1:18" hidden="1" x14ac:dyDescent="0.2">
      <c r="A62106" t="s">
        <v>212372</v>
      </c>
      <c r="B62106" t="s">
        <v>212373</v>
      </c>
      <c r="C62106" t="s">
        <v>212374</v>
      </c>
      <c r="D62106" t="s">
        <v>209703</v>
      </c>
      <c r="E62106">
        <v>150000</v>
      </c>
      <c r="F62106" t="s">
        <v>18</v>
      </c>
      <c r="K62106">
        <v>1</v>
      </c>
      <c r="L62106" s="1">
        <v>40728</v>
      </c>
      <c r="M62106" s="1">
        <v>42125</v>
      </c>
      <c r="N62106" s="1">
        <v>42125</v>
      </c>
    </row>
    <row r="62107" spans="1:18" x14ac:dyDescent="0.2">
      <c r="A62107" t="s">
        <v>212375</v>
      </c>
      <c r="B62107" t="s">
        <v>212376</v>
      </c>
      <c r="C62107" t="s">
        <v>212377</v>
      </c>
      <c r="D62107" t="s">
        <v>766</v>
      </c>
      <c r="E62107">
        <v>67400000</v>
      </c>
      <c r="F62107" t="s">
        <v>18</v>
      </c>
      <c r="G62107" t="s">
        <v>25</v>
      </c>
      <c r="H62107" t="s">
        <v>190</v>
      </c>
      <c r="I62107" t="s">
        <v>191</v>
      </c>
      <c r="J62107" t="s">
        <v>191</v>
      </c>
      <c r="K62107">
        <v>2</v>
      </c>
      <c r="L62107" s="1">
        <v>37257</v>
      </c>
      <c r="M62107" s="1">
        <v>39332</v>
      </c>
      <c r="N62107" s="1">
        <v>40337</v>
      </c>
    </row>
    <row r="62108" spans="1:18" x14ac:dyDescent="0.2">
      <c r="A62108" t="s">
        <v>212378</v>
      </c>
      <c r="B62108" t="s">
        <v>212379</v>
      </c>
      <c r="C62108" t="s">
        <v>212380</v>
      </c>
      <c r="D62108" t="s">
        <v>12186</v>
      </c>
      <c r="E62108">
        <v>1000000</v>
      </c>
      <c r="F62108" t="s">
        <v>18</v>
      </c>
      <c r="G62108" t="s">
        <v>25</v>
      </c>
      <c r="H62108" t="s">
        <v>64</v>
      </c>
      <c r="I62108" t="s">
        <v>65</v>
      </c>
      <c r="J62108" t="s">
        <v>3616</v>
      </c>
      <c r="K62108">
        <v>1</v>
      </c>
      <c r="L62108" s="1">
        <v>41275</v>
      </c>
      <c r="M62108" s="1">
        <v>41579</v>
      </c>
      <c r="N62108" s="1">
        <v>41579</v>
      </c>
    </row>
    <row r="62109" spans="1:18" x14ac:dyDescent="0.2">
      <c r="A62109" t="s">
        <v>212381</v>
      </c>
      <c r="B62109" t="s">
        <v>212382</v>
      </c>
      <c r="C62109" t="s">
        <v>212383</v>
      </c>
      <c r="D62109" t="s">
        <v>212384</v>
      </c>
      <c r="E62109">
        <v>750000</v>
      </c>
      <c r="F62109" t="s">
        <v>207</v>
      </c>
      <c r="G62109" t="s">
        <v>25</v>
      </c>
      <c r="H62109" t="s">
        <v>64</v>
      </c>
      <c r="I62109" t="s">
        <v>65</v>
      </c>
      <c r="J62109" t="s">
        <v>71</v>
      </c>
      <c r="K62109">
        <v>1</v>
      </c>
      <c r="L62109" s="1">
        <v>39569</v>
      </c>
      <c r="M62109" s="1">
        <v>39864</v>
      </c>
      <c r="N62109" s="1">
        <v>39864</v>
      </c>
    </row>
    <row r="62110" spans="1:18" hidden="1" x14ac:dyDescent="0.2">
      <c r="A62110" t="s">
        <v>212385</v>
      </c>
      <c r="B62110" t="s">
        <v>212386</v>
      </c>
      <c r="C62110" t="s">
        <v>212387</v>
      </c>
      <c r="E62110" t="s">
        <v>43</v>
      </c>
      <c r="F62110" t="s">
        <v>207</v>
      </c>
      <c r="G62110" t="s">
        <v>25</v>
      </c>
      <c r="H62110" t="s">
        <v>106</v>
      </c>
      <c r="I62110" t="s">
        <v>107</v>
      </c>
      <c r="J62110" t="s">
        <v>108</v>
      </c>
      <c r="K62110">
        <v>1</v>
      </c>
      <c r="M62110" s="1">
        <v>42180</v>
      </c>
      <c r="N62110" s="1">
        <v>42180</v>
      </c>
      <c r="O62110"/>
      <c r="P62110"/>
      <c r="Q62110"/>
      <c r="R62110"/>
    </row>
    <row r="62111" spans="1:18" x14ac:dyDescent="0.2">
      <c r="A62111" t="s">
        <v>212388</v>
      </c>
      <c r="B62111" t="s">
        <v>212389</v>
      </c>
      <c r="C62111" t="s">
        <v>212390</v>
      </c>
      <c r="D62111" t="s">
        <v>212391</v>
      </c>
      <c r="E62111">
        <v>875000</v>
      </c>
      <c r="F62111" t="s">
        <v>18</v>
      </c>
      <c r="G62111" t="s">
        <v>25</v>
      </c>
      <c r="H62111" t="s">
        <v>430</v>
      </c>
      <c r="I62111" t="s">
        <v>528</v>
      </c>
      <c r="J62111" t="s">
        <v>18622</v>
      </c>
      <c r="K62111">
        <v>2</v>
      </c>
      <c r="L62111" s="1">
        <v>41640</v>
      </c>
      <c r="M62111" s="1">
        <v>41877</v>
      </c>
      <c r="N62111" s="1">
        <v>42327</v>
      </c>
    </row>
    <row r="62112" spans="1:18" hidden="1" x14ac:dyDescent="0.2">
      <c r="A62112" t="s">
        <v>212392</v>
      </c>
      <c r="B62112" t="s">
        <v>212393</v>
      </c>
      <c r="D62112" t="s">
        <v>212394</v>
      </c>
      <c r="E62112">
        <v>1000</v>
      </c>
      <c r="F62112" t="s">
        <v>18</v>
      </c>
      <c r="K62112">
        <v>1</v>
      </c>
      <c r="M62112" s="1">
        <v>42078</v>
      </c>
      <c r="N62112" s="1">
        <v>42078</v>
      </c>
      <c r="O62112"/>
      <c r="P62112"/>
      <c r="Q62112"/>
      <c r="R62112"/>
    </row>
    <row r="62113" spans="1:18" hidden="1" x14ac:dyDescent="0.2">
      <c r="A62113" t="s">
        <v>212395</v>
      </c>
      <c r="B62113" t="s">
        <v>212396</v>
      </c>
      <c r="C62113" t="s">
        <v>212397</v>
      </c>
      <c r="D62113" t="s">
        <v>8644</v>
      </c>
      <c r="E62113" t="s">
        <v>43</v>
      </c>
      <c r="F62113" t="s">
        <v>207</v>
      </c>
      <c r="K62113">
        <v>1</v>
      </c>
      <c r="M62113" s="1">
        <v>41974</v>
      </c>
      <c r="N62113" s="1">
        <v>41974</v>
      </c>
      <c r="O62113"/>
      <c r="P62113"/>
      <c r="Q62113"/>
      <c r="R62113"/>
    </row>
    <row r="62114" spans="1:18" hidden="1" x14ac:dyDescent="0.2">
      <c r="A62114" t="s">
        <v>212398</v>
      </c>
      <c r="B62114" t="s">
        <v>212399</v>
      </c>
      <c r="C62114" t="s">
        <v>212400</v>
      </c>
      <c r="D62114" t="s">
        <v>212401</v>
      </c>
      <c r="E62114">
        <v>12951969</v>
      </c>
      <c r="F62114" t="s">
        <v>18</v>
      </c>
      <c r="K62114">
        <v>1</v>
      </c>
      <c r="M62114" s="1">
        <v>41898</v>
      </c>
      <c r="N62114" s="1">
        <v>41898</v>
      </c>
      <c r="O62114"/>
      <c r="P62114"/>
      <c r="Q62114"/>
      <c r="R62114"/>
    </row>
    <row r="62115" spans="1:18" hidden="1" x14ac:dyDescent="0.2">
      <c r="A62115" t="s">
        <v>212402</v>
      </c>
      <c r="B62115" t="s">
        <v>212403</v>
      </c>
      <c r="C62115" t="s">
        <v>212404</v>
      </c>
      <c r="D62115" t="s">
        <v>70</v>
      </c>
      <c r="E62115">
        <v>46500000</v>
      </c>
      <c r="F62115" t="s">
        <v>18</v>
      </c>
      <c r="G62115" t="s">
        <v>513</v>
      </c>
      <c r="H62115">
        <v>34</v>
      </c>
      <c r="I62115" t="s">
        <v>514</v>
      </c>
      <c r="J62115" t="s">
        <v>515</v>
      </c>
      <c r="K62115">
        <v>2</v>
      </c>
      <c r="M62115" s="1">
        <v>41030</v>
      </c>
      <c r="N62115" s="1">
        <v>41321</v>
      </c>
      <c r="O62115"/>
      <c r="P62115"/>
      <c r="Q62115"/>
      <c r="R62115"/>
    </row>
    <row r="62116" spans="1:18" hidden="1" x14ac:dyDescent="0.2">
      <c r="A62116" t="s">
        <v>212405</v>
      </c>
      <c r="B62116" t="s">
        <v>212406</v>
      </c>
      <c r="C62116" t="s">
        <v>212407</v>
      </c>
      <c r="D62116" t="s">
        <v>50</v>
      </c>
      <c r="E62116">
        <v>3860000</v>
      </c>
      <c r="F62116" t="s">
        <v>207</v>
      </c>
      <c r="G62116" t="s">
        <v>552</v>
      </c>
      <c r="H62116">
        <v>29</v>
      </c>
      <c r="I62116" t="s">
        <v>749</v>
      </c>
      <c r="J62116" t="s">
        <v>749</v>
      </c>
      <c r="K62116">
        <v>1</v>
      </c>
      <c r="L62116" s="1">
        <v>34700</v>
      </c>
      <c r="M62116" s="1">
        <v>39609</v>
      </c>
      <c r="N62116" s="1">
        <v>39609</v>
      </c>
    </row>
    <row r="62117" spans="1:18" x14ac:dyDescent="0.2">
      <c r="A62117" t="s">
        <v>212408</v>
      </c>
      <c r="B62117" t="s">
        <v>212409</v>
      </c>
      <c r="C62117" t="s">
        <v>212410</v>
      </c>
      <c r="D62117" t="s">
        <v>212411</v>
      </c>
      <c r="E62117">
        <v>92000000</v>
      </c>
      <c r="F62117" t="s">
        <v>18</v>
      </c>
      <c r="G62117" t="s">
        <v>25</v>
      </c>
      <c r="H62117" t="s">
        <v>158</v>
      </c>
      <c r="I62117" t="s">
        <v>244</v>
      </c>
      <c r="J62117" t="s">
        <v>14023</v>
      </c>
      <c r="K62117">
        <v>1</v>
      </c>
      <c r="L62117" s="1">
        <v>37987</v>
      </c>
      <c r="M62117" s="1">
        <v>42151</v>
      </c>
      <c r="N62117" s="1">
        <v>42151</v>
      </c>
    </row>
    <row r="62118" spans="1:18" x14ac:dyDescent="0.2">
      <c r="A62118" t="s">
        <v>212412</v>
      </c>
      <c r="B62118" t="s">
        <v>212413</v>
      </c>
      <c r="C62118" t="s">
        <v>212414</v>
      </c>
      <c r="E62118">
        <v>6000000</v>
      </c>
      <c r="F62118" t="s">
        <v>18</v>
      </c>
      <c r="G62118" t="s">
        <v>25</v>
      </c>
      <c r="H62118" t="s">
        <v>430</v>
      </c>
      <c r="I62118" t="s">
        <v>7659</v>
      </c>
      <c r="J62118" t="s">
        <v>7659</v>
      </c>
      <c r="K62118">
        <v>1</v>
      </c>
      <c r="L62118" t="s">
        <v>59253</v>
      </c>
      <c r="M62118" s="1">
        <v>41912</v>
      </c>
      <c r="N62118" s="1">
        <v>41912</v>
      </c>
    </row>
    <row r="62119" spans="1:18" hidden="1" x14ac:dyDescent="0.2">
      <c r="A62119" t="s">
        <v>212415</v>
      </c>
      <c r="B62119" t="s">
        <v>212416</v>
      </c>
      <c r="C62119" t="s">
        <v>212417</v>
      </c>
      <c r="D62119" t="s">
        <v>8996</v>
      </c>
      <c r="E62119">
        <v>2200000</v>
      </c>
      <c r="F62119" t="s">
        <v>18</v>
      </c>
      <c r="G62119" t="s">
        <v>25</v>
      </c>
      <c r="H62119" t="s">
        <v>142</v>
      </c>
      <c r="I62119" t="s">
        <v>143</v>
      </c>
      <c r="J62119" t="s">
        <v>143</v>
      </c>
      <c r="K62119">
        <v>1</v>
      </c>
      <c r="M62119" s="1">
        <v>41925</v>
      </c>
      <c r="N62119" s="1">
        <v>41925</v>
      </c>
      <c r="O62119"/>
      <c r="P62119"/>
      <c r="Q62119"/>
      <c r="R62119"/>
    </row>
    <row r="62120" spans="1:18" hidden="1" x14ac:dyDescent="0.2">
      <c r="A62120" t="s">
        <v>212418</v>
      </c>
      <c r="B62120" t="s">
        <v>212419</v>
      </c>
      <c r="C62120" t="s">
        <v>212420</v>
      </c>
      <c r="D62120" t="s">
        <v>212421</v>
      </c>
      <c r="E62120">
        <v>250000</v>
      </c>
      <c r="F62120" t="s">
        <v>18</v>
      </c>
      <c r="K62120">
        <v>1</v>
      </c>
      <c r="M62120" s="1">
        <v>42036</v>
      </c>
      <c r="N62120" s="1">
        <v>42036</v>
      </c>
      <c r="O62120"/>
      <c r="P62120"/>
      <c r="Q62120"/>
      <c r="R62120"/>
    </row>
    <row r="62121" spans="1:18" x14ac:dyDescent="0.2">
      <c r="A62121" t="s">
        <v>212422</v>
      </c>
      <c r="B62121" t="s">
        <v>212423</v>
      </c>
      <c r="C62121" t="s">
        <v>212424</v>
      </c>
      <c r="D62121" t="s">
        <v>3110</v>
      </c>
      <c r="E62121">
        <v>27000000</v>
      </c>
      <c r="F62121" t="s">
        <v>18</v>
      </c>
      <c r="G62121" t="s">
        <v>25</v>
      </c>
      <c r="H62121" t="s">
        <v>64</v>
      </c>
      <c r="I62121" t="s">
        <v>65</v>
      </c>
      <c r="J62121" t="s">
        <v>26997</v>
      </c>
      <c r="K62121">
        <v>1</v>
      </c>
      <c r="L62121" s="1">
        <v>39814</v>
      </c>
      <c r="M62121" s="1">
        <v>41850</v>
      </c>
      <c r="N62121" s="1">
        <v>41850</v>
      </c>
    </row>
    <row r="62122" spans="1:18" hidden="1" x14ac:dyDescent="0.2">
      <c r="A62122" t="s">
        <v>212425</v>
      </c>
      <c r="B62122" t="s">
        <v>212426</v>
      </c>
      <c r="C62122" t="s">
        <v>212427</v>
      </c>
      <c r="D62122" t="s">
        <v>56</v>
      </c>
      <c r="E62122">
        <v>1410000</v>
      </c>
      <c r="F62122" t="s">
        <v>18</v>
      </c>
      <c r="G62122" t="s">
        <v>623</v>
      </c>
      <c r="H62122">
        <v>3</v>
      </c>
      <c r="I62122" t="s">
        <v>624</v>
      </c>
      <c r="J62122" t="s">
        <v>212428</v>
      </c>
      <c r="K62122">
        <v>1</v>
      </c>
      <c r="M62122" s="1">
        <v>39377</v>
      </c>
      <c r="N62122" s="1">
        <v>39377</v>
      </c>
      <c r="O62122"/>
      <c r="P62122"/>
      <c r="Q62122"/>
      <c r="R62122"/>
    </row>
    <row r="62123" spans="1:18" hidden="1" x14ac:dyDescent="0.2">
      <c r="A62123" t="s">
        <v>212429</v>
      </c>
      <c r="B62123" t="s">
        <v>212430</v>
      </c>
      <c r="C62123" t="s">
        <v>212431</v>
      </c>
      <c r="D62123" t="s">
        <v>212432</v>
      </c>
      <c r="E62123">
        <v>142332152</v>
      </c>
      <c r="F62123" t="s">
        <v>113</v>
      </c>
      <c r="G62123" t="s">
        <v>25</v>
      </c>
      <c r="H62123" t="s">
        <v>64</v>
      </c>
      <c r="I62123" t="s">
        <v>65</v>
      </c>
      <c r="J62123" t="s">
        <v>2706</v>
      </c>
      <c r="K62123">
        <v>8</v>
      </c>
      <c r="L62123" s="1">
        <v>38718</v>
      </c>
      <c r="M62123" s="1">
        <v>39203</v>
      </c>
      <c r="N62123" s="1">
        <v>41302</v>
      </c>
      <c r="O62123"/>
      <c r="P62123"/>
      <c r="Q62123"/>
      <c r="R62123"/>
    </row>
    <row r="62124" spans="1:18" hidden="1" x14ac:dyDescent="0.2">
      <c r="A62124" t="s">
        <v>212433</v>
      </c>
      <c r="B62124" t="s">
        <v>212434</v>
      </c>
      <c r="C62124" t="s">
        <v>212435</v>
      </c>
      <c r="D62124" t="s">
        <v>766</v>
      </c>
      <c r="E62124">
        <v>2620467</v>
      </c>
      <c r="F62124" t="s">
        <v>18</v>
      </c>
      <c r="G62124" t="s">
        <v>57</v>
      </c>
      <c r="H62124" t="s">
        <v>58</v>
      </c>
      <c r="I62124" t="s">
        <v>59</v>
      </c>
      <c r="J62124" t="s">
        <v>59</v>
      </c>
      <c r="K62124">
        <v>2</v>
      </c>
      <c r="M62124" s="1">
        <v>39984</v>
      </c>
      <c r="N62124" s="1">
        <v>40339</v>
      </c>
      <c r="O62124"/>
      <c r="P62124"/>
      <c r="Q62124"/>
      <c r="R62124"/>
    </row>
    <row r="62125" spans="1:18" hidden="1" x14ac:dyDescent="0.2">
      <c r="A62125" t="s">
        <v>212436</v>
      </c>
      <c r="B62125" t="s">
        <v>212437</v>
      </c>
      <c r="C62125" t="s">
        <v>212438</v>
      </c>
      <c r="D62125" t="s">
        <v>212439</v>
      </c>
      <c r="E62125" t="s">
        <v>43</v>
      </c>
      <c r="F62125" t="s">
        <v>18</v>
      </c>
      <c r="G62125" t="s">
        <v>25</v>
      </c>
      <c r="H62125" t="s">
        <v>106</v>
      </c>
      <c r="I62125" t="s">
        <v>107</v>
      </c>
      <c r="J62125" t="s">
        <v>108</v>
      </c>
      <c r="K62125">
        <v>1</v>
      </c>
      <c r="L62125" s="1">
        <v>39814</v>
      </c>
      <c r="M62125" s="1">
        <v>41564</v>
      </c>
      <c r="N62125" s="1">
        <v>41564</v>
      </c>
      <c r="O62125"/>
      <c r="P62125"/>
      <c r="Q62125"/>
      <c r="R62125"/>
    </row>
    <row r="62126" spans="1:18" x14ac:dyDescent="0.2">
      <c r="A62126" t="s">
        <v>212440</v>
      </c>
      <c r="B62126" t="s">
        <v>212441</v>
      </c>
      <c r="C62126" t="s">
        <v>212442</v>
      </c>
      <c r="D62126" t="s">
        <v>22215</v>
      </c>
      <c r="E62126">
        <v>420000</v>
      </c>
      <c r="F62126" t="s">
        <v>18</v>
      </c>
      <c r="G62126" t="s">
        <v>25</v>
      </c>
      <c r="H62126" t="s">
        <v>158</v>
      </c>
      <c r="I62126" t="s">
        <v>244</v>
      </c>
      <c r="J62126" t="s">
        <v>2277</v>
      </c>
      <c r="K62126">
        <v>1</v>
      </c>
      <c r="L62126" s="1">
        <v>40179</v>
      </c>
      <c r="M62126" s="1">
        <v>42153</v>
      </c>
      <c r="N62126" s="1">
        <v>42153</v>
      </c>
    </row>
    <row r="62127" spans="1:18" x14ac:dyDescent="0.2">
      <c r="A62127" t="s">
        <v>212443</v>
      </c>
      <c r="B62127" t="s">
        <v>212444</v>
      </c>
      <c r="C62127" t="s">
        <v>212445</v>
      </c>
      <c r="D62127" t="s">
        <v>192560</v>
      </c>
      <c r="E62127">
        <v>29500000</v>
      </c>
      <c r="F62127" t="s">
        <v>18</v>
      </c>
      <c r="G62127" t="s">
        <v>25</v>
      </c>
      <c r="H62127" t="s">
        <v>1011</v>
      </c>
      <c r="I62127" t="s">
        <v>1012</v>
      </c>
      <c r="J62127" t="s">
        <v>1012</v>
      </c>
      <c r="K62127">
        <v>3</v>
      </c>
      <c r="L62127" s="1">
        <v>39448</v>
      </c>
      <c r="M62127" s="1">
        <v>40554</v>
      </c>
      <c r="N62127" s="1">
        <v>42081</v>
      </c>
    </row>
    <row r="62128" spans="1:18" x14ac:dyDescent="0.2">
      <c r="A62128" t="s">
        <v>212446</v>
      </c>
      <c r="B62128" t="s">
        <v>212447</v>
      </c>
      <c r="C62128" t="s">
        <v>212448</v>
      </c>
      <c r="D62128" t="s">
        <v>212449</v>
      </c>
      <c r="E62128">
        <v>15000000</v>
      </c>
      <c r="F62128" t="s">
        <v>113</v>
      </c>
      <c r="G62128" t="s">
        <v>25</v>
      </c>
      <c r="H62128" t="s">
        <v>158</v>
      </c>
      <c r="I62128" t="s">
        <v>244</v>
      </c>
      <c r="J62128" t="s">
        <v>332</v>
      </c>
      <c r="K62128">
        <v>2</v>
      </c>
      <c r="L62128" s="1">
        <v>39448</v>
      </c>
      <c r="M62128" s="1">
        <v>39783</v>
      </c>
      <c r="N62128" s="1">
        <v>40409</v>
      </c>
    </row>
    <row r="62129" spans="1:18" hidden="1" x14ac:dyDescent="0.2">
      <c r="A62129" t="s">
        <v>212450</v>
      </c>
      <c r="B62129" t="s">
        <v>212451</v>
      </c>
      <c r="C62129" t="s">
        <v>212452</v>
      </c>
      <c r="D62129" t="s">
        <v>7593</v>
      </c>
      <c r="E62129">
        <v>25107</v>
      </c>
      <c r="F62129" t="s">
        <v>18</v>
      </c>
      <c r="G62129" t="s">
        <v>2887</v>
      </c>
      <c r="H62129">
        <v>6</v>
      </c>
      <c r="I62129" t="s">
        <v>70455</v>
      </c>
      <c r="J62129" t="s">
        <v>200465</v>
      </c>
      <c r="K62129">
        <v>2</v>
      </c>
      <c r="M62129" s="1">
        <v>41810</v>
      </c>
      <c r="N62129" s="1">
        <v>41944</v>
      </c>
      <c r="O62129"/>
      <c r="P62129"/>
      <c r="Q62129"/>
      <c r="R62129"/>
    </row>
    <row r="62130" spans="1:18" x14ac:dyDescent="0.2">
      <c r="A62130" t="s">
        <v>212453</v>
      </c>
      <c r="B62130" t="s">
        <v>212454</v>
      </c>
      <c r="C62130" t="s">
        <v>212455</v>
      </c>
      <c r="D62130" t="s">
        <v>42</v>
      </c>
      <c r="E62130">
        <v>6000000</v>
      </c>
      <c r="F62130" t="s">
        <v>689</v>
      </c>
      <c r="G62130" t="s">
        <v>25</v>
      </c>
      <c r="H62130" t="s">
        <v>972</v>
      </c>
      <c r="I62130" t="s">
        <v>4649</v>
      </c>
      <c r="J62130" t="s">
        <v>212456</v>
      </c>
      <c r="K62130">
        <v>1</v>
      </c>
      <c r="L62130" s="1">
        <v>38353</v>
      </c>
      <c r="M62130" s="1">
        <v>40081</v>
      </c>
      <c r="N62130" s="1">
        <v>40081</v>
      </c>
    </row>
    <row r="62131" spans="1:18" x14ac:dyDescent="0.2">
      <c r="A62131" t="s">
        <v>212457</v>
      </c>
      <c r="B62131" t="s">
        <v>212458</v>
      </c>
      <c r="C62131" t="s">
        <v>212459</v>
      </c>
      <c r="D62131" t="s">
        <v>56</v>
      </c>
      <c r="E62131">
        <v>18300000</v>
      </c>
      <c r="F62131" t="s">
        <v>689</v>
      </c>
      <c r="G62131" t="s">
        <v>25</v>
      </c>
      <c r="H62131" t="s">
        <v>64</v>
      </c>
      <c r="I62131" t="s">
        <v>65</v>
      </c>
      <c r="J62131" t="s">
        <v>984</v>
      </c>
      <c r="K62131">
        <v>3</v>
      </c>
      <c r="L62131" s="1">
        <v>38718</v>
      </c>
      <c r="M62131" s="1">
        <v>40192</v>
      </c>
      <c r="N62131" s="1">
        <v>41836</v>
      </c>
    </row>
    <row r="62132" spans="1:18" hidden="1" x14ac:dyDescent="0.2">
      <c r="A62132" t="s">
        <v>212460</v>
      </c>
      <c r="B62132" t="s">
        <v>212461</v>
      </c>
      <c r="C62132" t="s">
        <v>212462</v>
      </c>
      <c r="D62132" t="s">
        <v>56</v>
      </c>
      <c r="E62132">
        <v>3600000</v>
      </c>
      <c r="F62132" t="s">
        <v>18</v>
      </c>
      <c r="G62132" t="s">
        <v>1126</v>
      </c>
      <c r="H62132">
        <v>7</v>
      </c>
      <c r="I62132" t="s">
        <v>1127</v>
      </c>
      <c r="J62132" t="s">
        <v>1127</v>
      </c>
      <c r="K62132">
        <v>1</v>
      </c>
      <c r="L62132" s="1">
        <v>38657</v>
      </c>
      <c r="M62132" s="1">
        <v>40953</v>
      </c>
      <c r="N62132" s="1">
        <v>40953</v>
      </c>
    </row>
    <row r="62133" spans="1:18" hidden="1" x14ac:dyDescent="0.2">
      <c r="A62133" t="s">
        <v>212463</v>
      </c>
      <c r="B62133" t="s">
        <v>212464</v>
      </c>
      <c r="C62133" t="s">
        <v>212465</v>
      </c>
      <c r="D62133" t="s">
        <v>633</v>
      </c>
      <c r="E62133" t="s">
        <v>43</v>
      </c>
      <c r="F62133" t="s">
        <v>18</v>
      </c>
      <c r="G62133" t="s">
        <v>347</v>
      </c>
      <c r="H62133">
        <v>11</v>
      </c>
      <c r="I62133" t="s">
        <v>15347</v>
      </c>
      <c r="J62133" t="s">
        <v>15347</v>
      </c>
      <c r="K62133">
        <v>1</v>
      </c>
      <c r="L62133" s="1">
        <v>36526</v>
      </c>
      <c r="M62133" s="1">
        <v>41648</v>
      </c>
      <c r="N62133" s="1">
        <v>41648</v>
      </c>
      <c r="O62133"/>
      <c r="P62133"/>
      <c r="Q62133"/>
      <c r="R62133"/>
    </row>
    <row r="62134" spans="1:18" x14ac:dyDescent="0.2">
      <c r="A62134" t="s">
        <v>212466</v>
      </c>
      <c r="B62134" t="s">
        <v>212467</v>
      </c>
      <c r="C62134" t="s">
        <v>212468</v>
      </c>
      <c r="D62134" t="s">
        <v>56</v>
      </c>
      <c r="E62134">
        <v>8700000</v>
      </c>
      <c r="F62134" t="s">
        <v>18</v>
      </c>
      <c r="G62134" t="s">
        <v>25</v>
      </c>
      <c r="H62134" t="s">
        <v>808</v>
      </c>
      <c r="I62134" t="s">
        <v>809</v>
      </c>
      <c r="J62134" t="s">
        <v>809</v>
      </c>
      <c r="K62134">
        <v>2</v>
      </c>
      <c r="L62134" s="1">
        <v>40909</v>
      </c>
      <c r="M62134" s="1">
        <v>41375</v>
      </c>
      <c r="N62134" s="1">
        <v>42172</v>
      </c>
    </row>
    <row r="62135" spans="1:18" hidden="1" x14ac:dyDescent="0.2">
      <c r="A62135" t="s">
        <v>212469</v>
      </c>
      <c r="B62135" t="s">
        <v>212470</v>
      </c>
      <c r="C62135" t="s">
        <v>212471</v>
      </c>
      <c r="D62135" t="s">
        <v>7682</v>
      </c>
      <c r="E62135" t="s">
        <v>43</v>
      </c>
      <c r="F62135" t="s">
        <v>18</v>
      </c>
      <c r="G62135" t="s">
        <v>1126</v>
      </c>
      <c r="H62135">
        <v>25</v>
      </c>
      <c r="I62135" t="s">
        <v>50291</v>
      </c>
      <c r="J62135" t="s">
        <v>50291</v>
      </c>
      <c r="K62135">
        <v>1</v>
      </c>
      <c r="M62135" s="1">
        <v>41971</v>
      </c>
      <c r="N62135" s="1">
        <v>41971</v>
      </c>
      <c r="O62135"/>
      <c r="P62135"/>
      <c r="Q62135"/>
      <c r="R62135"/>
    </row>
    <row r="62136" spans="1:18" hidden="1" x14ac:dyDescent="0.2">
      <c r="A62136" t="s">
        <v>212472</v>
      </c>
      <c r="B62136" t="s">
        <v>212473</v>
      </c>
      <c r="C62136" t="s">
        <v>212474</v>
      </c>
      <c r="D62136" t="s">
        <v>56</v>
      </c>
      <c r="E62136">
        <v>20000000</v>
      </c>
      <c r="F62136" t="s">
        <v>18</v>
      </c>
      <c r="G62136" t="s">
        <v>128</v>
      </c>
      <c r="H62136" t="s">
        <v>129</v>
      </c>
      <c r="I62136" t="s">
        <v>130</v>
      </c>
      <c r="J62136" t="s">
        <v>130</v>
      </c>
      <c r="K62136">
        <v>1</v>
      </c>
      <c r="M62136" s="1">
        <v>38853</v>
      </c>
      <c r="N62136" s="1">
        <v>38853</v>
      </c>
      <c r="O62136"/>
      <c r="P62136"/>
      <c r="Q62136"/>
      <c r="R62136"/>
    </row>
    <row r="62137" spans="1:18" hidden="1" x14ac:dyDescent="0.2">
      <c r="A62137" t="s">
        <v>212475</v>
      </c>
      <c r="B62137" t="s">
        <v>212476</v>
      </c>
      <c r="C62137" t="s">
        <v>212477</v>
      </c>
      <c r="D62137" t="s">
        <v>2479</v>
      </c>
      <c r="E62137">
        <v>6620000</v>
      </c>
      <c r="F62137" t="s">
        <v>18</v>
      </c>
      <c r="G62137" t="s">
        <v>25</v>
      </c>
      <c r="H62137" t="s">
        <v>64</v>
      </c>
      <c r="I62137" t="s">
        <v>65</v>
      </c>
      <c r="J62137" t="s">
        <v>71</v>
      </c>
      <c r="K62137">
        <v>3</v>
      </c>
      <c r="L62137" s="1">
        <v>40969</v>
      </c>
      <c r="M62137" s="1">
        <v>41038</v>
      </c>
      <c r="N62137" s="1">
        <v>41319</v>
      </c>
      <c r="O62137"/>
      <c r="P62137"/>
      <c r="Q62137"/>
      <c r="R62137"/>
    </row>
    <row r="62138" spans="1:18" hidden="1" x14ac:dyDescent="0.2">
      <c r="A62138" t="s">
        <v>212478</v>
      </c>
      <c r="B62138" t="s">
        <v>212479</v>
      </c>
      <c r="C62138" t="s">
        <v>212480</v>
      </c>
      <c r="D62138" t="s">
        <v>212481</v>
      </c>
      <c r="E62138">
        <v>500000</v>
      </c>
      <c r="F62138" t="s">
        <v>18</v>
      </c>
      <c r="G62138" t="s">
        <v>25</v>
      </c>
      <c r="H62138" t="s">
        <v>64</v>
      </c>
      <c r="I62138" t="s">
        <v>65</v>
      </c>
      <c r="J62138" t="s">
        <v>606</v>
      </c>
      <c r="K62138">
        <v>1</v>
      </c>
      <c r="M62138" s="1">
        <v>41876</v>
      </c>
      <c r="N62138" s="1">
        <v>41876</v>
      </c>
      <c r="O62138"/>
      <c r="P62138"/>
      <c r="Q62138"/>
      <c r="R62138"/>
    </row>
    <row r="62139" spans="1:18" hidden="1" x14ac:dyDescent="0.2">
      <c r="A62139" t="s">
        <v>212482</v>
      </c>
      <c r="B62139" t="s">
        <v>212483</v>
      </c>
      <c r="C62139" t="s">
        <v>212484</v>
      </c>
      <c r="D62139" t="s">
        <v>56</v>
      </c>
      <c r="E62139">
        <v>10795700</v>
      </c>
      <c r="F62139" t="s">
        <v>18</v>
      </c>
      <c r="G62139" t="s">
        <v>25</v>
      </c>
      <c r="H62139" t="s">
        <v>286</v>
      </c>
      <c r="I62139" t="s">
        <v>3709</v>
      </c>
      <c r="J62139" t="s">
        <v>3709</v>
      </c>
      <c r="K62139">
        <v>3</v>
      </c>
      <c r="L62139" s="1">
        <v>38718</v>
      </c>
      <c r="M62139" s="1">
        <v>40192</v>
      </c>
      <c r="N62139" s="1">
        <v>41386</v>
      </c>
      <c r="O62139"/>
      <c r="P62139"/>
      <c r="Q62139"/>
      <c r="R62139"/>
    </row>
    <row r="62140" spans="1:18" hidden="1" x14ac:dyDescent="0.2">
      <c r="A62140" t="s">
        <v>212485</v>
      </c>
      <c r="B62140" t="s">
        <v>212486</v>
      </c>
      <c r="C62140" t="s">
        <v>212487</v>
      </c>
      <c r="D62140" t="s">
        <v>45391</v>
      </c>
      <c r="E62140">
        <v>7589724</v>
      </c>
      <c r="F62140" t="s">
        <v>18</v>
      </c>
      <c r="G62140" t="s">
        <v>25</v>
      </c>
      <c r="H62140" t="s">
        <v>64</v>
      </c>
      <c r="I62140" t="s">
        <v>65</v>
      </c>
      <c r="J62140" t="s">
        <v>1402</v>
      </c>
      <c r="K62140">
        <v>2</v>
      </c>
      <c r="M62140" s="1">
        <v>41809</v>
      </c>
      <c r="N62140" s="1">
        <v>41982</v>
      </c>
      <c r="O62140"/>
      <c r="P62140"/>
      <c r="Q62140"/>
      <c r="R62140"/>
    </row>
    <row r="62141" spans="1:18" x14ac:dyDescent="0.2">
      <c r="A62141" t="s">
        <v>212488</v>
      </c>
      <c r="B62141" t="s">
        <v>212489</v>
      </c>
      <c r="C62141" t="s">
        <v>212490</v>
      </c>
      <c r="D62141" t="s">
        <v>212491</v>
      </c>
      <c r="E62141">
        <v>24000000</v>
      </c>
      <c r="F62141" t="s">
        <v>113</v>
      </c>
      <c r="G62141" t="s">
        <v>25</v>
      </c>
      <c r="H62141" t="s">
        <v>64</v>
      </c>
      <c r="I62141" t="s">
        <v>65</v>
      </c>
      <c r="J62141" t="s">
        <v>1103</v>
      </c>
      <c r="K62141">
        <v>3</v>
      </c>
      <c r="L62141" s="1">
        <v>39264</v>
      </c>
      <c r="M62141" s="1">
        <v>39990</v>
      </c>
      <c r="N62141" s="1">
        <v>40780</v>
      </c>
    </row>
    <row r="62142" spans="1:18" hidden="1" x14ac:dyDescent="0.2">
      <c r="A62142" t="s">
        <v>212492</v>
      </c>
      <c r="B62142" t="s">
        <v>212493</v>
      </c>
      <c r="C62142" t="s">
        <v>212494</v>
      </c>
      <c r="D62142" t="s">
        <v>212495</v>
      </c>
      <c r="E62142">
        <v>5136706</v>
      </c>
      <c r="F62142" t="s">
        <v>113</v>
      </c>
      <c r="G62142" t="s">
        <v>25</v>
      </c>
      <c r="H62142" t="s">
        <v>808</v>
      </c>
      <c r="I62142" t="s">
        <v>809</v>
      </c>
      <c r="J62142" t="s">
        <v>4282</v>
      </c>
      <c r="K62142">
        <v>1</v>
      </c>
      <c r="L62142" s="1">
        <v>36892</v>
      </c>
      <c r="M62142" s="1">
        <v>40319</v>
      </c>
      <c r="N62142" s="1">
        <v>40319</v>
      </c>
      <c r="O62142"/>
      <c r="P62142"/>
      <c r="Q62142"/>
      <c r="R62142"/>
    </row>
    <row r="62143" spans="1:18" hidden="1" x14ac:dyDescent="0.2">
      <c r="A62143" t="s">
        <v>212496</v>
      </c>
      <c r="B62143" t="s">
        <v>212497</v>
      </c>
      <c r="C62143" t="s">
        <v>212498</v>
      </c>
      <c r="D62143" t="s">
        <v>212499</v>
      </c>
      <c r="E62143">
        <v>12000000</v>
      </c>
      <c r="F62143" t="s">
        <v>113</v>
      </c>
      <c r="G62143" t="s">
        <v>128</v>
      </c>
      <c r="H62143" t="s">
        <v>22506</v>
      </c>
      <c r="I62143" t="s">
        <v>3220</v>
      </c>
      <c r="J62143" t="s">
        <v>22507</v>
      </c>
      <c r="K62143">
        <v>1</v>
      </c>
      <c r="L62143" s="1">
        <v>38353</v>
      </c>
      <c r="M62143" s="1">
        <v>39478</v>
      </c>
      <c r="N62143" s="1">
        <v>39478</v>
      </c>
    </row>
    <row r="62144" spans="1:18" hidden="1" x14ac:dyDescent="0.2">
      <c r="A62144" t="s">
        <v>212500</v>
      </c>
      <c r="B62144" t="s">
        <v>212501</v>
      </c>
      <c r="C62144" t="s">
        <v>212502</v>
      </c>
      <c r="D62144" t="s">
        <v>264</v>
      </c>
      <c r="E62144">
        <v>25078167</v>
      </c>
      <c r="F62144" t="s">
        <v>18</v>
      </c>
      <c r="G62144" t="s">
        <v>25</v>
      </c>
      <c r="H62144" t="s">
        <v>158</v>
      </c>
      <c r="I62144" t="s">
        <v>244</v>
      </c>
      <c r="J62144" t="s">
        <v>327</v>
      </c>
      <c r="K62144">
        <v>4</v>
      </c>
      <c r="L62144" s="1">
        <v>39814</v>
      </c>
      <c r="M62144" s="1">
        <v>40186</v>
      </c>
      <c r="N62144" s="1">
        <v>41360</v>
      </c>
      <c r="O62144"/>
      <c r="P62144"/>
      <c r="Q62144"/>
      <c r="R62144"/>
    </row>
    <row r="62145" spans="1:18" hidden="1" x14ac:dyDescent="0.2">
      <c r="A62145" t="s">
        <v>212503</v>
      </c>
      <c r="B62145" t="s">
        <v>212504</v>
      </c>
      <c r="C62145" t="s">
        <v>212505</v>
      </c>
      <c r="D62145" t="s">
        <v>36745</v>
      </c>
      <c r="E62145" t="s">
        <v>43</v>
      </c>
      <c r="F62145" t="s">
        <v>18</v>
      </c>
      <c r="G62145" t="s">
        <v>25</v>
      </c>
      <c r="H62145" t="s">
        <v>64</v>
      </c>
      <c r="I62145" t="s">
        <v>4405</v>
      </c>
      <c r="J62145" t="s">
        <v>212506</v>
      </c>
      <c r="K62145">
        <v>1</v>
      </c>
      <c r="L62145" s="1">
        <v>35431</v>
      </c>
      <c r="M62145" s="1">
        <v>42221</v>
      </c>
      <c r="N62145" s="1">
        <v>42221</v>
      </c>
      <c r="O62145"/>
      <c r="P62145"/>
      <c r="Q62145"/>
      <c r="R62145"/>
    </row>
    <row r="62146" spans="1:18" x14ac:dyDescent="0.2">
      <c r="A62146" t="s">
        <v>212507</v>
      </c>
      <c r="B62146" t="s">
        <v>212508</v>
      </c>
      <c r="C62146" t="s">
        <v>212509</v>
      </c>
      <c r="D62146" t="s">
        <v>212510</v>
      </c>
      <c r="E62146">
        <v>1990000</v>
      </c>
      <c r="F62146" t="s">
        <v>18</v>
      </c>
      <c r="G62146" t="s">
        <v>25</v>
      </c>
      <c r="H62146" t="s">
        <v>286</v>
      </c>
      <c r="I62146" t="s">
        <v>3709</v>
      </c>
      <c r="J62146" t="s">
        <v>3709</v>
      </c>
      <c r="K62146">
        <v>3</v>
      </c>
      <c r="L62146" s="1">
        <v>41944</v>
      </c>
      <c r="M62146" s="1">
        <v>42009</v>
      </c>
      <c r="N62146" s="1">
        <v>42278</v>
      </c>
    </row>
    <row r="62147" spans="1:18" x14ac:dyDescent="0.2">
      <c r="A62147" t="s">
        <v>212511</v>
      </c>
      <c r="B62147" t="s">
        <v>212512</v>
      </c>
      <c r="C62147" t="s">
        <v>212513</v>
      </c>
      <c r="D62147" t="s">
        <v>106085</v>
      </c>
      <c r="E62147">
        <v>35000</v>
      </c>
      <c r="F62147" t="s">
        <v>18</v>
      </c>
      <c r="G62147" t="s">
        <v>25</v>
      </c>
      <c r="H62147" t="s">
        <v>1352</v>
      </c>
      <c r="I62147" t="s">
        <v>1353</v>
      </c>
      <c r="J62147" t="s">
        <v>2990</v>
      </c>
      <c r="K62147">
        <v>1</v>
      </c>
      <c r="L62147" s="1">
        <v>33970</v>
      </c>
      <c r="M62147" s="1">
        <v>39994</v>
      </c>
      <c r="N62147" s="1">
        <v>39994</v>
      </c>
    </row>
    <row r="62148" spans="1:18" hidden="1" x14ac:dyDescent="0.2">
      <c r="A62148" t="s">
        <v>212514</v>
      </c>
      <c r="B62148" t="s">
        <v>212515</v>
      </c>
      <c r="D62148" t="s">
        <v>1207</v>
      </c>
      <c r="E62148">
        <v>12500</v>
      </c>
      <c r="F62148" t="s">
        <v>18</v>
      </c>
      <c r="K62148">
        <v>1</v>
      </c>
      <c r="M62148" s="1">
        <v>42217</v>
      </c>
      <c r="N62148" s="1">
        <v>42217</v>
      </c>
      <c r="O62148"/>
      <c r="P62148"/>
      <c r="Q62148"/>
      <c r="R62148"/>
    </row>
    <row r="62149" spans="1:18" hidden="1" x14ac:dyDescent="0.2">
      <c r="A62149" t="s">
        <v>212516</v>
      </c>
      <c r="B62149" t="s">
        <v>212517</v>
      </c>
      <c r="C62149" t="s">
        <v>212518</v>
      </c>
      <c r="D62149" t="s">
        <v>42</v>
      </c>
      <c r="E62149">
        <v>10255000</v>
      </c>
      <c r="F62149" t="s">
        <v>18</v>
      </c>
      <c r="G62149" t="s">
        <v>25</v>
      </c>
      <c r="H62149" t="s">
        <v>527</v>
      </c>
      <c r="I62149" t="s">
        <v>528</v>
      </c>
      <c r="J62149" t="s">
        <v>529</v>
      </c>
      <c r="K62149">
        <v>2</v>
      </c>
      <c r="L62149" s="1">
        <v>40848</v>
      </c>
      <c r="M62149" s="1">
        <v>41757</v>
      </c>
      <c r="N62149" s="1">
        <v>41807</v>
      </c>
      <c r="O62149"/>
      <c r="P62149"/>
      <c r="Q62149"/>
      <c r="R62149"/>
    </row>
    <row r="62150" spans="1:18" hidden="1" x14ac:dyDescent="0.2">
      <c r="A62150" t="s">
        <v>212519</v>
      </c>
      <c r="B62150" t="s">
        <v>212520</v>
      </c>
      <c r="C62150" t="s">
        <v>212521</v>
      </c>
      <c r="D62150" t="s">
        <v>212522</v>
      </c>
      <c r="E62150">
        <v>3215657.15</v>
      </c>
      <c r="F62150" t="s">
        <v>18</v>
      </c>
      <c r="G62150" t="s">
        <v>347</v>
      </c>
      <c r="H62150">
        <v>7</v>
      </c>
      <c r="I62150" t="s">
        <v>762</v>
      </c>
      <c r="J62150" t="s">
        <v>762</v>
      </c>
      <c r="K62150">
        <v>2</v>
      </c>
      <c r="L62150" s="1">
        <v>39448</v>
      </c>
      <c r="M62150" s="1">
        <v>41282</v>
      </c>
      <c r="N62150" s="1">
        <v>42304</v>
      </c>
      <c r="O62150"/>
      <c r="P62150"/>
      <c r="Q62150"/>
      <c r="R62150"/>
    </row>
    <row r="62151" spans="1:18" hidden="1" x14ac:dyDescent="0.2">
      <c r="A62151" t="s">
        <v>212523</v>
      </c>
      <c r="B62151" t="s">
        <v>212524</v>
      </c>
      <c r="D62151" t="s">
        <v>1938</v>
      </c>
      <c r="E62151">
        <v>12500</v>
      </c>
      <c r="F62151" t="s">
        <v>18</v>
      </c>
      <c r="K62151">
        <v>1</v>
      </c>
      <c r="M62151" s="1">
        <v>41821</v>
      </c>
      <c r="N62151" s="1">
        <v>41821</v>
      </c>
      <c r="O62151"/>
      <c r="P62151"/>
      <c r="Q62151"/>
      <c r="R62151"/>
    </row>
    <row r="62152" spans="1:18" hidden="1" x14ac:dyDescent="0.2">
      <c r="A62152" t="s">
        <v>212525</v>
      </c>
      <c r="B62152" t="s">
        <v>212526</v>
      </c>
      <c r="C62152" t="s">
        <v>212527</v>
      </c>
      <c r="D62152" t="s">
        <v>50</v>
      </c>
      <c r="E62152">
        <v>169000</v>
      </c>
      <c r="F62152" t="s">
        <v>18</v>
      </c>
      <c r="G62152" t="s">
        <v>2125</v>
      </c>
      <c r="H62152">
        <v>13</v>
      </c>
      <c r="I62152" t="s">
        <v>2126</v>
      </c>
      <c r="J62152" t="s">
        <v>2127</v>
      </c>
      <c r="K62152">
        <v>1</v>
      </c>
      <c r="L62152" s="1">
        <v>38718</v>
      </c>
      <c r="M62152" s="1">
        <v>39378</v>
      </c>
      <c r="N62152" s="1">
        <v>39378</v>
      </c>
    </row>
    <row r="62153" spans="1:18" x14ac:dyDescent="0.2">
      <c r="A62153" t="s">
        <v>212528</v>
      </c>
      <c r="B62153" t="s">
        <v>212529</v>
      </c>
      <c r="C62153" t="s">
        <v>212530</v>
      </c>
      <c r="D62153" t="s">
        <v>36933</v>
      </c>
      <c r="E62153">
        <v>4000000</v>
      </c>
      <c r="F62153" t="s">
        <v>18</v>
      </c>
      <c r="G62153" t="s">
        <v>25</v>
      </c>
      <c r="H62153" t="s">
        <v>286</v>
      </c>
      <c r="I62153" t="s">
        <v>1030</v>
      </c>
      <c r="J62153" t="s">
        <v>1030</v>
      </c>
      <c r="K62153">
        <v>1</v>
      </c>
      <c r="L62153" s="1">
        <v>38718</v>
      </c>
      <c r="M62153" s="1">
        <v>40199</v>
      </c>
      <c r="N62153" s="1">
        <v>40199</v>
      </c>
    </row>
    <row r="62154" spans="1:18" hidden="1" x14ac:dyDescent="0.2">
      <c r="A62154" t="s">
        <v>212531</v>
      </c>
      <c r="B62154" t="s">
        <v>212532</v>
      </c>
      <c r="C62154" t="s">
        <v>212533</v>
      </c>
      <c r="D62154" t="s">
        <v>42</v>
      </c>
      <c r="E62154">
        <v>643300</v>
      </c>
      <c r="F62154" t="s">
        <v>18</v>
      </c>
      <c r="G62154" t="s">
        <v>1370</v>
      </c>
      <c r="H62154">
        <v>5</v>
      </c>
      <c r="I62154" t="s">
        <v>1371</v>
      </c>
      <c r="J62154" t="s">
        <v>1371</v>
      </c>
      <c r="K62154">
        <v>1</v>
      </c>
      <c r="L62154" s="1">
        <v>36161</v>
      </c>
      <c r="M62154" s="1">
        <v>41548</v>
      </c>
      <c r="N62154" s="1">
        <v>41548</v>
      </c>
    </row>
    <row r="62155" spans="1:18" hidden="1" x14ac:dyDescent="0.2">
      <c r="A62155" t="s">
        <v>212534</v>
      </c>
      <c r="B62155" t="s">
        <v>212535</v>
      </c>
      <c r="C62155" t="s">
        <v>212536</v>
      </c>
      <c r="D62155" t="s">
        <v>42</v>
      </c>
      <c r="E62155">
        <v>1000000</v>
      </c>
      <c r="F62155" t="s">
        <v>18</v>
      </c>
      <c r="G62155" t="s">
        <v>7268</v>
      </c>
      <c r="H62155">
        <v>1</v>
      </c>
      <c r="I62155" t="s">
        <v>40649</v>
      </c>
      <c r="J62155" t="s">
        <v>212537</v>
      </c>
      <c r="K62155">
        <v>1</v>
      </c>
      <c r="M62155" s="1">
        <v>40436</v>
      </c>
      <c r="N62155" s="1">
        <v>40436</v>
      </c>
      <c r="O62155"/>
      <c r="P62155"/>
      <c r="Q62155"/>
      <c r="R62155"/>
    </row>
    <row r="62156" spans="1:18" x14ac:dyDescent="0.2">
      <c r="A62156" t="s">
        <v>212538</v>
      </c>
      <c r="B62156" t="s">
        <v>212539</v>
      </c>
      <c r="C62156" t="s">
        <v>212540</v>
      </c>
      <c r="D62156" t="s">
        <v>42</v>
      </c>
      <c r="E62156">
        <v>200000</v>
      </c>
      <c r="F62156" t="s">
        <v>18</v>
      </c>
      <c r="G62156" t="s">
        <v>25</v>
      </c>
      <c r="H62156" t="s">
        <v>644</v>
      </c>
      <c r="I62156" t="s">
        <v>645</v>
      </c>
      <c r="J62156" t="s">
        <v>645</v>
      </c>
      <c r="K62156">
        <v>1</v>
      </c>
      <c r="L62156" s="1">
        <v>40544</v>
      </c>
      <c r="M62156" s="1">
        <v>41148</v>
      </c>
      <c r="N62156" s="1">
        <v>41148</v>
      </c>
    </row>
    <row r="62157" spans="1:18" x14ac:dyDescent="0.2">
      <c r="A62157" t="s">
        <v>212541</v>
      </c>
      <c r="B62157" t="s">
        <v>212542</v>
      </c>
      <c r="C62157" t="s">
        <v>212543</v>
      </c>
      <c r="D62157" t="s">
        <v>42</v>
      </c>
      <c r="E62157">
        <v>21000000</v>
      </c>
      <c r="F62157" t="s">
        <v>113</v>
      </c>
      <c r="G62157" t="s">
        <v>25</v>
      </c>
      <c r="H62157" t="s">
        <v>158</v>
      </c>
      <c r="I62157" t="s">
        <v>244</v>
      </c>
      <c r="J62157" t="s">
        <v>16432</v>
      </c>
      <c r="K62157">
        <v>2</v>
      </c>
      <c r="L62157" s="1">
        <v>39083</v>
      </c>
      <c r="M62157" s="1">
        <v>39694</v>
      </c>
      <c r="N62157" s="1">
        <v>39839</v>
      </c>
    </row>
    <row r="62158" spans="1:18" hidden="1" x14ac:dyDescent="0.2">
      <c r="A62158" t="s">
        <v>212544</v>
      </c>
      <c r="B62158" t="s">
        <v>212545</v>
      </c>
      <c r="C62158" t="s">
        <v>212546</v>
      </c>
      <c r="D62158" t="s">
        <v>206702</v>
      </c>
      <c r="E62158" t="s">
        <v>43</v>
      </c>
      <c r="F62158" t="s">
        <v>18</v>
      </c>
      <c r="G62158" t="s">
        <v>2811</v>
      </c>
      <c r="H62158">
        <v>3</v>
      </c>
      <c r="I62158" t="s">
        <v>17368</v>
      </c>
      <c r="J62158" t="s">
        <v>17368</v>
      </c>
      <c r="K62158">
        <v>1</v>
      </c>
      <c r="L62158" s="1">
        <v>41640</v>
      </c>
      <c r="M62158" s="1">
        <v>42297</v>
      </c>
      <c r="N62158" s="1">
        <v>42297</v>
      </c>
      <c r="O62158"/>
      <c r="P62158"/>
      <c r="Q62158"/>
      <c r="R62158"/>
    </row>
    <row r="62159" spans="1:18" x14ac:dyDescent="0.2">
      <c r="A62159" t="s">
        <v>212547</v>
      </c>
      <c r="B62159" t="s">
        <v>212548</v>
      </c>
      <c r="C62159" t="s">
        <v>212549</v>
      </c>
      <c r="D62159" t="s">
        <v>42</v>
      </c>
      <c r="E62159">
        <v>575000</v>
      </c>
      <c r="F62159" t="s">
        <v>18</v>
      </c>
      <c r="G62159" t="s">
        <v>25</v>
      </c>
      <c r="H62159" t="s">
        <v>298</v>
      </c>
      <c r="I62159" t="s">
        <v>299</v>
      </c>
      <c r="J62159" t="s">
        <v>57499</v>
      </c>
      <c r="K62159">
        <v>1</v>
      </c>
      <c r="L62159" s="1">
        <v>40179</v>
      </c>
      <c r="M62159" s="1">
        <v>41122</v>
      </c>
      <c r="N62159" s="1">
        <v>41122</v>
      </c>
    </row>
    <row r="62160" spans="1:18" hidden="1" x14ac:dyDescent="0.2">
      <c r="A62160" t="s">
        <v>212550</v>
      </c>
      <c r="B62160" t="s">
        <v>212551</v>
      </c>
      <c r="C62160" t="s">
        <v>212552</v>
      </c>
      <c r="D62160" t="s">
        <v>127</v>
      </c>
      <c r="E62160">
        <v>3566841</v>
      </c>
      <c r="F62160" t="s">
        <v>113</v>
      </c>
      <c r="G62160" t="s">
        <v>57</v>
      </c>
      <c r="H62160" t="s">
        <v>1644</v>
      </c>
      <c r="I62160" t="s">
        <v>15157</v>
      </c>
      <c r="J62160" t="s">
        <v>15157</v>
      </c>
      <c r="K62160">
        <v>3</v>
      </c>
      <c r="L62160" s="1">
        <v>37987</v>
      </c>
      <c r="M62160" s="1">
        <v>38338</v>
      </c>
      <c r="N62160" s="1">
        <v>39140</v>
      </c>
      <c r="O62160"/>
      <c r="P62160"/>
      <c r="Q62160"/>
      <c r="R62160"/>
    </row>
    <row r="62161" spans="1:18" hidden="1" x14ac:dyDescent="0.2">
      <c r="A62161" t="s">
        <v>212553</v>
      </c>
      <c r="B62161" t="s">
        <v>212554</v>
      </c>
      <c r="C62161" t="s">
        <v>212555</v>
      </c>
      <c r="D62161" t="s">
        <v>212556</v>
      </c>
      <c r="E62161">
        <v>4000000</v>
      </c>
      <c r="F62161" t="s">
        <v>207</v>
      </c>
      <c r="G62161" t="s">
        <v>347</v>
      </c>
      <c r="H62161">
        <v>7</v>
      </c>
      <c r="I62161" t="s">
        <v>762</v>
      </c>
      <c r="J62161" t="s">
        <v>762</v>
      </c>
      <c r="K62161">
        <v>1</v>
      </c>
      <c r="L62161" s="1">
        <v>39448</v>
      </c>
      <c r="M62161" s="1">
        <v>39845</v>
      </c>
      <c r="N62161" s="1">
        <v>39845</v>
      </c>
    </row>
    <row r="62162" spans="1:18" hidden="1" x14ac:dyDescent="0.2">
      <c r="A62162" t="s">
        <v>212557</v>
      </c>
      <c r="B62162" t="s">
        <v>212558</v>
      </c>
      <c r="C62162" t="s">
        <v>212559</v>
      </c>
      <c r="D62162" t="s">
        <v>50</v>
      </c>
      <c r="E62162">
        <v>2600000</v>
      </c>
      <c r="F62162" t="s">
        <v>18</v>
      </c>
      <c r="G62162" t="s">
        <v>222</v>
      </c>
      <c r="H62162">
        <v>8</v>
      </c>
      <c r="I62162" t="s">
        <v>7950</v>
      </c>
      <c r="J62162" t="s">
        <v>7950</v>
      </c>
      <c r="K62162">
        <v>1</v>
      </c>
      <c r="L62162" s="1">
        <v>40179</v>
      </c>
      <c r="M62162" s="1">
        <v>41351</v>
      </c>
      <c r="N62162" s="1">
        <v>41351</v>
      </c>
    </row>
    <row r="62163" spans="1:18" hidden="1" x14ac:dyDescent="0.2">
      <c r="A62163" t="s">
        <v>212560</v>
      </c>
      <c r="B62163" t="s">
        <v>212561</v>
      </c>
      <c r="D62163" t="s">
        <v>75</v>
      </c>
      <c r="E62163">
        <v>5000000</v>
      </c>
      <c r="F62163" t="s">
        <v>18</v>
      </c>
      <c r="K62163">
        <v>1</v>
      </c>
      <c r="M62163" s="1">
        <v>39933</v>
      </c>
      <c r="N62163" s="1">
        <v>39933</v>
      </c>
      <c r="O62163"/>
      <c r="P62163"/>
      <c r="Q62163"/>
      <c r="R62163"/>
    </row>
    <row r="62164" spans="1:18" x14ac:dyDescent="0.2">
      <c r="A62164" t="s">
        <v>212562</v>
      </c>
      <c r="B62164" t="s">
        <v>212563</v>
      </c>
      <c r="C62164" t="s">
        <v>212564</v>
      </c>
      <c r="D62164" t="s">
        <v>212565</v>
      </c>
      <c r="E62164">
        <v>25700000</v>
      </c>
      <c r="F62164" t="s">
        <v>18</v>
      </c>
      <c r="G62164" t="s">
        <v>25</v>
      </c>
      <c r="H62164" t="s">
        <v>5815</v>
      </c>
      <c r="I62164" t="s">
        <v>5816</v>
      </c>
      <c r="J62164" t="s">
        <v>5817</v>
      </c>
      <c r="K62164">
        <v>5</v>
      </c>
      <c r="L62164" s="1">
        <v>38718</v>
      </c>
      <c r="M62164" s="1">
        <v>38718</v>
      </c>
      <c r="N62164" s="1">
        <v>42222</v>
      </c>
    </row>
    <row r="62165" spans="1:18" hidden="1" x14ac:dyDescent="0.2">
      <c r="A62165" t="s">
        <v>212566</v>
      </c>
      <c r="B62165" t="s">
        <v>212567</v>
      </c>
      <c r="C62165" t="s">
        <v>212568</v>
      </c>
      <c r="D62165" t="s">
        <v>264</v>
      </c>
      <c r="E62165">
        <v>76510586</v>
      </c>
      <c r="F62165" t="s">
        <v>18</v>
      </c>
      <c r="G62165" t="s">
        <v>25</v>
      </c>
      <c r="H62165" t="s">
        <v>64</v>
      </c>
      <c r="I62165" t="s">
        <v>65</v>
      </c>
      <c r="J62165" t="s">
        <v>606</v>
      </c>
      <c r="K62165">
        <v>6</v>
      </c>
      <c r="L62165" s="1">
        <v>39600</v>
      </c>
      <c r="M62165" s="1">
        <v>40032</v>
      </c>
      <c r="N62165" s="1">
        <v>41920</v>
      </c>
      <c r="O62165"/>
      <c r="P62165"/>
      <c r="Q62165"/>
      <c r="R62165"/>
    </row>
    <row r="62166" spans="1:18" hidden="1" x14ac:dyDescent="0.2">
      <c r="A62166" t="s">
        <v>212569</v>
      </c>
      <c r="B62166" t="s">
        <v>212570</v>
      </c>
      <c r="E62166" t="s">
        <v>43</v>
      </c>
      <c r="F62166" t="s">
        <v>18</v>
      </c>
      <c r="K62166">
        <v>1</v>
      </c>
      <c r="M62166" s="1">
        <v>41153</v>
      </c>
      <c r="N62166" s="1">
        <v>41153</v>
      </c>
      <c r="O62166"/>
      <c r="P62166"/>
      <c r="Q62166"/>
      <c r="R62166"/>
    </row>
    <row r="62167" spans="1:18" x14ac:dyDescent="0.2">
      <c r="A62167" t="s">
        <v>212571</v>
      </c>
      <c r="B62167" t="s">
        <v>212572</v>
      </c>
      <c r="C62167" t="s">
        <v>212573</v>
      </c>
      <c r="D62167" t="s">
        <v>27754</v>
      </c>
      <c r="E62167">
        <v>40000</v>
      </c>
      <c r="F62167" t="s">
        <v>18</v>
      </c>
      <c r="G62167" t="s">
        <v>25</v>
      </c>
      <c r="H62167" t="s">
        <v>106</v>
      </c>
      <c r="I62167" t="s">
        <v>17325</v>
      </c>
      <c r="J62167" t="s">
        <v>212574</v>
      </c>
      <c r="K62167">
        <v>1</v>
      </c>
      <c r="L62167" s="1">
        <v>40458</v>
      </c>
      <c r="M62167" s="1">
        <v>41771</v>
      </c>
      <c r="N62167" s="1">
        <v>41771</v>
      </c>
    </row>
    <row r="62168" spans="1:18" x14ac:dyDescent="0.2">
      <c r="A62168" t="s">
        <v>212575</v>
      </c>
      <c r="B62168" t="s">
        <v>212576</v>
      </c>
      <c r="C62168" t="s">
        <v>212577</v>
      </c>
      <c r="D62168" t="s">
        <v>42</v>
      </c>
      <c r="E62168">
        <v>44500000</v>
      </c>
      <c r="F62168" t="s">
        <v>113</v>
      </c>
      <c r="G62168" t="s">
        <v>25</v>
      </c>
      <c r="H62168" t="s">
        <v>158</v>
      </c>
      <c r="I62168" t="s">
        <v>244</v>
      </c>
      <c r="J62168" t="s">
        <v>4175</v>
      </c>
      <c r="K62168">
        <v>3</v>
      </c>
      <c r="L62168" s="1">
        <v>37622</v>
      </c>
      <c r="M62168" s="1">
        <v>38621</v>
      </c>
      <c r="N62168" s="1">
        <v>39476</v>
      </c>
    </row>
    <row r="62169" spans="1:18" hidden="1" x14ac:dyDescent="0.2">
      <c r="A62169" t="s">
        <v>212578</v>
      </c>
      <c r="B62169" t="s">
        <v>212579</v>
      </c>
      <c r="C62169" t="s">
        <v>212580</v>
      </c>
      <c r="D62169" t="s">
        <v>42</v>
      </c>
      <c r="E62169" t="s">
        <v>43</v>
      </c>
      <c r="F62169" t="s">
        <v>18</v>
      </c>
      <c r="G62169" t="s">
        <v>19</v>
      </c>
      <c r="H62169">
        <v>19</v>
      </c>
      <c r="I62169" t="s">
        <v>474</v>
      </c>
      <c r="J62169" t="s">
        <v>474</v>
      </c>
      <c r="K62169">
        <v>1</v>
      </c>
      <c r="L62169" s="1">
        <v>38718</v>
      </c>
      <c r="M62169" s="1">
        <v>42270</v>
      </c>
      <c r="N62169" s="1">
        <v>42270</v>
      </c>
      <c r="O62169"/>
      <c r="P62169"/>
      <c r="Q62169"/>
      <c r="R62169"/>
    </row>
    <row r="62170" spans="1:18" hidden="1" x14ac:dyDescent="0.2">
      <c r="A62170" t="s">
        <v>212581</v>
      </c>
      <c r="B62170" t="s">
        <v>212582</v>
      </c>
      <c r="C62170" t="s">
        <v>212583</v>
      </c>
      <c r="D62170" t="s">
        <v>212584</v>
      </c>
      <c r="E62170">
        <v>1275277</v>
      </c>
      <c r="F62170" t="s">
        <v>18</v>
      </c>
      <c r="G62170" t="s">
        <v>57</v>
      </c>
      <c r="H62170" t="s">
        <v>3339</v>
      </c>
      <c r="I62170" t="s">
        <v>3340</v>
      </c>
      <c r="J62170" t="s">
        <v>50248</v>
      </c>
      <c r="K62170">
        <v>1</v>
      </c>
      <c r="L62170" s="1">
        <v>38839</v>
      </c>
      <c r="M62170" s="1">
        <v>40851</v>
      </c>
      <c r="N62170" s="1">
        <v>40851</v>
      </c>
      <c r="O62170"/>
      <c r="P62170"/>
      <c r="Q62170"/>
      <c r="R62170"/>
    </row>
    <row r="62171" spans="1:18" hidden="1" x14ac:dyDescent="0.2">
      <c r="A62171" t="s">
        <v>212585</v>
      </c>
      <c r="B62171" t="s">
        <v>212586</v>
      </c>
      <c r="C62171" t="s">
        <v>212587</v>
      </c>
      <c r="D62171" t="s">
        <v>1247</v>
      </c>
      <c r="E62171">
        <v>3700000</v>
      </c>
      <c r="F62171" t="s">
        <v>18</v>
      </c>
      <c r="G62171" t="s">
        <v>699</v>
      </c>
      <c r="H62171">
        <v>2</v>
      </c>
      <c r="I62171" t="s">
        <v>700</v>
      </c>
      <c r="J62171" t="s">
        <v>13379</v>
      </c>
      <c r="K62171">
        <v>2</v>
      </c>
      <c r="L62171" s="1">
        <v>38838</v>
      </c>
      <c r="M62171" s="1">
        <v>40119</v>
      </c>
      <c r="N62171" s="1">
        <v>41052</v>
      </c>
    </row>
    <row r="62172" spans="1:18" x14ac:dyDescent="0.2">
      <c r="A62172" t="s">
        <v>212588</v>
      </c>
      <c r="B62172" t="s">
        <v>212589</v>
      </c>
      <c r="C62172" t="s">
        <v>212590</v>
      </c>
      <c r="D62172" t="s">
        <v>42</v>
      </c>
      <c r="E62172">
        <v>5700000</v>
      </c>
      <c r="F62172" t="s">
        <v>18</v>
      </c>
      <c r="G62172" t="s">
        <v>25</v>
      </c>
      <c r="H62172" t="s">
        <v>64</v>
      </c>
      <c r="I62172" t="s">
        <v>65</v>
      </c>
      <c r="J62172" t="s">
        <v>1402</v>
      </c>
      <c r="K62172">
        <v>1</v>
      </c>
      <c r="L62172" s="1">
        <v>40909</v>
      </c>
      <c r="M62172" s="1">
        <v>41690</v>
      </c>
      <c r="N62172" s="1">
        <v>41690</v>
      </c>
    </row>
    <row r="62173" spans="1:18" hidden="1" x14ac:dyDescent="0.2">
      <c r="A62173" t="s">
        <v>212591</v>
      </c>
      <c r="B62173" t="s">
        <v>212592</v>
      </c>
      <c r="D62173" t="s">
        <v>1423</v>
      </c>
      <c r="E62173" t="s">
        <v>43</v>
      </c>
      <c r="F62173" t="s">
        <v>18</v>
      </c>
      <c r="G62173" t="s">
        <v>25</v>
      </c>
      <c r="H62173" t="s">
        <v>89</v>
      </c>
      <c r="I62173" t="s">
        <v>10631</v>
      </c>
      <c r="J62173" t="s">
        <v>81066</v>
      </c>
      <c r="K62173">
        <v>1</v>
      </c>
      <c r="L62173" s="1">
        <v>41288</v>
      </c>
      <c r="M62173" s="1">
        <v>41360</v>
      </c>
      <c r="N62173" s="1">
        <v>41360</v>
      </c>
      <c r="O62173"/>
      <c r="P62173"/>
      <c r="Q62173"/>
      <c r="R62173"/>
    </row>
    <row r="62174" spans="1:18" x14ac:dyDescent="0.2">
      <c r="A62174" t="s">
        <v>212593</v>
      </c>
      <c r="B62174" t="s">
        <v>212594</v>
      </c>
      <c r="C62174" t="s">
        <v>212595</v>
      </c>
      <c r="D62174" t="s">
        <v>212596</v>
      </c>
      <c r="E62174">
        <v>1550000</v>
      </c>
      <c r="F62174" t="s">
        <v>207</v>
      </c>
      <c r="G62174" t="s">
        <v>25</v>
      </c>
      <c r="H62174" t="s">
        <v>82</v>
      </c>
      <c r="I62174" t="s">
        <v>3879</v>
      </c>
      <c r="J62174" t="s">
        <v>3879</v>
      </c>
      <c r="K62174">
        <v>2</v>
      </c>
      <c r="L62174" s="1">
        <v>40483</v>
      </c>
      <c r="M62174" s="1">
        <v>41016</v>
      </c>
      <c r="N62174" s="1">
        <v>41059</v>
      </c>
    </row>
    <row r="62175" spans="1:18" hidden="1" x14ac:dyDescent="0.2">
      <c r="A62175" t="s">
        <v>212597</v>
      </c>
      <c r="B62175" t="s">
        <v>212598</v>
      </c>
      <c r="C62175" t="s">
        <v>212599</v>
      </c>
      <c r="D62175" t="s">
        <v>181</v>
      </c>
      <c r="E62175">
        <v>18628</v>
      </c>
      <c r="F62175" t="s">
        <v>18</v>
      </c>
      <c r="G62175" t="s">
        <v>128</v>
      </c>
      <c r="H62175" t="s">
        <v>5025</v>
      </c>
      <c r="I62175" t="s">
        <v>5026</v>
      </c>
      <c r="J62175" t="s">
        <v>5026</v>
      </c>
      <c r="K62175">
        <v>1</v>
      </c>
      <c r="L62175" s="1">
        <v>40562</v>
      </c>
      <c r="M62175" s="1">
        <v>40544</v>
      </c>
      <c r="N62175" s="1">
        <v>40544</v>
      </c>
      <c r="O62175"/>
      <c r="P62175"/>
      <c r="Q62175"/>
      <c r="R62175"/>
    </row>
    <row r="62176" spans="1:18" hidden="1" x14ac:dyDescent="0.2">
      <c r="A62176" t="s">
        <v>212600</v>
      </c>
      <c r="B62176" t="s">
        <v>212601</v>
      </c>
      <c r="C62176" t="s">
        <v>212602</v>
      </c>
      <c r="E62176" t="s">
        <v>43</v>
      </c>
      <c r="F62176" t="s">
        <v>18</v>
      </c>
      <c r="G62176" t="s">
        <v>25</v>
      </c>
      <c r="H62176" t="s">
        <v>298</v>
      </c>
      <c r="I62176" t="s">
        <v>299</v>
      </c>
      <c r="J62176" t="s">
        <v>114755</v>
      </c>
      <c r="K62176">
        <v>1</v>
      </c>
      <c r="L62176" s="1">
        <v>41699</v>
      </c>
      <c r="M62176" s="1">
        <v>42017</v>
      </c>
      <c r="N62176" s="1">
        <v>42017</v>
      </c>
      <c r="O62176"/>
      <c r="P62176"/>
      <c r="Q62176"/>
      <c r="R62176"/>
    </row>
    <row r="62177" spans="1:18" hidden="1" x14ac:dyDescent="0.2">
      <c r="A62177" t="s">
        <v>212603</v>
      </c>
      <c r="B62177" t="s">
        <v>212604</v>
      </c>
      <c r="D62177" t="s">
        <v>212605</v>
      </c>
      <c r="E62177" t="s">
        <v>43</v>
      </c>
      <c r="F62177" t="s">
        <v>18</v>
      </c>
      <c r="G62177" t="s">
        <v>25</v>
      </c>
      <c r="H62177" t="s">
        <v>1396</v>
      </c>
      <c r="I62177" t="s">
        <v>1397</v>
      </c>
      <c r="J62177" t="s">
        <v>16006</v>
      </c>
      <c r="K62177">
        <v>1</v>
      </c>
      <c r="L62177" s="1">
        <v>40544</v>
      </c>
      <c r="M62177" s="1">
        <v>40247</v>
      </c>
      <c r="N62177" s="1">
        <v>40247</v>
      </c>
      <c r="O62177"/>
      <c r="P62177"/>
      <c r="Q62177"/>
      <c r="R62177"/>
    </row>
    <row r="62178" spans="1:18" hidden="1" x14ac:dyDescent="0.2">
      <c r="A62178" t="s">
        <v>212606</v>
      </c>
      <c r="B62178" t="s">
        <v>212607</v>
      </c>
      <c r="D62178" t="s">
        <v>1384</v>
      </c>
      <c r="E62178">
        <v>20000000</v>
      </c>
      <c r="F62178" t="s">
        <v>207</v>
      </c>
      <c r="G62178" t="s">
        <v>25</v>
      </c>
      <c r="H62178" t="s">
        <v>64</v>
      </c>
      <c r="I62178" t="s">
        <v>65</v>
      </c>
      <c r="J62178" t="s">
        <v>1103</v>
      </c>
      <c r="K62178">
        <v>1</v>
      </c>
      <c r="M62178" s="1">
        <v>37298</v>
      </c>
      <c r="N62178" s="1">
        <v>37298</v>
      </c>
      <c r="O62178"/>
      <c r="P62178"/>
      <c r="Q62178"/>
      <c r="R62178"/>
    </row>
    <row r="62179" spans="1:18" x14ac:dyDescent="0.2">
      <c r="A62179" t="s">
        <v>212608</v>
      </c>
      <c r="B62179" t="s">
        <v>212609</v>
      </c>
      <c r="C62179" t="s">
        <v>212610</v>
      </c>
      <c r="D62179" t="s">
        <v>1503</v>
      </c>
      <c r="E62179">
        <v>2000000</v>
      </c>
      <c r="F62179" t="s">
        <v>18</v>
      </c>
      <c r="G62179" t="s">
        <v>25</v>
      </c>
      <c r="H62179" t="s">
        <v>158</v>
      </c>
      <c r="I62179" t="s">
        <v>244</v>
      </c>
      <c r="J62179" t="s">
        <v>1714</v>
      </c>
      <c r="K62179">
        <v>1</v>
      </c>
      <c r="L62179" s="1">
        <v>41944</v>
      </c>
      <c r="M62179" s="1">
        <v>42158</v>
      </c>
      <c r="N62179" s="1">
        <v>42158</v>
      </c>
    </row>
    <row r="62180" spans="1:18" x14ac:dyDescent="0.2">
      <c r="A62180" t="s">
        <v>212611</v>
      </c>
      <c r="B62180" t="s">
        <v>212612</v>
      </c>
      <c r="C62180" t="s">
        <v>212613</v>
      </c>
      <c r="D62180" t="s">
        <v>212614</v>
      </c>
      <c r="E62180">
        <v>100000</v>
      </c>
      <c r="F62180" t="s">
        <v>18</v>
      </c>
      <c r="G62180" t="s">
        <v>25</v>
      </c>
      <c r="H62180" t="s">
        <v>82</v>
      </c>
      <c r="I62180" t="s">
        <v>3879</v>
      </c>
      <c r="J62180" t="s">
        <v>3879</v>
      </c>
      <c r="K62180">
        <v>1</v>
      </c>
      <c r="L62180" s="1">
        <v>41000</v>
      </c>
      <c r="M62180" s="1">
        <v>41954</v>
      </c>
      <c r="N62180" s="1">
        <v>41954</v>
      </c>
    </row>
    <row r="62181" spans="1:18" x14ac:dyDescent="0.2">
      <c r="A62181" t="s">
        <v>212615</v>
      </c>
      <c r="B62181" t="s">
        <v>212616</v>
      </c>
      <c r="C62181" t="s">
        <v>212617</v>
      </c>
      <c r="D62181" t="s">
        <v>212618</v>
      </c>
      <c r="E62181">
        <v>4000000</v>
      </c>
      <c r="F62181" t="s">
        <v>207</v>
      </c>
      <c r="G62181" t="s">
        <v>25</v>
      </c>
      <c r="H62181" t="s">
        <v>286</v>
      </c>
      <c r="I62181" t="s">
        <v>874</v>
      </c>
      <c r="J62181" t="s">
        <v>874</v>
      </c>
      <c r="K62181">
        <v>2</v>
      </c>
      <c r="L62181" s="1">
        <v>38808</v>
      </c>
      <c r="M62181" s="1">
        <v>39326</v>
      </c>
      <c r="N62181" s="1">
        <v>39852</v>
      </c>
    </row>
    <row r="62182" spans="1:18" hidden="1" x14ac:dyDescent="0.2">
      <c r="A62182" t="s">
        <v>212619</v>
      </c>
      <c r="B62182" t="s">
        <v>212620</v>
      </c>
      <c r="D62182" t="s">
        <v>212621</v>
      </c>
      <c r="E62182" t="s">
        <v>43</v>
      </c>
      <c r="F62182" t="s">
        <v>18</v>
      </c>
      <c r="G62182" t="s">
        <v>699</v>
      </c>
      <c r="K62182">
        <v>1</v>
      </c>
      <c r="M62182" s="1">
        <v>41518</v>
      </c>
      <c r="N62182" s="1">
        <v>41518</v>
      </c>
      <c r="O62182"/>
      <c r="P62182"/>
      <c r="Q62182"/>
      <c r="R62182"/>
    </row>
    <row r="62183" spans="1:18" hidden="1" x14ac:dyDescent="0.2">
      <c r="A62183" t="s">
        <v>212622</v>
      </c>
      <c r="B62183" t="s">
        <v>212623</v>
      </c>
      <c r="C62183" t="s">
        <v>212624</v>
      </c>
      <c r="D62183" t="s">
        <v>285</v>
      </c>
      <c r="E62183">
        <v>500000</v>
      </c>
      <c r="F62183" t="s">
        <v>18</v>
      </c>
      <c r="G62183" t="s">
        <v>128</v>
      </c>
      <c r="H62183" t="s">
        <v>129</v>
      </c>
      <c r="I62183" t="s">
        <v>130</v>
      </c>
      <c r="J62183" t="s">
        <v>130</v>
      </c>
      <c r="K62183">
        <v>1</v>
      </c>
      <c r="L62183" s="1">
        <v>41275</v>
      </c>
      <c r="M62183" s="1">
        <v>41721</v>
      </c>
      <c r="N62183" s="1">
        <v>41721</v>
      </c>
    </row>
    <row r="62184" spans="1:18" hidden="1" x14ac:dyDescent="0.2">
      <c r="A62184" t="s">
        <v>212625</v>
      </c>
      <c r="B62184" t="s">
        <v>212626</v>
      </c>
      <c r="C62184" t="s">
        <v>212627</v>
      </c>
      <c r="D62184" t="s">
        <v>2479</v>
      </c>
      <c r="E62184">
        <v>1000000</v>
      </c>
      <c r="F62184" t="s">
        <v>207</v>
      </c>
      <c r="G62184" t="s">
        <v>699</v>
      </c>
      <c r="H62184">
        <v>2</v>
      </c>
      <c r="I62184" t="s">
        <v>700</v>
      </c>
      <c r="J62184" t="s">
        <v>958</v>
      </c>
      <c r="K62184">
        <v>1</v>
      </c>
      <c r="L62184" s="1">
        <v>39479</v>
      </c>
      <c r="M62184" s="1">
        <v>39812</v>
      </c>
      <c r="N62184" s="1">
        <v>39812</v>
      </c>
    </row>
    <row r="62185" spans="1:18" hidden="1" x14ac:dyDescent="0.2">
      <c r="A62185" t="s">
        <v>212628</v>
      </c>
      <c r="B62185" t="s">
        <v>212629</v>
      </c>
      <c r="C62185" t="s">
        <v>212630</v>
      </c>
      <c r="D62185" t="s">
        <v>212631</v>
      </c>
      <c r="E62185">
        <v>29288979</v>
      </c>
      <c r="F62185" t="s">
        <v>113</v>
      </c>
      <c r="G62185" t="s">
        <v>25</v>
      </c>
      <c r="H62185" t="s">
        <v>64</v>
      </c>
      <c r="I62185" t="s">
        <v>65</v>
      </c>
      <c r="J62185" t="s">
        <v>1103</v>
      </c>
      <c r="K62185">
        <v>5</v>
      </c>
      <c r="L62185" s="1">
        <v>37257</v>
      </c>
      <c r="M62185" s="1">
        <v>37987</v>
      </c>
      <c r="N62185" s="1">
        <v>40190</v>
      </c>
      <c r="O62185"/>
      <c r="P62185"/>
      <c r="Q62185"/>
      <c r="R62185"/>
    </row>
    <row r="62186" spans="1:18" hidden="1" x14ac:dyDescent="0.2">
      <c r="A62186" t="s">
        <v>212632</v>
      </c>
      <c r="B62186" t="s">
        <v>212633</v>
      </c>
      <c r="C62186" t="s">
        <v>212634</v>
      </c>
      <c r="D62186" t="s">
        <v>212635</v>
      </c>
      <c r="E62186">
        <v>103037</v>
      </c>
      <c r="F62186" t="s">
        <v>18</v>
      </c>
      <c r="G62186" t="s">
        <v>128</v>
      </c>
      <c r="H62186" t="s">
        <v>9917</v>
      </c>
      <c r="I62186" t="s">
        <v>212636</v>
      </c>
      <c r="J62186" t="s">
        <v>212636</v>
      </c>
      <c r="K62186">
        <v>1</v>
      </c>
      <c r="L62186" s="1">
        <v>40969</v>
      </c>
      <c r="M62186" s="1">
        <v>41771</v>
      </c>
      <c r="N62186" s="1">
        <v>41771</v>
      </c>
      <c r="O62186"/>
      <c r="P62186"/>
      <c r="Q62186"/>
      <c r="R62186"/>
    </row>
    <row r="62187" spans="1:18" hidden="1" x14ac:dyDescent="0.2">
      <c r="A62187" t="s">
        <v>212637</v>
      </c>
      <c r="B62187" t="s">
        <v>212638</v>
      </c>
      <c r="C62187" t="s">
        <v>212639</v>
      </c>
      <c r="D62187" t="s">
        <v>264</v>
      </c>
      <c r="E62187" t="s">
        <v>43</v>
      </c>
      <c r="F62187" t="s">
        <v>18</v>
      </c>
      <c r="G62187" t="s">
        <v>25</v>
      </c>
      <c r="H62187" t="s">
        <v>64</v>
      </c>
      <c r="I62187" t="s">
        <v>65</v>
      </c>
      <c r="J62187" t="s">
        <v>66</v>
      </c>
      <c r="K62187">
        <v>1</v>
      </c>
      <c r="L62187" s="1">
        <v>38353</v>
      </c>
      <c r="M62187" s="1">
        <v>39083</v>
      </c>
      <c r="N62187" s="1">
        <v>39083</v>
      </c>
      <c r="O62187"/>
      <c r="P62187"/>
      <c r="Q62187"/>
      <c r="R62187"/>
    </row>
    <row r="62188" spans="1:18" hidden="1" x14ac:dyDescent="0.2">
      <c r="A62188" t="s">
        <v>212640</v>
      </c>
      <c r="B62188" t="s">
        <v>212641</v>
      </c>
      <c r="C62188" t="s">
        <v>212642</v>
      </c>
      <c r="D62188" t="s">
        <v>212643</v>
      </c>
      <c r="E62188">
        <v>250000</v>
      </c>
      <c r="F62188" t="s">
        <v>207</v>
      </c>
      <c r="G62188" t="s">
        <v>25</v>
      </c>
      <c r="H62188" t="s">
        <v>142</v>
      </c>
      <c r="I62188" t="s">
        <v>143</v>
      </c>
      <c r="J62188" t="s">
        <v>1573</v>
      </c>
      <c r="K62188">
        <v>1</v>
      </c>
      <c r="M62188" s="1">
        <v>41753</v>
      </c>
      <c r="N62188" s="1">
        <v>41753</v>
      </c>
      <c r="O62188"/>
      <c r="P62188"/>
      <c r="Q62188"/>
      <c r="R62188"/>
    </row>
    <row r="62189" spans="1:18" x14ac:dyDescent="0.2">
      <c r="A62189" t="s">
        <v>212644</v>
      </c>
      <c r="B62189" t="s">
        <v>212645</v>
      </c>
      <c r="C62189" t="s">
        <v>212646</v>
      </c>
      <c r="D62189" t="s">
        <v>56</v>
      </c>
      <c r="E62189">
        <v>6800000</v>
      </c>
      <c r="F62189" t="s">
        <v>207</v>
      </c>
      <c r="G62189" t="s">
        <v>25</v>
      </c>
      <c r="H62189" t="s">
        <v>106</v>
      </c>
      <c r="I62189" t="s">
        <v>777</v>
      </c>
      <c r="J62189" t="s">
        <v>778</v>
      </c>
      <c r="K62189">
        <v>2</v>
      </c>
      <c r="L62189" s="1">
        <v>32874</v>
      </c>
      <c r="M62189" s="1">
        <v>37662</v>
      </c>
      <c r="N62189" s="1">
        <v>41017</v>
      </c>
    </row>
    <row r="62190" spans="1:18" hidden="1" x14ac:dyDescent="0.2">
      <c r="A62190" t="s">
        <v>212647</v>
      </c>
      <c r="B62190" t="s">
        <v>212648</v>
      </c>
      <c r="C62190" t="s">
        <v>212649</v>
      </c>
      <c r="D62190" t="s">
        <v>42</v>
      </c>
      <c r="E62190">
        <v>3911750</v>
      </c>
      <c r="F62190" t="s">
        <v>113</v>
      </c>
      <c r="G62190" t="s">
        <v>25</v>
      </c>
      <c r="H62190" t="s">
        <v>430</v>
      </c>
      <c r="I62190" t="s">
        <v>528</v>
      </c>
      <c r="J62190" t="s">
        <v>8304</v>
      </c>
      <c r="K62190">
        <v>2</v>
      </c>
      <c r="L62190" s="1">
        <v>40179</v>
      </c>
      <c r="M62190" s="1">
        <v>40581</v>
      </c>
      <c r="N62190" s="1">
        <v>41045</v>
      </c>
      <c r="O62190"/>
      <c r="P62190"/>
      <c r="Q62190"/>
      <c r="R62190"/>
    </row>
    <row r="62191" spans="1:18" hidden="1" x14ac:dyDescent="0.2">
      <c r="A62191" t="s">
        <v>212650</v>
      </c>
      <c r="B62191" t="s">
        <v>212651</v>
      </c>
      <c r="C62191" t="s">
        <v>212652</v>
      </c>
      <c r="D62191" t="s">
        <v>42</v>
      </c>
      <c r="E62191" t="s">
        <v>43</v>
      </c>
      <c r="F62191" t="s">
        <v>113</v>
      </c>
      <c r="G62191" t="s">
        <v>25</v>
      </c>
      <c r="H62191" t="s">
        <v>158</v>
      </c>
      <c r="I62191" t="s">
        <v>244</v>
      </c>
      <c r="J62191" t="s">
        <v>327</v>
      </c>
      <c r="K62191">
        <v>1</v>
      </c>
      <c r="L62191" s="1">
        <v>36119</v>
      </c>
      <c r="M62191" s="1">
        <v>41243</v>
      </c>
      <c r="N62191" s="1">
        <v>41243</v>
      </c>
      <c r="O62191"/>
      <c r="P62191"/>
      <c r="Q62191"/>
      <c r="R62191"/>
    </row>
    <row r="62192" spans="1:18" hidden="1" x14ac:dyDescent="0.2">
      <c r="A62192" t="s">
        <v>212653</v>
      </c>
      <c r="B62192" t="s">
        <v>212654</v>
      </c>
      <c r="C62192" t="s">
        <v>212655</v>
      </c>
      <c r="D62192" t="s">
        <v>212656</v>
      </c>
      <c r="E62192">
        <v>216510</v>
      </c>
      <c r="F62192" t="s">
        <v>18</v>
      </c>
      <c r="K62192">
        <v>1</v>
      </c>
      <c r="L62192" s="1">
        <v>40210</v>
      </c>
      <c r="M62192" s="1">
        <v>40644</v>
      </c>
      <c r="N62192" s="1">
        <v>40644</v>
      </c>
      <c r="O62192"/>
      <c r="P62192"/>
      <c r="Q62192"/>
      <c r="R62192"/>
    </row>
    <row r="62193" spans="1:18" x14ac:dyDescent="0.2">
      <c r="A62193" t="s">
        <v>212657</v>
      </c>
      <c r="B62193" t="s">
        <v>212658</v>
      </c>
      <c r="C62193" t="s">
        <v>212659</v>
      </c>
      <c r="D62193" t="s">
        <v>212660</v>
      </c>
      <c r="E62193">
        <v>625000</v>
      </c>
      <c r="F62193" t="s">
        <v>18</v>
      </c>
      <c r="G62193" t="s">
        <v>25</v>
      </c>
      <c r="H62193" t="s">
        <v>430</v>
      </c>
      <c r="I62193" t="s">
        <v>6983</v>
      </c>
      <c r="J62193" t="s">
        <v>6984</v>
      </c>
      <c r="K62193">
        <v>1</v>
      </c>
      <c r="L62193" s="1">
        <v>41019</v>
      </c>
      <c r="M62193" s="1">
        <v>41737</v>
      </c>
      <c r="N62193" s="1">
        <v>41737</v>
      </c>
    </row>
    <row r="62194" spans="1:18" hidden="1" x14ac:dyDescent="0.2">
      <c r="A62194" t="s">
        <v>212661</v>
      </c>
      <c r="B62194" t="s">
        <v>212662</v>
      </c>
      <c r="C62194" t="s">
        <v>212663</v>
      </c>
      <c r="D62194" t="s">
        <v>42</v>
      </c>
      <c r="E62194">
        <v>15178424</v>
      </c>
      <c r="F62194" t="s">
        <v>18</v>
      </c>
      <c r="G62194" t="s">
        <v>25</v>
      </c>
      <c r="H62194" t="s">
        <v>89</v>
      </c>
      <c r="I62194" t="s">
        <v>1132</v>
      </c>
      <c r="J62194" t="s">
        <v>1133</v>
      </c>
      <c r="K62194">
        <v>2</v>
      </c>
      <c r="M62194" s="1">
        <v>40696</v>
      </c>
      <c r="N62194" s="1">
        <v>42062</v>
      </c>
      <c r="O62194"/>
      <c r="P62194"/>
      <c r="Q62194"/>
      <c r="R62194"/>
    </row>
    <row r="62195" spans="1:18" x14ac:dyDescent="0.2">
      <c r="A62195" t="s">
        <v>212664</v>
      </c>
      <c r="B62195" t="s">
        <v>212665</v>
      </c>
      <c r="C62195" t="s">
        <v>212666</v>
      </c>
      <c r="D62195" t="s">
        <v>163576</v>
      </c>
      <c r="E62195">
        <v>6000000</v>
      </c>
      <c r="F62195" t="s">
        <v>113</v>
      </c>
      <c r="G62195" t="s">
        <v>25</v>
      </c>
      <c r="H62195" t="s">
        <v>64</v>
      </c>
      <c r="I62195" t="s">
        <v>65</v>
      </c>
      <c r="J62195" t="s">
        <v>2706</v>
      </c>
      <c r="K62195">
        <v>1</v>
      </c>
      <c r="L62195" s="1">
        <v>40455</v>
      </c>
      <c r="M62195" s="1">
        <v>40613</v>
      </c>
      <c r="N62195" s="1">
        <v>40613</v>
      </c>
    </row>
    <row r="62196" spans="1:18" hidden="1" x14ac:dyDescent="0.2">
      <c r="A62196" t="s">
        <v>212667</v>
      </c>
      <c r="B62196" t="s">
        <v>212668</v>
      </c>
      <c r="C62196" t="s">
        <v>212669</v>
      </c>
      <c r="D62196" t="s">
        <v>42</v>
      </c>
      <c r="E62196" t="s">
        <v>43</v>
      </c>
      <c r="F62196" t="s">
        <v>18</v>
      </c>
      <c r="G62196" t="s">
        <v>25</v>
      </c>
      <c r="H62196" t="s">
        <v>64</v>
      </c>
      <c r="I62196" t="s">
        <v>1221</v>
      </c>
      <c r="J62196" t="s">
        <v>1221</v>
      </c>
      <c r="K62196">
        <v>1</v>
      </c>
      <c r="L62196" s="1">
        <v>41275</v>
      </c>
      <c r="M62196" s="1">
        <v>41211</v>
      </c>
      <c r="N62196" s="1">
        <v>41211</v>
      </c>
      <c r="O62196"/>
      <c r="P62196"/>
      <c r="Q62196"/>
      <c r="R62196"/>
    </row>
    <row r="62197" spans="1:18" x14ac:dyDescent="0.2">
      <c r="A62197" t="s">
        <v>212670</v>
      </c>
      <c r="B62197" t="s">
        <v>212671</v>
      </c>
      <c r="C62197" t="s">
        <v>212672</v>
      </c>
      <c r="D62197" t="s">
        <v>42</v>
      </c>
      <c r="E62197">
        <v>17600000</v>
      </c>
      <c r="F62197" t="s">
        <v>18</v>
      </c>
      <c r="G62197" t="s">
        <v>25</v>
      </c>
      <c r="H62197" t="s">
        <v>135</v>
      </c>
      <c r="I62197" t="s">
        <v>136</v>
      </c>
      <c r="J62197" t="s">
        <v>4324</v>
      </c>
      <c r="K62197">
        <v>2</v>
      </c>
      <c r="L62197" s="1">
        <v>37257</v>
      </c>
      <c r="M62197" s="1">
        <v>38915</v>
      </c>
      <c r="N62197" s="1">
        <v>39260</v>
      </c>
    </row>
    <row r="62198" spans="1:18" x14ac:dyDescent="0.2">
      <c r="A62198" t="s">
        <v>212673</v>
      </c>
      <c r="B62198" t="s">
        <v>212674</v>
      </c>
      <c r="C62198" t="s">
        <v>212675</v>
      </c>
      <c r="D62198" t="s">
        <v>36</v>
      </c>
      <c r="E62198">
        <v>8380000</v>
      </c>
      <c r="F62198" t="s">
        <v>18</v>
      </c>
      <c r="G62198" t="s">
        <v>25</v>
      </c>
      <c r="H62198" t="s">
        <v>286</v>
      </c>
      <c r="I62198" t="s">
        <v>1030</v>
      </c>
      <c r="J62198" t="s">
        <v>1030</v>
      </c>
      <c r="K62198">
        <v>5</v>
      </c>
      <c r="L62198" s="1">
        <v>41326</v>
      </c>
      <c r="M62198" s="1">
        <v>41429</v>
      </c>
      <c r="N62198" s="1">
        <v>42216</v>
      </c>
    </row>
    <row r="62199" spans="1:18" x14ac:dyDescent="0.2">
      <c r="A62199" t="s">
        <v>212676</v>
      </c>
      <c r="B62199" t="s">
        <v>212677</v>
      </c>
      <c r="C62199" t="s">
        <v>212678</v>
      </c>
      <c r="D62199" t="s">
        <v>42</v>
      </c>
      <c r="E62199">
        <v>50000</v>
      </c>
      <c r="F62199" t="s">
        <v>18</v>
      </c>
      <c r="G62199" t="s">
        <v>25</v>
      </c>
      <c r="H62199" t="s">
        <v>64</v>
      </c>
      <c r="I62199" t="s">
        <v>1221</v>
      </c>
      <c r="J62199" t="s">
        <v>1221</v>
      </c>
      <c r="K62199">
        <v>1</v>
      </c>
      <c r="L62199" s="1">
        <v>41640</v>
      </c>
      <c r="M62199" s="1">
        <v>42180</v>
      </c>
      <c r="N62199" s="1">
        <v>42180</v>
      </c>
    </row>
    <row r="62200" spans="1:18" hidden="1" x14ac:dyDescent="0.2">
      <c r="A62200" t="s">
        <v>212679</v>
      </c>
      <c r="B62200" t="s">
        <v>212680</v>
      </c>
      <c r="C62200" t="s">
        <v>212681</v>
      </c>
      <c r="D62200" t="s">
        <v>55560</v>
      </c>
      <c r="E62200" t="s">
        <v>43</v>
      </c>
      <c r="F62200" t="s">
        <v>18</v>
      </c>
      <c r="G62200" t="s">
        <v>37</v>
      </c>
      <c r="H62200">
        <v>23</v>
      </c>
      <c r="I62200" t="s">
        <v>182</v>
      </c>
      <c r="J62200" t="s">
        <v>182</v>
      </c>
      <c r="K62200">
        <v>1</v>
      </c>
      <c r="L62200" s="1">
        <v>37987</v>
      </c>
      <c r="M62200" s="1">
        <v>41988</v>
      </c>
      <c r="N62200" s="1">
        <v>41988</v>
      </c>
      <c r="O62200"/>
      <c r="P62200"/>
      <c r="Q62200"/>
      <c r="R62200"/>
    </row>
    <row r="62201" spans="1:18" hidden="1" x14ac:dyDescent="0.2">
      <c r="A62201" t="s">
        <v>212682</v>
      </c>
      <c r="B62201" t="s">
        <v>212683</v>
      </c>
      <c r="C62201" t="s">
        <v>212684</v>
      </c>
      <c r="D62201" t="s">
        <v>786</v>
      </c>
      <c r="E62201">
        <v>3674999</v>
      </c>
      <c r="F62201" t="s">
        <v>207</v>
      </c>
      <c r="K62201">
        <v>1</v>
      </c>
      <c r="L62201" s="1">
        <v>42005</v>
      </c>
      <c r="M62201" s="1">
        <v>42177</v>
      </c>
      <c r="N62201" s="1">
        <v>42177</v>
      </c>
      <c r="O62201"/>
      <c r="P62201"/>
      <c r="Q62201"/>
      <c r="R62201"/>
    </row>
    <row r="62202" spans="1:18" x14ac:dyDescent="0.2">
      <c r="A62202" t="s">
        <v>212685</v>
      </c>
      <c r="B62202" t="s">
        <v>212686</v>
      </c>
      <c r="C62202" t="s">
        <v>212687</v>
      </c>
      <c r="D62202" t="s">
        <v>212688</v>
      </c>
      <c r="E62202">
        <v>700000</v>
      </c>
      <c r="F62202" t="s">
        <v>18</v>
      </c>
      <c r="G62202" t="s">
        <v>25</v>
      </c>
      <c r="H62202" t="s">
        <v>1352</v>
      </c>
      <c r="I62202" t="s">
        <v>1353</v>
      </c>
      <c r="J62202" t="s">
        <v>1353</v>
      </c>
      <c r="K62202">
        <v>2</v>
      </c>
      <c r="L62202" s="1">
        <v>41730</v>
      </c>
      <c r="M62202" s="1">
        <v>41821</v>
      </c>
      <c r="N62202" s="1">
        <v>42165</v>
      </c>
    </row>
    <row r="62203" spans="1:18" hidden="1" x14ac:dyDescent="0.2">
      <c r="A62203" t="s">
        <v>212689</v>
      </c>
      <c r="B62203" t="s">
        <v>212690</v>
      </c>
      <c r="C62203" t="s">
        <v>212691</v>
      </c>
      <c r="D62203" t="s">
        <v>264</v>
      </c>
      <c r="E62203">
        <v>38764000</v>
      </c>
      <c r="F62203" t="s">
        <v>113</v>
      </c>
      <c r="G62203" t="s">
        <v>25</v>
      </c>
      <c r="H62203" t="s">
        <v>64</v>
      </c>
      <c r="I62203" t="s">
        <v>65</v>
      </c>
      <c r="J62203" t="s">
        <v>1068</v>
      </c>
      <c r="K62203">
        <v>4</v>
      </c>
      <c r="L62203" s="1">
        <v>37257</v>
      </c>
      <c r="M62203" s="1">
        <v>38635</v>
      </c>
      <c r="N62203" s="1">
        <v>41000</v>
      </c>
      <c r="O62203"/>
      <c r="P62203"/>
      <c r="Q62203"/>
      <c r="R62203"/>
    </row>
    <row r="62204" spans="1:18" hidden="1" x14ac:dyDescent="0.2">
      <c r="A62204" t="s">
        <v>212692</v>
      </c>
      <c r="B62204" t="s">
        <v>212693</v>
      </c>
      <c r="C62204" t="s">
        <v>212694</v>
      </c>
      <c r="D62204" t="s">
        <v>42</v>
      </c>
      <c r="E62204">
        <v>81216295</v>
      </c>
      <c r="F62204" t="s">
        <v>18</v>
      </c>
      <c r="G62204" t="s">
        <v>128</v>
      </c>
      <c r="H62204" t="s">
        <v>129</v>
      </c>
      <c r="I62204" t="s">
        <v>130</v>
      </c>
      <c r="J62204" t="s">
        <v>130</v>
      </c>
      <c r="K62204">
        <v>1</v>
      </c>
      <c r="L62204" s="1">
        <v>39448</v>
      </c>
      <c r="M62204" s="1">
        <v>41899</v>
      </c>
      <c r="N62204" s="1">
        <v>41899</v>
      </c>
      <c r="O62204"/>
      <c r="P62204"/>
      <c r="Q62204"/>
      <c r="R62204"/>
    </row>
    <row r="62205" spans="1:18" x14ac:dyDescent="0.2">
      <c r="A62205" t="s">
        <v>212695</v>
      </c>
      <c r="B62205" t="s">
        <v>212696</v>
      </c>
      <c r="C62205" t="s">
        <v>212697</v>
      </c>
      <c r="D62205" t="s">
        <v>655</v>
      </c>
      <c r="E62205">
        <v>20000000</v>
      </c>
      <c r="F62205" t="s">
        <v>689</v>
      </c>
      <c r="G62205" t="s">
        <v>25</v>
      </c>
      <c r="H62205" t="s">
        <v>158</v>
      </c>
      <c r="I62205" t="s">
        <v>2686</v>
      </c>
      <c r="J62205" t="s">
        <v>2687</v>
      </c>
      <c r="K62205">
        <v>1</v>
      </c>
      <c r="L62205" s="1">
        <v>35065</v>
      </c>
      <c r="M62205" s="1">
        <v>38106</v>
      </c>
      <c r="N62205" s="1">
        <v>38106</v>
      </c>
    </row>
    <row r="62206" spans="1:18" hidden="1" x14ac:dyDescent="0.2">
      <c r="A62206" t="s">
        <v>212698</v>
      </c>
      <c r="B62206" t="s">
        <v>212699</v>
      </c>
      <c r="C62206" t="s">
        <v>212700</v>
      </c>
      <c r="D62206" t="s">
        <v>212701</v>
      </c>
      <c r="E62206">
        <v>1548035.5430000001</v>
      </c>
      <c r="F62206" t="s">
        <v>18</v>
      </c>
      <c r="G62206" t="s">
        <v>366</v>
      </c>
      <c r="H62206">
        <v>26</v>
      </c>
      <c r="I62206" t="s">
        <v>367</v>
      </c>
      <c r="J62206" t="s">
        <v>367</v>
      </c>
      <c r="K62206">
        <v>2</v>
      </c>
      <c r="L62206" s="1">
        <v>40575</v>
      </c>
      <c r="M62206" s="1">
        <v>41393</v>
      </c>
      <c r="N62206" s="1">
        <v>41751</v>
      </c>
      <c r="O62206"/>
      <c r="P62206"/>
      <c r="Q62206"/>
      <c r="R62206"/>
    </row>
    <row r="62207" spans="1:18" hidden="1" x14ac:dyDescent="0.2">
      <c r="A62207" t="s">
        <v>212702</v>
      </c>
      <c r="B62207" t="s">
        <v>212703</v>
      </c>
      <c r="C62207" t="s">
        <v>212704</v>
      </c>
      <c r="D62207" t="s">
        <v>264</v>
      </c>
      <c r="E62207">
        <v>129642925</v>
      </c>
      <c r="F62207" t="s">
        <v>113</v>
      </c>
      <c r="G62207" t="s">
        <v>25</v>
      </c>
      <c r="H62207" t="s">
        <v>121</v>
      </c>
      <c r="I62207" t="s">
        <v>528</v>
      </c>
      <c r="J62207" t="s">
        <v>4694</v>
      </c>
      <c r="K62207">
        <v>11</v>
      </c>
      <c r="L62207" s="1">
        <v>39448</v>
      </c>
      <c r="M62207" s="1">
        <v>40056</v>
      </c>
      <c r="N62207" s="1">
        <v>42072</v>
      </c>
      <c r="O62207"/>
      <c r="P62207"/>
      <c r="Q62207"/>
      <c r="R62207"/>
    </row>
    <row r="62208" spans="1:18" hidden="1" x14ac:dyDescent="0.2">
      <c r="A62208" t="s">
        <v>212705</v>
      </c>
      <c r="B62208" t="s">
        <v>212706</v>
      </c>
      <c r="C62208" t="s">
        <v>212707</v>
      </c>
      <c r="D62208" t="s">
        <v>70</v>
      </c>
      <c r="E62208">
        <v>76900</v>
      </c>
      <c r="F62208" t="s">
        <v>18</v>
      </c>
      <c r="G62208" t="s">
        <v>57</v>
      </c>
      <c r="H62208" t="s">
        <v>202</v>
      </c>
      <c r="I62208" t="s">
        <v>6317</v>
      </c>
      <c r="J62208" t="s">
        <v>6317</v>
      </c>
      <c r="K62208">
        <v>1</v>
      </c>
      <c r="L62208" s="1">
        <v>38353</v>
      </c>
      <c r="M62208" s="1">
        <v>40864</v>
      </c>
      <c r="N62208" s="1">
        <v>40864</v>
      </c>
      <c r="O62208"/>
      <c r="P62208"/>
      <c r="Q62208"/>
      <c r="R62208"/>
    </row>
    <row r="62209" spans="1:18" hidden="1" x14ac:dyDescent="0.2">
      <c r="A62209" t="s">
        <v>212708</v>
      </c>
      <c r="B62209" t="s">
        <v>212709</v>
      </c>
      <c r="C62209" t="s">
        <v>212710</v>
      </c>
      <c r="D62209" t="s">
        <v>212711</v>
      </c>
      <c r="E62209">
        <v>647567</v>
      </c>
      <c r="F62209" t="s">
        <v>18</v>
      </c>
      <c r="G62209" t="s">
        <v>552</v>
      </c>
      <c r="H62209">
        <v>34</v>
      </c>
      <c r="I62209" t="s">
        <v>208411</v>
      </c>
      <c r="J62209" t="s">
        <v>208411</v>
      </c>
      <c r="K62209">
        <v>1</v>
      </c>
      <c r="L62209" s="1">
        <v>39510</v>
      </c>
      <c r="M62209" s="1">
        <v>40907</v>
      </c>
      <c r="N62209" s="1">
        <v>40907</v>
      </c>
      <c r="O62209"/>
      <c r="P62209"/>
      <c r="Q62209"/>
      <c r="R62209"/>
    </row>
    <row r="62210" spans="1:18" hidden="1" x14ac:dyDescent="0.2">
      <c r="A62210" t="s">
        <v>212712</v>
      </c>
      <c r="B62210" t="s">
        <v>212713</v>
      </c>
      <c r="C62210" t="s">
        <v>212714</v>
      </c>
      <c r="D62210" t="s">
        <v>2479</v>
      </c>
      <c r="E62210">
        <v>1759797</v>
      </c>
      <c r="F62210" t="s">
        <v>18</v>
      </c>
      <c r="G62210" t="s">
        <v>25</v>
      </c>
      <c r="H62210" t="s">
        <v>64</v>
      </c>
      <c r="I62210" t="s">
        <v>95</v>
      </c>
      <c r="J62210" t="s">
        <v>376</v>
      </c>
      <c r="K62210">
        <v>2</v>
      </c>
      <c r="L62210" s="1">
        <v>40219</v>
      </c>
      <c r="M62210" s="1">
        <v>40975</v>
      </c>
      <c r="N62210" s="1">
        <v>41037</v>
      </c>
      <c r="O62210"/>
      <c r="P62210"/>
      <c r="Q62210"/>
      <c r="R62210"/>
    </row>
    <row r="62211" spans="1:18" hidden="1" x14ac:dyDescent="0.2">
      <c r="A62211" t="s">
        <v>212715</v>
      </c>
      <c r="B62211" t="s">
        <v>212716</v>
      </c>
      <c r="C62211" t="s">
        <v>212717</v>
      </c>
      <c r="D62211" t="s">
        <v>56</v>
      </c>
      <c r="E62211">
        <v>84814349</v>
      </c>
      <c r="F62211" t="s">
        <v>207</v>
      </c>
      <c r="G62211" t="s">
        <v>25</v>
      </c>
      <c r="H62211" t="s">
        <v>121</v>
      </c>
      <c r="I62211" t="s">
        <v>528</v>
      </c>
      <c r="J62211" t="s">
        <v>3933</v>
      </c>
      <c r="K62211">
        <v>4</v>
      </c>
      <c r="M62211" s="1">
        <v>38636</v>
      </c>
      <c r="N62211" s="1">
        <v>40857</v>
      </c>
      <c r="O62211"/>
      <c r="P62211"/>
      <c r="Q62211"/>
      <c r="R62211"/>
    </row>
    <row r="62212" spans="1:18" hidden="1" x14ac:dyDescent="0.2">
      <c r="A62212" t="s">
        <v>212718</v>
      </c>
      <c r="B62212" t="s">
        <v>212719</v>
      </c>
      <c r="C62212" t="s">
        <v>212720</v>
      </c>
      <c r="D62212" t="s">
        <v>766</v>
      </c>
      <c r="E62212">
        <v>9812794</v>
      </c>
      <c r="F62212" t="s">
        <v>207</v>
      </c>
      <c r="G62212" t="s">
        <v>25</v>
      </c>
      <c r="H62212" t="s">
        <v>286</v>
      </c>
      <c r="I62212" t="s">
        <v>1030</v>
      </c>
      <c r="J62212" t="s">
        <v>2027</v>
      </c>
      <c r="K62212">
        <v>4</v>
      </c>
      <c r="L62212" s="1">
        <v>39083</v>
      </c>
      <c r="M62212" s="1">
        <v>39419</v>
      </c>
      <c r="N62212" s="1">
        <v>40520</v>
      </c>
      <c r="O62212"/>
      <c r="P62212"/>
      <c r="Q62212"/>
      <c r="R62212"/>
    </row>
    <row r="62213" spans="1:18" hidden="1" x14ac:dyDescent="0.2">
      <c r="A62213" t="s">
        <v>212721</v>
      </c>
      <c r="B62213" t="s">
        <v>212722</v>
      </c>
      <c r="C62213" t="s">
        <v>212723</v>
      </c>
      <c r="D62213" t="s">
        <v>786</v>
      </c>
      <c r="E62213">
        <v>1829900</v>
      </c>
      <c r="F62213" t="s">
        <v>18</v>
      </c>
      <c r="G62213" t="s">
        <v>25</v>
      </c>
      <c r="H62213" t="s">
        <v>158</v>
      </c>
      <c r="I62213" t="s">
        <v>244</v>
      </c>
      <c r="J62213" t="s">
        <v>327</v>
      </c>
      <c r="K62213">
        <v>1</v>
      </c>
      <c r="M62213" s="1">
        <v>42110</v>
      </c>
      <c r="N62213" s="1">
        <v>42110</v>
      </c>
      <c r="O62213"/>
      <c r="P62213"/>
      <c r="Q62213"/>
      <c r="R62213"/>
    </row>
    <row r="62214" spans="1:18" x14ac:dyDescent="0.2">
      <c r="A62214" t="s">
        <v>212724</v>
      </c>
      <c r="B62214" t="s">
        <v>212725</v>
      </c>
      <c r="C62214" t="s">
        <v>212726</v>
      </c>
      <c r="D62214" t="s">
        <v>63</v>
      </c>
      <c r="E62214">
        <v>1500000</v>
      </c>
      <c r="F62214" t="s">
        <v>18</v>
      </c>
      <c r="G62214" t="s">
        <v>25</v>
      </c>
      <c r="H62214" t="s">
        <v>106</v>
      </c>
      <c r="I62214" t="s">
        <v>107</v>
      </c>
      <c r="J62214" t="s">
        <v>108</v>
      </c>
      <c r="K62214">
        <v>1</v>
      </c>
      <c r="L62214" s="1">
        <v>40430</v>
      </c>
      <c r="M62214" s="1">
        <v>41148</v>
      </c>
      <c r="N62214" s="1">
        <v>41148</v>
      </c>
    </row>
    <row r="62215" spans="1:18" x14ac:dyDescent="0.2">
      <c r="A62215" t="s">
        <v>212727</v>
      </c>
      <c r="B62215" t="s">
        <v>212728</v>
      </c>
      <c r="C62215" t="s">
        <v>212729</v>
      </c>
      <c r="D62215" t="s">
        <v>212730</v>
      </c>
      <c r="E62215">
        <v>215000</v>
      </c>
      <c r="F62215" t="s">
        <v>18</v>
      </c>
      <c r="G62215" t="s">
        <v>25</v>
      </c>
      <c r="H62215" t="s">
        <v>106</v>
      </c>
      <c r="I62215" t="s">
        <v>107</v>
      </c>
      <c r="J62215" t="s">
        <v>108</v>
      </c>
      <c r="K62215">
        <v>1</v>
      </c>
      <c r="L62215" s="1">
        <v>40179</v>
      </c>
      <c r="M62215" s="1">
        <v>41651</v>
      </c>
      <c r="N62215" s="1">
        <v>41651</v>
      </c>
    </row>
    <row r="62216" spans="1:18" x14ac:dyDescent="0.2">
      <c r="A62216" t="s">
        <v>212731</v>
      </c>
      <c r="B62216" t="s">
        <v>212732</v>
      </c>
      <c r="C62216" t="s">
        <v>212733</v>
      </c>
      <c r="D62216" t="s">
        <v>212734</v>
      </c>
      <c r="E62216">
        <v>2150000</v>
      </c>
      <c r="F62216" t="s">
        <v>18</v>
      </c>
      <c r="G62216" t="s">
        <v>25</v>
      </c>
      <c r="H62216" t="s">
        <v>64</v>
      </c>
      <c r="I62216" t="s">
        <v>966</v>
      </c>
      <c r="J62216" t="s">
        <v>967</v>
      </c>
      <c r="K62216">
        <v>1</v>
      </c>
      <c r="L62216" s="1">
        <v>41716</v>
      </c>
      <c r="M62216" s="1">
        <v>42173</v>
      </c>
      <c r="N62216" s="1">
        <v>42173</v>
      </c>
    </row>
    <row r="62217" spans="1:18" x14ac:dyDescent="0.2">
      <c r="A62217" t="s">
        <v>212735</v>
      </c>
      <c r="B62217" t="s">
        <v>212736</v>
      </c>
      <c r="C62217" t="s">
        <v>212737</v>
      </c>
      <c r="D62217" t="s">
        <v>264</v>
      </c>
      <c r="E62217">
        <v>23950000</v>
      </c>
      <c r="F62217" t="s">
        <v>18</v>
      </c>
      <c r="G62217" t="s">
        <v>25</v>
      </c>
      <c r="H62217" t="s">
        <v>64</v>
      </c>
      <c r="I62217" t="s">
        <v>65</v>
      </c>
      <c r="J62217" t="s">
        <v>3756</v>
      </c>
      <c r="K62217">
        <v>5</v>
      </c>
      <c r="L62217" s="1">
        <v>36892</v>
      </c>
      <c r="M62217" s="1">
        <v>39252</v>
      </c>
      <c r="N62217" s="1">
        <v>41536</v>
      </c>
    </row>
    <row r="62218" spans="1:18" hidden="1" x14ac:dyDescent="0.2">
      <c r="A62218" t="s">
        <v>212738</v>
      </c>
      <c r="B62218" t="s">
        <v>212739</v>
      </c>
      <c r="C62218" t="s">
        <v>212740</v>
      </c>
      <c r="D62218" t="s">
        <v>212741</v>
      </c>
      <c r="E62218">
        <v>600000</v>
      </c>
      <c r="F62218" t="s">
        <v>18</v>
      </c>
      <c r="G62218" t="s">
        <v>25</v>
      </c>
      <c r="H62218" t="s">
        <v>286</v>
      </c>
      <c r="I62218" t="s">
        <v>874</v>
      </c>
      <c r="J62218" t="s">
        <v>874</v>
      </c>
      <c r="K62218">
        <v>1</v>
      </c>
      <c r="M62218" s="1">
        <v>42200</v>
      </c>
      <c r="N62218" s="1">
        <v>42200</v>
      </c>
      <c r="O62218"/>
      <c r="P62218"/>
      <c r="Q62218"/>
      <c r="R62218"/>
    </row>
    <row r="62219" spans="1:18" hidden="1" x14ac:dyDescent="0.2">
      <c r="A62219" t="s">
        <v>212742</v>
      </c>
      <c r="B62219" t="s">
        <v>212743</v>
      </c>
      <c r="C62219" t="s">
        <v>212744</v>
      </c>
      <c r="D62219" t="s">
        <v>786</v>
      </c>
      <c r="E62219">
        <v>22100000</v>
      </c>
      <c r="F62219" t="s">
        <v>18</v>
      </c>
      <c r="G62219" t="s">
        <v>25</v>
      </c>
      <c r="H62219" t="s">
        <v>44</v>
      </c>
      <c r="I62219" t="s">
        <v>282</v>
      </c>
      <c r="J62219" t="s">
        <v>282</v>
      </c>
      <c r="K62219">
        <v>1</v>
      </c>
      <c r="L62219" s="1">
        <v>35796</v>
      </c>
      <c r="M62219" s="1">
        <v>41955</v>
      </c>
      <c r="N62219" s="1">
        <v>41955</v>
      </c>
      <c r="O62219"/>
      <c r="P62219"/>
      <c r="Q62219"/>
      <c r="R62219"/>
    </row>
    <row r="62220" spans="1:18" hidden="1" x14ac:dyDescent="0.2">
      <c r="A62220" t="s">
        <v>212745</v>
      </c>
      <c r="B62220" t="s">
        <v>212746</v>
      </c>
      <c r="C62220" t="s">
        <v>212747</v>
      </c>
      <c r="D62220" t="s">
        <v>2326</v>
      </c>
      <c r="E62220">
        <v>1163755</v>
      </c>
      <c r="F62220" t="s">
        <v>18</v>
      </c>
      <c r="G62220" t="s">
        <v>25</v>
      </c>
      <c r="H62220" t="s">
        <v>1234</v>
      </c>
      <c r="I62220" t="s">
        <v>1235</v>
      </c>
      <c r="J62220" t="s">
        <v>9786</v>
      </c>
      <c r="K62220">
        <v>3</v>
      </c>
      <c r="L62220" s="1">
        <v>36161</v>
      </c>
      <c r="M62220" s="1">
        <v>41547</v>
      </c>
      <c r="N62220" s="1">
        <v>42167</v>
      </c>
      <c r="O62220"/>
      <c r="P62220"/>
      <c r="Q62220"/>
      <c r="R62220"/>
    </row>
    <row r="62221" spans="1:18" hidden="1" x14ac:dyDescent="0.2">
      <c r="A62221" t="s">
        <v>212748</v>
      </c>
      <c r="B62221" t="s">
        <v>212749</v>
      </c>
      <c r="C62221" t="s">
        <v>212750</v>
      </c>
      <c r="D62221" t="s">
        <v>11756</v>
      </c>
      <c r="E62221">
        <v>30000</v>
      </c>
      <c r="F62221" t="s">
        <v>18</v>
      </c>
      <c r="G62221" t="s">
        <v>1062</v>
      </c>
      <c r="H62221">
        <v>4</v>
      </c>
      <c r="I62221" t="s">
        <v>1525</v>
      </c>
      <c r="J62221" t="s">
        <v>1525</v>
      </c>
      <c r="K62221">
        <v>1</v>
      </c>
      <c r="L62221" s="1">
        <v>41275</v>
      </c>
      <c r="M62221" s="1">
        <v>41940</v>
      </c>
      <c r="N62221" s="1">
        <v>41940</v>
      </c>
    </row>
    <row r="62222" spans="1:18" hidden="1" x14ac:dyDescent="0.2">
      <c r="A62222" t="s">
        <v>212751</v>
      </c>
      <c r="B62222" t="s">
        <v>212752</v>
      </c>
      <c r="C62222" t="s">
        <v>212753</v>
      </c>
      <c r="D62222" t="s">
        <v>212754</v>
      </c>
      <c r="E62222" t="s">
        <v>43</v>
      </c>
      <c r="F62222" t="s">
        <v>18</v>
      </c>
      <c r="G62222" t="s">
        <v>25</v>
      </c>
      <c r="H62222" t="s">
        <v>64</v>
      </c>
      <c r="I62222" t="s">
        <v>65</v>
      </c>
      <c r="J62222" t="s">
        <v>1103</v>
      </c>
      <c r="K62222">
        <v>1</v>
      </c>
      <c r="L62222" s="1">
        <v>42065</v>
      </c>
      <c r="M62222" s="1">
        <v>42104</v>
      </c>
      <c r="N62222" s="1">
        <v>42104</v>
      </c>
      <c r="O62222"/>
      <c r="P62222"/>
      <c r="Q62222"/>
      <c r="R62222"/>
    </row>
    <row r="62223" spans="1:18" hidden="1" x14ac:dyDescent="0.2">
      <c r="A62223" t="s">
        <v>212755</v>
      </c>
      <c r="B62223" t="s">
        <v>212756</v>
      </c>
      <c r="C62223" t="s">
        <v>212757</v>
      </c>
      <c r="D62223" t="s">
        <v>75</v>
      </c>
      <c r="E62223">
        <v>480741</v>
      </c>
      <c r="F62223" t="s">
        <v>18</v>
      </c>
      <c r="G62223" t="s">
        <v>128</v>
      </c>
      <c r="H62223" t="s">
        <v>79785</v>
      </c>
      <c r="I62223" t="s">
        <v>3220</v>
      </c>
      <c r="J62223" t="s">
        <v>212758</v>
      </c>
      <c r="K62223">
        <v>1</v>
      </c>
      <c r="L62223" s="1">
        <v>37364</v>
      </c>
      <c r="M62223" s="1">
        <v>38330</v>
      </c>
      <c r="N62223" s="1">
        <v>38330</v>
      </c>
      <c r="O62223"/>
      <c r="P62223"/>
      <c r="Q62223"/>
      <c r="R62223"/>
    </row>
    <row r="62224" spans="1:18" hidden="1" x14ac:dyDescent="0.2">
      <c r="A62224" t="s">
        <v>212759</v>
      </c>
      <c r="B62224" t="s">
        <v>212760</v>
      </c>
      <c r="C62224" t="s">
        <v>212761</v>
      </c>
      <c r="D62224" t="s">
        <v>212762</v>
      </c>
      <c r="E62224">
        <v>250000</v>
      </c>
      <c r="F62224" t="s">
        <v>18</v>
      </c>
      <c r="G62224" t="s">
        <v>57</v>
      </c>
      <c r="H62224" t="s">
        <v>202</v>
      </c>
      <c r="I62224" t="s">
        <v>23102</v>
      </c>
      <c r="J62224" t="s">
        <v>23102</v>
      </c>
      <c r="K62224">
        <v>1</v>
      </c>
      <c r="L62224" s="1">
        <v>39356</v>
      </c>
      <c r="M62224" s="1">
        <v>41913</v>
      </c>
      <c r="N62224" s="1">
        <v>41913</v>
      </c>
    </row>
    <row r="62225" spans="1:18" hidden="1" x14ac:dyDescent="0.2">
      <c r="A62225" t="s">
        <v>212763</v>
      </c>
      <c r="B62225" t="s">
        <v>212764</v>
      </c>
      <c r="C62225" t="s">
        <v>212765</v>
      </c>
      <c r="D62225" t="s">
        <v>357</v>
      </c>
      <c r="E62225">
        <v>7930416</v>
      </c>
      <c r="F62225" t="s">
        <v>18</v>
      </c>
      <c r="G62225" t="s">
        <v>128</v>
      </c>
      <c r="H62225" t="s">
        <v>4264</v>
      </c>
      <c r="I62225" t="s">
        <v>130</v>
      </c>
      <c r="J62225" t="s">
        <v>4265</v>
      </c>
      <c r="K62225">
        <v>1</v>
      </c>
      <c r="M62225" s="1">
        <v>40959</v>
      </c>
      <c r="N62225" s="1">
        <v>40959</v>
      </c>
      <c r="O62225"/>
      <c r="P62225"/>
      <c r="Q62225"/>
      <c r="R62225"/>
    </row>
    <row r="62226" spans="1:18" hidden="1" x14ac:dyDescent="0.2">
      <c r="A62226" t="s">
        <v>212766</v>
      </c>
      <c r="B62226" t="s">
        <v>212767</v>
      </c>
      <c r="C62226" t="s">
        <v>212768</v>
      </c>
      <c r="D62226" t="s">
        <v>1503</v>
      </c>
      <c r="E62226">
        <v>4122566</v>
      </c>
      <c r="F62226" t="s">
        <v>18</v>
      </c>
      <c r="G62226" t="s">
        <v>57</v>
      </c>
      <c r="H62226" t="s">
        <v>58</v>
      </c>
      <c r="I62226" t="s">
        <v>6757</v>
      </c>
      <c r="J62226" t="s">
        <v>6757</v>
      </c>
      <c r="K62226">
        <v>6</v>
      </c>
      <c r="L62226" s="1">
        <v>25204</v>
      </c>
      <c r="M62226" s="1">
        <v>40605</v>
      </c>
      <c r="N62226" s="1">
        <v>42017</v>
      </c>
      <c r="O62226"/>
      <c r="P62226"/>
      <c r="Q62226"/>
      <c r="R62226"/>
    </row>
    <row r="62227" spans="1:18" hidden="1" x14ac:dyDescent="0.2">
      <c r="A62227" t="s">
        <v>212769</v>
      </c>
      <c r="B62227" t="s">
        <v>212770</v>
      </c>
      <c r="C62227" t="s">
        <v>212771</v>
      </c>
      <c r="D62227" t="s">
        <v>212772</v>
      </c>
      <c r="E62227">
        <v>5000000</v>
      </c>
      <c r="F62227" t="s">
        <v>18</v>
      </c>
      <c r="G62227" t="s">
        <v>479</v>
      </c>
      <c r="I62227" t="s">
        <v>480</v>
      </c>
      <c r="J62227" t="s">
        <v>480</v>
      </c>
      <c r="K62227">
        <v>1</v>
      </c>
      <c r="L62227" s="1">
        <v>39448</v>
      </c>
      <c r="M62227" s="1">
        <v>42087</v>
      </c>
      <c r="N62227" s="1">
        <v>42087</v>
      </c>
    </row>
    <row r="62228" spans="1:18" hidden="1" x14ac:dyDescent="0.2">
      <c r="A62228" t="s">
        <v>212773</v>
      </c>
      <c r="B62228" t="s">
        <v>212774</v>
      </c>
      <c r="C62228" t="s">
        <v>212775</v>
      </c>
      <c r="D62228" t="s">
        <v>411</v>
      </c>
      <c r="E62228">
        <v>5146400</v>
      </c>
      <c r="F62228" t="s">
        <v>18</v>
      </c>
      <c r="G62228" t="s">
        <v>2125</v>
      </c>
      <c r="H62228">
        <v>13</v>
      </c>
      <c r="I62228" t="s">
        <v>125349</v>
      </c>
      <c r="J62228" t="s">
        <v>125349</v>
      </c>
      <c r="K62228">
        <v>1</v>
      </c>
      <c r="L62228" s="1">
        <v>39814</v>
      </c>
      <c r="M62228" s="1">
        <v>41624</v>
      </c>
      <c r="N62228" s="1">
        <v>41624</v>
      </c>
    </row>
    <row r="62229" spans="1:18" hidden="1" x14ac:dyDescent="0.2">
      <c r="A62229" t="s">
        <v>212776</v>
      </c>
      <c r="B62229" t="s">
        <v>212777</v>
      </c>
      <c r="D62229" t="s">
        <v>56</v>
      </c>
      <c r="E62229">
        <v>13385418</v>
      </c>
      <c r="F62229" t="s">
        <v>18</v>
      </c>
      <c r="G62229" t="s">
        <v>25</v>
      </c>
      <c r="H62229" t="s">
        <v>158</v>
      </c>
      <c r="I62229" t="s">
        <v>244</v>
      </c>
      <c r="J62229" t="s">
        <v>358</v>
      </c>
      <c r="K62229">
        <v>3</v>
      </c>
      <c r="L62229" s="1">
        <v>36526</v>
      </c>
      <c r="M62229" s="1">
        <v>39374</v>
      </c>
      <c r="N62229" s="1">
        <v>40094</v>
      </c>
      <c r="O62229"/>
      <c r="P62229"/>
      <c r="Q62229"/>
      <c r="R62229"/>
    </row>
    <row r="62230" spans="1:18" hidden="1" x14ac:dyDescent="0.2">
      <c r="A62230" t="s">
        <v>212778</v>
      </c>
      <c r="B62230" t="s">
        <v>212779</v>
      </c>
      <c r="C62230" t="s">
        <v>212780</v>
      </c>
      <c r="D62230" t="s">
        <v>212781</v>
      </c>
      <c r="E62230">
        <v>3500000</v>
      </c>
      <c r="F62230" t="s">
        <v>18</v>
      </c>
      <c r="G62230" t="s">
        <v>479</v>
      </c>
      <c r="I62230" t="s">
        <v>480</v>
      </c>
      <c r="J62230" t="s">
        <v>480</v>
      </c>
      <c r="K62230">
        <v>1</v>
      </c>
      <c r="L62230" s="1">
        <v>41122</v>
      </c>
      <c r="M62230" s="1">
        <v>41688</v>
      </c>
      <c r="N62230" s="1">
        <v>41688</v>
      </c>
    </row>
    <row r="62231" spans="1:18" hidden="1" x14ac:dyDescent="0.2">
      <c r="A62231" t="s">
        <v>212782</v>
      </c>
      <c r="B62231" t="s">
        <v>212783</v>
      </c>
      <c r="C62231" t="s">
        <v>212784</v>
      </c>
      <c r="D62231" t="s">
        <v>42</v>
      </c>
      <c r="E62231">
        <v>2060000</v>
      </c>
      <c r="F62231" t="s">
        <v>18</v>
      </c>
      <c r="G62231" t="s">
        <v>165</v>
      </c>
      <c r="H62231" t="s">
        <v>166</v>
      </c>
      <c r="I62231" t="s">
        <v>167</v>
      </c>
      <c r="J62231" t="s">
        <v>167</v>
      </c>
      <c r="K62231">
        <v>1</v>
      </c>
      <c r="M62231" s="1">
        <v>39814</v>
      </c>
      <c r="N62231" s="1">
        <v>39814</v>
      </c>
      <c r="O62231"/>
      <c r="P62231"/>
      <c r="Q62231"/>
      <c r="R62231"/>
    </row>
    <row r="62232" spans="1:18" hidden="1" x14ac:dyDescent="0.2">
      <c r="A62232" t="s">
        <v>212785</v>
      </c>
      <c r="B62232" t="s">
        <v>212786</v>
      </c>
      <c r="C62232" t="s">
        <v>212787</v>
      </c>
      <c r="D62232" t="s">
        <v>75</v>
      </c>
      <c r="E62232" t="s">
        <v>43</v>
      </c>
      <c r="F62232" t="s">
        <v>207</v>
      </c>
      <c r="G62232" t="s">
        <v>1062</v>
      </c>
      <c r="H62232">
        <v>2</v>
      </c>
      <c r="I62232" t="s">
        <v>1736</v>
      </c>
      <c r="J62232" t="s">
        <v>1736</v>
      </c>
      <c r="K62232">
        <v>1</v>
      </c>
      <c r="L62232" s="1">
        <v>40436</v>
      </c>
      <c r="M62232" s="1">
        <v>40391</v>
      </c>
      <c r="N62232" s="1">
        <v>40391</v>
      </c>
      <c r="O62232"/>
      <c r="P62232"/>
      <c r="Q62232"/>
      <c r="R62232"/>
    </row>
    <row r="62233" spans="1:18" hidden="1" x14ac:dyDescent="0.2">
      <c r="A62233" t="s">
        <v>212788</v>
      </c>
      <c r="B62233" t="s">
        <v>212789</v>
      </c>
      <c r="C62233" t="s">
        <v>212790</v>
      </c>
      <c r="D62233" t="s">
        <v>56</v>
      </c>
      <c r="E62233">
        <v>725349</v>
      </c>
      <c r="F62233" t="s">
        <v>18</v>
      </c>
      <c r="G62233" t="s">
        <v>25</v>
      </c>
      <c r="H62233" t="s">
        <v>158</v>
      </c>
      <c r="I62233" t="s">
        <v>244</v>
      </c>
      <c r="J62233" t="s">
        <v>332</v>
      </c>
      <c r="K62233">
        <v>1</v>
      </c>
      <c r="L62233" s="1">
        <v>41275</v>
      </c>
      <c r="M62233" s="1">
        <v>42072</v>
      </c>
      <c r="N62233" s="1">
        <v>42072</v>
      </c>
      <c r="O62233"/>
      <c r="P62233"/>
      <c r="Q62233"/>
      <c r="R62233"/>
    </row>
    <row r="62234" spans="1:18" x14ac:dyDescent="0.2">
      <c r="A62234" t="s">
        <v>212791</v>
      </c>
      <c r="B62234" t="s">
        <v>212792</v>
      </c>
      <c r="C62234" t="s">
        <v>212793</v>
      </c>
      <c r="D62234" t="s">
        <v>741</v>
      </c>
      <c r="E62234">
        <v>25000000</v>
      </c>
      <c r="F62234" t="s">
        <v>689</v>
      </c>
      <c r="G62234" t="s">
        <v>25</v>
      </c>
      <c r="H62234" t="s">
        <v>1011</v>
      </c>
      <c r="I62234" t="s">
        <v>1012</v>
      </c>
      <c r="J62234" t="s">
        <v>1472</v>
      </c>
      <c r="K62234">
        <v>1</v>
      </c>
      <c r="L62234" s="1">
        <v>40179</v>
      </c>
      <c r="M62234" s="1">
        <v>40470</v>
      </c>
      <c r="N62234" s="1">
        <v>40470</v>
      </c>
    </row>
    <row r="62235" spans="1:18" hidden="1" x14ac:dyDescent="0.2">
      <c r="A62235" t="s">
        <v>212794</v>
      </c>
      <c r="B62235" t="s">
        <v>212795</v>
      </c>
      <c r="C62235" t="s">
        <v>212796</v>
      </c>
      <c r="D62235" t="s">
        <v>212797</v>
      </c>
      <c r="E62235">
        <v>488020.8088</v>
      </c>
      <c r="F62235" t="s">
        <v>18</v>
      </c>
      <c r="G62235" t="s">
        <v>222</v>
      </c>
      <c r="H62235">
        <v>2</v>
      </c>
      <c r="I62235" t="s">
        <v>223</v>
      </c>
      <c r="J62235" t="s">
        <v>223</v>
      </c>
      <c r="K62235">
        <v>2</v>
      </c>
      <c r="M62235" s="1">
        <v>41578</v>
      </c>
      <c r="N62235" s="1">
        <v>42088</v>
      </c>
      <c r="O62235"/>
      <c r="P62235"/>
      <c r="Q62235"/>
      <c r="R62235"/>
    </row>
    <row r="62236" spans="1:18" hidden="1" x14ac:dyDescent="0.2">
      <c r="A62236" t="s">
        <v>212798</v>
      </c>
      <c r="B62236" t="s">
        <v>212799</v>
      </c>
      <c r="C62236" t="s">
        <v>212800</v>
      </c>
      <c r="D62236" t="s">
        <v>42</v>
      </c>
      <c r="E62236">
        <v>212000</v>
      </c>
      <c r="F62236" t="s">
        <v>18</v>
      </c>
      <c r="G62236" t="s">
        <v>366</v>
      </c>
      <c r="H62236">
        <v>26</v>
      </c>
      <c r="I62236" t="s">
        <v>367</v>
      </c>
      <c r="J62236" t="s">
        <v>367</v>
      </c>
      <c r="K62236">
        <v>1</v>
      </c>
      <c r="L62236" s="1">
        <v>37257</v>
      </c>
      <c r="M62236" s="1">
        <v>40254</v>
      </c>
      <c r="N62236" s="1">
        <v>40254</v>
      </c>
    </row>
    <row r="62237" spans="1:18" hidden="1" x14ac:dyDescent="0.2">
      <c r="A62237" t="s">
        <v>212801</v>
      </c>
      <c r="B62237" t="s">
        <v>212802</v>
      </c>
      <c r="C62237" t="s">
        <v>212803</v>
      </c>
      <c r="D62237" t="s">
        <v>212804</v>
      </c>
      <c r="E62237">
        <v>7500000</v>
      </c>
      <c r="F62237" t="s">
        <v>207</v>
      </c>
      <c r="G62237" t="s">
        <v>25</v>
      </c>
      <c r="H62237" t="s">
        <v>44</v>
      </c>
      <c r="I62237" t="s">
        <v>282</v>
      </c>
      <c r="J62237" t="s">
        <v>282</v>
      </c>
      <c r="K62237">
        <v>1</v>
      </c>
      <c r="M62237" s="1">
        <v>37348</v>
      </c>
      <c r="N62237" s="1">
        <v>37348</v>
      </c>
      <c r="O62237"/>
      <c r="P62237"/>
      <c r="Q62237"/>
      <c r="R62237"/>
    </row>
    <row r="62238" spans="1:18" x14ac:dyDescent="0.2">
      <c r="A62238" t="s">
        <v>212805</v>
      </c>
      <c r="B62238" t="s">
        <v>212806</v>
      </c>
      <c r="C62238" t="s">
        <v>212807</v>
      </c>
      <c r="D62238" t="s">
        <v>212808</v>
      </c>
      <c r="E62238">
        <v>1150000</v>
      </c>
      <c r="F62238" t="s">
        <v>207</v>
      </c>
      <c r="G62238" t="s">
        <v>25</v>
      </c>
      <c r="H62238" t="s">
        <v>1011</v>
      </c>
      <c r="I62238" t="s">
        <v>1012</v>
      </c>
      <c r="J62238" t="s">
        <v>1012</v>
      </c>
      <c r="K62238">
        <v>1</v>
      </c>
      <c r="L62238" s="1">
        <v>40179</v>
      </c>
      <c r="M62238" s="1">
        <v>40179</v>
      </c>
      <c r="N62238" s="1">
        <v>40179</v>
      </c>
    </row>
    <row r="62239" spans="1:18" x14ac:dyDescent="0.2">
      <c r="A62239" t="s">
        <v>212809</v>
      </c>
      <c r="B62239" t="s">
        <v>212810</v>
      </c>
      <c r="C62239" t="s">
        <v>212811</v>
      </c>
      <c r="D62239" t="s">
        <v>31174</v>
      </c>
      <c r="E62239">
        <v>785000</v>
      </c>
      <c r="F62239" t="s">
        <v>18</v>
      </c>
      <c r="G62239" t="s">
        <v>25</v>
      </c>
      <c r="H62239" t="s">
        <v>808</v>
      </c>
      <c r="I62239" t="s">
        <v>809</v>
      </c>
      <c r="J62239" t="s">
        <v>810</v>
      </c>
      <c r="K62239">
        <v>2</v>
      </c>
      <c r="L62239" s="1">
        <v>42005</v>
      </c>
      <c r="M62239" s="1">
        <v>42064</v>
      </c>
      <c r="N62239" s="1">
        <v>42136</v>
      </c>
    </row>
    <row r="62240" spans="1:18" x14ac:dyDescent="0.2">
      <c r="A62240" t="s">
        <v>212812</v>
      </c>
      <c r="B62240" t="s">
        <v>212813</v>
      </c>
      <c r="C62240" t="s">
        <v>212814</v>
      </c>
      <c r="D62240" t="s">
        <v>741</v>
      </c>
      <c r="E62240">
        <v>2550000</v>
      </c>
      <c r="F62240" t="s">
        <v>18</v>
      </c>
      <c r="G62240" t="s">
        <v>25</v>
      </c>
      <c r="H62240" t="s">
        <v>6144</v>
      </c>
      <c r="I62240" t="s">
        <v>6452</v>
      </c>
      <c r="J62240" t="s">
        <v>6452</v>
      </c>
      <c r="K62240">
        <v>1</v>
      </c>
      <c r="L62240" s="1">
        <v>39448</v>
      </c>
      <c r="M62240" s="1">
        <v>40116</v>
      </c>
      <c r="N62240" s="1">
        <v>40116</v>
      </c>
    </row>
    <row r="62241" spans="1:18" x14ac:dyDescent="0.2">
      <c r="A62241" t="s">
        <v>212815</v>
      </c>
      <c r="B62241" t="s">
        <v>212816</v>
      </c>
      <c r="C62241" t="s">
        <v>212817</v>
      </c>
      <c r="D62241" t="s">
        <v>5261</v>
      </c>
      <c r="E62241">
        <v>800000</v>
      </c>
      <c r="F62241" t="s">
        <v>18</v>
      </c>
      <c r="G62241" t="s">
        <v>25</v>
      </c>
      <c r="H62241" t="s">
        <v>106</v>
      </c>
      <c r="I62241" t="s">
        <v>107</v>
      </c>
      <c r="J62241" t="s">
        <v>108</v>
      </c>
      <c r="K62241">
        <v>1</v>
      </c>
      <c r="L62241" s="1">
        <v>40391</v>
      </c>
      <c r="M62241" s="1">
        <v>41261</v>
      </c>
      <c r="N62241" s="1">
        <v>41261</v>
      </c>
    </row>
    <row r="62242" spans="1:18" hidden="1" x14ac:dyDescent="0.2">
      <c r="A62242" t="s">
        <v>212818</v>
      </c>
      <c r="B62242" t="s">
        <v>212819</v>
      </c>
      <c r="C62242" t="s">
        <v>212820</v>
      </c>
      <c r="D62242" t="s">
        <v>2479</v>
      </c>
      <c r="E62242">
        <v>70800000</v>
      </c>
      <c r="F62242" t="s">
        <v>18</v>
      </c>
      <c r="G62242" t="s">
        <v>25</v>
      </c>
      <c r="H62242" t="s">
        <v>158</v>
      </c>
      <c r="I62242" t="s">
        <v>244</v>
      </c>
      <c r="J62242" t="s">
        <v>244</v>
      </c>
      <c r="K62242">
        <v>8</v>
      </c>
      <c r="L62242" s="1">
        <v>38353</v>
      </c>
      <c r="M62242" s="1">
        <v>38718</v>
      </c>
      <c r="N62242" s="1">
        <v>41942</v>
      </c>
      <c r="O62242"/>
      <c r="P62242"/>
      <c r="Q62242"/>
      <c r="R62242"/>
    </row>
    <row r="62243" spans="1:18" x14ac:dyDescent="0.2">
      <c r="A62243" t="s">
        <v>212821</v>
      </c>
      <c r="B62243" t="s">
        <v>212822</v>
      </c>
      <c r="C62243" t="s">
        <v>212823</v>
      </c>
      <c r="D62243" t="s">
        <v>212824</v>
      </c>
      <c r="E62243">
        <v>475000</v>
      </c>
      <c r="F62243" t="s">
        <v>18</v>
      </c>
      <c r="G62243" t="s">
        <v>25</v>
      </c>
      <c r="H62243" t="s">
        <v>790</v>
      </c>
      <c r="I62243" t="s">
        <v>791</v>
      </c>
      <c r="J62243" t="s">
        <v>791</v>
      </c>
      <c r="K62243">
        <v>2</v>
      </c>
      <c r="L62243" s="1">
        <v>40909</v>
      </c>
      <c r="M62243" s="1">
        <v>41223</v>
      </c>
      <c r="N62243" s="1">
        <v>41921</v>
      </c>
    </row>
    <row r="62244" spans="1:18" x14ac:dyDescent="0.2">
      <c r="A62244" t="s">
        <v>212825</v>
      </c>
      <c r="B62244" t="s">
        <v>212826</v>
      </c>
      <c r="C62244" t="s">
        <v>212827</v>
      </c>
      <c r="D62244" t="s">
        <v>2479</v>
      </c>
      <c r="E62244">
        <v>33000000</v>
      </c>
      <c r="F62244" t="s">
        <v>113</v>
      </c>
      <c r="G62244" t="s">
        <v>25</v>
      </c>
      <c r="H62244" t="s">
        <v>106</v>
      </c>
      <c r="I62244" t="s">
        <v>107</v>
      </c>
      <c r="J62244" t="s">
        <v>108</v>
      </c>
      <c r="K62244">
        <v>2</v>
      </c>
      <c r="L62244" s="1">
        <v>36557</v>
      </c>
      <c r="M62244" s="1">
        <v>37942</v>
      </c>
      <c r="N62244" s="1">
        <v>39552</v>
      </c>
    </row>
    <row r="62245" spans="1:18" hidden="1" x14ac:dyDescent="0.2">
      <c r="A62245" t="s">
        <v>212828</v>
      </c>
      <c r="B62245" t="s">
        <v>212829</v>
      </c>
      <c r="C62245" t="s">
        <v>212830</v>
      </c>
      <c r="D62245" t="s">
        <v>2479</v>
      </c>
      <c r="E62245">
        <v>12141852</v>
      </c>
      <c r="F62245" t="s">
        <v>18</v>
      </c>
      <c r="G62245" t="s">
        <v>25</v>
      </c>
      <c r="H62245" t="s">
        <v>142</v>
      </c>
      <c r="I62245" t="s">
        <v>143</v>
      </c>
      <c r="J62245" t="s">
        <v>2499</v>
      </c>
      <c r="K62245">
        <v>5</v>
      </c>
      <c r="L62245" s="1">
        <v>39448</v>
      </c>
      <c r="M62245" s="1">
        <v>40583</v>
      </c>
      <c r="N62245" s="1">
        <v>41662</v>
      </c>
      <c r="O62245"/>
      <c r="P62245"/>
      <c r="Q62245"/>
      <c r="R62245"/>
    </row>
    <row r="62246" spans="1:18" x14ac:dyDescent="0.2">
      <c r="A62246" t="s">
        <v>212831</v>
      </c>
      <c r="B62246" t="s">
        <v>212832</v>
      </c>
      <c r="C62246" t="s">
        <v>212833</v>
      </c>
      <c r="D62246" t="s">
        <v>933</v>
      </c>
      <c r="E62246">
        <v>4500000</v>
      </c>
      <c r="F62246" t="s">
        <v>18</v>
      </c>
      <c r="G62246" t="s">
        <v>25</v>
      </c>
      <c r="H62246" t="s">
        <v>158</v>
      </c>
      <c r="I62246" t="s">
        <v>244</v>
      </c>
      <c r="J62246" t="s">
        <v>1714</v>
      </c>
      <c r="K62246">
        <v>3</v>
      </c>
      <c r="L62246" s="1">
        <v>40422</v>
      </c>
      <c r="M62246" s="1">
        <v>40149</v>
      </c>
      <c r="N62246" s="1">
        <v>40756</v>
      </c>
    </row>
    <row r="62247" spans="1:18" x14ac:dyDescent="0.2">
      <c r="A62247" t="s">
        <v>212834</v>
      </c>
      <c r="B62247" t="s">
        <v>212835</v>
      </c>
      <c r="C62247" t="s">
        <v>212836</v>
      </c>
      <c r="D62247" t="s">
        <v>212837</v>
      </c>
      <c r="E62247">
        <v>28400000</v>
      </c>
      <c r="F62247" t="s">
        <v>113</v>
      </c>
      <c r="G62247" t="s">
        <v>25</v>
      </c>
      <c r="H62247" t="s">
        <v>64</v>
      </c>
      <c r="I62247" t="s">
        <v>65</v>
      </c>
      <c r="J62247" t="s">
        <v>4841</v>
      </c>
      <c r="K62247">
        <v>3</v>
      </c>
      <c r="L62247" s="1">
        <v>37257</v>
      </c>
      <c r="M62247" s="1">
        <v>38029</v>
      </c>
      <c r="N62247" s="1">
        <v>38777</v>
      </c>
    </row>
    <row r="62248" spans="1:18" hidden="1" x14ac:dyDescent="0.2">
      <c r="A62248" t="s">
        <v>212838</v>
      </c>
      <c r="B62248" t="s">
        <v>212839</v>
      </c>
      <c r="C62248" t="s">
        <v>212840</v>
      </c>
      <c r="D62248" t="s">
        <v>212841</v>
      </c>
      <c r="E62248">
        <v>83302652</v>
      </c>
      <c r="F62248" t="s">
        <v>113</v>
      </c>
      <c r="G62248" t="s">
        <v>25</v>
      </c>
      <c r="H62248" t="s">
        <v>142</v>
      </c>
      <c r="I62248" t="s">
        <v>143</v>
      </c>
      <c r="J62248" t="s">
        <v>438</v>
      </c>
      <c r="K62248">
        <v>10</v>
      </c>
      <c r="L62248" s="1">
        <v>38353</v>
      </c>
      <c r="M62248" s="1">
        <v>38930</v>
      </c>
      <c r="N62248" s="1">
        <v>41831</v>
      </c>
      <c r="O62248"/>
      <c r="P62248"/>
      <c r="Q62248"/>
      <c r="R62248"/>
    </row>
    <row r="62249" spans="1:18" hidden="1" x14ac:dyDescent="0.2">
      <c r="A62249" t="s">
        <v>212842</v>
      </c>
      <c r="B62249" t="s">
        <v>212843</v>
      </c>
      <c r="C62249" t="s">
        <v>212844</v>
      </c>
      <c r="D62249" t="s">
        <v>212845</v>
      </c>
      <c r="E62249">
        <v>500000</v>
      </c>
      <c r="F62249" t="s">
        <v>18</v>
      </c>
      <c r="G62249" t="s">
        <v>57</v>
      </c>
      <c r="H62249" t="s">
        <v>202</v>
      </c>
      <c r="I62249" t="s">
        <v>203</v>
      </c>
      <c r="J62249" t="s">
        <v>203</v>
      </c>
      <c r="K62249">
        <v>1</v>
      </c>
      <c r="M62249" s="1">
        <v>40605</v>
      </c>
      <c r="N62249" s="1">
        <v>40605</v>
      </c>
      <c r="O62249"/>
      <c r="P62249"/>
      <c r="Q62249"/>
      <c r="R62249"/>
    </row>
    <row r="62250" spans="1:18" hidden="1" x14ac:dyDescent="0.2">
      <c r="A62250" t="s">
        <v>212846</v>
      </c>
      <c r="B62250" t="s">
        <v>212847</v>
      </c>
      <c r="C62250" t="s">
        <v>212848</v>
      </c>
      <c r="D62250" t="s">
        <v>212849</v>
      </c>
      <c r="E62250">
        <v>2102000</v>
      </c>
      <c r="F62250" t="s">
        <v>18</v>
      </c>
      <c r="G62250" t="s">
        <v>25</v>
      </c>
      <c r="H62250" t="s">
        <v>64</v>
      </c>
      <c r="I62250" t="s">
        <v>6512</v>
      </c>
      <c r="J62250" t="s">
        <v>12172</v>
      </c>
      <c r="K62250">
        <v>2</v>
      </c>
      <c r="L62250" s="1">
        <v>36892</v>
      </c>
      <c r="M62250" s="1">
        <v>41091</v>
      </c>
      <c r="N62250" s="1">
        <v>41968</v>
      </c>
      <c r="O62250"/>
      <c r="P62250"/>
      <c r="Q62250"/>
      <c r="R62250"/>
    </row>
    <row r="62251" spans="1:18" x14ac:dyDescent="0.2">
      <c r="A62251" t="s">
        <v>212850</v>
      </c>
      <c r="B62251" t="s">
        <v>212851</v>
      </c>
      <c r="C62251" t="s">
        <v>212852</v>
      </c>
      <c r="D62251" t="s">
        <v>212853</v>
      </c>
      <c r="E62251">
        <v>250000</v>
      </c>
      <c r="F62251" t="s">
        <v>18</v>
      </c>
      <c r="G62251" t="s">
        <v>25</v>
      </c>
      <c r="H62251" t="s">
        <v>121</v>
      </c>
      <c r="I62251" t="s">
        <v>946</v>
      </c>
      <c r="J62251" t="s">
        <v>947</v>
      </c>
      <c r="K62251">
        <v>1</v>
      </c>
      <c r="L62251" s="1">
        <v>41099</v>
      </c>
      <c r="M62251" s="1">
        <v>42122</v>
      </c>
      <c r="N62251" s="1">
        <v>42122</v>
      </c>
    </row>
    <row r="62252" spans="1:18" hidden="1" x14ac:dyDescent="0.2">
      <c r="A62252" t="s">
        <v>212854</v>
      </c>
      <c r="B62252" t="s">
        <v>212855</v>
      </c>
      <c r="D62252" t="s">
        <v>1207</v>
      </c>
      <c r="E62252">
        <v>12500</v>
      </c>
      <c r="F62252" t="s">
        <v>18</v>
      </c>
      <c r="K62252">
        <v>1</v>
      </c>
      <c r="M62252" s="1">
        <v>42217</v>
      </c>
      <c r="N62252" s="1">
        <v>42217</v>
      </c>
      <c r="O62252"/>
      <c r="P62252"/>
      <c r="Q62252"/>
      <c r="R62252"/>
    </row>
    <row r="62253" spans="1:18" hidden="1" x14ac:dyDescent="0.2">
      <c r="A62253" t="s">
        <v>212856</v>
      </c>
      <c r="B62253" t="s">
        <v>212857</v>
      </c>
      <c r="C62253" t="s">
        <v>212858</v>
      </c>
      <c r="D62253" t="s">
        <v>212859</v>
      </c>
      <c r="E62253">
        <v>46500000</v>
      </c>
      <c r="F62253" t="s">
        <v>18</v>
      </c>
      <c r="G62253" t="s">
        <v>57</v>
      </c>
      <c r="H62253" t="s">
        <v>58</v>
      </c>
      <c r="I62253" t="s">
        <v>59</v>
      </c>
      <c r="J62253" t="s">
        <v>59</v>
      </c>
      <c r="K62253">
        <v>3</v>
      </c>
      <c r="L62253" s="1">
        <v>40238</v>
      </c>
      <c r="M62253" s="1">
        <v>40791</v>
      </c>
      <c r="N62253" s="1">
        <v>41800</v>
      </c>
    </row>
    <row r="62254" spans="1:18" hidden="1" x14ac:dyDescent="0.2">
      <c r="A62254" t="s">
        <v>212860</v>
      </c>
      <c r="B62254" t="s">
        <v>212861</v>
      </c>
      <c r="C62254" t="s">
        <v>212862</v>
      </c>
      <c r="D62254" t="s">
        <v>70</v>
      </c>
      <c r="E62254">
        <v>2254280</v>
      </c>
      <c r="F62254" t="s">
        <v>18</v>
      </c>
      <c r="G62254" t="s">
        <v>25</v>
      </c>
      <c r="H62254" t="s">
        <v>644</v>
      </c>
      <c r="I62254" t="s">
        <v>645</v>
      </c>
      <c r="J62254" t="s">
        <v>645</v>
      </c>
      <c r="K62254">
        <v>2</v>
      </c>
      <c r="L62254" s="1">
        <v>40544</v>
      </c>
      <c r="M62254" s="1">
        <v>41141</v>
      </c>
      <c r="N62254" s="1">
        <v>41141</v>
      </c>
      <c r="O62254"/>
      <c r="P62254"/>
      <c r="Q62254"/>
      <c r="R62254"/>
    </row>
    <row r="62255" spans="1:18" x14ac:dyDescent="0.2">
      <c r="A62255" t="s">
        <v>212863</v>
      </c>
      <c r="B62255" t="s">
        <v>212864</v>
      </c>
      <c r="C62255" t="s">
        <v>212865</v>
      </c>
      <c r="D62255" t="s">
        <v>718</v>
      </c>
      <c r="E62255">
        <v>13200000</v>
      </c>
      <c r="F62255" t="s">
        <v>18</v>
      </c>
      <c r="G62255" t="s">
        <v>25</v>
      </c>
      <c r="H62255" t="s">
        <v>286</v>
      </c>
      <c r="I62255" t="s">
        <v>1030</v>
      </c>
      <c r="J62255" t="s">
        <v>1030</v>
      </c>
      <c r="K62255">
        <v>3</v>
      </c>
      <c r="L62255" s="1">
        <v>40544</v>
      </c>
      <c r="M62255" s="1">
        <v>41487</v>
      </c>
      <c r="N62255" s="1">
        <v>42059</v>
      </c>
    </row>
    <row r="62256" spans="1:18" hidden="1" x14ac:dyDescent="0.2">
      <c r="A62256" t="s">
        <v>212866</v>
      </c>
      <c r="B62256" t="s">
        <v>212867</v>
      </c>
      <c r="C62256" t="s">
        <v>212868</v>
      </c>
      <c r="D62256" t="s">
        <v>212869</v>
      </c>
      <c r="E62256">
        <v>161841</v>
      </c>
      <c r="F62256" t="s">
        <v>18</v>
      </c>
      <c r="K62256">
        <v>1</v>
      </c>
      <c r="L62256" s="1">
        <v>40939</v>
      </c>
      <c r="M62256" s="1">
        <v>41274</v>
      </c>
      <c r="N62256" s="1">
        <v>41274</v>
      </c>
      <c r="O62256"/>
      <c r="P62256"/>
      <c r="Q62256"/>
      <c r="R62256"/>
    </row>
    <row r="62257" spans="1:18" hidden="1" x14ac:dyDescent="0.2">
      <c r="A62257" t="s">
        <v>212870</v>
      </c>
      <c r="B62257" t="s">
        <v>212871</v>
      </c>
      <c r="C62257" t="s">
        <v>212872</v>
      </c>
      <c r="D62257" t="s">
        <v>212873</v>
      </c>
      <c r="E62257">
        <v>900000</v>
      </c>
      <c r="F62257" t="s">
        <v>18</v>
      </c>
      <c r="G62257" t="s">
        <v>458</v>
      </c>
      <c r="H62257">
        <v>48</v>
      </c>
      <c r="I62257" t="s">
        <v>459</v>
      </c>
      <c r="J62257" t="s">
        <v>459</v>
      </c>
      <c r="K62257">
        <v>2</v>
      </c>
      <c r="L62257" s="1">
        <v>41091</v>
      </c>
      <c r="M62257" s="1">
        <v>41091</v>
      </c>
      <c r="N62257" s="1">
        <v>41334</v>
      </c>
    </row>
    <row r="62258" spans="1:18" x14ac:dyDescent="0.2">
      <c r="A62258" t="s">
        <v>212874</v>
      </c>
      <c r="B62258" t="s">
        <v>212875</v>
      </c>
      <c r="C62258" t="s">
        <v>212876</v>
      </c>
      <c r="D62258" t="s">
        <v>1247</v>
      </c>
      <c r="E62258">
        <v>40000000</v>
      </c>
      <c r="F62258" t="s">
        <v>113</v>
      </c>
      <c r="G62258" t="s">
        <v>25</v>
      </c>
      <c r="H62258" t="s">
        <v>64</v>
      </c>
      <c r="I62258" t="s">
        <v>966</v>
      </c>
      <c r="J62258" t="s">
        <v>967</v>
      </c>
      <c r="K62258">
        <v>1</v>
      </c>
      <c r="L62258" s="1">
        <v>36892</v>
      </c>
      <c r="M62258" s="1">
        <v>39941</v>
      </c>
      <c r="N62258" s="1">
        <v>39941</v>
      </c>
    </row>
    <row r="62259" spans="1:18" hidden="1" x14ac:dyDescent="0.2">
      <c r="A62259" t="s">
        <v>212877</v>
      </c>
      <c r="B62259" t="s">
        <v>212878</v>
      </c>
      <c r="C62259" t="s">
        <v>212879</v>
      </c>
      <c r="D62259" t="s">
        <v>212880</v>
      </c>
      <c r="E62259">
        <v>392085</v>
      </c>
      <c r="F62259" t="s">
        <v>18</v>
      </c>
      <c r="G62259" t="s">
        <v>165</v>
      </c>
      <c r="H62259" t="s">
        <v>166</v>
      </c>
      <c r="I62259" t="s">
        <v>167</v>
      </c>
      <c r="J62259" t="s">
        <v>167</v>
      </c>
      <c r="K62259">
        <v>2</v>
      </c>
      <c r="L62259" s="1">
        <v>41831</v>
      </c>
      <c r="M62259" s="1">
        <v>41835</v>
      </c>
      <c r="N62259" s="1">
        <v>42073</v>
      </c>
      <c r="O62259"/>
      <c r="P62259"/>
      <c r="Q62259"/>
      <c r="R62259"/>
    </row>
    <row r="62260" spans="1:18" hidden="1" x14ac:dyDescent="0.2">
      <c r="A62260" t="s">
        <v>212881</v>
      </c>
      <c r="B62260" t="s">
        <v>212882</v>
      </c>
      <c r="C62260" t="s">
        <v>212883</v>
      </c>
      <c r="E62260" t="s">
        <v>43</v>
      </c>
      <c r="F62260" t="s">
        <v>18</v>
      </c>
      <c r="G62260" t="s">
        <v>2125</v>
      </c>
      <c r="H62260">
        <v>13</v>
      </c>
      <c r="I62260" t="s">
        <v>2126</v>
      </c>
      <c r="J62260" t="s">
        <v>2126</v>
      </c>
      <c r="K62260">
        <v>1</v>
      </c>
      <c r="L62260" s="1">
        <v>42036</v>
      </c>
      <c r="M62260" s="1">
        <v>40940</v>
      </c>
      <c r="N62260" s="1">
        <v>40940</v>
      </c>
      <c r="O62260"/>
      <c r="P62260"/>
      <c r="Q62260"/>
      <c r="R62260"/>
    </row>
    <row r="62261" spans="1:18" hidden="1" x14ac:dyDescent="0.2">
      <c r="A62261" t="s">
        <v>212884</v>
      </c>
      <c r="B62261" t="s">
        <v>212885</v>
      </c>
      <c r="C62261" t="s">
        <v>212886</v>
      </c>
      <c r="D62261" t="s">
        <v>42</v>
      </c>
      <c r="E62261">
        <v>4230400</v>
      </c>
      <c r="F62261" t="s">
        <v>18</v>
      </c>
      <c r="G62261" t="s">
        <v>165</v>
      </c>
      <c r="H62261" t="s">
        <v>5601</v>
      </c>
      <c r="I62261" t="s">
        <v>5805</v>
      </c>
      <c r="J62261" t="s">
        <v>5805</v>
      </c>
      <c r="K62261">
        <v>2</v>
      </c>
      <c r="M62261" s="1">
        <v>40584</v>
      </c>
      <c r="N62261" s="1">
        <v>41247</v>
      </c>
      <c r="O62261"/>
      <c r="P62261"/>
      <c r="Q62261"/>
      <c r="R62261"/>
    </row>
    <row r="62262" spans="1:18" hidden="1" x14ac:dyDescent="0.2">
      <c r="A62262" t="s">
        <v>212887</v>
      </c>
      <c r="B62262" t="s">
        <v>212888</v>
      </c>
      <c r="C62262" t="s">
        <v>212889</v>
      </c>
      <c r="D62262" t="s">
        <v>3396</v>
      </c>
      <c r="E62262" t="s">
        <v>43</v>
      </c>
      <c r="F62262" t="s">
        <v>18</v>
      </c>
      <c r="G62262" t="s">
        <v>3319</v>
      </c>
      <c r="H62262">
        <v>14</v>
      </c>
      <c r="I62262" t="s">
        <v>4456</v>
      </c>
      <c r="J62262" t="s">
        <v>4456</v>
      </c>
      <c r="K62262">
        <v>1</v>
      </c>
      <c r="L62262" s="1">
        <v>36892</v>
      </c>
      <c r="M62262" s="1">
        <v>42321</v>
      </c>
      <c r="N62262" s="1">
        <v>42321</v>
      </c>
      <c r="O62262"/>
      <c r="P62262"/>
      <c r="Q62262"/>
      <c r="R62262"/>
    </row>
    <row r="62263" spans="1:18" hidden="1" x14ac:dyDescent="0.2">
      <c r="A62263" t="s">
        <v>212890</v>
      </c>
      <c r="B62263" t="s">
        <v>212891</v>
      </c>
      <c r="D62263" t="s">
        <v>212892</v>
      </c>
      <c r="E62263">
        <v>180000</v>
      </c>
      <c r="F62263" t="s">
        <v>18</v>
      </c>
      <c r="K62263">
        <v>1</v>
      </c>
      <c r="M62263" s="1">
        <v>40056</v>
      </c>
      <c r="N62263" s="1">
        <v>40056</v>
      </c>
      <c r="O62263"/>
      <c r="P62263"/>
      <c r="Q62263"/>
      <c r="R62263"/>
    </row>
    <row r="62264" spans="1:18" hidden="1" x14ac:dyDescent="0.2">
      <c r="A62264" t="s">
        <v>212893</v>
      </c>
      <c r="B62264" t="s">
        <v>212894</v>
      </c>
      <c r="C62264" t="s">
        <v>212895</v>
      </c>
      <c r="D62264" t="s">
        <v>42</v>
      </c>
      <c r="E62264">
        <v>42500000</v>
      </c>
      <c r="F62264" t="s">
        <v>18</v>
      </c>
      <c r="G62264" t="s">
        <v>57</v>
      </c>
      <c r="H62264" t="s">
        <v>58</v>
      </c>
      <c r="I62264" t="s">
        <v>59</v>
      </c>
      <c r="J62264" t="s">
        <v>59</v>
      </c>
      <c r="K62264">
        <v>4</v>
      </c>
      <c r="L62264" s="1">
        <v>36526</v>
      </c>
      <c r="M62264" s="1">
        <v>39014</v>
      </c>
      <c r="N62264" s="1">
        <v>41838</v>
      </c>
    </row>
    <row r="62265" spans="1:18" x14ac:dyDescent="0.2">
      <c r="A62265" t="s">
        <v>212896</v>
      </c>
      <c r="B62265" t="s">
        <v>212897</v>
      </c>
      <c r="C62265" t="s">
        <v>212898</v>
      </c>
      <c r="D62265" t="s">
        <v>766</v>
      </c>
      <c r="E62265">
        <v>5000000</v>
      </c>
      <c r="F62265" t="s">
        <v>18</v>
      </c>
      <c r="G62265" t="s">
        <v>25</v>
      </c>
      <c r="H62265" t="s">
        <v>64</v>
      </c>
      <c r="I62265" t="s">
        <v>10400</v>
      </c>
      <c r="J62265" t="s">
        <v>16697</v>
      </c>
      <c r="K62265">
        <v>1</v>
      </c>
      <c r="L62265" s="1">
        <v>41275</v>
      </c>
      <c r="M62265" s="1">
        <v>42300</v>
      </c>
      <c r="N62265" s="1">
        <v>42300</v>
      </c>
    </row>
    <row r="62266" spans="1:18" x14ac:dyDescent="0.2">
      <c r="A62266" t="s">
        <v>212899</v>
      </c>
      <c r="B62266" t="s">
        <v>212900</v>
      </c>
      <c r="C62266" t="s">
        <v>212901</v>
      </c>
      <c r="D62266" t="s">
        <v>16431</v>
      </c>
      <c r="E62266">
        <v>80000</v>
      </c>
      <c r="F62266" t="s">
        <v>18</v>
      </c>
      <c r="G62266" t="s">
        <v>25</v>
      </c>
      <c r="H62266" t="s">
        <v>430</v>
      </c>
      <c r="I62266" t="s">
        <v>528</v>
      </c>
      <c r="J62266" t="s">
        <v>3661</v>
      </c>
      <c r="K62266">
        <v>1</v>
      </c>
      <c r="L62266" s="1">
        <v>32509</v>
      </c>
      <c r="M62266" s="1">
        <v>42138</v>
      </c>
      <c r="N62266" s="1">
        <v>42138</v>
      </c>
    </row>
    <row r="62267" spans="1:18" hidden="1" x14ac:dyDescent="0.2">
      <c r="A62267" t="s">
        <v>212902</v>
      </c>
      <c r="B62267" t="s">
        <v>212903</v>
      </c>
      <c r="C62267" t="s">
        <v>212904</v>
      </c>
      <c r="D62267" t="s">
        <v>212905</v>
      </c>
      <c r="E62267" t="s">
        <v>43</v>
      </c>
      <c r="F62267" t="s">
        <v>18</v>
      </c>
      <c r="G62267" t="s">
        <v>25</v>
      </c>
      <c r="H62267" t="s">
        <v>64</v>
      </c>
      <c r="I62267" t="s">
        <v>95</v>
      </c>
      <c r="J62267" t="s">
        <v>376</v>
      </c>
      <c r="K62267">
        <v>1</v>
      </c>
      <c r="L62267" s="1">
        <v>34700</v>
      </c>
      <c r="M62267" s="1">
        <v>41884</v>
      </c>
      <c r="N62267" s="1">
        <v>41884</v>
      </c>
      <c r="O62267"/>
      <c r="P62267"/>
      <c r="Q62267"/>
      <c r="R62267"/>
    </row>
    <row r="62268" spans="1:18" hidden="1" x14ac:dyDescent="0.2">
      <c r="A62268" t="s">
        <v>212906</v>
      </c>
      <c r="B62268" t="s">
        <v>212907</v>
      </c>
      <c r="C62268" t="s">
        <v>212908</v>
      </c>
      <c r="E62268" t="s">
        <v>43</v>
      </c>
      <c r="F62268" t="s">
        <v>18</v>
      </c>
      <c r="G62268" t="s">
        <v>25</v>
      </c>
      <c r="H62268" t="s">
        <v>1011</v>
      </c>
      <c r="I62268" t="s">
        <v>1035</v>
      </c>
      <c r="J62268" t="s">
        <v>1035</v>
      </c>
      <c r="K62268">
        <v>1</v>
      </c>
      <c r="M62268" s="1">
        <v>42291</v>
      </c>
      <c r="N62268" s="1">
        <v>42291</v>
      </c>
      <c r="O62268"/>
      <c r="P62268"/>
      <c r="Q62268"/>
      <c r="R62268"/>
    </row>
    <row r="62269" spans="1:18" x14ac:dyDescent="0.2">
      <c r="A62269" t="s">
        <v>212909</v>
      </c>
      <c r="B62269" t="s">
        <v>212910</v>
      </c>
      <c r="C62269" t="s">
        <v>212911</v>
      </c>
      <c r="D62269" t="s">
        <v>56</v>
      </c>
      <c r="E62269">
        <v>10500000</v>
      </c>
      <c r="F62269" t="s">
        <v>689</v>
      </c>
      <c r="G62269" t="s">
        <v>25</v>
      </c>
      <c r="H62269" t="s">
        <v>106</v>
      </c>
      <c r="I62269" t="s">
        <v>107</v>
      </c>
      <c r="J62269" t="s">
        <v>47561</v>
      </c>
      <c r="K62269">
        <v>1</v>
      </c>
      <c r="L62269" s="1">
        <v>31778</v>
      </c>
      <c r="M62269" s="1">
        <v>40575</v>
      </c>
      <c r="N62269" s="1">
        <v>40575</v>
      </c>
    </row>
    <row r="62270" spans="1:18" hidden="1" x14ac:dyDescent="0.2">
      <c r="A62270" t="s">
        <v>212912</v>
      </c>
      <c r="B62270" t="s">
        <v>212913</v>
      </c>
      <c r="E62270">
        <v>15000000</v>
      </c>
      <c r="F62270" t="s">
        <v>113</v>
      </c>
      <c r="K62270">
        <v>1</v>
      </c>
      <c r="M62270" s="1">
        <v>36466</v>
      </c>
      <c r="N62270" s="1">
        <v>36466</v>
      </c>
      <c r="O62270"/>
      <c r="P62270"/>
      <c r="Q62270"/>
      <c r="R62270"/>
    </row>
    <row r="62271" spans="1:18" x14ac:dyDescent="0.2">
      <c r="A62271" t="s">
        <v>212914</v>
      </c>
      <c r="B62271" t="s">
        <v>212915</v>
      </c>
      <c r="C62271" t="s">
        <v>212916</v>
      </c>
      <c r="D62271" t="s">
        <v>1247</v>
      </c>
      <c r="E62271">
        <v>108000000</v>
      </c>
      <c r="F62271" t="s">
        <v>113</v>
      </c>
      <c r="G62271" t="s">
        <v>25</v>
      </c>
      <c r="H62271" t="s">
        <v>286</v>
      </c>
      <c r="I62271" t="s">
        <v>578</v>
      </c>
      <c r="J62271" t="s">
        <v>212917</v>
      </c>
      <c r="K62271">
        <v>1</v>
      </c>
      <c r="L62271" s="1">
        <v>33239</v>
      </c>
      <c r="M62271" s="1">
        <v>40660</v>
      </c>
      <c r="N62271" s="1">
        <v>40660</v>
      </c>
    </row>
    <row r="62272" spans="1:18" x14ac:dyDescent="0.2">
      <c r="A62272" t="s">
        <v>212918</v>
      </c>
      <c r="B62272" t="s">
        <v>212919</v>
      </c>
      <c r="C62272" t="s">
        <v>212920</v>
      </c>
      <c r="D62272" t="s">
        <v>42</v>
      </c>
      <c r="E62272">
        <v>1500000</v>
      </c>
      <c r="F62272" t="s">
        <v>18</v>
      </c>
      <c r="G62272" t="s">
        <v>25</v>
      </c>
      <c r="H62272" t="s">
        <v>1396</v>
      </c>
      <c r="I62272" t="s">
        <v>1397</v>
      </c>
      <c r="J62272" t="s">
        <v>23493</v>
      </c>
      <c r="K62272">
        <v>1</v>
      </c>
      <c r="L62272" s="1">
        <v>35796</v>
      </c>
      <c r="M62272" s="1">
        <v>40815</v>
      </c>
      <c r="N62272" s="1">
        <v>40815</v>
      </c>
    </row>
    <row r="62273" spans="1:18" hidden="1" x14ac:dyDescent="0.2">
      <c r="A62273" t="s">
        <v>212921</v>
      </c>
      <c r="B62273" t="s">
        <v>212922</v>
      </c>
      <c r="C62273" t="s">
        <v>212923</v>
      </c>
      <c r="D62273" t="s">
        <v>212924</v>
      </c>
      <c r="E62273">
        <v>1290008</v>
      </c>
      <c r="F62273" t="s">
        <v>18</v>
      </c>
      <c r="G62273" t="s">
        <v>1126</v>
      </c>
      <c r="H62273">
        <v>4</v>
      </c>
      <c r="I62273" t="s">
        <v>18594</v>
      </c>
      <c r="J62273" t="s">
        <v>18594</v>
      </c>
      <c r="K62273">
        <v>1</v>
      </c>
      <c r="L62273" s="1">
        <v>41085</v>
      </c>
      <c r="M62273" s="1">
        <v>41518</v>
      </c>
      <c r="N62273" s="1">
        <v>41518</v>
      </c>
      <c r="O62273"/>
      <c r="P62273"/>
      <c r="Q62273"/>
      <c r="R62273"/>
    </row>
    <row r="62274" spans="1:18" hidden="1" x14ac:dyDescent="0.2">
      <c r="A62274" t="s">
        <v>212925</v>
      </c>
      <c r="B62274" t="s">
        <v>212926</v>
      </c>
      <c r="C62274" t="s">
        <v>212927</v>
      </c>
      <c r="D62274" t="s">
        <v>36</v>
      </c>
      <c r="E62274">
        <v>63767</v>
      </c>
      <c r="F62274" t="s">
        <v>18</v>
      </c>
      <c r="G62274" t="s">
        <v>406</v>
      </c>
      <c r="H62274">
        <v>40</v>
      </c>
      <c r="I62274" t="s">
        <v>980</v>
      </c>
      <c r="J62274" t="s">
        <v>980</v>
      </c>
      <c r="K62274">
        <v>1</v>
      </c>
      <c r="M62274" s="1">
        <v>40829</v>
      </c>
      <c r="N62274" s="1">
        <v>40829</v>
      </c>
      <c r="O62274"/>
      <c r="P62274"/>
      <c r="Q62274"/>
      <c r="R62274"/>
    </row>
    <row r="62275" spans="1:18" x14ac:dyDescent="0.2">
      <c r="A62275" t="s">
        <v>212928</v>
      </c>
      <c r="B62275" t="s">
        <v>212929</v>
      </c>
      <c r="C62275" t="s">
        <v>212930</v>
      </c>
      <c r="D62275" t="s">
        <v>56</v>
      </c>
      <c r="E62275">
        <v>1570000</v>
      </c>
      <c r="F62275" t="s">
        <v>18</v>
      </c>
      <c r="G62275" t="s">
        <v>25</v>
      </c>
      <c r="H62275" t="s">
        <v>135</v>
      </c>
      <c r="I62275" t="s">
        <v>4607</v>
      </c>
      <c r="J62275" t="s">
        <v>9342</v>
      </c>
      <c r="K62275">
        <v>3</v>
      </c>
      <c r="L62275" s="1">
        <v>40179</v>
      </c>
      <c r="M62275" s="1">
        <v>40806</v>
      </c>
      <c r="N62275" s="1">
        <v>41010</v>
      </c>
    </row>
    <row r="62276" spans="1:18" hidden="1" x14ac:dyDescent="0.2">
      <c r="A62276" t="s">
        <v>212931</v>
      </c>
      <c r="B62276" t="s">
        <v>212932</v>
      </c>
      <c r="C62276" t="s">
        <v>212933</v>
      </c>
      <c r="D62276" t="s">
        <v>56</v>
      </c>
      <c r="E62276" t="s">
        <v>43</v>
      </c>
      <c r="F62276" t="s">
        <v>18</v>
      </c>
      <c r="G62276" t="s">
        <v>25</v>
      </c>
      <c r="H62276" t="s">
        <v>64</v>
      </c>
      <c r="I62276" t="s">
        <v>1221</v>
      </c>
      <c r="J62276" t="s">
        <v>1221</v>
      </c>
      <c r="K62276">
        <v>1</v>
      </c>
      <c r="M62276" s="1">
        <v>40751</v>
      </c>
      <c r="N62276" s="1">
        <v>40751</v>
      </c>
      <c r="O62276"/>
      <c r="P62276"/>
      <c r="Q62276"/>
      <c r="R62276"/>
    </row>
    <row r="62277" spans="1:18" hidden="1" x14ac:dyDescent="0.2">
      <c r="A62277" t="s">
        <v>212934</v>
      </c>
      <c r="B62277" t="s">
        <v>212935</v>
      </c>
      <c r="C62277" t="s">
        <v>212936</v>
      </c>
      <c r="D62277" t="s">
        <v>1247</v>
      </c>
      <c r="E62277">
        <v>69200000</v>
      </c>
      <c r="F62277" t="s">
        <v>18</v>
      </c>
      <c r="G62277" t="s">
        <v>25</v>
      </c>
      <c r="H62277" t="s">
        <v>64</v>
      </c>
      <c r="I62277" t="s">
        <v>65</v>
      </c>
      <c r="J62277" t="s">
        <v>9017</v>
      </c>
      <c r="K62277">
        <v>5</v>
      </c>
      <c r="L62277" s="1">
        <v>35431</v>
      </c>
      <c r="M62277" s="1">
        <v>37438</v>
      </c>
      <c r="N62277" s="1">
        <v>41534</v>
      </c>
      <c r="O62277"/>
      <c r="P62277"/>
      <c r="Q62277"/>
      <c r="R62277"/>
    </row>
    <row r="62278" spans="1:18" hidden="1" x14ac:dyDescent="0.2">
      <c r="A62278" t="s">
        <v>212937</v>
      </c>
      <c r="B62278" t="s">
        <v>212938</v>
      </c>
      <c r="C62278" t="s">
        <v>212939</v>
      </c>
      <c r="D62278" t="s">
        <v>75438</v>
      </c>
      <c r="E62278">
        <v>11500000</v>
      </c>
      <c r="F62278" t="s">
        <v>689</v>
      </c>
      <c r="G62278" t="s">
        <v>37</v>
      </c>
      <c r="H62278">
        <v>30</v>
      </c>
      <c r="I62278" t="s">
        <v>2714</v>
      </c>
      <c r="J62278" t="s">
        <v>2714</v>
      </c>
      <c r="K62278">
        <v>1</v>
      </c>
      <c r="L62278" s="1">
        <v>38443</v>
      </c>
      <c r="M62278" s="1">
        <v>42160</v>
      </c>
      <c r="N62278" s="1">
        <v>42160</v>
      </c>
    </row>
    <row r="62279" spans="1:18" hidden="1" x14ac:dyDescent="0.2">
      <c r="A62279" t="s">
        <v>212940</v>
      </c>
      <c r="B62279" t="s">
        <v>212941</v>
      </c>
      <c r="C62279" t="s">
        <v>212942</v>
      </c>
      <c r="D62279" t="s">
        <v>212943</v>
      </c>
      <c r="E62279">
        <v>2000000</v>
      </c>
      <c r="F62279" t="s">
        <v>18</v>
      </c>
      <c r="G62279" t="s">
        <v>1284</v>
      </c>
      <c r="H62279">
        <v>61</v>
      </c>
      <c r="I62279" t="s">
        <v>1285</v>
      </c>
      <c r="J62279" t="s">
        <v>1285</v>
      </c>
      <c r="K62279">
        <v>1</v>
      </c>
      <c r="L62279" s="1">
        <v>39387</v>
      </c>
      <c r="M62279" s="1">
        <v>41134</v>
      </c>
      <c r="N62279" s="1">
        <v>41134</v>
      </c>
    </row>
    <row r="62280" spans="1:18" x14ac:dyDescent="0.2">
      <c r="A62280" t="s">
        <v>212944</v>
      </c>
      <c r="B62280" t="s">
        <v>212945</v>
      </c>
      <c r="D62280" t="s">
        <v>2479</v>
      </c>
      <c r="E62280">
        <v>9000000</v>
      </c>
      <c r="F62280" t="s">
        <v>18</v>
      </c>
      <c r="G62280" t="s">
        <v>25</v>
      </c>
      <c r="H62280" t="s">
        <v>64</v>
      </c>
      <c r="I62280" t="s">
        <v>966</v>
      </c>
      <c r="J62280" t="s">
        <v>127783</v>
      </c>
      <c r="K62280">
        <v>1</v>
      </c>
      <c r="L62280" s="1">
        <v>37622</v>
      </c>
      <c r="M62280" s="1">
        <v>38800</v>
      </c>
      <c r="N62280" s="1">
        <v>38800</v>
      </c>
    </row>
    <row r="62281" spans="1:18" hidden="1" x14ac:dyDescent="0.2">
      <c r="A62281" t="s">
        <v>212946</v>
      </c>
      <c r="B62281" t="s">
        <v>212947</v>
      </c>
      <c r="C62281" t="s">
        <v>212948</v>
      </c>
      <c r="D62281" t="s">
        <v>2966</v>
      </c>
      <c r="E62281" t="s">
        <v>43</v>
      </c>
      <c r="F62281" t="s">
        <v>18</v>
      </c>
      <c r="G62281" t="s">
        <v>25</v>
      </c>
      <c r="H62281" t="s">
        <v>644</v>
      </c>
      <c r="I62281" t="s">
        <v>645</v>
      </c>
      <c r="J62281" t="s">
        <v>7484</v>
      </c>
      <c r="K62281">
        <v>2</v>
      </c>
      <c r="M62281" s="1">
        <v>39615</v>
      </c>
      <c r="N62281" s="1">
        <v>39787</v>
      </c>
      <c r="O62281"/>
      <c r="P62281"/>
      <c r="Q62281"/>
      <c r="R62281"/>
    </row>
    <row r="62282" spans="1:18" hidden="1" x14ac:dyDescent="0.2">
      <c r="A62282" t="s">
        <v>212949</v>
      </c>
      <c r="B62282" t="s">
        <v>212950</v>
      </c>
      <c r="C62282" t="s">
        <v>212951</v>
      </c>
      <c r="D62282" t="s">
        <v>56</v>
      </c>
      <c r="E62282">
        <v>14229706</v>
      </c>
      <c r="F62282" t="s">
        <v>18</v>
      </c>
      <c r="G62282" t="s">
        <v>25</v>
      </c>
      <c r="H62282" t="s">
        <v>1352</v>
      </c>
      <c r="I62282" t="s">
        <v>1353</v>
      </c>
      <c r="J62282" t="s">
        <v>1353</v>
      </c>
      <c r="K62282">
        <v>5</v>
      </c>
      <c r="L62282" s="1">
        <v>36892</v>
      </c>
      <c r="M62282" s="1">
        <v>39913</v>
      </c>
      <c r="N62282" s="1">
        <v>42270</v>
      </c>
      <c r="O62282"/>
      <c r="P62282"/>
      <c r="Q62282"/>
      <c r="R62282"/>
    </row>
    <row r="62283" spans="1:18" hidden="1" x14ac:dyDescent="0.2">
      <c r="A62283" t="s">
        <v>212952</v>
      </c>
      <c r="B62283" t="s">
        <v>212953</v>
      </c>
      <c r="C62283" t="s">
        <v>212954</v>
      </c>
      <c r="D62283" t="s">
        <v>7141</v>
      </c>
      <c r="E62283">
        <v>4000000</v>
      </c>
      <c r="F62283" t="s">
        <v>18</v>
      </c>
      <c r="K62283">
        <v>3</v>
      </c>
      <c r="L62283" s="1">
        <v>35226</v>
      </c>
      <c r="M62283" s="1">
        <v>36495</v>
      </c>
      <c r="N62283" s="1">
        <v>38001</v>
      </c>
    </row>
    <row r="62284" spans="1:18" x14ac:dyDescent="0.2">
      <c r="A62284" t="s">
        <v>212955</v>
      </c>
      <c r="B62284" t="s">
        <v>212956</v>
      </c>
      <c r="C62284" t="s">
        <v>212957</v>
      </c>
      <c r="D62284" t="s">
        <v>1247</v>
      </c>
      <c r="E62284">
        <v>10300000</v>
      </c>
      <c r="F62284" t="s">
        <v>18</v>
      </c>
      <c r="G62284" t="s">
        <v>25</v>
      </c>
      <c r="H62284" t="s">
        <v>158</v>
      </c>
      <c r="I62284" t="s">
        <v>244</v>
      </c>
      <c r="J62284" t="s">
        <v>3871</v>
      </c>
      <c r="K62284">
        <v>2</v>
      </c>
      <c r="L62284" s="1">
        <v>39303</v>
      </c>
      <c r="M62284" s="1">
        <v>39912</v>
      </c>
      <c r="N62284" s="1">
        <v>40589</v>
      </c>
    </row>
    <row r="62285" spans="1:18" hidden="1" x14ac:dyDescent="0.2">
      <c r="A62285" t="s">
        <v>212958</v>
      </c>
      <c r="B62285" t="s">
        <v>212959</v>
      </c>
      <c r="C62285" t="s">
        <v>212960</v>
      </c>
      <c r="D62285" t="s">
        <v>3396</v>
      </c>
      <c r="E62285" t="s">
        <v>43</v>
      </c>
      <c r="F62285" t="s">
        <v>113</v>
      </c>
      <c r="G62285" t="s">
        <v>347</v>
      </c>
      <c r="H62285">
        <v>9</v>
      </c>
      <c r="I62285" t="s">
        <v>2418</v>
      </c>
      <c r="J62285" t="s">
        <v>2418</v>
      </c>
      <c r="K62285">
        <v>1</v>
      </c>
      <c r="L62285" s="1">
        <v>36526</v>
      </c>
      <c r="M62285" s="1">
        <v>40357</v>
      </c>
      <c r="N62285" s="1">
        <v>40357</v>
      </c>
      <c r="O62285"/>
      <c r="P62285"/>
      <c r="Q62285"/>
      <c r="R62285"/>
    </row>
    <row r="62286" spans="1:18" hidden="1" x14ac:dyDescent="0.2">
      <c r="A62286" t="s">
        <v>212961</v>
      </c>
      <c r="B62286" t="s">
        <v>212962</v>
      </c>
      <c r="C62286" t="s">
        <v>212963</v>
      </c>
      <c r="D62286" t="s">
        <v>197090</v>
      </c>
      <c r="E62286" t="s">
        <v>43</v>
      </c>
      <c r="F62286" t="s">
        <v>18</v>
      </c>
      <c r="G62286" t="s">
        <v>276</v>
      </c>
      <c r="H62286">
        <v>17</v>
      </c>
      <c r="I62286" t="s">
        <v>25785</v>
      </c>
      <c r="J62286" t="s">
        <v>25786</v>
      </c>
      <c r="K62286">
        <v>1</v>
      </c>
      <c r="M62286" s="1">
        <v>39360</v>
      </c>
      <c r="N62286" s="1">
        <v>39360</v>
      </c>
      <c r="O62286"/>
      <c r="P62286"/>
      <c r="Q62286"/>
      <c r="R62286"/>
    </row>
    <row r="62287" spans="1:18" hidden="1" x14ac:dyDescent="0.2">
      <c r="A62287" t="s">
        <v>212964</v>
      </c>
      <c r="B62287" t="s">
        <v>212965</v>
      </c>
      <c r="C62287" t="s">
        <v>212966</v>
      </c>
      <c r="D62287" t="s">
        <v>212967</v>
      </c>
      <c r="E62287" t="s">
        <v>43</v>
      </c>
      <c r="F62287" t="s">
        <v>18</v>
      </c>
      <c r="G62287" t="s">
        <v>492</v>
      </c>
      <c r="H62287">
        <v>1</v>
      </c>
      <c r="I62287" t="s">
        <v>5516</v>
      </c>
      <c r="J62287" t="s">
        <v>212968</v>
      </c>
      <c r="K62287">
        <v>1</v>
      </c>
      <c r="L62287" s="1">
        <v>42154</v>
      </c>
      <c r="M62287" s="1">
        <v>42164</v>
      </c>
      <c r="N62287" s="1">
        <v>42164</v>
      </c>
      <c r="O62287"/>
      <c r="P62287"/>
      <c r="Q62287"/>
      <c r="R62287"/>
    </row>
    <row r="62288" spans="1:18" x14ac:dyDescent="0.2">
      <c r="A62288" t="s">
        <v>212969</v>
      </c>
      <c r="B62288" t="s">
        <v>212970</v>
      </c>
      <c r="C62288" t="s">
        <v>212971</v>
      </c>
      <c r="D62288" t="s">
        <v>42</v>
      </c>
      <c r="E62288">
        <v>32000000</v>
      </c>
      <c r="F62288" t="s">
        <v>207</v>
      </c>
      <c r="G62288" t="s">
        <v>25</v>
      </c>
      <c r="H62288" t="s">
        <v>644</v>
      </c>
      <c r="I62288" t="s">
        <v>645</v>
      </c>
      <c r="J62288" t="s">
        <v>7484</v>
      </c>
      <c r="K62288">
        <v>1</v>
      </c>
      <c r="L62288" s="1">
        <v>31048</v>
      </c>
      <c r="M62288" s="1">
        <v>38642</v>
      </c>
      <c r="N62288" s="1">
        <v>38642</v>
      </c>
    </row>
    <row r="62289" spans="1:18" hidden="1" x14ac:dyDescent="0.2">
      <c r="A62289" t="s">
        <v>212972</v>
      </c>
      <c r="B62289" t="s">
        <v>212973</v>
      </c>
      <c r="C62289" t="s">
        <v>212974</v>
      </c>
      <c r="D62289" t="s">
        <v>104322</v>
      </c>
      <c r="E62289">
        <v>10196400</v>
      </c>
      <c r="F62289" t="s">
        <v>18</v>
      </c>
      <c r="G62289" t="s">
        <v>25</v>
      </c>
      <c r="H62289" t="s">
        <v>64</v>
      </c>
      <c r="I62289" t="s">
        <v>6512</v>
      </c>
      <c r="J62289" t="s">
        <v>6513</v>
      </c>
      <c r="K62289">
        <v>5</v>
      </c>
      <c r="L62289" s="1">
        <v>39814</v>
      </c>
      <c r="M62289" s="1">
        <v>40459</v>
      </c>
      <c r="N62289" s="1">
        <v>42307</v>
      </c>
      <c r="O62289"/>
      <c r="P62289"/>
      <c r="Q62289"/>
      <c r="R62289"/>
    </row>
    <row r="62290" spans="1:18" hidden="1" x14ac:dyDescent="0.2">
      <c r="A62290" t="s">
        <v>212975</v>
      </c>
      <c r="B62290" t="s">
        <v>212976</v>
      </c>
      <c r="C62290" t="s">
        <v>212977</v>
      </c>
      <c r="E62290" t="s">
        <v>43</v>
      </c>
      <c r="F62290" t="s">
        <v>18</v>
      </c>
      <c r="G62290" t="s">
        <v>25</v>
      </c>
      <c r="H62290" t="s">
        <v>121</v>
      </c>
      <c r="I62290" t="s">
        <v>528</v>
      </c>
      <c r="J62290" t="s">
        <v>52207</v>
      </c>
      <c r="K62290">
        <v>2</v>
      </c>
      <c r="L62290" s="1">
        <v>40210</v>
      </c>
      <c r="M62290" s="1">
        <v>41426</v>
      </c>
      <c r="N62290" s="1">
        <v>41699</v>
      </c>
      <c r="O62290"/>
      <c r="P62290"/>
      <c r="Q62290"/>
      <c r="R62290"/>
    </row>
    <row r="62291" spans="1:18" hidden="1" x14ac:dyDescent="0.2">
      <c r="A62291" t="s">
        <v>212978</v>
      </c>
      <c r="B62291" t="s">
        <v>212979</v>
      </c>
      <c r="C62291" t="s">
        <v>212980</v>
      </c>
      <c r="D62291" t="s">
        <v>73235</v>
      </c>
      <c r="E62291">
        <v>500000</v>
      </c>
      <c r="F62291" t="s">
        <v>207</v>
      </c>
      <c r="K62291">
        <v>1</v>
      </c>
      <c r="L62291" s="1">
        <v>42125</v>
      </c>
      <c r="M62291" s="1">
        <v>42125</v>
      </c>
      <c r="N62291" s="1">
        <v>42125</v>
      </c>
    </row>
    <row r="62292" spans="1:18" hidden="1" x14ac:dyDescent="0.2">
      <c r="A62292" t="s">
        <v>212981</v>
      </c>
      <c r="B62292" t="s">
        <v>212982</v>
      </c>
      <c r="C62292" t="s">
        <v>212983</v>
      </c>
      <c r="D62292" t="s">
        <v>212984</v>
      </c>
      <c r="E62292">
        <v>67967.021290000004</v>
      </c>
      <c r="F62292" t="s">
        <v>18</v>
      </c>
      <c r="G62292" t="s">
        <v>25</v>
      </c>
      <c r="H62292" t="s">
        <v>106</v>
      </c>
      <c r="I62292" t="s">
        <v>107</v>
      </c>
      <c r="J62292" t="s">
        <v>108</v>
      </c>
      <c r="K62292">
        <v>3</v>
      </c>
      <c r="L62292" s="1">
        <v>42125</v>
      </c>
      <c r="M62292" s="1">
        <v>42184</v>
      </c>
      <c r="N62292" s="1">
        <v>42309</v>
      </c>
      <c r="O62292"/>
      <c r="P62292"/>
      <c r="Q62292"/>
      <c r="R62292"/>
    </row>
    <row r="62293" spans="1:18" x14ac:dyDescent="0.2">
      <c r="A62293" t="s">
        <v>212985</v>
      </c>
      <c r="B62293" t="s">
        <v>212986</v>
      </c>
      <c r="D62293" t="s">
        <v>424</v>
      </c>
      <c r="E62293">
        <v>3600000</v>
      </c>
      <c r="F62293" t="s">
        <v>18</v>
      </c>
      <c r="G62293" t="s">
        <v>25</v>
      </c>
      <c r="H62293" t="s">
        <v>82</v>
      </c>
      <c r="I62293" t="s">
        <v>1764</v>
      </c>
      <c r="J62293" t="s">
        <v>1765</v>
      </c>
      <c r="K62293">
        <v>1</v>
      </c>
      <c r="L62293" s="1">
        <v>38353</v>
      </c>
      <c r="M62293" s="1">
        <v>38880</v>
      </c>
      <c r="N62293" s="1">
        <v>38880</v>
      </c>
    </row>
    <row r="62294" spans="1:18" x14ac:dyDescent="0.2">
      <c r="A62294" t="s">
        <v>212987</v>
      </c>
      <c r="B62294" t="s">
        <v>212988</v>
      </c>
      <c r="C62294" t="s">
        <v>212989</v>
      </c>
      <c r="D62294" t="s">
        <v>127</v>
      </c>
      <c r="E62294">
        <v>115000</v>
      </c>
      <c r="F62294" t="s">
        <v>18</v>
      </c>
      <c r="G62294" t="s">
        <v>25</v>
      </c>
      <c r="H62294" t="s">
        <v>527</v>
      </c>
      <c r="I62294" t="s">
        <v>528</v>
      </c>
      <c r="J62294" t="s">
        <v>529</v>
      </c>
      <c r="K62294">
        <v>1</v>
      </c>
      <c r="L62294" s="1">
        <v>41257</v>
      </c>
      <c r="M62294" s="1">
        <v>42236</v>
      </c>
      <c r="N62294" s="1">
        <v>42236</v>
      </c>
    </row>
    <row r="62295" spans="1:18" hidden="1" x14ac:dyDescent="0.2">
      <c r="A62295" t="s">
        <v>212990</v>
      </c>
      <c r="B62295" t="s">
        <v>212991</v>
      </c>
      <c r="C62295" t="s">
        <v>212992</v>
      </c>
      <c r="D62295" t="s">
        <v>357</v>
      </c>
      <c r="E62295">
        <v>1039556</v>
      </c>
      <c r="F62295" t="s">
        <v>18</v>
      </c>
      <c r="G62295" t="s">
        <v>25</v>
      </c>
      <c r="H62295" t="s">
        <v>3993</v>
      </c>
      <c r="I62295" t="s">
        <v>3994</v>
      </c>
      <c r="J62295" t="s">
        <v>93370</v>
      </c>
      <c r="K62295">
        <v>1</v>
      </c>
      <c r="L62295" s="1">
        <v>31413</v>
      </c>
      <c r="M62295" s="1">
        <v>41288</v>
      </c>
      <c r="N62295" s="1">
        <v>41288</v>
      </c>
      <c r="O62295"/>
      <c r="P62295"/>
      <c r="Q62295"/>
      <c r="R62295"/>
    </row>
    <row r="62296" spans="1:18" hidden="1" x14ac:dyDescent="0.2">
      <c r="A62296" t="s">
        <v>212993</v>
      </c>
      <c r="B62296" t="s">
        <v>212994</v>
      </c>
      <c r="C62296" t="s">
        <v>212995</v>
      </c>
      <c r="D62296" t="s">
        <v>212996</v>
      </c>
      <c r="E62296" t="s">
        <v>43</v>
      </c>
      <c r="F62296" t="s">
        <v>207</v>
      </c>
      <c r="G62296" t="s">
        <v>25</v>
      </c>
      <c r="H62296" t="s">
        <v>106</v>
      </c>
      <c r="I62296" t="s">
        <v>107</v>
      </c>
      <c r="J62296" t="s">
        <v>108</v>
      </c>
      <c r="K62296">
        <v>1</v>
      </c>
      <c r="L62296" s="1">
        <v>40269</v>
      </c>
      <c r="M62296" s="1">
        <v>40544</v>
      </c>
      <c r="N62296" s="1">
        <v>40544</v>
      </c>
      <c r="O62296"/>
      <c r="P62296"/>
      <c r="Q62296"/>
      <c r="R62296"/>
    </row>
    <row r="62297" spans="1:18" hidden="1" x14ac:dyDescent="0.2">
      <c r="A62297" t="s">
        <v>212997</v>
      </c>
      <c r="B62297" t="s">
        <v>212998</v>
      </c>
      <c r="C62297" t="s">
        <v>212999</v>
      </c>
      <c r="D62297" t="s">
        <v>213000</v>
      </c>
      <c r="E62297">
        <v>1250000</v>
      </c>
      <c r="F62297" t="s">
        <v>113</v>
      </c>
      <c r="K62297">
        <v>1</v>
      </c>
      <c r="L62297" s="1">
        <v>39814</v>
      </c>
      <c r="M62297" s="1">
        <v>41579</v>
      </c>
      <c r="N62297" s="1">
        <v>41579</v>
      </c>
    </row>
    <row r="62298" spans="1:18" hidden="1" x14ac:dyDescent="0.2">
      <c r="A62298" t="s">
        <v>213001</v>
      </c>
      <c r="B62298" t="s">
        <v>213002</v>
      </c>
      <c r="C62298" t="s">
        <v>213003</v>
      </c>
      <c r="D62298" t="s">
        <v>213004</v>
      </c>
      <c r="E62298">
        <v>86842</v>
      </c>
      <c r="F62298" t="s">
        <v>18</v>
      </c>
      <c r="K62298">
        <v>1</v>
      </c>
      <c r="L62298" s="1">
        <v>41760</v>
      </c>
      <c r="M62298" s="1">
        <v>42045</v>
      </c>
      <c r="N62298" s="1">
        <v>42045</v>
      </c>
      <c r="O62298"/>
      <c r="P62298"/>
      <c r="Q62298"/>
      <c r="R62298"/>
    </row>
    <row r="62299" spans="1:18" hidden="1" x14ac:dyDescent="0.2">
      <c r="A62299" t="s">
        <v>213005</v>
      </c>
      <c r="B62299" t="s">
        <v>213006</v>
      </c>
      <c r="C62299" t="s">
        <v>213007</v>
      </c>
      <c r="D62299" t="s">
        <v>213008</v>
      </c>
      <c r="E62299">
        <v>12000000</v>
      </c>
      <c r="F62299" t="s">
        <v>18</v>
      </c>
      <c r="G62299" t="s">
        <v>128</v>
      </c>
      <c r="H62299" t="s">
        <v>129</v>
      </c>
      <c r="I62299" t="s">
        <v>130</v>
      </c>
      <c r="J62299" t="s">
        <v>130</v>
      </c>
      <c r="K62299">
        <v>1</v>
      </c>
      <c r="L62299" s="1">
        <v>40927</v>
      </c>
      <c r="M62299" s="1">
        <v>41671</v>
      </c>
      <c r="N62299" s="1">
        <v>41671</v>
      </c>
    </row>
    <row r="62300" spans="1:18" hidden="1" x14ac:dyDescent="0.2">
      <c r="A62300" t="s">
        <v>213009</v>
      </c>
      <c r="B62300" t="s">
        <v>213010</v>
      </c>
      <c r="D62300" t="s">
        <v>1503</v>
      </c>
      <c r="E62300">
        <v>1320000</v>
      </c>
      <c r="F62300" t="s">
        <v>18</v>
      </c>
      <c r="G62300" t="s">
        <v>128</v>
      </c>
      <c r="H62300" t="s">
        <v>3391</v>
      </c>
      <c r="K62300">
        <v>1</v>
      </c>
      <c r="L62300" s="1">
        <v>37257</v>
      </c>
      <c r="M62300" s="1">
        <v>38749</v>
      </c>
      <c r="N62300" s="1">
        <v>38749</v>
      </c>
    </row>
    <row r="62301" spans="1:18" x14ac:dyDescent="0.2">
      <c r="A62301" t="s">
        <v>213011</v>
      </c>
      <c r="B62301" t="s">
        <v>213012</v>
      </c>
      <c r="C62301" t="s">
        <v>213013</v>
      </c>
      <c r="D62301" t="s">
        <v>213014</v>
      </c>
      <c r="E62301">
        <v>1500000</v>
      </c>
      <c r="F62301" t="s">
        <v>18</v>
      </c>
      <c r="G62301" t="s">
        <v>25</v>
      </c>
      <c r="H62301" t="s">
        <v>64</v>
      </c>
      <c r="I62301" t="s">
        <v>65</v>
      </c>
      <c r="J62301" t="s">
        <v>71</v>
      </c>
      <c r="K62301">
        <v>3</v>
      </c>
      <c r="L62301" s="1">
        <v>41927</v>
      </c>
      <c r="M62301" s="1">
        <v>40695</v>
      </c>
      <c r="N62301" s="1">
        <v>41988</v>
      </c>
    </row>
    <row r="62302" spans="1:18" hidden="1" x14ac:dyDescent="0.2">
      <c r="A62302" t="s">
        <v>213015</v>
      </c>
      <c r="B62302" t="s">
        <v>213016</v>
      </c>
      <c r="C62302" t="s">
        <v>213017</v>
      </c>
      <c r="E62302">
        <v>500000</v>
      </c>
      <c r="F62302" t="s">
        <v>18</v>
      </c>
      <c r="K62302">
        <v>1</v>
      </c>
      <c r="L62302" s="1">
        <v>42156</v>
      </c>
      <c r="M62302" s="1">
        <v>42325</v>
      </c>
      <c r="N62302" s="1">
        <v>42325</v>
      </c>
    </row>
    <row r="62303" spans="1:18" hidden="1" x14ac:dyDescent="0.2">
      <c r="A62303" t="s">
        <v>213018</v>
      </c>
      <c r="B62303" t="s">
        <v>213019</v>
      </c>
      <c r="C62303" t="s">
        <v>213020</v>
      </c>
      <c r="E62303">
        <v>1000000</v>
      </c>
      <c r="F62303" t="s">
        <v>18</v>
      </c>
      <c r="K62303">
        <v>1</v>
      </c>
      <c r="L62303" s="1">
        <v>41821</v>
      </c>
      <c r="M62303" s="1">
        <v>42280</v>
      </c>
      <c r="N62303" s="1">
        <v>42280</v>
      </c>
    </row>
    <row r="62304" spans="1:18" hidden="1" x14ac:dyDescent="0.2">
      <c r="A62304" t="s">
        <v>213021</v>
      </c>
      <c r="B62304" t="s">
        <v>213022</v>
      </c>
      <c r="C62304" t="s">
        <v>213023</v>
      </c>
      <c r="D62304" t="s">
        <v>213024</v>
      </c>
      <c r="E62304" t="s">
        <v>43</v>
      </c>
      <c r="F62304" t="s">
        <v>18</v>
      </c>
      <c r="G62304" t="s">
        <v>51</v>
      </c>
      <c r="I62304" t="s">
        <v>190477</v>
      </c>
      <c r="J62304" t="s">
        <v>190477</v>
      </c>
      <c r="K62304">
        <v>1</v>
      </c>
      <c r="L62304" s="1">
        <v>40909</v>
      </c>
      <c r="M62304" s="1">
        <v>41414</v>
      </c>
      <c r="N62304" s="1">
        <v>41414</v>
      </c>
      <c r="O62304"/>
      <c r="P62304"/>
      <c r="Q62304"/>
      <c r="R62304"/>
    </row>
    <row r="62305" spans="1:18" hidden="1" x14ac:dyDescent="0.2">
      <c r="A62305" t="s">
        <v>213025</v>
      </c>
      <c r="B62305" t="s">
        <v>213026</v>
      </c>
      <c r="C62305" t="s">
        <v>213027</v>
      </c>
      <c r="D62305" t="s">
        <v>9181</v>
      </c>
      <c r="E62305">
        <v>174297</v>
      </c>
      <c r="F62305" t="s">
        <v>18</v>
      </c>
      <c r="G62305" t="s">
        <v>128</v>
      </c>
      <c r="H62305" t="s">
        <v>17212</v>
      </c>
      <c r="I62305" t="s">
        <v>17213</v>
      </c>
      <c r="J62305" t="s">
        <v>17213</v>
      </c>
      <c r="K62305">
        <v>1</v>
      </c>
      <c r="M62305" s="1">
        <v>41883</v>
      </c>
      <c r="N62305" s="1">
        <v>41883</v>
      </c>
      <c r="O62305"/>
      <c r="P62305"/>
      <c r="Q62305"/>
      <c r="R62305"/>
    </row>
    <row r="62306" spans="1:18" hidden="1" x14ac:dyDescent="0.2">
      <c r="A62306" t="s">
        <v>213028</v>
      </c>
      <c r="B62306" t="s">
        <v>213029</v>
      </c>
      <c r="C62306" t="s">
        <v>213030</v>
      </c>
      <c r="D62306" t="s">
        <v>213031</v>
      </c>
      <c r="E62306">
        <v>1100000</v>
      </c>
      <c r="F62306" t="s">
        <v>18</v>
      </c>
      <c r="G62306" t="s">
        <v>1126</v>
      </c>
      <c r="H62306">
        <v>25</v>
      </c>
      <c r="I62306" t="s">
        <v>1582</v>
      </c>
      <c r="J62306" t="s">
        <v>1583</v>
      </c>
      <c r="K62306">
        <v>1</v>
      </c>
      <c r="L62306" s="1">
        <v>40001</v>
      </c>
      <c r="M62306" s="1">
        <v>40960</v>
      </c>
      <c r="N62306" s="1">
        <v>40960</v>
      </c>
    </row>
    <row r="62307" spans="1:18" hidden="1" x14ac:dyDescent="0.2">
      <c r="A62307" t="s">
        <v>213032</v>
      </c>
      <c r="B62307" t="s">
        <v>213033</v>
      </c>
      <c r="C62307" t="s">
        <v>213034</v>
      </c>
      <c r="D62307" t="s">
        <v>86389</v>
      </c>
      <c r="E62307" t="s">
        <v>43</v>
      </c>
      <c r="F62307" t="s">
        <v>18</v>
      </c>
      <c r="G62307" t="s">
        <v>25</v>
      </c>
      <c r="H62307" t="s">
        <v>286</v>
      </c>
      <c r="I62307" t="s">
        <v>874</v>
      </c>
      <c r="J62307" t="s">
        <v>874</v>
      </c>
      <c r="K62307">
        <v>1</v>
      </c>
      <c r="L62307" s="1">
        <v>41000</v>
      </c>
      <c r="M62307" s="1">
        <v>41854</v>
      </c>
      <c r="N62307" s="1">
        <v>41854</v>
      </c>
      <c r="O62307"/>
      <c r="P62307"/>
      <c r="Q62307"/>
      <c r="R62307"/>
    </row>
    <row r="62308" spans="1:18" hidden="1" x14ac:dyDescent="0.2">
      <c r="A62308" t="s">
        <v>213035</v>
      </c>
      <c r="B62308" t="s">
        <v>213036</v>
      </c>
      <c r="C62308" t="s">
        <v>213037</v>
      </c>
      <c r="D62308" t="s">
        <v>94</v>
      </c>
      <c r="E62308">
        <v>162364</v>
      </c>
      <c r="F62308" t="s">
        <v>18</v>
      </c>
      <c r="G62308" t="s">
        <v>25</v>
      </c>
      <c r="H62308" t="s">
        <v>6144</v>
      </c>
      <c r="I62308" t="s">
        <v>6452</v>
      </c>
      <c r="J62308" t="s">
        <v>17868</v>
      </c>
      <c r="K62308">
        <v>1</v>
      </c>
      <c r="M62308" s="1">
        <v>40192</v>
      </c>
      <c r="N62308" s="1">
        <v>40192</v>
      </c>
      <c r="O62308"/>
      <c r="P62308"/>
      <c r="Q62308"/>
      <c r="R62308"/>
    </row>
    <row r="62309" spans="1:18" hidden="1" x14ac:dyDescent="0.2">
      <c r="A62309" t="s">
        <v>213038</v>
      </c>
      <c r="B62309" t="s">
        <v>213039</v>
      </c>
      <c r="C62309" t="s">
        <v>213040</v>
      </c>
      <c r="D62309" t="s">
        <v>172337</v>
      </c>
      <c r="E62309">
        <v>27315200</v>
      </c>
      <c r="F62309" t="s">
        <v>18</v>
      </c>
      <c r="G62309" t="s">
        <v>19</v>
      </c>
      <c r="H62309">
        <v>19</v>
      </c>
      <c r="I62309" t="s">
        <v>474</v>
      </c>
      <c r="J62309" t="s">
        <v>11966</v>
      </c>
      <c r="K62309">
        <v>1</v>
      </c>
      <c r="L62309" s="1">
        <v>40909</v>
      </c>
      <c r="M62309" s="1">
        <v>41785</v>
      </c>
      <c r="N62309" s="1">
        <v>41785</v>
      </c>
      <c r="O62309"/>
      <c r="P62309"/>
      <c r="Q62309"/>
      <c r="R62309"/>
    </row>
    <row r="62310" spans="1:18" hidden="1" x14ac:dyDescent="0.2">
      <c r="A62310" t="s">
        <v>213041</v>
      </c>
      <c r="B62310" t="s">
        <v>213042</v>
      </c>
      <c r="C62310" t="s">
        <v>213043</v>
      </c>
      <c r="D62310" t="s">
        <v>213044</v>
      </c>
      <c r="E62310" t="s">
        <v>43</v>
      </c>
      <c r="F62310" t="s">
        <v>18</v>
      </c>
      <c r="G62310" t="s">
        <v>128</v>
      </c>
      <c r="H62310" t="s">
        <v>2005</v>
      </c>
      <c r="I62310" t="s">
        <v>2006</v>
      </c>
      <c r="J62310" t="s">
        <v>2006</v>
      </c>
      <c r="K62310">
        <v>2</v>
      </c>
      <c r="L62310" s="1">
        <v>40391</v>
      </c>
      <c r="M62310" s="1">
        <v>40909</v>
      </c>
      <c r="N62310" s="1">
        <v>40909</v>
      </c>
      <c r="O62310"/>
      <c r="P62310"/>
      <c r="Q62310"/>
      <c r="R62310"/>
    </row>
    <row r="62311" spans="1:18" hidden="1" x14ac:dyDescent="0.2">
      <c r="A62311" t="s">
        <v>213045</v>
      </c>
      <c r="B62311" t="s">
        <v>213046</v>
      </c>
      <c r="C62311" t="s">
        <v>213047</v>
      </c>
      <c r="D62311" t="s">
        <v>56</v>
      </c>
      <c r="E62311">
        <v>44750281</v>
      </c>
      <c r="F62311" t="s">
        <v>689</v>
      </c>
      <c r="G62311" t="s">
        <v>25</v>
      </c>
      <c r="H62311" t="s">
        <v>64</v>
      </c>
      <c r="I62311" t="s">
        <v>65</v>
      </c>
      <c r="J62311" t="s">
        <v>4026</v>
      </c>
      <c r="K62311">
        <v>6</v>
      </c>
      <c r="L62311" s="1">
        <v>41380</v>
      </c>
      <c r="M62311" s="1">
        <v>39304</v>
      </c>
      <c r="N62311" s="1">
        <v>42222</v>
      </c>
      <c r="O62311"/>
      <c r="P62311"/>
      <c r="Q62311"/>
      <c r="R62311"/>
    </row>
    <row r="62312" spans="1:18" x14ac:dyDescent="0.2">
      <c r="A62312" t="s">
        <v>213048</v>
      </c>
      <c r="B62312" t="s">
        <v>213049</v>
      </c>
      <c r="C62312" t="s">
        <v>213050</v>
      </c>
      <c r="D62312" t="s">
        <v>2479</v>
      </c>
      <c r="E62312">
        <v>2825000</v>
      </c>
      <c r="F62312" t="s">
        <v>18</v>
      </c>
      <c r="G62312" t="s">
        <v>25</v>
      </c>
      <c r="H62312" t="s">
        <v>106</v>
      </c>
      <c r="I62312" t="s">
        <v>107</v>
      </c>
      <c r="J62312" t="s">
        <v>108</v>
      </c>
      <c r="K62312">
        <v>2</v>
      </c>
      <c r="L62312" s="1">
        <v>40787</v>
      </c>
      <c r="M62312" s="1">
        <v>41338</v>
      </c>
      <c r="N62312" s="1">
        <v>41396</v>
      </c>
    </row>
    <row r="62313" spans="1:18" x14ac:dyDescent="0.2">
      <c r="A62313" t="s">
        <v>213051</v>
      </c>
      <c r="B62313" t="s">
        <v>213052</v>
      </c>
      <c r="D62313" t="s">
        <v>744</v>
      </c>
      <c r="E62313">
        <v>10500000</v>
      </c>
      <c r="F62313" t="s">
        <v>113</v>
      </c>
      <c r="G62313" t="s">
        <v>25</v>
      </c>
      <c r="H62313" t="s">
        <v>644</v>
      </c>
      <c r="I62313" t="s">
        <v>645</v>
      </c>
      <c r="J62313" t="s">
        <v>645</v>
      </c>
      <c r="K62313">
        <v>1</v>
      </c>
      <c r="L62313" s="1">
        <v>36161</v>
      </c>
      <c r="M62313" s="1">
        <v>37998</v>
      </c>
      <c r="N62313" s="1">
        <v>37998</v>
      </c>
    </row>
    <row r="62314" spans="1:18" x14ac:dyDescent="0.2">
      <c r="A62314" t="s">
        <v>213053</v>
      </c>
      <c r="B62314" t="s">
        <v>213054</v>
      </c>
      <c r="C62314" t="s">
        <v>213055</v>
      </c>
      <c r="D62314" t="s">
        <v>264</v>
      </c>
      <c r="E62314">
        <v>50000</v>
      </c>
      <c r="F62314" t="s">
        <v>18</v>
      </c>
      <c r="G62314" t="s">
        <v>25</v>
      </c>
      <c r="H62314" t="s">
        <v>1234</v>
      </c>
      <c r="I62314" t="s">
        <v>1235</v>
      </c>
      <c r="J62314" t="s">
        <v>17314</v>
      </c>
      <c r="K62314">
        <v>3</v>
      </c>
      <c r="L62314" s="1">
        <v>39630</v>
      </c>
      <c r="M62314" s="1">
        <v>39995</v>
      </c>
      <c r="N62314" s="1">
        <v>40724</v>
      </c>
    </row>
    <row r="62315" spans="1:18" hidden="1" x14ac:dyDescent="0.2">
      <c r="A62315" t="s">
        <v>213056</v>
      </c>
      <c r="B62315" t="s">
        <v>213057</v>
      </c>
      <c r="C62315" t="s">
        <v>213058</v>
      </c>
      <c r="D62315" t="s">
        <v>56</v>
      </c>
      <c r="E62315">
        <v>73399699</v>
      </c>
      <c r="F62315" t="s">
        <v>18</v>
      </c>
      <c r="G62315" t="s">
        <v>25</v>
      </c>
      <c r="H62315" t="s">
        <v>158</v>
      </c>
      <c r="I62315" t="s">
        <v>244</v>
      </c>
      <c r="J62315" t="s">
        <v>327</v>
      </c>
      <c r="K62315">
        <v>5</v>
      </c>
      <c r="L62315" s="1">
        <v>39083</v>
      </c>
      <c r="M62315" s="1">
        <v>40154</v>
      </c>
      <c r="N62315" s="1">
        <v>41914</v>
      </c>
      <c r="O62315"/>
      <c r="P62315"/>
      <c r="Q62315"/>
      <c r="R62315"/>
    </row>
    <row r="62316" spans="1:18" hidden="1" x14ac:dyDescent="0.2">
      <c r="A62316" t="s">
        <v>213059</v>
      </c>
      <c r="B62316" t="s">
        <v>213060</v>
      </c>
      <c r="C62316" t="s">
        <v>213061</v>
      </c>
      <c r="D62316" t="s">
        <v>70</v>
      </c>
      <c r="E62316">
        <v>221400000</v>
      </c>
      <c r="F62316" t="s">
        <v>18</v>
      </c>
      <c r="G62316" t="s">
        <v>25</v>
      </c>
      <c r="H62316" t="s">
        <v>64</v>
      </c>
      <c r="I62316" t="s">
        <v>65</v>
      </c>
      <c r="J62316" t="s">
        <v>1103</v>
      </c>
      <c r="K62316">
        <v>6</v>
      </c>
      <c r="L62316" s="1">
        <v>35065</v>
      </c>
      <c r="M62316" s="1">
        <v>37795</v>
      </c>
      <c r="N62316" s="1">
        <v>40544</v>
      </c>
      <c r="O62316"/>
      <c r="P62316"/>
      <c r="Q62316"/>
      <c r="R62316"/>
    </row>
    <row r="62317" spans="1:18" hidden="1" x14ac:dyDescent="0.2">
      <c r="A62317" t="s">
        <v>213062</v>
      </c>
      <c r="B62317" t="s">
        <v>213063</v>
      </c>
      <c r="C62317" t="s">
        <v>213064</v>
      </c>
      <c r="D62317" t="s">
        <v>42</v>
      </c>
      <c r="E62317">
        <v>750000</v>
      </c>
      <c r="F62317" t="s">
        <v>18</v>
      </c>
      <c r="G62317" t="s">
        <v>25</v>
      </c>
      <c r="H62317" t="s">
        <v>44</v>
      </c>
      <c r="I62317" t="s">
        <v>282</v>
      </c>
      <c r="J62317" t="s">
        <v>9142</v>
      </c>
      <c r="K62317">
        <v>1</v>
      </c>
      <c r="M62317" s="1">
        <v>40343</v>
      </c>
      <c r="N62317" s="1">
        <v>40343</v>
      </c>
      <c r="O62317"/>
      <c r="P62317"/>
      <c r="Q62317"/>
      <c r="R62317"/>
    </row>
    <row r="62318" spans="1:18" x14ac:dyDescent="0.2">
      <c r="A62318" t="s">
        <v>213065</v>
      </c>
      <c r="B62318" t="s">
        <v>213066</v>
      </c>
      <c r="C62318" t="s">
        <v>213067</v>
      </c>
      <c r="D62318" t="s">
        <v>42</v>
      </c>
      <c r="E62318">
        <v>17300000</v>
      </c>
      <c r="F62318" t="s">
        <v>18</v>
      </c>
      <c r="G62318" t="s">
        <v>25</v>
      </c>
      <c r="H62318" t="s">
        <v>430</v>
      </c>
      <c r="I62318" t="s">
        <v>528</v>
      </c>
      <c r="J62318" t="s">
        <v>3661</v>
      </c>
      <c r="K62318">
        <v>1</v>
      </c>
      <c r="L62318" s="1">
        <v>32874</v>
      </c>
      <c r="M62318" s="1">
        <v>41625</v>
      </c>
      <c r="N62318" s="1">
        <v>41625</v>
      </c>
    </row>
    <row r="62319" spans="1:18" x14ac:dyDescent="0.2">
      <c r="A62319" t="s">
        <v>213068</v>
      </c>
      <c r="B62319" t="s">
        <v>213069</v>
      </c>
      <c r="C62319" t="s">
        <v>213070</v>
      </c>
      <c r="D62319" t="s">
        <v>741</v>
      </c>
      <c r="E62319">
        <v>18500000</v>
      </c>
      <c r="F62319" t="s">
        <v>18</v>
      </c>
      <c r="G62319" t="s">
        <v>25</v>
      </c>
      <c r="H62319" t="s">
        <v>1272</v>
      </c>
      <c r="I62319" t="s">
        <v>7188</v>
      </c>
      <c r="J62319" t="s">
        <v>192220</v>
      </c>
      <c r="K62319">
        <v>1</v>
      </c>
      <c r="L62319" s="1">
        <v>31413</v>
      </c>
      <c r="M62319" s="1">
        <v>38607</v>
      </c>
      <c r="N62319" s="1">
        <v>38607</v>
      </c>
    </row>
    <row r="62320" spans="1:18" hidden="1" x14ac:dyDescent="0.2">
      <c r="A62320" t="s">
        <v>213071</v>
      </c>
      <c r="B62320" t="s">
        <v>213072</v>
      </c>
      <c r="C62320" t="s">
        <v>213073</v>
      </c>
      <c r="D62320" t="s">
        <v>213074</v>
      </c>
      <c r="E62320">
        <v>50000</v>
      </c>
      <c r="F62320" t="s">
        <v>18</v>
      </c>
      <c r="G62320" t="s">
        <v>3403</v>
      </c>
      <c r="H62320">
        <v>7</v>
      </c>
      <c r="I62320" t="s">
        <v>3404</v>
      </c>
      <c r="J62320" t="s">
        <v>3404</v>
      </c>
      <c r="K62320">
        <v>1</v>
      </c>
      <c r="L62320" s="1">
        <v>38353</v>
      </c>
      <c r="M62320" s="1">
        <v>41609</v>
      </c>
      <c r="N62320" s="1">
        <v>41609</v>
      </c>
    </row>
    <row r="62321" spans="1:18" hidden="1" x14ac:dyDescent="0.2">
      <c r="A62321" t="s">
        <v>213075</v>
      </c>
      <c r="B62321" t="s">
        <v>213076</v>
      </c>
      <c r="D62321" t="s">
        <v>2851</v>
      </c>
      <c r="E62321" t="s">
        <v>43</v>
      </c>
      <c r="F62321" t="s">
        <v>18</v>
      </c>
      <c r="G62321" t="s">
        <v>25</v>
      </c>
      <c r="H62321" t="s">
        <v>286</v>
      </c>
      <c r="I62321" t="s">
        <v>287</v>
      </c>
      <c r="J62321" t="s">
        <v>213077</v>
      </c>
      <c r="K62321">
        <v>1</v>
      </c>
      <c r="L62321" s="1">
        <v>41933</v>
      </c>
      <c r="M62321" s="1">
        <v>41933</v>
      </c>
      <c r="N62321" s="1">
        <v>41933</v>
      </c>
      <c r="O62321"/>
      <c r="P62321"/>
      <c r="Q62321"/>
      <c r="R62321"/>
    </row>
    <row r="62322" spans="1:18" x14ac:dyDescent="0.2">
      <c r="A62322" t="s">
        <v>213078</v>
      </c>
      <c r="B62322" t="s">
        <v>213079</v>
      </c>
      <c r="C62322" t="s">
        <v>213080</v>
      </c>
      <c r="D62322" t="s">
        <v>213081</v>
      </c>
      <c r="E62322">
        <v>15000000</v>
      </c>
      <c r="F62322" t="s">
        <v>18</v>
      </c>
      <c r="G62322" t="s">
        <v>25</v>
      </c>
      <c r="H62322" t="s">
        <v>158</v>
      </c>
      <c r="I62322" t="s">
        <v>244</v>
      </c>
      <c r="J62322" t="s">
        <v>17218</v>
      </c>
      <c r="K62322">
        <v>2</v>
      </c>
      <c r="L62322" s="1">
        <v>38718</v>
      </c>
      <c r="M62322" s="1">
        <v>40410</v>
      </c>
      <c r="N62322" s="1">
        <v>41085</v>
      </c>
    </row>
    <row r="62323" spans="1:18" x14ac:dyDescent="0.2">
      <c r="A62323" t="s">
        <v>213082</v>
      </c>
      <c r="B62323" t="s">
        <v>213083</v>
      </c>
      <c r="C62323" t="s">
        <v>213084</v>
      </c>
      <c r="D62323" t="s">
        <v>213085</v>
      </c>
      <c r="E62323">
        <v>15700000</v>
      </c>
      <c r="F62323" t="s">
        <v>18</v>
      </c>
      <c r="G62323" t="s">
        <v>25</v>
      </c>
      <c r="H62323" t="s">
        <v>64</v>
      </c>
      <c r="I62323" t="s">
        <v>65</v>
      </c>
      <c r="J62323" t="s">
        <v>71</v>
      </c>
      <c r="K62323">
        <v>4</v>
      </c>
      <c r="L62323" s="1">
        <v>40544</v>
      </c>
      <c r="M62323" s="1">
        <v>40836</v>
      </c>
      <c r="N62323" s="1">
        <v>42068</v>
      </c>
    </row>
    <row r="62324" spans="1:18" x14ac:dyDescent="0.2">
      <c r="A62324" t="s">
        <v>213086</v>
      </c>
      <c r="B62324" t="s">
        <v>213087</v>
      </c>
      <c r="C62324" t="s">
        <v>213088</v>
      </c>
      <c r="D62324" t="s">
        <v>213089</v>
      </c>
      <c r="E62324">
        <v>4000000</v>
      </c>
      <c r="F62324" t="s">
        <v>18</v>
      </c>
      <c r="G62324" t="s">
        <v>25</v>
      </c>
      <c r="H62324" t="s">
        <v>121</v>
      </c>
      <c r="I62324" t="s">
        <v>528</v>
      </c>
      <c r="J62324" t="s">
        <v>634</v>
      </c>
      <c r="K62324">
        <v>1</v>
      </c>
      <c r="L62324" s="1">
        <v>35115</v>
      </c>
      <c r="M62324" s="1">
        <v>35783</v>
      </c>
      <c r="N62324" s="1">
        <v>35783</v>
      </c>
    </row>
    <row r="62325" spans="1:18" hidden="1" x14ac:dyDescent="0.2">
      <c r="A62325" t="s">
        <v>213090</v>
      </c>
      <c r="B62325" t="s">
        <v>213091</v>
      </c>
      <c r="C62325" t="s">
        <v>213092</v>
      </c>
      <c r="D62325" t="s">
        <v>213093</v>
      </c>
      <c r="E62325">
        <v>1272079</v>
      </c>
      <c r="F62325" t="s">
        <v>18</v>
      </c>
      <c r="G62325" t="s">
        <v>76</v>
      </c>
      <c r="H62325">
        <v>12</v>
      </c>
      <c r="I62325" t="s">
        <v>77</v>
      </c>
      <c r="J62325" t="s">
        <v>77</v>
      </c>
      <c r="K62325">
        <v>4</v>
      </c>
      <c r="M62325" s="1">
        <v>40590</v>
      </c>
      <c r="N62325" s="1">
        <v>42095</v>
      </c>
      <c r="O62325"/>
      <c r="P62325"/>
      <c r="Q62325"/>
      <c r="R62325"/>
    </row>
    <row r="62326" spans="1:18" hidden="1" x14ac:dyDescent="0.2">
      <c r="A62326" t="s">
        <v>213094</v>
      </c>
      <c r="B62326" t="s">
        <v>213095</v>
      </c>
      <c r="D62326" t="s">
        <v>42</v>
      </c>
      <c r="E62326">
        <v>11425000</v>
      </c>
      <c r="F62326" t="s">
        <v>18</v>
      </c>
      <c r="G62326" t="s">
        <v>25</v>
      </c>
      <c r="H62326" t="s">
        <v>121</v>
      </c>
      <c r="I62326" t="s">
        <v>528</v>
      </c>
      <c r="J62326" t="s">
        <v>634</v>
      </c>
      <c r="K62326">
        <v>2</v>
      </c>
      <c r="L62326" s="1">
        <v>33970</v>
      </c>
      <c r="M62326" s="1">
        <v>38569</v>
      </c>
      <c r="N62326" s="1">
        <v>40729</v>
      </c>
      <c r="O62326"/>
      <c r="P62326"/>
      <c r="Q62326"/>
      <c r="R62326"/>
    </row>
    <row r="62327" spans="1:18" x14ac:dyDescent="0.2">
      <c r="A62327" t="s">
        <v>213096</v>
      </c>
      <c r="B62327" t="s">
        <v>213097</v>
      </c>
      <c r="C62327" t="s">
        <v>213098</v>
      </c>
      <c r="D62327" t="s">
        <v>1503</v>
      </c>
      <c r="E62327">
        <v>62500</v>
      </c>
      <c r="F62327" t="s">
        <v>18</v>
      </c>
      <c r="G62327" t="s">
        <v>25</v>
      </c>
      <c r="H62327" t="s">
        <v>1352</v>
      </c>
      <c r="I62327" t="s">
        <v>1353</v>
      </c>
      <c r="J62327" t="s">
        <v>2990</v>
      </c>
      <c r="K62327">
        <v>1</v>
      </c>
      <c r="L62327" s="1">
        <v>40603</v>
      </c>
      <c r="M62327" s="1">
        <v>41449</v>
      </c>
      <c r="N62327" s="1">
        <v>41449</v>
      </c>
    </row>
    <row r="62328" spans="1:18" hidden="1" x14ac:dyDescent="0.2">
      <c r="A62328" t="s">
        <v>213099</v>
      </c>
      <c r="B62328" t="s">
        <v>213100</v>
      </c>
      <c r="C62328" t="s">
        <v>213101</v>
      </c>
      <c r="D62328" t="s">
        <v>2292</v>
      </c>
      <c r="E62328" t="s">
        <v>43</v>
      </c>
      <c r="F62328" t="s">
        <v>18</v>
      </c>
      <c r="G62328" t="s">
        <v>25</v>
      </c>
      <c r="H62328" t="s">
        <v>89</v>
      </c>
      <c r="I62328" t="s">
        <v>3569</v>
      </c>
      <c r="J62328" t="s">
        <v>3569</v>
      </c>
      <c r="K62328">
        <v>1</v>
      </c>
      <c r="L62328" s="1">
        <v>37393</v>
      </c>
      <c r="M62328" s="1">
        <v>40852</v>
      </c>
      <c r="N62328" s="1">
        <v>40852</v>
      </c>
      <c r="O62328"/>
      <c r="P62328"/>
      <c r="Q62328"/>
      <c r="R62328"/>
    </row>
    <row r="62329" spans="1:18" hidden="1" x14ac:dyDescent="0.2">
      <c r="A62329" t="s">
        <v>213102</v>
      </c>
      <c r="B62329" t="s">
        <v>213103</v>
      </c>
      <c r="C62329" t="s">
        <v>213104</v>
      </c>
      <c r="D62329" t="s">
        <v>213105</v>
      </c>
      <c r="E62329">
        <v>2212000</v>
      </c>
      <c r="F62329" t="s">
        <v>113</v>
      </c>
      <c r="G62329" t="s">
        <v>25</v>
      </c>
      <c r="H62329" t="s">
        <v>106</v>
      </c>
      <c r="I62329" t="s">
        <v>107</v>
      </c>
      <c r="J62329" t="s">
        <v>108</v>
      </c>
      <c r="K62329">
        <v>2</v>
      </c>
      <c r="L62329" s="1">
        <v>40238</v>
      </c>
      <c r="M62329" s="1">
        <v>40752</v>
      </c>
      <c r="N62329" s="1">
        <v>40934</v>
      </c>
      <c r="O62329"/>
      <c r="P62329"/>
      <c r="Q62329"/>
      <c r="R62329"/>
    </row>
    <row r="62330" spans="1:18" x14ac:dyDescent="0.2">
      <c r="A62330" t="s">
        <v>213106</v>
      </c>
      <c r="B62330" t="s">
        <v>213107</v>
      </c>
      <c r="C62330" t="s">
        <v>213108</v>
      </c>
      <c r="D62330" t="s">
        <v>213109</v>
      </c>
      <c r="E62330">
        <v>70000000</v>
      </c>
      <c r="F62330" t="s">
        <v>18</v>
      </c>
      <c r="G62330" t="s">
        <v>25</v>
      </c>
      <c r="H62330" t="s">
        <v>64</v>
      </c>
      <c r="I62330" t="s">
        <v>65</v>
      </c>
      <c r="J62330" t="s">
        <v>240</v>
      </c>
      <c r="K62330">
        <v>2</v>
      </c>
      <c r="L62330" s="1">
        <v>40633</v>
      </c>
      <c r="M62330" s="1">
        <v>41765</v>
      </c>
      <c r="N62330" s="1">
        <v>42118</v>
      </c>
    </row>
    <row r="62331" spans="1:18" x14ac:dyDescent="0.2">
      <c r="A62331" t="s">
        <v>213110</v>
      </c>
      <c r="B62331" t="s">
        <v>213111</v>
      </c>
      <c r="D62331" t="s">
        <v>70</v>
      </c>
      <c r="E62331">
        <v>435000</v>
      </c>
      <c r="F62331" t="s">
        <v>18</v>
      </c>
      <c r="G62331" t="s">
        <v>25</v>
      </c>
      <c r="H62331" t="s">
        <v>121</v>
      </c>
      <c r="I62331" t="s">
        <v>122</v>
      </c>
      <c r="J62331" t="s">
        <v>110481</v>
      </c>
      <c r="K62331">
        <v>1</v>
      </c>
      <c r="L62331" s="1">
        <v>39814</v>
      </c>
      <c r="M62331" s="1">
        <v>40548</v>
      </c>
      <c r="N62331" s="1">
        <v>40548</v>
      </c>
    </row>
    <row r="62332" spans="1:18" hidden="1" x14ac:dyDescent="0.2">
      <c r="A62332" t="s">
        <v>213112</v>
      </c>
      <c r="B62332" t="s">
        <v>213113</v>
      </c>
      <c r="C62332" t="s">
        <v>213114</v>
      </c>
      <c r="D62332" t="s">
        <v>15550</v>
      </c>
      <c r="E62332" t="s">
        <v>43</v>
      </c>
      <c r="F62332" t="s">
        <v>18</v>
      </c>
      <c r="G62332" t="s">
        <v>25</v>
      </c>
      <c r="H62332" t="s">
        <v>64</v>
      </c>
      <c r="I62332" t="s">
        <v>65</v>
      </c>
      <c r="J62332" t="s">
        <v>1402</v>
      </c>
      <c r="K62332">
        <v>1</v>
      </c>
      <c r="L62332" s="1">
        <v>41275</v>
      </c>
      <c r="M62332" s="1">
        <v>41838</v>
      </c>
      <c r="N62332" s="1">
        <v>41838</v>
      </c>
      <c r="O62332"/>
      <c r="P62332"/>
      <c r="Q62332"/>
      <c r="R62332"/>
    </row>
    <row r="62333" spans="1:18" hidden="1" x14ac:dyDescent="0.2">
      <c r="A62333" t="s">
        <v>213115</v>
      </c>
      <c r="B62333" t="s">
        <v>213116</v>
      </c>
      <c r="C62333" t="s">
        <v>213117</v>
      </c>
      <c r="D62333" t="s">
        <v>16431</v>
      </c>
      <c r="E62333">
        <v>7200000</v>
      </c>
      <c r="F62333" t="s">
        <v>18</v>
      </c>
      <c r="G62333" t="s">
        <v>1025</v>
      </c>
      <c r="H62333">
        <v>52</v>
      </c>
      <c r="I62333" t="s">
        <v>1026</v>
      </c>
      <c r="J62333" t="s">
        <v>1026</v>
      </c>
      <c r="K62333">
        <v>1</v>
      </c>
      <c r="L62333" s="1">
        <v>33239</v>
      </c>
      <c r="M62333" s="1">
        <v>41802</v>
      </c>
      <c r="N62333" s="1">
        <v>41802</v>
      </c>
    </row>
    <row r="62334" spans="1:18" hidden="1" x14ac:dyDescent="0.2">
      <c r="A62334" t="s">
        <v>213118</v>
      </c>
      <c r="B62334" t="s">
        <v>213119</v>
      </c>
      <c r="C62334" t="s">
        <v>213120</v>
      </c>
      <c r="D62334" t="s">
        <v>150965</v>
      </c>
      <c r="E62334">
        <v>15137842</v>
      </c>
      <c r="F62334" t="s">
        <v>689</v>
      </c>
      <c r="G62334" t="s">
        <v>25</v>
      </c>
      <c r="H62334" t="s">
        <v>142</v>
      </c>
      <c r="I62334" t="s">
        <v>143</v>
      </c>
      <c r="J62334" t="s">
        <v>143</v>
      </c>
      <c r="K62334">
        <v>13</v>
      </c>
      <c r="L62334" s="1">
        <v>35796</v>
      </c>
      <c r="M62334" s="1">
        <v>40182</v>
      </c>
      <c r="N62334" s="1">
        <v>42062</v>
      </c>
      <c r="O62334"/>
      <c r="P62334"/>
      <c r="Q62334"/>
      <c r="R62334"/>
    </row>
    <row r="62335" spans="1:18" x14ac:dyDescent="0.2">
      <c r="A62335" t="s">
        <v>213121</v>
      </c>
      <c r="B62335" t="s">
        <v>213122</v>
      </c>
      <c r="C62335" t="s">
        <v>213123</v>
      </c>
      <c r="D62335" t="s">
        <v>56</v>
      </c>
      <c r="E62335">
        <v>8700000</v>
      </c>
      <c r="F62335" t="s">
        <v>113</v>
      </c>
      <c r="G62335" t="s">
        <v>25</v>
      </c>
      <c r="H62335" t="s">
        <v>286</v>
      </c>
      <c r="I62335" t="s">
        <v>578</v>
      </c>
      <c r="J62335" t="s">
        <v>578</v>
      </c>
      <c r="K62335">
        <v>2</v>
      </c>
      <c r="L62335" s="1">
        <v>38353</v>
      </c>
      <c r="M62335" s="1">
        <v>40210</v>
      </c>
      <c r="N62335" s="1">
        <v>41030</v>
      </c>
    </row>
    <row r="62336" spans="1:18" x14ac:dyDescent="0.2">
      <c r="A62336" t="s">
        <v>213124</v>
      </c>
      <c r="B62336" t="s">
        <v>213125</v>
      </c>
      <c r="C62336" t="s">
        <v>213126</v>
      </c>
      <c r="D62336" t="s">
        <v>36</v>
      </c>
      <c r="E62336">
        <v>5000000</v>
      </c>
      <c r="F62336" t="s">
        <v>18</v>
      </c>
      <c r="G62336" t="s">
        <v>25</v>
      </c>
      <c r="H62336" t="s">
        <v>430</v>
      </c>
      <c r="I62336" t="s">
        <v>528</v>
      </c>
      <c r="J62336" t="s">
        <v>3661</v>
      </c>
      <c r="K62336">
        <v>1</v>
      </c>
      <c r="L62336" s="1">
        <v>39070</v>
      </c>
      <c r="M62336" s="1">
        <v>39489</v>
      </c>
      <c r="N62336" s="1">
        <v>39489</v>
      </c>
    </row>
    <row r="62337" spans="1:18" hidden="1" x14ac:dyDescent="0.2">
      <c r="A62337" t="s">
        <v>213127</v>
      </c>
      <c r="B62337" t="s">
        <v>213128</v>
      </c>
      <c r="C62337" t="s">
        <v>213129</v>
      </c>
      <c r="D62337" t="s">
        <v>2479</v>
      </c>
      <c r="E62337">
        <v>7350000</v>
      </c>
      <c r="F62337" t="s">
        <v>18</v>
      </c>
      <c r="G62337" t="s">
        <v>699</v>
      </c>
      <c r="H62337">
        <v>5</v>
      </c>
      <c r="I62337" t="s">
        <v>700</v>
      </c>
      <c r="J62337" t="s">
        <v>700</v>
      </c>
      <c r="K62337">
        <v>3</v>
      </c>
      <c r="L62337" s="1">
        <v>40935</v>
      </c>
      <c r="M62337" s="1">
        <v>41000</v>
      </c>
      <c r="N62337" s="1">
        <v>42024</v>
      </c>
    </row>
    <row r="62338" spans="1:18" hidden="1" x14ac:dyDescent="0.2">
      <c r="A62338" t="s">
        <v>213130</v>
      </c>
      <c r="B62338" t="s">
        <v>213131</v>
      </c>
      <c r="C62338" t="s">
        <v>213132</v>
      </c>
      <c r="D62338" t="s">
        <v>207599</v>
      </c>
      <c r="E62338">
        <v>11700</v>
      </c>
      <c r="F62338" t="s">
        <v>18</v>
      </c>
      <c r="G62338" t="s">
        <v>25</v>
      </c>
      <c r="H62338" t="s">
        <v>64</v>
      </c>
      <c r="I62338" t="s">
        <v>65</v>
      </c>
      <c r="J62338" t="s">
        <v>71</v>
      </c>
      <c r="K62338">
        <v>1</v>
      </c>
      <c r="M62338" s="1">
        <v>41515</v>
      </c>
      <c r="N62338" s="1">
        <v>41515</v>
      </c>
      <c r="O62338"/>
      <c r="P62338"/>
      <c r="Q62338"/>
      <c r="R62338"/>
    </row>
    <row r="62339" spans="1:18" hidden="1" x14ac:dyDescent="0.2">
      <c r="A62339" t="s">
        <v>213133</v>
      </c>
      <c r="B62339" t="s">
        <v>213134</v>
      </c>
      <c r="C62339" t="s">
        <v>213135</v>
      </c>
      <c r="D62339" t="s">
        <v>213136</v>
      </c>
      <c r="E62339">
        <v>235350</v>
      </c>
      <c r="F62339" t="s">
        <v>207</v>
      </c>
      <c r="K62339">
        <v>1</v>
      </c>
      <c r="L62339" s="1">
        <v>41061</v>
      </c>
      <c r="M62339" s="1">
        <v>41061</v>
      </c>
      <c r="N62339" s="1">
        <v>41061</v>
      </c>
      <c r="O62339"/>
      <c r="P62339"/>
      <c r="Q62339"/>
      <c r="R62339"/>
    </row>
    <row r="62340" spans="1:18" x14ac:dyDescent="0.2">
      <c r="A62340" t="s">
        <v>213137</v>
      </c>
      <c r="B62340" t="s">
        <v>213138</v>
      </c>
      <c r="C62340" t="s">
        <v>213139</v>
      </c>
      <c r="D62340" t="s">
        <v>213140</v>
      </c>
      <c r="E62340">
        <v>1000000</v>
      </c>
      <c r="F62340" t="s">
        <v>18</v>
      </c>
      <c r="G62340" t="s">
        <v>25</v>
      </c>
      <c r="H62340" t="s">
        <v>64</v>
      </c>
      <c r="I62340" t="s">
        <v>95</v>
      </c>
      <c r="J62340" t="s">
        <v>2000</v>
      </c>
      <c r="K62340">
        <v>1</v>
      </c>
      <c r="L62340" s="1">
        <v>40730</v>
      </c>
      <c r="M62340" s="1">
        <v>41340</v>
      </c>
      <c r="N62340" s="1">
        <v>41340</v>
      </c>
    </row>
    <row r="62341" spans="1:18" hidden="1" x14ac:dyDescent="0.2">
      <c r="A62341" t="s">
        <v>213141</v>
      </c>
      <c r="B62341" t="s">
        <v>213142</v>
      </c>
      <c r="C62341" t="s">
        <v>213143</v>
      </c>
      <c r="D62341" t="s">
        <v>213144</v>
      </c>
      <c r="E62341" t="s">
        <v>43</v>
      </c>
      <c r="F62341" t="s">
        <v>18</v>
      </c>
      <c r="G62341" t="s">
        <v>25</v>
      </c>
      <c r="H62341" t="s">
        <v>1396</v>
      </c>
      <c r="I62341" t="s">
        <v>1397</v>
      </c>
      <c r="J62341" t="s">
        <v>1397</v>
      </c>
      <c r="K62341">
        <v>1</v>
      </c>
      <c r="L62341" s="1">
        <v>41487</v>
      </c>
      <c r="M62341" s="1">
        <v>41520</v>
      </c>
      <c r="N62341" s="1">
        <v>41520</v>
      </c>
      <c r="O62341"/>
      <c r="P62341"/>
      <c r="Q62341"/>
      <c r="R62341"/>
    </row>
    <row r="62342" spans="1:18" x14ac:dyDescent="0.2">
      <c r="A62342" t="s">
        <v>213145</v>
      </c>
      <c r="B62342" t="s">
        <v>213146</v>
      </c>
      <c r="C62342" t="s">
        <v>213147</v>
      </c>
      <c r="D62342" t="s">
        <v>42</v>
      </c>
      <c r="E62342">
        <v>2700000</v>
      </c>
      <c r="F62342" t="s">
        <v>18</v>
      </c>
      <c r="G62342" t="s">
        <v>25</v>
      </c>
      <c r="H62342" t="s">
        <v>64</v>
      </c>
      <c r="I62342" t="s">
        <v>65</v>
      </c>
      <c r="J62342" t="s">
        <v>606</v>
      </c>
      <c r="K62342">
        <v>2</v>
      </c>
      <c r="L62342" s="1">
        <v>37624</v>
      </c>
      <c r="M62342" s="1">
        <v>38047</v>
      </c>
      <c r="N62342" s="1">
        <v>39437</v>
      </c>
    </row>
    <row r="62343" spans="1:18" x14ac:dyDescent="0.2">
      <c r="A62343" t="s">
        <v>213148</v>
      </c>
      <c r="B62343" t="s">
        <v>213149</v>
      </c>
      <c r="C62343" t="s">
        <v>213150</v>
      </c>
      <c r="D62343" t="s">
        <v>213151</v>
      </c>
      <c r="E62343">
        <v>500000</v>
      </c>
      <c r="F62343" t="s">
        <v>18</v>
      </c>
      <c r="G62343" t="s">
        <v>25</v>
      </c>
      <c r="H62343" t="s">
        <v>64</v>
      </c>
      <c r="I62343" t="s">
        <v>65</v>
      </c>
      <c r="J62343" t="s">
        <v>4127</v>
      </c>
      <c r="K62343">
        <v>1</v>
      </c>
      <c r="L62343" s="1">
        <v>36678</v>
      </c>
      <c r="M62343" s="1">
        <v>39142</v>
      </c>
      <c r="N62343" s="1">
        <v>39142</v>
      </c>
    </row>
    <row r="62344" spans="1:18" x14ac:dyDescent="0.2">
      <c r="A62344" t="s">
        <v>213152</v>
      </c>
      <c r="B62344" t="s">
        <v>213153</v>
      </c>
      <c r="C62344" t="s">
        <v>213154</v>
      </c>
      <c r="D62344" t="s">
        <v>42</v>
      </c>
      <c r="E62344">
        <v>260000</v>
      </c>
      <c r="F62344" t="s">
        <v>18</v>
      </c>
      <c r="G62344" t="s">
        <v>25</v>
      </c>
      <c r="H62344" t="s">
        <v>1330</v>
      </c>
      <c r="I62344" t="s">
        <v>1331</v>
      </c>
      <c r="J62344" t="s">
        <v>1331</v>
      </c>
      <c r="K62344">
        <v>2</v>
      </c>
      <c r="L62344" s="1">
        <v>38718</v>
      </c>
      <c r="M62344" s="1">
        <v>40184</v>
      </c>
      <c r="N62344" s="1">
        <v>41360</v>
      </c>
    </row>
    <row r="62345" spans="1:18" hidden="1" x14ac:dyDescent="0.2">
      <c r="A62345" t="s">
        <v>213155</v>
      </c>
      <c r="B62345" t="s">
        <v>213156</v>
      </c>
      <c r="C62345" t="s">
        <v>213157</v>
      </c>
      <c r="D62345" t="s">
        <v>26289</v>
      </c>
      <c r="E62345">
        <v>1500000</v>
      </c>
      <c r="F62345" t="s">
        <v>18</v>
      </c>
      <c r="G62345" t="s">
        <v>25</v>
      </c>
      <c r="H62345" t="s">
        <v>808</v>
      </c>
      <c r="I62345" t="s">
        <v>809</v>
      </c>
      <c r="J62345" t="s">
        <v>809</v>
      </c>
      <c r="K62345">
        <v>1</v>
      </c>
      <c r="M62345" s="1">
        <v>40695</v>
      </c>
      <c r="N62345" s="1">
        <v>40695</v>
      </c>
      <c r="O62345"/>
      <c r="P62345"/>
      <c r="Q62345"/>
      <c r="R62345"/>
    </row>
    <row r="62346" spans="1:18" hidden="1" x14ac:dyDescent="0.2">
      <c r="A62346" t="s">
        <v>213158</v>
      </c>
      <c r="B62346" t="s">
        <v>213159</v>
      </c>
      <c r="C62346" t="s">
        <v>213160</v>
      </c>
      <c r="D62346" t="s">
        <v>213161</v>
      </c>
      <c r="E62346">
        <v>20000</v>
      </c>
      <c r="F62346" t="s">
        <v>18</v>
      </c>
      <c r="G62346" t="s">
        <v>6544</v>
      </c>
      <c r="I62346" t="s">
        <v>6545</v>
      </c>
      <c r="J62346" t="s">
        <v>6545</v>
      </c>
      <c r="K62346">
        <v>1</v>
      </c>
      <c r="L62346" s="1">
        <v>40634</v>
      </c>
      <c r="M62346" s="1">
        <v>40179</v>
      </c>
      <c r="N62346" s="1">
        <v>40179</v>
      </c>
    </row>
    <row r="62347" spans="1:18" hidden="1" x14ac:dyDescent="0.2">
      <c r="A62347" t="s">
        <v>213162</v>
      </c>
      <c r="B62347" t="s">
        <v>213163</v>
      </c>
      <c r="C62347" t="s">
        <v>213164</v>
      </c>
      <c r="D62347" t="s">
        <v>741</v>
      </c>
      <c r="E62347">
        <v>799000</v>
      </c>
      <c r="F62347" t="s">
        <v>113</v>
      </c>
      <c r="G62347" t="s">
        <v>1062</v>
      </c>
      <c r="H62347">
        <v>15</v>
      </c>
      <c r="I62347" t="s">
        <v>7518</v>
      </c>
      <c r="J62347" t="s">
        <v>7518</v>
      </c>
      <c r="K62347">
        <v>2</v>
      </c>
      <c r="M62347" s="1">
        <v>39056</v>
      </c>
      <c r="N62347" s="1">
        <v>39386</v>
      </c>
      <c r="O62347"/>
      <c r="P62347"/>
      <c r="Q62347"/>
      <c r="R62347"/>
    </row>
    <row r="62348" spans="1:18" hidden="1" x14ac:dyDescent="0.2">
      <c r="A62348" t="s">
        <v>213165</v>
      </c>
      <c r="B62348" t="s">
        <v>213166</v>
      </c>
      <c r="C62348" t="s">
        <v>213167</v>
      </c>
      <c r="D62348" t="s">
        <v>42</v>
      </c>
      <c r="E62348">
        <v>50543</v>
      </c>
      <c r="F62348" t="s">
        <v>18</v>
      </c>
      <c r="G62348" t="s">
        <v>650</v>
      </c>
      <c r="H62348">
        <v>9</v>
      </c>
      <c r="I62348" t="s">
        <v>2072</v>
      </c>
      <c r="J62348" t="s">
        <v>2072</v>
      </c>
      <c r="K62348">
        <v>1</v>
      </c>
      <c r="L62348" s="1">
        <v>39405</v>
      </c>
      <c r="M62348" s="1">
        <v>39694</v>
      </c>
      <c r="N62348" s="1">
        <v>39694</v>
      </c>
      <c r="O62348"/>
      <c r="P62348"/>
      <c r="Q62348"/>
      <c r="R62348"/>
    </row>
    <row r="62349" spans="1:18" hidden="1" x14ac:dyDescent="0.2">
      <c r="A62349" t="s">
        <v>213168</v>
      </c>
      <c r="B62349" t="s">
        <v>213169</v>
      </c>
      <c r="E62349" t="s">
        <v>43</v>
      </c>
      <c r="F62349" t="s">
        <v>207</v>
      </c>
      <c r="K62349">
        <v>1</v>
      </c>
      <c r="M62349" s="1">
        <v>38567</v>
      </c>
      <c r="N62349" s="1">
        <v>38567</v>
      </c>
      <c r="O62349"/>
      <c r="P62349"/>
      <c r="Q62349"/>
      <c r="R62349"/>
    </row>
    <row r="62350" spans="1:18" hidden="1" x14ac:dyDescent="0.2">
      <c r="A62350" t="s">
        <v>213170</v>
      </c>
      <c r="B62350" t="s">
        <v>213171</v>
      </c>
      <c r="C62350" t="s">
        <v>213172</v>
      </c>
      <c r="D62350" t="s">
        <v>213173</v>
      </c>
      <c r="E62350" t="s">
        <v>43</v>
      </c>
      <c r="F62350" t="s">
        <v>18</v>
      </c>
      <c r="G62350" t="s">
        <v>25</v>
      </c>
      <c r="H62350" t="s">
        <v>64</v>
      </c>
      <c r="I62350" t="s">
        <v>65</v>
      </c>
      <c r="J62350" t="s">
        <v>71</v>
      </c>
      <c r="K62350">
        <v>2</v>
      </c>
      <c r="M62350" s="1">
        <v>39326</v>
      </c>
      <c r="N62350" s="1">
        <v>41740</v>
      </c>
      <c r="O62350"/>
      <c r="P62350"/>
      <c r="Q62350"/>
      <c r="R62350"/>
    </row>
    <row r="62351" spans="1:18" hidden="1" x14ac:dyDescent="0.2">
      <c r="A62351" t="s">
        <v>213174</v>
      </c>
      <c r="B62351" t="s">
        <v>213175</v>
      </c>
      <c r="C62351" t="s">
        <v>213176</v>
      </c>
      <c r="D62351" t="s">
        <v>235</v>
      </c>
      <c r="E62351">
        <v>2719159</v>
      </c>
      <c r="F62351" t="s">
        <v>18</v>
      </c>
      <c r="G62351" t="s">
        <v>25</v>
      </c>
      <c r="H62351" t="s">
        <v>972</v>
      </c>
      <c r="I62351" t="s">
        <v>973</v>
      </c>
      <c r="J62351" t="s">
        <v>973</v>
      </c>
      <c r="K62351">
        <v>2</v>
      </c>
      <c r="L62351" s="1">
        <v>40909</v>
      </c>
      <c r="M62351" s="1">
        <v>41362</v>
      </c>
      <c r="N62351" s="1">
        <v>42130</v>
      </c>
      <c r="O62351"/>
      <c r="P62351"/>
      <c r="Q62351"/>
      <c r="R62351"/>
    </row>
    <row r="62352" spans="1:18" hidden="1" x14ac:dyDescent="0.2">
      <c r="A62352" t="s">
        <v>213177</v>
      </c>
      <c r="B62352" t="s">
        <v>213178</v>
      </c>
      <c r="C62352" t="s">
        <v>213179</v>
      </c>
      <c r="D62352" t="s">
        <v>7825</v>
      </c>
      <c r="E62352">
        <v>25000</v>
      </c>
      <c r="F62352" t="s">
        <v>207</v>
      </c>
      <c r="G62352" t="s">
        <v>2906</v>
      </c>
      <c r="H62352">
        <v>78</v>
      </c>
      <c r="I62352" t="s">
        <v>2907</v>
      </c>
      <c r="J62352" t="s">
        <v>2907</v>
      </c>
      <c r="K62352">
        <v>1</v>
      </c>
      <c r="L62352" s="1">
        <v>41275</v>
      </c>
      <c r="M62352" s="1">
        <v>41306</v>
      </c>
      <c r="N62352" s="1">
        <v>41306</v>
      </c>
    </row>
    <row r="62353" spans="1:18" hidden="1" x14ac:dyDescent="0.2">
      <c r="A62353" t="s">
        <v>213180</v>
      </c>
      <c r="B62353" t="s">
        <v>213181</v>
      </c>
      <c r="C62353" t="s">
        <v>213182</v>
      </c>
      <c r="D62353" t="s">
        <v>181</v>
      </c>
      <c r="E62353">
        <v>4607432</v>
      </c>
      <c r="F62353" t="s">
        <v>18</v>
      </c>
      <c r="G62353" t="s">
        <v>623</v>
      </c>
      <c r="H62353">
        <v>5</v>
      </c>
      <c r="I62353" t="s">
        <v>883</v>
      </c>
      <c r="J62353" t="s">
        <v>11484</v>
      </c>
      <c r="K62353">
        <v>4</v>
      </c>
      <c r="L62353" s="1">
        <v>38267</v>
      </c>
      <c r="M62353" s="1">
        <v>38267</v>
      </c>
      <c r="N62353" s="1">
        <v>39629</v>
      </c>
      <c r="O62353"/>
      <c r="P62353"/>
      <c r="Q62353"/>
      <c r="R62353"/>
    </row>
    <row r="62354" spans="1:18" hidden="1" x14ac:dyDescent="0.2">
      <c r="A62354" t="s">
        <v>213183</v>
      </c>
      <c r="B62354" t="s">
        <v>213184</v>
      </c>
      <c r="C62354" t="s">
        <v>213185</v>
      </c>
      <c r="D62354" t="s">
        <v>181</v>
      </c>
      <c r="E62354">
        <v>21769769</v>
      </c>
      <c r="F62354" t="s">
        <v>18</v>
      </c>
      <c r="G62354" t="s">
        <v>25</v>
      </c>
      <c r="H62354" t="s">
        <v>106</v>
      </c>
      <c r="I62354" t="s">
        <v>107</v>
      </c>
      <c r="J62354" t="s">
        <v>108</v>
      </c>
      <c r="K62354">
        <v>3</v>
      </c>
      <c r="L62354" s="1">
        <v>38353</v>
      </c>
      <c r="M62354" s="1">
        <v>40212</v>
      </c>
      <c r="N62354" s="1">
        <v>40596</v>
      </c>
      <c r="O62354"/>
      <c r="P62354"/>
      <c r="Q62354"/>
      <c r="R62354"/>
    </row>
    <row r="62355" spans="1:18" hidden="1" x14ac:dyDescent="0.2">
      <c r="A62355" t="s">
        <v>213186</v>
      </c>
      <c r="B62355" t="s">
        <v>213187</v>
      </c>
      <c r="C62355" t="s">
        <v>213188</v>
      </c>
      <c r="D62355" t="s">
        <v>1247</v>
      </c>
      <c r="E62355">
        <v>7400000</v>
      </c>
      <c r="F62355" t="s">
        <v>18</v>
      </c>
      <c r="G62355" t="s">
        <v>25</v>
      </c>
      <c r="H62355" t="s">
        <v>99</v>
      </c>
      <c r="I62355" t="s">
        <v>100</v>
      </c>
      <c r="J62355" t="s">
        <v>2574</v>
      </c>
      <c r="K62355">
        <v>1</v>
      </c>
      <c r="M62355" s="1">
        <v>42034</v>
      </c>
      <c r="N62355" s="1">
        <v>42034</v>
      </c>
      <c r="O62355"/>
      <c r="P62355"/>
      <c r="Q62355"/>
      <c r="R62355"/>
    </row>
    <row r="62356" spans="1:18" hidden="1" x14ac:dyDescent="0.2">
      <c r="A62356" t="s">
        <v>213189</v>
      </c>
      <c r="B62356" t="s">
        <v>213190</v>
      </c>
      <c r="C62356" t="s">
        <v>213191</v>
      </c>
      <c r="D62356" t="s">
        <v>766</v>
      </c>
      <c r="E62356">
        <v>747070</v>
      </c>
      <c r="F62356" t="s">
        <v>18</v>
      </c>
      <c r="G62356" t="s">
        <v>25</v>
      </c>
      <c r="H62356" t="s">
        <v>1011</v>
      </c>
      <c r="I62356" t="s">
        <v>1012</v>
      </c>
      <c r="J62356" t="s">
        <v>1012</v>
      </c>
      <c r="K62356">
        <v>2</v>
      </c>
      <c r="M62356" s="1">
        <v>40255</v>
      </c>
      <c r="N62356" s="1">
        <v>40795</v>
      </c>
      <c r="O62356"/>
      <c r="P62356"/>
      <c r="Q62356"/>
      <c r="R62356"/>
    </row>
    <row r="62357" spans="1:18" hidden="1" x14ac:dyDescent="0.2">
      <c r="A62357" t="s">
        <v>213192</v>
      </c>
      <c r="B62357" t="s">
        <v>213193</v>
      </c>
      <c r="C62357" t="s">
        <v>213194</v>
      </c>
      <c r="D62357" t="s">
        <v>213195</v>
      </c>
      <c r="E62357">
        <v>500000</v>
      </c>
      <c r="F62357" t="s">
        <v>18</v>
      </c>
      <c r="G62357" t="s">
        <v>57</v>
      </c>
      <c r="H62357" t="s">
        <v>202</v>
      </c>
      <c r="I62357" t="s">
        <v>33077</v>
      </c>
      <c r="J62357" t="s">
        <v>213196</v>
      </c>
      <c r="K62357">
        <v>1</v>
      </c>
      <c r="M62357" s="1">
        <v>39878</v>
      </c>
      <c r="N62357" s="1">
        <v>39878</v>
      </c>
      <c r="O62357"/>
      <c r="P62357"/>
      <c r="Q62357"/>
      <c r="R62357"/>
    </row>
    <row r="62358" spans="1:18" hidden="1" x14ac:dyDescent="0.2">
      <c r="A62358" t="s">
        <v>213197</v>
      </c>
      <c r="B62358" t="s">
        <v>213198</v>
      </c>
      <c r="C62358" t="s">
        <v>213199</v>
      </c>
      <c r="D62358" t="s">
        <v>213200</v>
      </c>
      <c r="E62358">
        <v>79000000</v>
      </c>
      <c r="F62358" t="s">
        <v>689</v>
      </c>
      <c r="G62358" t="s">
        <v>25</v>
      </c>
      <c r="H62358" t="s">
        <v>1011</v>
      </c>
      <c r="I62358" t="s">
        <v>1012</v>
      </c>
      <c r="J62358" t="s">
        <v>5422</v>
      </c>
      <c r="K62358">
        <v>4</v>
      </c>
      <c r="M62358" s="1">
        <v>38000</v>
      </c>
      <c r="N62358" s="1">
        <v>39973</v>
      </c>
      <c r="O62358"/>
      <c r="P62358"/>
      <c r="Q62358"/>
      <c r="R62358"/>
    </row>
    <row r="62359" spans="1:18" hidden="1" x14ac:dyDescent="0.2">
      <c r="A62359" t="s">
        <v>213201</v>
      </c>
      <c r="B62359" t="s">
        <v>213202</v>
      </c>
      <c r="D62359" t="s">
        <v>181</v>
      </c>
      <c r="E62359">
        <v>40000</v>
      </c>
      <c r="F62359" t="s">
        <v>18</v>
      </c>
      <c r="G62359" t="s">
        <v>25</v>
      </c>
      <c r="H62359" t="s">
        <v>158</v>
      </c>
      <c r="I62359" t="s">
        <v>244</v>
      </c>
      <c r="J62359" t="s">
        <v>19333</v>
      </c>
      <c r="K62359">
        <v>1</v>
      </c>
      <c r="M62359" s="1">
        <v>40778</v>
      </c>
      <c r="N62359" s="1">
        <v>40778</v>
      </c>
      <c r="O62359"/>
      <c r="P62359"/>
      <c r="Q62359"/>
      <c r="R62359"/>
    </row>
    <row r="62360" spans="1:18" hidden="1" x14ac:dyDescent="0.2">
      <c r="A62360" t="s">
        <v>213203</v>
      </c>
      <c r="B62360" t="s">
        <v>213204</v>
      </c>
      <c r="C62360" t="s">
        <v>213205</v>
      </c>
      <c r="D62360" t="s">
        <v>54646</v>
      </c>
      <c r="E62360">
        <v>170000000</v>
      </c>
      <c r="F62360" t="s">
        <v>18</v>
      </c>
      <c r="G62360" t="s">
        <v>25</v>
      </c>
      <c r="H62360" t="s">
        <v>1239</v>
      </c>
      <c r="I62360" t="s">
        <v>1240</v>
      </c>
      <c r="J62360" t="s">
        <v>213206</v>
      </c>
      <c r="K62360">
        <v>2</v>
      </c>
      <c r="M62360" s="1">
        <v>39666</v>
      </c>
      <c r="N62360" s="1">
        <v>41834</v>
      </c>
      <c r="O62360"/>
      <c r="P62360"/>
      <c r="Q62360"/>
      <c r="R62360"/>
    </row>
    <row r="62361" spans="1:18" x14ac:dyDescent="0.2">
      <c r="A62361" t="s">
        <v>213207</v>
      </c>
      <c r="B62361" t="s">
        <v>213208</v>
      </c>
      <c r="C62361" t="s">
        <v>213209</v>
      </c>
      <c r="D62361" t="s">
        <v>213210</v>
      </c>
      <c r="E62361">
        <v>1000000</v>
      </c>
      <c r="F62361" t="s">
        <v>18</v>
      </c>
      <c r="G62361" t="s">
        <v>25</v>
      </c>
      <c r="H62361" t="s">
        <v>64</v>
      </c>
      <c r="I62361" t="s">
        <v>65</v>
      </c>
      <c r="J62361" t="s">
        <v>71</v>
      </c>
      <c r="K62361">
        <v>1</v>
      </c>
      <c r="L62361" s="1">
        <v>41791</v>
      </c>
      <c r="M62361" s="1">
        <v>41883</v>
      </c>
      <c r="N62361" s="1">
        <v>41883</v>
      </c>
    </row>
    <row r="62362" spans="1:18" hidden="1" x14ac:dyDescent="0.2">
      <c r="A62362" t="s">
        <v>213211</v>
      </c>
      <c r="B62362" t="s">
        <v>213212</v>
      </c>
      <c r="C62362" t="s">
        <v>213213</v>
      </c>
      <c r="D62362" t="s">
        <v>1247</v>
      </c>
      <c r="E62362">
        <v>18507451</v>
      </c>
      <c r="F62362" t="s">
        <v>18</v>
      </c>
      <c r="G62362" t="s">
        <v>25</v>
      </c>
      <c r="H62362" t="s">
        <v>1330</v>
      </c>
      <c r="I62362" t="s">
        <v>1331</v>
      </c>
      <c r="J62362" t="s">
        <v>1331</v>
      </c>
      <c r="K62362">
        <v>4</v>
      </c>
      <c r="L62362" s="1">
        <v>39448</v>
      </c>
      <c r="M62362" s="1">
        <v>40494</v>
      </c>
      <c r="N62362" s="1">
        <v>42152</v>
      </c>
      <c r="O62362"/>
      <c r="P62362"/>
      <c r="Q62362"/>
      <c r="R62362"/>
    </row>
    <row r="62363" spans="1:18" x14ac:dyDescent="0.2">
      <c r="A62363" t="s">
        <v>213214</v>
      </c>
      <c r="B62363" t="s">
        <v>213215</v>
      </c>
      <c r="C62363" t="s">
        <v>213216</v>
      </c>
      <c r="D62363" t="s">
        <v>741</v>
      </c>
      <c r="E62363">
        <v>550000</v>
      </c>
      <c r="F62363" t="s">
        <v>18</v>
      </c>
      <c r="G62363" t="s">
        <v>25</v>
      </c>
      <c r="H62363" t="s">
        <v>286</v>
      </c>
      <c r="I62363" t="s">
        <v>874</v>
      </c>
      <c r="J62363" t="s">
        <v>2967</v>
      </c>
      <c r="K62363">
        <v>1</v>
      </c>
      <c r="L62363" s="1">
        <v>38718</v>
      </c>
      <c r="M62363" s="1">
        <v>41512</v>
      </c>
      <c r="N62363" s="1">
        <v>41512</v>
      </c>
    </row>
    <row r="62364" spans="1:18" hidden="1" x14ac:dyDescent="0.2">
      <c r="A62364" t="s">
        <v>213217</v>
      </c>
      <c r="B62364" t="s">
        <v>213218</v>
      </c>
      <c r="C62364" t="s">
        <v>213219</v>
      </c>
      <c r="D62364" t="s">
        <v>56</v>
      </c>
      <c r="E62364">
        <v>13959116</v>
      </c>
      <c r="F62364" t="s">
        <v>18</v>
      </c>
      <c r="G62364" t="s">
        <v>25</v>
      </c>
      <c r="H62364" t="s">
        <v>64</v>
      </c>
      <c r="I62364" t="s">
        <v>65</v>
      </c>
      <c r="J62364" t="s">
        <v>723</v>
      </c>
      <c r="K62364">
        <v>2</v>
      </c>
      <c r="L62364" s="1">
        <v>40544</v>
      </c>
      <c r="M62364" s="1">
        <v>40862</v>
      </c>
      <c r="N62364" s="1">
        <v>41387</v>
      </c>
      <c r="O62364"/>
      <c r="P62364"/>
      <c r="Q62364"/>
      <c r="R62364"/>
    </row>
    <row r="62365" spans="1:18" hidden="1" x14ac:dyDescent="0.2">
      <c r="A62365" t="s">
        <v>213220</v>
      </c>
      <c r="B62365" t="s">
        <v>213221</v>
      </c>
      <c r="C62365" t="s">
        <v>213222</v>
      </c>
      <c r="D62365" t="s">
        <v>42724</v>
      </c>
      <c r="E62365">
        <v>20000</v>
      </c>
      <c r="F62365" t="s">
        <v>18</v>
      </c>
      <c r="G62365" t="s">
        <v>25</v>
      </c>
      <c r="H62365" t="s">
        <v>106</v>
      </c>
      <c r="I62365" t="s">
        <v>107</v>
      </c>
      <c r="J62365" t="s">
        <v>108</v>
      </c>
      <c r="K62365">
        <v>1</v>
      </c>
      <c r="M62365" s="1">
        <v>39097</v>
      </c>
      <c r="N62365" s="1">
        <v>39097</v>
      </c>
      <c r="O62365"/>
      <c r="P62365"/>
      <c r="Q62365"/>
      <c r="R62365"/>
    </row>
    <row r="62366" spans="1:18" hidden="1" x14ac:dyDescent="0.2">
      <c r="A62366" t="s">
        <v>213223</v>
      </c>
      <c r="B62366" t="s">
        <v>213224</v>
      </c>
      <c r="C62366" t="s">
        <v>213225</v>
      </c>
      <c r="E62366" t="s">
        <v>43</v>
      </c>
      <c r="F62366" t="s">
        <v>18</v>
      </c>
      <c r="G62366" t="s">
        <v>128</v>
      </c>
      <c r="H62366" t="s">
        <v>65502</v>
      </c>
      <c r="I62366" t="s">
        <v>5575</v>
      </c>
      <c r="J62366" t="s">
        <v>86703</v>
      </c>
      <c r="K62366">
        <v>1</v>
      </c>
      <c r="M62366" s="1">
        <v>40909</v>
      </c>
      <c r="N62366" s="1">
        <v>40909</v>
      </c>
      <c r="O62366"/>
      <c r="P62366"/>
      <c r="Q62366"/>
      <c r="R62366"/>
    </row>
    <row r="62367" spans="1:18" x14ac:dyDescent="0.2">
      <c r="A62367" t="s">
        <v>213226</v>
      </c>
      <c r="B62367" t="s">
        <v>213227</v>
      </c>
      <c r="C62367" t="s">
        <v>213228</v>
      </c>
      <c r="D62367" t="s">
        <v>213229</v>
      </c>
      <c r="E62367">
        <v>6750000</v>
      </c>
      <c r="F62367" t="s">
        <v>18</v>
      </c>
      <c r="G62367" t="s">
        <v>25</v>
      </c>
      <c r="H62367" t="s">
        <v>286</v>
      </c>
      <c r="I62367" t="s">
        <v>1030</v>
      </c>
      <c r="J62367" t="s">
        <v>1030</v>
      </c>
      <c r="K62367">
        <v>2</v>
      </c>
      <c r="L62367" s="1">
        <v>39083</v>
      </c>
      <c r="M62367" s="1">
        <v>41907</v>
      </c>
      <c r="N62367" s="1">
        <v>42136</v>
      </c>
    </row>
    <row r="62368" spans="1:18" hidden="1" x14ac:dyDescent="0.2">
      <c r="A62368" t="s">
        <v>213230</v>
      </c>
      <c r="B62368" t="s">
        <v>213231</v>
      </c>
      <c r="C62368" t="s">
        <v>213232</v>
      </c>
      <c r="D62368" t="s">
        <v>213233</v>
      </c>
      <c r="E62368">
        <v>25000</v>
      </c>
      <c r="F62368" t="s">
        <v>207</v>
      </c>
      <c r="K62368">
        <v>1</v>
      </c>
      <c r="L62368" s="1">
        <v>41680</v>
      </c>
      <c r="M62368" s="1">
        <v>41640</v>
      </c>
      <c r="N62368" s="1">
        <v>41640</v>
      </c>
    </row>
    <row r="62369" spans="1:18" hidden="1" x14ac:dyDescent="0.2">
      <c r="A62369" t="s">
        <v>213234</v>
      </c>
      <c r="B62369" t="s">
        <v>213235</v>
      </c>
      <c r="C62369" t="s">
        <v>213236</v>
      </c>
      <c r="D62369" t="s">
        <v>213237</v>
      </c>
      <c r="E62369">
        <v>1332408</v>
      </c>
      <c r="F62369" t="s">
        <v>18</v>
      </c>
      <c r="G62369" t="s">
        <v>25</v>
      </c>
      <c r="H62369" t="s">
        <v>286</v>
      </c>
      <c r="I62369" t="s">
        <v>1030</v>
      </c>
      <c r="J62369" t="s">
        <v>1030</v>
      </c>
      <c r="K62369">
        <v>2</v>
      </c>
      <c r="L62369" s="1">
        <v>40909</v>
      </c>
      <c r="M62369" s="1">
        <v>41481</v>
      </c>
      <c r="N62369" s="1">
        <v>41813</v>
      </c>
      <c r="O62369"/>
      <c r="P62369"/>
      <c r="Q62369"/>
      <c r="R62369"/>
    </row>
    <row r="62370" spans="1:18" hidden="1" x14ac:dyDescent="0.2">
      <c r="A62370" t="s">
        <v>213238</v>
      </c>
      <c r="B62370" t="s">
        <v>213239</v>
      </c>
      <c r="C62370" t="s">
        <v>213240</v>
      </c>
      <c r="D62370" t="s">
        <v>264</v>
      </c>
      <c r="E62370">
        <v>20000000</v>
      </c>
      <c r="F62370" t="s">
        <v>18</v>
      </c>
      <c r="G62370" t="s">
        <v>57</v>
      </c>
      <c r="H62370" t="s">
        <v>202</v>
      </c>
      <c r="I62370" t="s">
        <v>203</v>
      </c>
      <c r="J62370" t="s">
        <v>249</v>
      </c>
      <c r="K62370">
        <v>1</v>
      </c>
      <c r="L62370" s="1">
        <v>38353</v>
      </c>
      <c r="M62370" s="1">
        <v>41128</v>
      </c>
      <c r="N62370" s="1">
        <v>41128</v>
      </c>
    </row>
    <row r="62371" spans="1:18" hidden="1" x14ac:dyDescent="0.2">
      <c r="A62371" t="s">
        <v>213241</v>
      </c>
      <c r="B62371" t="s">
        <v>213242</v>
      </c>
      <c r="C62371" t="s">
        <v>213243</v>
      </c>
      <c r="D62371" t="s">
        <v>36</v>
      </c>
      <c r="E62371" t="s">
        <v>43</v>
      </c>
      <c r="F62371" t="s">
        <v>18</v>
      </c>
      <c r="G62371" t="s">
        <v>25</v>
      </c>
      <c r="H62371" t="s">
        <v>106</v>
      </c>
      <c r="I62371" t="s">
        <v>107</v>
      </c>
      <c r="J62371" t="s">
        <v>108</v>
      </c>
      <c r="K62371">
        <v>1</v>
      </c>
      <c r="M62371" s="1">
        <v>39842</v>
      </c>
      <c r="N62371" s="1">
        <v>39842</v>
      </c>
      <c r="O62371"/>
      <c r="P62371"/>
      <c r="Q62371"/>
      <c r="R62371"/>
    </row>
    <row r="62372" spans="1:18" hidden="1" x14ac:dyDescent="0.2">
      <c r="A62372" t="s">
        <v>213244</v>
      </c>
      <c r="B62372" t="s">
        <v>213245</v>
      </c>
      <c r="C62372" t="s">
        <v>213246</v>
      </c>
      <c r="D62372" t="s">
        <v>213247</v>
      </c>
      <c r="E62372">
        <v>3380000</v>
      </c>
      <c r="F62372" t="s">
        <v>207</v>
      </c>
      <c r="K62372">
        <v>1</v>
      </c>
      <c r="L62372" s="1">
        <v>41275</v>
      </c>
      <c r="M62372" s="1">
        <v>42185</v>
      </c>
      <c r="N62372" s="1">
        <v>42185</v>
      </c>
    </row>
    <row r="62373" spans="1:18" hidden="1" x14ac:dyDescent="0.2">
      <c r="A62373" t="s">
        <v>213248</v>
      </c>
      <c r="B62373" t="s">
        <v>213249</v>
      </c>
      <c r="C62373" t="s">
        <v>213250</v>
      </c>
      <c r="D62373" t="s">
        <v>213251</v>
      </c>
      <c r="E62373">
        <v>200000</v>
      </c>
      <c r="F62373" t="s">
        <v>18</v>
      </c>
      <c r="G62373" t="s">
        <v>118474</v>
      </c>
      <c r="H62373">
        <v>9</v>
      </c>
      <c r="I62373" t="s">
        <v>118476</v>
      </c>
      <c r="J62373" t="s">
        <v>181927</v>
      </c>
      <c r="K62373">
        <v>1</v>
      </c>
      <c r="L62373" s="1">
        <v>41246</v>
      </c>
      <c r="M62373" s="1">
        <v>41523</v>
      </c>
      <c r="N62373" s="1">
        <v>41523</v>
      </c>
    </row>
    <row r="62374" spans="1:18" hidden="1" x14ac:dyDescent="0.2">
      <c r="A62374" t="s">
        <v>213252</v>
      </c>
      <c r="B62374" t="s">
        <v>213253</v>
      </c>
      <c r="D62374" t="s">
        <v>2966</v>
      </c>
      <c r="E62374" t="s">
        <v>43</v>
      </c>
      <c r="F62374" t="s">
        <v>18</v>
      </c>
      <c r="G62374" t="s">
        <v>25</v>
      </c>
      <c r="H62374" t="s">
        <v>265</v>
      </c>
      <c r="I62374" t="s">
        <v>266</v>
      </c>
      <c r="J62374" t="s">
        <v>266</v>
      </c>
      <c r="K62374">
        <v>1</v>
      </c>
      <c r="L62374" s="1">
        <v>41567</v>
      </c>
      <c r="M62374" s="1">
        <v>41567</v>
      </c>
      <c r="N62374" s="1">
        <v>41567</v>
      </c>
      <c r="O62374"/>
      <c r="P62374"/>
      <c r="Q62374"/>
      <c r="R62374"/>
    </row>
    <row r="62375" spans="1:18" hidden="1" x14ac:dyDescent="0.2">
      <c r="A62375" t="s">
        <v>213254</v>
      </c>
      <c r="B62375" t="s">
        <v>213255</v>
      </c>
      <c r="C62375" t="s">
        <v>213256</v>
      </c>
      <c r="D62375" t="s">
        <v>766</v>
      </c>
      <c r="E62375">
        <v>257000000</v>
      </c>
      <c r="F62375" t="s">
        <v>18</v>
      </c>
      <c r="K62375">
        <v>1</v>
      </c>
      <c r="M62375" s="1">
        <v>39762</v>
      </c>
      <c r="N62375" s="1">
        <v>39762</v>
      </c>
      <c r="O62375"/>
      <c r="P62375"/>
      <c r="Q62375"/>
      <c r="R62375"/>
    </row>
    <row r="62376" spans="1:18" x14ac:dyDescent="0.2">
      <c r="A62376" t="s">
        <v>213257</v>
      </c>
      <c r="B62376" t="s">
        <v>213258</v>
      </c>
      <c r="D62376" t="s">
        <v>1247</v>
      </c>
      <c r="E62376">
        <v>1000000</v>
      </c>
      <c r="F62376" t="s">
        <v>18</v>
      </c>
      <c r="G62376" t="s">
        <v>25</v>
      </c>
      <c r="H62376" t="s">
        <v>430</v>
      </c>
      <c r="I62376" t="s">
        <v>7659</v>
      </c>
      <c r="J62376" t="s">
        <v>7659</v>
      </c>
      <c r="K62376">
        <v>1</v>
      </c>
      <c r="L62376" s="1">
        <v>37257</v>
      </c>
      <c r="M62376" s="1">
        <v>38718</v>
      </c>
      <c r="N62376" s="1">
        <v>38718</v>
      </c>
    </row>
    <row r="62377" spans="1:18" hidden="1" x14ac:dyDescent="0.2">
      <c r="A62377" t="s">
        <v>213259</v>
      </c>
      <c r="B62377" t="s">
        <v>213260</v>
      </c>
      <c r="C62377" t="s">
        <v>213261</v>
      </c>
      <c r="D62377" t="s">
        <v>67644</v>
      </c>
      <c r="E62377">
        <v>800000</v>
      </c>
      <c r="F62377" t="s">
        <v>18</v>
      </c>
      <c r="G62377" t="s">
        <v>25</v>
      </c>
      <c r="H62377" t="s">
        <v>64</v>
      </c>
      <c r="I62377" t="s">
        <v>65</v>
      </c>
      <c r="J62377" t="s">
        <v>5485</v>
      </c>
      <c r="K62377">
        <v>1</v>
      </c>
      <c r="M62377" s="1">
        <v>41293</v>
      </c>
      <c r="N62377" s="1">
        <v>41293</v>
      </c>
      <c r="O62377"/>
      <c r="P62377"/>
      <c r="Q62377"/>
      <c r="R62377"/>
    </row>
    <row r="62378" spans="1:18" hidden="1" x14ac:dyDescent="0.2">
      <c r="A62378" t="s">
        <v>213262</v>
      </c>
      <c r="B62378" t="s">
        <v>213263</v>
      </c>
      <c r="C62378" t="s">
        <v>213264</v>
      </c>
      <c r="D62378" t="s">
        <v>3372</v>
      </c>
      <c r="E62378">
        <v>205868476</v>
      </c>
      <c r="F62378" t="s">
        <v>689</v>
      </c>
      <c r="G62378" t="s">
        <v>25</v>
      </c>
      <c r="H62378" t="s">
        <v>64</v>
      </c>
      <c r="I62378" t="s">
        <v>1221</v>
      </c>
      <c r="J62378" t="s">
        <v>1221</v>
      </c>
      <c r="K62378">
        <v>8</v>
      </c>
      <c r="L62378" s="1">
        <v>37622</v>
      </c>
      <c r="M62378" s="1">
        <v>39365</v>
      </c>
      <c r="N62378" s="1">
        <v>41705</v>
      </c>
      <c r="O62378"/>
      <c r="P62378"/>
      <c r="Q62378"/>
      <c r="R62378"/>
    </row>
    <row r="62379" spans="1:18" hidden="1" x14ac:dyDescent="0.2">
      <c r="A62379" t="s">
        <v>213265</v>
      </c>
      <c r="B62379" t="s">
        <v>213266</v>
      </c>
      <c r="C62379" t="s">
        <v>213267</v>
      </c>
      <c r="D62379" t="s">
        <v>56</v>
      </c>
      <c r="E62379" t="s">
        <v>43</v>
      </c>
      <c r="F62379" t="s">
        <v>18</v>
      </c>
      <c r="G62379" t="s">
        <v>25</v>
      </c>
      <c r="H62379" t="s">
        <v>106</v>
      </c>
      <c r="I62379" t="s">
        <v>596</v>
      </c>
      <c r="J62379" t="s">
        <v>1082</v>
      </c>
      <c r="K62379">
        <v>2</v>
      </c>
      <c r="L62379" s="1">
        <v>41017</v>
      </c>
      <c r="M62379" s="1">
        <v>41485</v>
      </c>
      <c r="N62379" s="1">
        <v>41709</v>
      </c>
      <c r="O62379"/>
      <c r="P62379"/>
      <c r="Q62379"/>
      <c r="R62379"/>
    </row>
    <row r="62380" spans="1:18" hidden="1" x14ac:dyDescent="0.2">
      <c r="A62380" t="s">
        <v>213268</v>
      </c>
      <c r="B62380" t="s">
        <v>213269</v>
      </c>
      <c r="C62380" t="s">
        <v>213270</v>
      </c>
      <c r="D62380" t="s">
        <v>25491</v>
      </c>
      <c r="E62380">
        <v>3350000</v>
      </c>
      <c r="F62380" t="s">
        <v>18</v>
      </c>
      <c r="G62380" t="s">
        <v>1138</v>
      </c>
      <c r="H62380">
        <v>2</v>
      </c>
      <c r="I62380" t="s">
        <v>1745</v>
      </c>
      <c r="J62380" t="s">
        <v>1746</v>
      </c>
      <c r="K62380">
        <v>4</v>
      </c>
      <c r="L62380" s="1">
        <v>41122</v>
      </c>
      <c r="M62380" s="1">
        <v>40299</v>
      </c>
      <c r="N62380" s="1">
        <v>41792</v>
      </c>
    </row>
    <row r="62381" spans="1:18" hidden="1" x14ac:dyDescent="0.2">
      <c r="A62381" t="s">
        <v>213271</v>
      </c>
      <c r="B62381" t="s">
        <v>213272</v>
      </c>
      <c r="C62381" t="s">
        <v>213273</v>
      </c>
      <c r="D62381" t="s">
        <v>213274</v>
      </c>
      <c r="E62381">
        <v>25000</v>
      </c>
      <c r="F62381" t="s">
        <v>18</v>
      </c>
      <c r="G62381" t="s">
        <v>25</v>
      </c>
      <c r="H62381" t="s">
        <v>1011</v>
      </c>
      <c r="I62381" t="s">
        <v>1035</v>
      </c>
      <c r="J62381" t="s">
        <v>1035</v>
      </c>
      <c r="K62381">
        <v>1</v>
      </c>
      <c r="M62381" s="1">
        <v>40842</v>
      </c>
      <c r="N62381" s="1">
        <v>40842</v>
      </c>
      <c r="O62381"/>
      <c r="P62381"/>
      <c r="Q62381"/>
      <c r="R62381"/>
    </row>
    <row r="62382" spans="1:18" hidden="1" x14ac:dyDescent="0.2">
      <c r="A62382" t="s">
        <v>213275</v>
      </c>
      <c r="B62382" t="s">
        <v>213276</v>
      </c>
      <c r="C62382" t="s">
        <v>213277</v>
      </c>
      <c r="D62382" t="s">
        <v>56</v>
      </c>
      <c r="E62382">
        <v>128660000</v>
      </c>
      <c r="F62382" t="s">
        <v>18</v>
      </c>
      <c r="G62382" t="s">
        <v>128</v>
      </c>
      <c r="K62382">
        <v>1</v>
      </c>
      <c r="L62382" s="1">
        <v>32509</v>
      </c>
      <c r="M62382" s="1">
        <v>41610</v>
      </c>
      <c r="N62382" s="1">
        <v>41610</v>
      </c>
    </row>
    <row r="62383" spans="1:18" x14ac:dyDescent="0.2">
      <c r="A62383" t="s">
        <v>213278</v>
      </c>
      <c r="B62383" t="s">
        <v>213279</v>
      </c>
      <c r="C62383" t="s">
        <v>213280</v>
      </c>
      <c r="D62383" t="s">
        <v>56</v>
      </c>
      <c r="E62383">
        <v>260000</v>
      </c>
      <c r="F62383" t="s">
        <v>18</v>
      </c>
      <c r="G62383" t="s">
        <v>25</v>
      </c>
      <c r="H62383" t="s">
        <v>64</v>
      </c>
      <c r="I62383" t="s">
        <v>919</v>
      </c>
      <c r="J62383" t="s">
        <v>5810</v>
      </c>
      <c r="K62383">
        <v>1</v>
      </c>
      <c r="L62383" s="1">
        <v>37622</v>
      </c>
      <c r="M62383" s="1">
        <v>40028</v>
      </c>
      <c r="N62383" s="1">
        <v>40028</v>
      </c>
    </row>
    <row r="62384" spans="1:18" hidden="1" x14ac:dyDescent="0.2">
      <c r="A62384" t="s">
        <v>213281</v>
      </c>
      <c r="B62384" t="s">
        <v>213282</v>
      </c>
      <c r="C62384" t="s">
        <v>213283</v>
      </c>
      <c r="D62384" t="s">
        <v>42</v>
      </c>
      <c r="E62384">
        <v>2217553</v>
      </c>
      <c r="F62384" t="s">
        <v>18</v>
      </c>
      <c r="G62384" t="s">
        <v>12313</v>
      </c>
      <c r="H62384">
        <v>1</v>
      </c>
      <c r="I62384" t="s">
        <v>12314</v>
      </c>
      <c r="J62384" t="s">
        <v>12314</v>
      </c>
      <c r="K62384">
        <v>4</v>
      </c>
      <c r="L62384" s="1">
        <v>40969</v>
      </c>
      <c r="M62384" s="1">
        <v>41091</v>
      </c>
      <c r="N62384" s="1">
        <v>42151</v>
      </c>
      <c r="O62384"/>
      <c r="P62384"/>
      <c r="Q62384"/>
      <c r="R62384"/>
    </row>
    <row r="62385" spans="1:18" x14ac:dyDescent="0.2">
      <c r="A62385" t="s">
        <v>213284</v>
      </c>
      <c r="B62385" t="s">
        <v>213285</v>
      </c>
      <c r="C62385" t="s">
        <v>213286</v>
      </c>
      <c r="D62385" t="s">
        <v>213287</v>
      </c>
      <c r="E62385">
        <v>1140000</v>
      </c>
      <c r="F62385" t="s">
        <v>18</v>
      </c>
      <c r="G62385" t="s">
        <v>25</v>
      </c>
      <c r="H62385" t="s">
        <v>64</v>
      </c>
      <c r="I62385" t="s">
        <v>65</v>
      </c>
      <c r="J62385" t="s">
        <v>71</v>
      </c>
      <c r="K62385">
        <v>1</v>
      </c>
      <c r="L62385" s="1">
        <v>41487</v>
      </c>
      <c r="M62385" s="1">
        <v>42040</v>
      </c>
      <c r="N62385" s="1">
        <v>42040</v>
      </c>
    </row>
    <row r="62386" spans="1:18" x14ac:dyDescent="0.2">
      <c r="A62386" t="s">
        <v>213288</v>
      </c>
      <c r="B62386" t="s">
        <v>213289</v>
      </c>
      <c r="C62386" t="s">
        <v>213290</v>
      </c>
      <c r="D62386" t="s">
        <v>56</v>
      </c>
      <c r="E62386">
        <v>100000</v>
      </c>
      <c r="F62386" t="s">
        <v>18</v>
      </c>
      <c r="G62386" t="s">
        <v>25</v>
      </c>
      <c r="H62386" t="s">
        <v>1234</v>
      </c>
      <c r="I62386" t="s">
        <v>1235</v>
      </c>
      <c r="J62386" t="s">
        <v>1235</v>
      </c>
      <c r="K62386">
        <v>1</v>
      </c>
      <c r="L62386" s="1">
        <v>38353</v>
      </c>
      <c r="M62386" s="1">
        <v>39982</v>
      </c>
      <c r="N62386" s="1">
        <v>39982</v>
      </c>
    </row>
    <row r="62387" spans="1:18" hidden="1" x14ac:dyDescent="0.2">
      <c r="A62387" t="s">
        <v>213291</v>
      </c>
      <c r="B62387" t="s">
        <v>213292</v>
      </c>
      <c r="C62387" t="s">
        <v>213293</v>
      </c>
      <c r="D62387" t="s">
        <v>94</v>
      </c>
      <c r="E62387">
        <v>45319837</v>
      </c>
      <c r="F62387" t="s">
        <v>18</v>
      </c>
      <c r="G62387" t="s">
        <v>25</v>
      </c>
      <c r="H62387" t="s">
        <v>99</v>
      </c>
      <c r="I62387" t="s">
        <v>100</v>
      </c>
      <c r="J62387" t="s">
        <v>11323</v>
      </c>
      <c r="K62387">
        <v>4</v>
      </c>
      <c r="L62387" s="1">
        <v>39083</v>
      </c>
      <c r="M62387" s="1">
        <v>39448</v>
      </c>
      <c r="N62387" s="1">
        <v>41443</v>
      </c>
      <c r="O62387"/>
      <c r="P62387"/>
      <c r="Q62387"/>
      <c r="R62387"/>
    </row>
    <row r="62388" spans="1:18" hidden="1" x14ac:dyDescent="0.2">
      <c r="A62388" t="s">
        <v>213294</v>
      </c>
      <c r="B62388" t="s">
        <v>213295</v>
      </c>
      <c r="D62388" t="s">
        <v>213296</v>
      </c>
      <c r="E62388">
        <v>12500</v>
      </c>
      <c r="F62388" t="s">
        <v>18</v>
      </c>
      <c r="K62388">
        <v>1</v>
      </c>
      <c r="M62388" s="1">
        <v>41671</v>
      </c>
      <c r="N62388" s="1">
        <v>41671</v>
      </c>
      <c r="O62388"/>
      <c r="P62388"/>
      <c r="Q62388"/>
      <c r="R62388"/>
    </row>
    <row r="62389" spans="1:18" hidden="1" x14ac:dyDescent="0.2">
      <c r="A62389" t="s">
        <v>213297</v>
      </c>
      <c r="B62389" t="s">
        <v>213298</v>
      </c>
      <c r="C62389" t="s">
        <v>213299</v>
      </c>
      <c r="D62389" t="s">
        <v>42</v>
      </c>
      <c r="E62389">
        <v>716825</v>
      </c>
      <c r="F62389" t="s">
        <v>18</v>
      </c>
      <c r="G62389" t="s">
        <v>25</v>
      </c>
      <c r="H62389" t="s">
        <v>82</v>
      </c>
      <c r="I62389" t="s">
        <v>3879</v>
      </c>
      <c r="J62389" t="s">
        <v>3879</v>
      </c>
      <c r="K62389">
        <v>1</v>
      </c>
      <c r="M62389" s="1">
        <v>39814</v>
      </c>
      <c r="N62389" s="1">
        <v>39814</v>
      </c>
      <c r="O62389"/>
      <c r="P62389"/>
      <c r="Q62389"/>
      <c r="R62389"/>
    </row>
    <row r="62390" spans="1:18" hidden="1" x14ac:dyDescent="0.2">
      <c r="A62390" t="s">
        <v>213300</v>
      </c>
      <c r="B62390" t="s">
        <v>213301</v>
      </c>
      <c r="C62390" t="s">
        <v>213302</v>
      </c>
      <c r="D62390" t="s">
        <v>56</v>
      </c>
      <c r="E62390">
        <v>3278000</v>
      </c>
      <c r="F62390" t="s">
        <v>18</v>
      </c>
      <c r="G62390" t="s">
        <v>25</v>
      </c>
      <c r="H62390" t="s">
        <v>89</v>
      </c>
      <c r="I62390" t="s">
        <v>1132</v>
      </c>
      <c r="J62390" t="s">
        <v>1133</v>
      </c>
      <c r="K62390">
        <v>1</v>
      </c>
      <c r="M62390" s="1">
        <v>40280</v>
      </c>
      <c r="N62390" s="1">
        <v>40280</v>
      </c>
      <c r="O62390"/>
      <c r="P62390"/>
      <c r="Q62390"/>
      <c r="R62390"/>
    </row>
    <row r="62391" spans="1:18" hidden="1" x14ac:dyDescent="0.2">
      <c r="A62391" t="s">
        <v>213303</v>
      </c>
      <c r="B62391" t="s">
        <v>213304</v>
      </c>
      <c r="C62391" t="s">
        <v>213305</v>
      </c>
      <c r="D62391" t="s">
        <v>56</v>
      </c>
      <c r="E62391">
        <v>4500023</v>
      </c>
      <c r="F62391" t="s">
        <v>18</v>
      </c>
      <c r="G62391" t="s">
        <v>25</v>
      </c>
      <c r="H62391" t="s">
        <v>972</v>
      </c>
      <c r="I62391" t="s">
        <v>14042</v>
      </c>
      <c r="J62391" t="s">
        <v>41841</v>
      </c>
      <c r="K62391">
        <v>1</v>
      </c>
      <c r="L62391" s="1">
        <v>28856</v>
      </c>
      <c r="M62391" s="1">
        <v>40962</v>
      </c>
      <c r="N62391" s="1">
        <v>40962</v>
      </c>
      <c r="O62391"/>
      <c r="P62391"/>
      <c r="Q62391"/>
      <c r="R62391"/>
    </row>
    <row r="62392" spans="1:18" hidden="1" x14ac:dyDescent="0.2">
      <c r="A62392" t="s">
        <v>213306</v>
      </c>
      <c r="B62392" t="s">
        <v>213307</v>
      </c>
      <c r="C62392" t="s">
        <v>213308</v>
      </c>
      <c r="D62392" t="s">
        <v>56</v>
      </c>
      <c r="E62392">
        <v>20228478</v>
      </c>
      <c r="F62392" t="s">
        <v>18</v>
      </c>
      <c r="G62392" t="s">
        <v>25</v>
      </c>
      <c r="H62392" t="s">
        <v>64</v>
      </c>
      <c r="I62392" t="s">
        <v>65</v>
      </c>
      <c r="J62392" t="s">
        <v>4841</v>
      </c>
      <c r="K62392">
        <v>5</v>
      </c>
      <c r="L62392" s="1">
        <v>39814</v>
      </c>
      <c r="M62392" s="1">
        <v>40119</v>
      </c>
      <c r="N62392" s="1">
        <v>41127</v>
      </c>
      <c r="O62392"/>
      <c r="P62392"/>
      <c r="Q62392"/>
      <c r="R62392"/>
    </row>
    <row r="62393" spans="1:18" hidden="1" x14ac:dyDescent="0.2">
      <c r="A62393" t="s">
        <v>213309</v>
      </c>
      <c r="B62393" t="s">
        <v>213310</v>
      </c>
      <c r="C62393" t="s">
        <v>213311</v>
      </c>
      <c r="D62393" t="s">
        <v>213312</v>
      </c>
      <c r="E62393">
        <v>4350000</v>
      </c>
      <c r="F62393" t="s">
        <v>18</v>
      </c>
      <c r="G62393" t="s">
        <v>458</v>
      </c>
      <c r="H62393">
        <v>48</v>
      </c>
      <c r="I62393" t="s">
        <v>459</v>
      </c>
      <c r="J62393" t="s">
        <v>459</v>
      </c>
      <c r="K62393">
        <v>3</v>
      </c>
      <c r="L62393" s="1">
        <v>40603</v>
      </c>
      <c r="M62393" s="1">
        <v>40695</v>
      </c>
      <c r="N62393" s="1">
        <v>41543</v>
      </c>
    </row>
    <row r="62394" spans="1:18" hidden="1" x14ac:dyDescent="0.2">
      <c r="A62394" t="s">
        <v>213313</v>
      </c>
      <c r="B62394" t="s">
        <v>213314</v>
      </c>
      <c r="C62394" t="s">
        <v>213315</v>
      </c>
      <c r="D62394" t="s">
        <v>213316</v>
      </c>
      <c r="E62394" t="s">
        <v>43</v>
      </c>
      <c r="F62394" t="s">
        <v>18</v>
      </c>
      <c r="G62394" t="s">
        <v>51</v>
      </c>
      <c r="I62394" t="s">
        <v>52</v>
      </c>
      <c r="J62394" t="s">
        <v>52</v>
      </c>
      <c r="K62394">
        <v>1</v>
      </c>
      <c r="M62394" s="1">
        <v>42027</v>
      </c>
      <c r="N62394" s="1">
        <v>42027</v>
      </c>
      <c r="O62394"/>
      <c r="P62394"/>
      <c r="Q62394"/>
      <c r="R62394"/>
    </row>
    <row r="62395" spans="1:18" hidden="1" x14ac:dyDescent="0.2">
      <c r="A62395" t="s">
        <v>213317</v>
      </c>
      <c r="B62395" t="s">
        <v>213318</v>
      </c>
      <c r="C62395" t="s">
        <v>213319</v>
      </c>
      <c r="D62395" t="s">
        <v>213320</v>
      </c>
      <c r="E62395" t="s">
        <v>43</v>
      </c>
      <c r="F62395" t="s">
        <v>18</v>
      </c>
      <c r="G62395" t="s">
        <v>3319</v>
      </c>
      <c r="H62395">
        <v>14</v>
      </c>
      <c r="I62395" t="s">
        <v>6213</v>
      </c>
      <c r="J62395" t="s">
        <v>6213</v>
      </c>
      <c r="K62395">
        <v>1</v>
      </c>
      <c r="L62395" s="1">
        <v>41030</v>
      </c>
      <c r="M62395" s="1">
        <v>41030</v>
      </c>
      <c r="N62395" s="1">
        <v>41030</v>
      </c>
      <c r="O62395"/>
      <c r="P62395"/>
      <c r="Q62395"/>
      <c r="R62395"/>
    </row>
    <row r="62396" spans="1:18" hidden="1" x14ac:dyDescent="0.2">
      <c r="A62396" t="s">
        <v>213321</v>
      </c>
      <c r="B62396" t="s">
        <v>213322</v>
      </c>
      <c r="C62396" t="s">
        <v>213323</v>
      </c>
      <c r="D62396" t="s">
        <v>42</v>
      </c>
      <c r="E62396">
        <v>600000</v>
      </c>
      <c r="F62396" t="s">
        <v>207</v>
      </c>
      <c r="G62396" t="s">
        <v>458</v>
      </c>
      <c r="H62396">
        <v>48</v>
      </c>
      <c r="I62396" t="s">
        <v>459</v>
      </c>
      <c r="J62396" t="s">
        <v>459</v>
      </c>
      <c r="K62396">
        <v>1</v>
      </c>
      <c r="L62396" s="1">
        <v>38565</v>
      </c>
      <c r="M62396" s="1">
        <v>41091</v>
      </c>
      <c r="N62396" s="1">
        <v>41091</v>
      </c>
    </row>
    <row r="62397" spans="1:18" hidden="1" x14ac:dyDescent="0.2">
      <c r="A62397" t="s">
        <v>213324</v>
      </c>
      <c r="B62397" t="s">
        <v>213325</v>
      </c>
      <c r="D62397" t="s">
        <v>94</v>
      </c>
      <c r="E62397">
        <v>323400</v>
      </c>
      <c r="F62397" t="s">
        <v>18</v>
      </c>
      <c r="G62397" t="s">
        <v>25</v>
      </c>
      <c r="H62397" t="s">
        <v>1239</v>
      </c>
      <c r="I62397" t="s">
        <v>36106</v>
      </c>
      <c r="J62397" t="s">
        <v>2585</v>
      </c>
      <c r="K62397">
        <v>1</v>
      </c>
      <c r="L62397" s="1">
        <v>40544</v>
      </c>
      <c r="M62397" s="1">
        <v>40575</v>
      </c>
      <c r="N62397" s="1">
        <v>40575</v>
      </c>
      <c r="O62397"/>
      <c r="P62397"/>
      <c r="Q62397"/>
      <c r="R62397"/>
    </row>
    <row r="62398" spans="1:18" x14ac:dyDescent="0.2">
      <c r="A62398" t="s">
        <v>213326</v>
      </c>
      <c r="B62398" t="s">
        <v>213327</v>
      </c>
      <c r="D62398" t="s">
        <v>2966</v>
      </c>
      <c r="E62398">
        <v>2000000</v>
      </c>
      <c r="F62398" t="s">
        <v>18</v>
      </c>
      <c r="G62398" t="s">
        <v>25</v>
      </c>
      <c r="H62398" t="s">
        <v>972</v>
      </c>
      <c r="I62398" t="s">
        <v>973</v>
      </c>
      <c r="J62398" t="s">
        <v>973</v>
      </c>
      <c r="K62398">
        <v>1</v>
      </c>
      <c r="L62398" s="1">
        <v>41426</v>
      </c>
      <c r="M62398" s="1">
        <v>41450</v>
      </c>
      <c r="N62398" s="1">
        <v>41450</v>
      </c>
    </row>
    <row r="62399" spans="1:18" hidden="1" x14ac:dyDescent="0.2">
      <c r="A62399" t="s">
        <v>213328</v>
      </c>
      <c r="B62399" t="s">
        <v>213329</v>
      </c>
      <c r="C62399" t="s">
        <v>213330</v>
      </c>
      <c r="D62399" t="s">
        <v>70</v>
      </c>
      <c r="E62399">
        <v>40000</v>
      </c>
      <c r="F62399" t="s">
        <v>18</v>
      </c>
      <c r="G62399" t="s">
        <v>76</v>
      </c>
      <c r="H62399">
        <v>12</v>
      </c>
      <c r="I62399" t="s">
        <v>77</v>
      </c>
      <c r="J62399" t="s">
        <v>77</v>
      </c>
      <c r="K62399">
        <v>2</v>
      </c>
      <c r="L62399" s="1">
        <v>40803</v>
      </c>
      <c r="M62399" s="1">
        <v>40973</v>
      </c>
      <c r="N62399" s="1">
        <v>41306</v>
      </c>
    </row>
    <row r="62400" spans="1:18" hidden="1" x14ac:dyDescent="0.2">
      <c r="A62400" t="s">
        <v>213331</v>
      </c>
      <c r="B62400" t="s">
        <v>213332</v>
      </c>
      <c r="D62400" t="s">
        <v>70</v>
      </c>
      <c r="E62400">
        <v>7730000</v>
      </c>
      <c r="F62400" t="s">
        <v>18</v>
      </c>
      <c r="G62400" t="s">
        <v>552</v>
      </c>
      <c r="H62400">
        <v>51</v>
      </c>
      <c r="I62400" t="s">
        <v>61249</v>
      </c>
      <c r="J62400" t="s">
        <v>61250</v>
      </c>
      <c r="K62400">
        <v>1</v>
      </c>
      <c r="L62400" s="1">
        <v>36892</v>
      </c>
      <c r="M62400" s="1">
        <v>38827</v>
      </c>
      <c r="N62400" s="1">
        <v>38827</v>
      </c>
      <c r="O62400"/>
      <c r="P62400"/>
      <c r="Q62400"/>
      <c r="R62400"/>
    </row>
    <row r="62401" spans="1:18" hidden="1" x14ac:dyDescent="0.2">
      <c r="A62401" t="s">
        <v>213333</v>
      </c>
      <c r="B62401" t="s">
        <v>213334</v>
      </c>
      <c r="C62401" t="s">
        <v>213335</v>
      </c>
      <c r="D62401" t="s">
        <v>655</v>
      </c>
      <c r="E62401">
        <v>5500000</v>
      </c>
      <c r="F62401" t="s">
        <v>18</v>
      </c>
      <c r="G62401" t="s">
        <v>25</v>
      </c>
      <c r="H62401" t="s">
        <v>190</v>
      </c>
      <c r="I62401" t="s">
        <v>9445</v>
      </c>
      <c r="J62401" t="s">
        <v>36278</v>
      </c>
      <c r="K62401">
        <v>1</v>
      </c>
      <c r="M62401" s="1">
        <v>38183</v>
      </c>
      <c r="N62401" s="1">
        <v>38183</v>
      </c>
      <c r="O62401"/>
      <c r="P62401"/>
      <c r="Q62401"/>
      <c r="R62401"/>
    </row>
    <row r="62402" spans="1:18" hidden="1" x14ac:dyDescent="0.2">
      <c r="A62402" t="s">
        <v>213336</v>
      </c>
      <c r="B62402" t="s">
        <v>213337</v>
      </c>
      <c r="C62402" t="s">
        <v>213338</v>
      </c>
      <c r="D62402" t="s">
        <v>213339</v>
      </c>
      <c r="E62402">
        <v>2000000</v>
      </c>
      <c r="F62402" t="s">
        <v>18</v>
      </c>
      <c r="G62402" t="s">
        <v>57</v>
      </c>
      <c r="H62402" t="s">
        <v>5417</v>
      </c>
      <c r="I62402" t="s">
        <v>80064</v>
      </c>
      <c r="J62402" t="s">
        <v>80064</v>
      </c>
      <c r="K62402">
        <v>1</v>
      </c>
      <c r="M62402" s="1">
        <v>41964</v>
      </c>
      <c r="N62402" s="1">
        <v>41964</v>
      </c>
      <c r="O62402"/>
      <c r="P62402"/>
      <c r="Q62402"/>
      <c r="R62402"/>
    </row>
    <row r="62403" spans="1:18" x14ac:dyDescent="0.2">
      <c r="A62403" t="s">
        <v>213340</v>
      </c>
      <c r="B62403" t="s">
        <v>213341</v>
      </c>
      <c r="D62403" t="s">
        <v>213342</v>
      </c>
      <c r="E62403">
        <v>12000000</v>
      </c>
      <c r="F62403" t="s">
        <v>18</v>
      </c>
      <c r="G62403" t="s">
        <v>25</v>
      </c>
      <c r="H62403" t="s">
        <v>64</v>
      </c>
      <c r="I62403" t="s">
        <v>966</v>
      </c>
      <c r="J62403" t="s">
        <v>967</v>
      </c>
      <c r="K62403">
        <v>1</v>
      </c>
      <c r="L62403" s="1">
        <v>36161</v>
      </c>
      <c r="M62403" s="1">
        <v>39385</v>
      </c>
      <c r="N62403" s="1">
        <v>39385</v>
      </c>
    </row>
    <row r="62404" spans="1:18" hidden="1" x14ac:dyDescent="0.2">
      <c r="A62404" t="s">
        <v>213343</v>
      </c>
      <c r="B62404" t="s">
        <v>213344</v>
      </c>
      <c r="C62404" t="s">
        <v>213345</v>
      </c>
      <c r="D62404" t="s">
        <v>766</v>
      </c>
      <c r="E62404">
        <v>17450002</v>
      </c>
      <c r="F62404" t="s">
        <v>18</v>
      </c>
      <c r="K62404">
        <v>4</v>
      </c>
      <c r="L62404" s="1">
        <v>40179</v>
      </c>
      <c r="M62404" s="1">
        <v>40602</v>
      </c>
      <c r="N62404" s="1">
        <v>42094</v>
      </c>
      <c r="O62404"/>
      <c r="P62404"/>
      <c r="Q62404"/>
      <c r="R62404"/>
    </row>
    <row r="62405" spans="1:18" hidden="1" x14ac:dyDescent="0.2">
      <c r="A62405" t="s">
        <v>213346</v>
      </c>
      <c r="B62405" t="s">
        <v>213347</v>
      </c>
      <c r="C62405" t="s">
        <v>213348</v>
      </c>
      <c r="D62405" t="s">
        <v>213349</v>
      </c>
      <c r="E62405">
        <v>500000</v>
      </c>
      <c r="F62405" t="s">
        <v>18</v>
      </c>
      <c r="G62405" t="s">
        <v>1138</v>
      </c>
      <c r="H62405">
        <v>18</v>
      </c>
      <c r="I62405" t="s">
        <v>1139</v>
      </c>
      <c r="J62405" t="s">
        <v>1139</v>
      </c>
      <c r="K62405">
        <v>1</v>
      </c>
      <c r="M62405" s="1">
        <v>41496</v>
      </c>
      <c r="N62405" s="1">
        <v>41496</v>
      </c>
      <c r="O62405"/>
      <c r="P62405"/>
      <c r="Q62405"/>
      <c r="R62405"/>
    </row>
    <row r="62406" spans="1:18" hidden="1" x14ac:dyDescent="0.2">
      <c r="A62406" t="s">
        <v>213350</v>
      </c>
      <c r="B62406" t="s">
        <v>213351</v>
      </c>
      <c r="C62406" t="s">
        <v>213352</v>
      </c>
      <c r="D62406" t="s">
        <v>75</v>
      </c>
      <c r="E62406" t="s">
        <v>43</v>
      </c>
      <c r="F62406" t="s">
        <v>113</v>
      </c>
      <c r="K62406">
        <v>1</v>
      </c>
      <c r="L62406" s="1">
        <v>40269</v>
      </c>
      <c r="M62406" s="1">
        <v>40544</v>
      </c>
      <c r="N62406" s="1">
        <v>40544</v>
      </c>
      <c r="O62406"/>
      <c r="P62406"/>
      <c r="Q62406"/>
      <c r="R62406"/>
    </row>
    <row r="62407" spans="1:18" hidden="1" x14ac:dyDescent="0.2">
      <c r="A62407" t="s">
        <v>213353</v>
      </c>
      <c r="B62407" t="s">
        <v>213354</v>
      </c>
      <c r="C62407" t="s">
        <v>213355</v>
      </c>
      <c r="D62407" t="s">
        <v>1401</v>
      </c>
      <c r="E62407" t="s">
        <v>43</v>
      </c>
      <c r="F62407" t="s">
        <v>18</v>
      </c>
      <c r="G62407" t="s">
        <v>1062</v>
      </c>
      <c r="H62407">
        <v>7</v>
      </c>
      <c r="I62407" t="s">
        <v>20884</v>
      </c>
      <c r="J62407" t="s">
        <v>20884</v>
      </c>
      <c r="K62407">
        <v>1</v>
      </c>
      <c r="M62407" s="1">
        <v>40735</v>
      </c>
      <c r="N62407" s="1">
        <v>40735</v>
      </c>
      <c r="O62407"/>
      <c r="P62407"/>
      <c r="Q62407"/>
      <c r="R62407"/>
    </row>
    <row r="62408" spans="1:18" x14ac:dyDescent="0.2">
      <c r="A62408" t="s">
        <v>213356</v>
      </c>
      <c r="B62408" t="s">
        <v>213357</v>
      </c>
      <c r="C62408" t="s">
        <v>213358</v>
      </c>
      <c r="D62408" t="s">
        <v>213359</v>
      </c>
      <c r="E62408">
        <v>33000000</v>
      </c>
      <c r="F62408" t="s">
        <v>113</v>
      </c>
      <c r="G62408" t="s">
        <v>25</v>
      </c>
      <c r="H62408" t="s">
        <v>644</v>
      </c>
      <c r="I62408" t="s">
        <v>645</v>
      </c>
      <c r="J62408" t="s">
        <v>645</v>
      </c>
      <c r="K62408">
        <v>4</v>
      </c>
      <c r="L62408" s="1">
        <v>38838</v>
      </c>
      <c r="M62408" s="1">
        <v>38838</v>
      </c>
      <c r="N62408" s="1">
        <v>40591</v>
      </c>
    </row>
    <row r="62409" spans="1:18" hidden="1" x14ac:dyDescent="0.2">
      <c r="A62409" t="s">
        <v>213360</v>
      </c>
      <c r="B62409" t="s">
        <v>213361</v>
      </c>
      <c r="C62409" t="s">
        <v>213362</v>
      </c>
      <c r="D62409" t="s">
        <v>213363</v>
      </c>
      <c r="E62409">
        <v>1100000</v>
      </c>
      <c r="F62409" t="s">
        <v>18</v>
      </c>
      <c r="G62409" t="s">
        <v>25</v>
      </c>
      <c r="H62409" t="s">
        <v>1352</v>
      </c>
      <c r="I62409" t="s">
        <v>1353</v>
      </c>
      <c r="J62409" t="s">
        <v>7891</v>
      </c>
      <c r="K62409">
        <v>2</v>
      </c>
      <c r="M62409" s="1">
        <v>41773</v>
      </c>
      <c r="N62409" s="1">
        <v>41918</v>
      </c>
      <c r="O62409"/>
      <c r="P62409"/>
      <c r="Q62409"/>
      <c r="R62409"/>
    </row>
    <row r="62410" spans="1:18" hidden="1" x14ac:dyDescent="0.2">
      <c r="A62410" t="s">
        <v>213364</v>
      </c>
      <c r="B62410" t="s">
        <v>213365</v>
      </c>
      <c r="C62410" t="s">
        <v>213366</v>
      </c>
      <c r="D62410" t="s">
        <v>56</v>
      </c>
      <c r="E62410">
        <v>950000</v>
      </c>
      <c r="F62410" t="s">
        <v>18</v>
      </c>
      <c r="G62410" t="s">
        <v>25</v>
      </c>
      <c r="H62410" t="s">
        <v>265</v>
      </c>
      <c r="I62410" t="s">
        <v>5742</v>
      </c>
      <c r="J62410" t="s">
        <v>5742</v>
      </c>
      <c r="K62410">
        <v>2</v>
      </c>
      <c r="M62410" s="1">
        <v>41597</v>
      </c>
      <c r="N62410" s="1">
        <v>41856</v>
      </c>
      <c r="O62410"/>
      <c r="P62410"/>
      <c r="Q62410"/>
      <c r="R62410"/>
    </row>
    <row r="62411" spans="1:18" hidden="1" x14ac:dyDescent="0.2">
      <c r="A62411" t="s">
        <v>213367</v>
      </c>
      <c r="B62411" t="s">
        <v>213368</v>
      </c>
      <c r="C62411" t="s">
        <v>213369</v>
      </c>
      <c r="D62411" t="s">
        <v>213370</v>
      </c>
      <c r="E62411">
        <v>40000</v>
      </c>
      <c r="F62411" t="s">
        <v>18</v>
      </c>
      <c r="G62411" t="s">
        <v>76</v>
      </c>
      <c r="H62411">
        <v>12</v>
      </c>
      <c r="I62411" t="s">
        <v>77</v>
      </c>
      <c r="J62411" t="s">
        <v>77</v>
      </c>
      <c r="K62411">
        <v>1</v>
      </c>
      <c r="L62411" s="1">
        <v>41011</v>
      </c>
      <c r="M62411" s="1">
        <v>40807</v>
      </c>
      <c r="N62411" s="1">
        <v>40807</v>
      </c>
    </row>
    <row r="62412" spans="1:18" x14ac:dyDescent="0.2">
      <c r="A62412" t="s">
        <v>213371</v>
      </c>
      <c r="B62412" t="s">
        <v>213372</v>
      </c>
      <c r="C62412" t="s">
        <v>213373</v>
      </c>
      <c r="D62412" t="s">
        <v>3797</v>
      </c>
      <c r="E62412">
        <v>10000000</v>
      </c>
      <c r="F62412" t="s">
        <v>18</v>
      </c>
      <c r="G62412" t="s">
        <v>25</v>
      </c>
      <c r="H62412" t="s">
        <v>158</v>
      </c>
      <c r="I62412" t="s">
        <v>244</v>
      </c>
      <c r="J62412" t="s">
        <v>245</v>
      </c>
      <c r="K62412">
        <v>1</v>
      </c>
      <c r="L62412" s="1">
        <v>38718</v>
      </c>
      <c r="M62412" s="1">
        <v>42293</v>
      </c>
      <c r="N62412" s="1">
        <v>42293</v>
      </c>
    </row>
    <row r="62413" spans="1:18" x14ac:dyDescent="0.2">
      <c r="A62413" t="s">
        <v>213374</v>
      </c>
      <c r="B62413" t="s">
        <v>213375</v>
      </c>
      <c r="C62413" t="s">
        <v>213376</v>
      </c>
      <c r="D62413" t="s">
        <v>213377</v>
      </c>
      <c r="E62413">
        <v>500000</v>
      </c>
      <c r="F62413" t="s">
        <v>18</v>
      </c>
      <c r="G62413" t="s">
        <v>25</v>
      </c>
      <c r="H62413" t="s">
        <v>142</v>
      </c>
      <c r="I62413" t="s">
        <v>143</v>
      </c>
      <c r="J62413" t="s">
        <v>143</v>
      </c>
      <c r="K62413">
        <v>6</v>
      </c>
      <c r="L62413" s="1">
        <v>39814</v>
      </c>
      <c r="M62413" s="1">
        <v>40148</v>
      </c>
      <c r="N62413" s="1">
        <v>41518</v>
      </c>
    </row>
    <row r="62414" spans="1:18" hidden="1" x14ac:dyDescent="0.2">
      <c r="A62414" t="s">
        <v>213378</v>
      </c>
      <c r="B62414" t="s">
        <v>213379</v>
      </c>
      <c r="C62414" t="s">
        <v>213380</v>
      </c>
      <c r="D62414" t="s">
        <v>67230</v>
      </c>
      <c r="E62414">
        <v>811421.72679999995</v>
      </c>
      <c r="F62414" t="s">
        <v>18</v>
      </c>
      <c r="G62414" t="s">
        <v>552</v>
      </c>
      <c r="H62414">
        <v>56</v>
      </c>
      <c r="I62414" t="s">
        <v>2552</v>
      </c>
      <c r="J62414" t="s">
        <v>2552</v>
      </c>
      <c r="K62414">
        <v>1</v>
      </c>
      <c r="M62414" s="1">
        <v>42025</v>
      </c>
      <c r="N62414" s="1">
        <v>42025</v>
      </c>
      <c r="O62414"/>
      <c r="P62414"/>
      <c r="Q62414"/>
      <c r="R62414"/>
    </row>
    <row r="62415" spans="1:18" hidden="1" x14ac:dyDescent="0.2">
      <c r="A62415" t="s">
        <v>213381</v>
      </c>
      <c r="B62415" t="s">
        <v>213382</v>
      </c>
      <c r="C62415" t="s">
        <v>213383</v>
      </c>
      <c r="D62415" t="s">
        <v>213384</v>
      </c>
      <c r="E62415">
        <v>30000000</v>
      </c>
      <c r="F62415" t="s">
        <v>18</v>
      </c>
      <c r="G62415" t="s">
        <v>25</v>
      </c>
      <c r="H62415" t="s">
        <v>64</v>
      </c>
      <c r="I62415" t="s">
        <v>65</v>
      </c>
      <c r="J62415" t="s">
        <v>606</v>
      </c>
      <c r="K62415">
        <v>3</v>
      </c>
      <c r="M62415" s="1">
        <v>42055</v>
      </c>
      <c r="N62415" s="1">
        <v>42327</v>
      </c>
      <c r="O62415"/>
      <c r="P62415"/>
      <c r="Q62415"/>
      <c r="R62415"/>
    </row>
    <row r="62416" spans="1:18" hidden="1" x14ac:dyDescent="0.2">
      <c r="A62416" t="s">
        <v>213385</v>
      </c>
      <c r="B62416" t="s">
        <v>213386</v>
      </c>
      <c r="C62416" t="s">
        <v>213387</v>
      </c>
      <c r="D62416" t="s">
        <v>50</v>
      </c>
      <c r="E62416">
        <v>40000000</v>
      </c>
      <c r="F62416" t="s">
        <v>18</v>
      </c>
      <c r="G62416" t="s">
        <v>37</v>
      </c>
      <c r="H62416">
        <v>22</v>
      </c>
      <c r="I62416" t="s">
        <v>38</v>
      </c>
      <c r="J62416" t="s">
        <v>38</v>
      </c>
      <c r="K62416">
        <v>3</v>
      </c>
      <c r="L62416" s="1">
        <v>39083</v>
      </c>
      <c r="M62416" s="1">
        <v>39832</v>
      </c>
      <c r="N62416" s="1">
        <v>41577</v>
      </c>
    </row>
    <row r="62417" spans="1:18" hidden="1" x14ac:dyDescent="0.2">
      <c r="A62417" t="s">
        <v>213388</v>
      </c>
      <c r="B62417" t="s">
        <v>213389</v>
      </c>
      <c r="C62417" t="s">
        <v>213390</v>
      </c>
      <c r="D62417" t="s">
        <v>3110</v>
      </c>
      <c r="E62417">
        <v>15000000</v>
      </c>
      <c r="F62417" t="s">
        <v>207</v>
      </c>
      <c r="G62417" t="s">
        <v>458</v>
      </c>
      <c r="H62417">
        <v>48</v>
      </c>
      <c r="I62417" t="s">
        <v>459</v>
      </c>
      <c r="J62417" t="s">
        <v>459</v>
      </c>
      <c r="K62417">
        <v>1</v>
      </c>
      <c r="L62417" s="1">
        <v>40544</v>
      </c>
      <c r="M62417" s="1">
        <v>41030</v>
      </c>
      <c r="N62417" s="1">
        <v>41030</v>
      </c>
    </row>
    <row r="62418" spans="1:18" hidden="1" x14ac:dyDescent="0.2">
      <c r="A62418" t="s">
        <v>213391</v>
      </c>
      <c r="B62418" t="s">
        <v>213392</v>
      </c>
      <c r="C62418" t="s">
        <v>213393</v>
      </c>
      <c r="D62418" t="s">
        <v>12687</v>
      </c>
      <c r="E62418" t="s">
        <v>43</v>
      </c>
      <c r="F62418" t="s">
        <v>18</v>
      </c>
      <c r="G62418" t="s">
        <v>552</v>
      </c>
      <c r="H62418">
        <v>32</v>
      </c>
      <c r="I62418" t="s">
        <v>20542</v>
      </c>
      <c r="J62418" t="s">
        <v>213394</v>
      </c>
      <c r="K62418">
        <v>1</v>
      </c>
      <c r="L62418" s="1">
        <v>39848</v>
      </c>
      <c r="M62418" s="1">
        <v>41880</v>
      </c>
      <c r="N62418" s="1">
        <v>41880</v>
      </c>
      <c r="O62418"/>
      <c r="P62418"/>
      <c r="Q62418"/>
      <c r="R62418"/>
    </row>
    <row r="62419" spans="1:18" hidden="1" x14ac:dyDescent="0.2">
      <c r="A62419" t="s">
        <v>213395</v>
      </c>
      <c r="B62419" t="s">
        <v>213396</v>
      </c>
      <c r="C62419" t="s">
        <v>213397</v>
      </c>
      <c r="D62419" t="s">
        <v>213398</v>
      </c>
      <c r="E62419">
        <v>57076</v>
      </c>
      <c r="F62419" t="s">
        <v>18</v>
      </c>
      <c r="G62419" t="s">
        <v>128</v>
      </c>
      <c r="H62419" t="s">
        <v>129</v>
      </c>
      <c r="I62419" t="s">
        <v>130</v>
      </c>
      <c r="J62419" t="s">
        <v>130</v>
      </c>
      <c r="K62419">
        <v>1</v>
      </c>
      <c r="L62419" s="1">
        <v>41640</v>
      </c>
      <c r="M62419" s="1">
        <v>41640</v>
      </c>
      <c r="N62419" s="1">
        <v>41640</v>
      </c>
      <c r="O62419"/>
      <c r="P62419"/>
      <c r="Q62419"/>
      <c r="R62419"/>
    </row>
    <row r="62420" spans="1:18" hidden="1" x14ac:dyDescent="0.2">
      <c r="A62420" t="s">
        <v>213399</v>
      </c>
      <c r="B62420" t="s">
        <v>213400</v>
      </c>
      <c r="C62420" t="s">
        <v>213401</v>
      </c>
      <c r="D62420" t="s">
        <v>213402</v>
      </c>
      <c r="E62420">
        <v>435000</v>
      </c>
      <c r="F62420" t="s">
        <v>18</v>
      </c>
      <c r="G62420" t="s">
        <v>492</v>
      </c>
      <c r="H62420">
        <v>12</v>
      </c>
      <c r="I62420" t="s">
        <v>28379</v>
      </c>
      <c r="J62420" t="s">
        <v>28379</v>
      </c>
      <c r="K62420">
        <v>1</v>
      </c>
      <c r="L62420" s="1">
        <v>41030</v>
      </c>
      <c r="M62420" s="1">
        <v>42083</v>
      </c>
      <c r="N62420" s="1">
        <v>42083</v>
      </c>
    </row>
    <row r="62421" spans="1:18" hidden="1" x14ac:dyDescent="0.2">
      <c r="A62421" t="s">
        <v>213403</v>
      </c>
      <c r="B62421" t="s">
        <v>213404</v>
      </c>
      <c r="C62421" t="s">
        <v>213405</v>
      </c>
      <c r="D62421" t="s">
        <v>42</v>
      </c>
      <c r="E62421">
        <v>1000000</v>
      </c>
      <c r="F62421" t="s">
        <v>18</v>
      </c>
      <c r="G62421" t="s">
        <v>341</v>
      </c>
      <c r="H62421">
        <v>11</v>
      </c>
      <c r="I62421" t="s">
        <v>497</v>
      </c>
      <c r="J62421" t="s">
        <v>497</v>
      </c>
      <c r="K62421">
        <v>1</v>
      </c>
      <c r="L62421" s="1">
        <v>41488</v>
      </c>
      <c r="M62421" s="1">
        <v>41860</v>
      </c>
      <c r="N62421" s="1">
        <v>41860</v>
      </c>
    </row>
    <row r="62422" spans="1:18" x14ac:dyDescent="0.2">
      <c r="A62422" t="s">
        <v>213406</v>
      </c>
      <c r="B62422" t="s">
        <v>213407</v>
      </c>
      <c r="C62422" t="s">
        <v>213408</v>
      </c>
      <c r="D62422" t="s">
        <v>213409</v>
      </c>
      <c r="E62422">
        <v>7000000</v>
      </c>
      <c r="F62422" t="s">
        <v>207</v>
      </c>
      <c r="G62422" t="s">
        <v>25</v>
      </c>
      <c r="H62422" t="s">
        <v>64</v>
      </c>
      <c r="I62422" t="s">
        <v>1221</v>
      </c>
      <c r="J62422" t="s">
        <v>1221</v>
      </c>
      <c r="K62422">
        <v>2</v>
      </c>
      <c r="L62422" s="1">
        <v>36161</v>
      </c>
      <c r="M62422" s="1">
        <v>39149</v>
      </c>
      <c r="N62422" s="1">
        <v>39532</v>
      </c>
    </row>
    <row r="62423" spans="1:18" hidden="1" x14ac:dyDescent="0.2">
      <c r="A62423" t="s">
        <v>213410</v>
      </c>
      <c r="B62423" t="s">
        <v>213411</v>
      </c>
      <c r="C62423" t="s">
        <v>213412</v>
      </c>
      <c r="D62423" t="s">
        <v>56</v>
      </c>
      <c r="E62423">
        <v>606672</v>
      </c>
      <c r="F62423" t="s">
        <v>113</v>
      </c>
      <c r="G62423" t="s">
        <v>1138</v>
      </c>
      <c r="H62423">
        <v>26</v>
      </c>
      <c r="I62423" t="s">
        <v>3564</v>
      </c>
      <c r="J62423" t="s">
        <v>3565</v>
      </c>
      <c r="K62423">
        <v>1</v>
      </c>
      <c r="M62423" s="1">
        <v>39275</v>
      </c>
      <c r="N62423" s="1">
        <v>39275</v>
      </c>
      <c r="O62423"/>
      <c r="P62423"/>
      <c r="Q62423"/>
      <c r="R62423"/>
    </row>
    <row r="62424" spans="1:18" hidden="1" x14ac:dyDescent="0.2">
      <c r="A62424" t="s">
        <v>213413</v>
      </c>
      <c r="B62424" t="s">
        <v>213414</v>
      </c>
      <c r="D62424" t="s">
        <v>1384</v>
      </c>
      <c r="E62424">
        <v>21500000</v>
      </c>
      <c r="F62424" t="s">
        <v>18</v>
      </c>
      <c r="G62424" t="s">
        <v>37</v>
      </c>
      <c r="H62424">
        <v>22</v>
      </c>
      <c r="I62424" t="s">
        <v>38</v>
      </c>
      <c r="J62424" t="s">
        <v>38</v>
      </c>
      <c r="K62424">
        <v>2</v>
      </c>
      <c r="L62424" s="1">
        <v>38353</v>
      </c>
      <c r="M62424" s="1">
        <v>39027</v>
      </c>
      <c r="N62424" s="1">
        <v>39140</v>
      </c>
    </row>
    <row r="62425" spans="1:18" hidden="1" x14ac:dyDescent="0.2">
      <c r="A62425" t="s">
        <v>213415</v>
      </c>
      <c r="B62425" t="s">
        <v>213416</v>
      </c>
      <c r="C62425" t="s">
        <v>213417</v>
      </c>
      <c r="D62425" t="s">
        <v>3009</v>
      </c>
      <c r="E62425">
        <v>18405538</v>
      </c>
      <c r="F62425" t="s">
        <v>207</v>
      </c>
      <c r="G62425" t="s">
        <v>128</v>
      </c>
      <c r="H62425" t="s">
        <v>1756</v>
      </c>
      <c r="I62425" t="s">
        <v>80648</v>
      </c>
      <c r="J62425" t="s">
        <v>80648</v>
      </c>
      <c r="K62425">
        <v>2</v>
      </c>
      <c r="L62425" s="1">
        <v>33239</v>
      </c>
      <c r="M62425" s="1">
        <v>39414</v>
      </c>
      <c r="N62425" s="1">
        <v>40500</v>
      </c>
      <c r="O62425"/>
      <c r="P62425"/>
      <c r="Q62425"/>
      <c r="R62425"/>
    </row>
    <row r="62426" spans="1:18" hidden="1" x14ac:dyDescent="0.2">
      <c r="A62426" t="s">
        <v>213418</v>
      </c>
      <c r="B62426" t="s">
        <v>213419</v>
      </c>
      <c r="C62426" t="s">
        <v>213420</v>
      </c>
      <c r="D62426" t="s">
        <v>56</v>
      </c>
      <c r="E62426">
        <v>2739875</v>
      </c>
      <c r="F62426" t="s">
        <v>18</v>
      </c>
      <c r="G62426" t="s">
        <v>25</v>
      </c>
      <c r="H62426" t="s">
        <v>64</v>
      </c>
      <c r="I62426" t="s">
        <v>966</v>
      </c>
      <c r="J62426" t="s">
        <v>967</v>
      </c>
      <c r="K62426">
        <v>2</v>
      </c>
      <c r="L62426" s="1">
        <v>38718</v>
      </c>
      <c r="M62426" s="1">
        <v>41390</v>
      </c>
      <c r="N62426" s="1">
        <v>41682</v>
      </c>
      <c r="O62426"/>
      <c r="P62426"/>
      <c r="Q62426"/>
      <c r="R62426"/>
    </row>
    <row r="62427" spans="1:18" hidden="1" x14ac:dyDescent="0.2">
      <c r="A62427" t="s">
        <v>213421</v>
      </c>
      <c r="B62427" t="s">
        <v>213422</v>
      </c>
      <c r="C62427" t="s">
        <v>213423</v>
      </c>
      <c r="D62427" t="s">
        <v>56</v>
      </c>
      <c r="E62427">
        <v>3974546</v>
      </c>
      <c r="F62427" t="s">
        <v>18</v>
      </c>
      <c r="G62427" t="s">
        <v>25</v>
      </c>
      <c r="H62427" t="s">
        <v>106</v>
      </c>
      <c r="I62427" t="s">
        <v>107</v>
      </c>
      <c r="J62427" t="s">
        <v>108</v>
      </c>
      <c r="K62427">
        <v>2</v>
      </c>
      <c r="L62427" s="1">
        <v>38718</v>
      </c>
      <c r="M62427" s="1">
        <v>39220</v>
      </c>
      <c r="N62427" s="1">
        <v>40367</v>
      </c>
      <c r="O62427"/>
      <c r="P62427"/>
      <c r="Q62427"/>
      <c r="R62427"/>
    </row>
    <row r="62428" spans="1:18" hidden="1" x14ac:dyDescent="0.2">
      <c r="A62428" t="s">
        <v>213424</v>
      </c>
      <c r="B62428" t="s">
        <v>213425</v>
      </c>
      <c r="C62428" t="s">
        <v>213426</v>
      </c>
      <c r="D62428" t="s">
        <v>317</v>
      </c>
      <c r="E62428">
        <v>500000</v>
      </c>
      <c r="F62428" t="s">
        <v>18</v>
      </c>
      <c r="K62428">
        <v>1</v>
      </c>
      <c r="L62428" s="1">
        <v>41640</v>
      </c>
      <c r="M62428" s="1">
        <v>42108</v>
      </c>
      <c r="N62428" s="1">
        <v>42108</v>
      </c>
    </row>
    <row r="62429" spans="1:18" hidden="1" x14ac:dyDescent="0.2">
      <c r="A62429" t="s">
        <v>213427</v>
      </c>
      <c r="B62429" t="s">
        <v>213428</v>
      </c>
      <c r="E62429">
        <v>11600000</v>
      </c>
      <c r="F62429" t="s">
        <v>113</v>
      </c>
      <c r="G62429" t="s">
        <v>25</v>
      </c>
      <c r="H62429" t="s">
        <v>64</v>
      </c>
      <c r="I62429" t="s">
        <v>65</v>
      </c>
      <c r="J62429" t="s">
        <v>240</v>
      </c>
      <c r="K62429">
        <v>1</v>
      </c>
      <c r="M62429" s="1">
        <v>36496</v>
      </c>
      <c r="N62429" s="1">
        <v>36496</v>
      </c>
      <c r="O62429"/>
      <c r="P62429"/>
      <c r="Q62429"/>
      <c r="R62429"/>
    </row>
    <row r="62430" spans="1:18" x14ac:dyDescent="0.2">
      <c r="A62430" t="s">
        <v>213429</v>
      </c>
      <c r="B62430" t="s">
        <v>213430</v>
      </c>
      <c r="D62430" t="s">
        <v>56</v>
      </c>
      <c r="E62430">
        <v>600000</v>
      </c>
      <c r="F62430" t="s">
        <v>18</v>
      </c>
      <c r="G62430" t="s">
        <v>25</v>
      </c>
      <c r="H62430" t="s">
        <v>64</v>
      </c>
      <c r="I62430" t="s">
        <v>65</v>
      </c>
      <c r="J62430" t="s">
        <v>22035</v>
      </c>
      <c r="K62430">
        <v>1</v>
      </c>
      <c r="L62430" s="1">
        <v>39448</v>
      </c>
      <c r="M62430" s="1">
        <v>40406</v>
      </c>
      <c r="N62430" s="1">
        <v>40406</v>
      </c>
    </row>
    <row r="62431" spans="1:18" hidden="1" x14ac:dyDescent="0.2">
      <c r="A62431" t="s">
        <v>213431</v>
      </c>
      <c r="B62431" t="s">
        <v>213432</v>
      </c>
      <c r="C62431" t="s">
        <v>213433</v>
      </c>
      <c r="D62431" t="s">
        <v>193516</v>
      </c>
      <c r="E62431">
        <v>74780000</v>
      </c>
      <c r="F62431" t="s">
        <v>18</v>
      </c>
      <c r="K62431">
        <v>6</v>
      </c>
      <c r="L62431" s="1">
        <v>39904</v>
      </c>
      <c r="M62431" s="1">
        <v>40445</v>
      </c>
      <c r="N62431" s="1">
        <v>41943</v>
      </c>
      <c r="O62431"/>
      <c r="P62431"/>
      <c r="Q62431"/>
      <c r="R62431"/>
    </row>
    <row r="62432" spans="1:18" hidden="1" x14ac:dyDescent="0.2">
      <c r="A62432" t="s">
        <v>213434</v>
      </c>
      <c r="B62432" t="s">
        <v>213435</v>
      </c>
      <c r="C62432" t="s">
        <v>213436</v>
      </c>
      <c r="D62432" t="s">
        <v>5698</v>
      </c>
      <c r="E62432">
        <v>388147</v>
      </c>
      <c r="F62432" t="s">
        <v>18</v>
      </c>
      <c r="G62432" t="s">
        <v>638</v>
      </c>
      <c r="H62432">
        <v>13</v>
      </c>
      <c r="I62432" t="s">
        <v>98154</v>
      </c>
      <c r="J62432" t="s">
        <v>98154</v>
      </c>
      <c r="K62432">
        <v>2</v>
      </c>
      <c r="L62432" s="1">
        <v>40065</v>
      </c>
      <c r="M62432" s="1">
        <v>40178</v>
      </c>
      <c r="N62432" s="1">
        <v>40389</v>
      </c>
      <c r="O62432"/>
      <c r="P62432"/>
      <c r="Q62432"/>
      <c r="R62432"/>
    </row>
    <row r="62433" spans="1:18" hidden="1" x14ac:dyDescent="0.2">
      <c r="A62433" t="s">
        <v>213437</v>
      </c>
      <c r="B62433" t="s">
        <v>213438</v>
      </c>
      <c r="D62433" t="s">
        <v>213439</v>
      </c>
      <c r="E62433">
        <v>250000</v>
      </c>
      <c r="F62433" t="s">
        <v>113</v>
      </c>
      <c r="K62433">
        <v>1</v>
      </c>
      <c r="L62433" s="1">
        <v>36312</v>
      </c>
      <c r="M62433" s="1">
        <v>36312</v>
      </c>
      <c r="N62433" s="1">
        <v>36312</v>
      </c>
    </row>
    <row r="62434" spans="1:18" x14ac:dyDescent="0.2">
      <c r="A62434" t="s">
        <v>213440</v>
      </c>
      <c r="B62434" t="s">
        <v>213441</v>
      </c>
      <c r="C62434" t="s">
        <v>213442</v>
      </c>
      <c r="D62434" t="s">
        <v>213443</v>
      </c>
      <c r="E62434">
        <v>2000000</v>
      </c>
      <c r="F62434" t="s">
        <v>18</v>
      </c>
      <c r="G62434" t="s">
        <v>25</v>
      </c>
      <c r="H62434" t="s">
        <v>106</v>
      </c>
      <c r="I62434" t="s">
        <v>107</v>
      </c>
      <c r="J62434" t="s">
        <v>108</v>
      </c>
      <c r="K62434">
        <v>2</v>
      </c>
      <c r="L62434" s="1">
        <v>40575</v>
      </c>
      <c r="M62434" s="1">
        <v>41182</v>
      </c>
      <c r="N62434" s="1">
        <v>41547</v>
      </c>
    </row>
    <row r="62435" spans="1:18" hidden="1" x14ac:dyDescent="0.2">
      <c r="A62435" t="s">
        <v>213444</v>
      </c>
      <c r="B62435" t="s">
        <v>213445</v>
      </c>
      <c r="D62435" t="s">
        <v>33380</v>
      </c>
      <c r="E62435">
        <v>11536200</v>
      </c>
      <c r="F62435" t="s">
        <v>18</v>
      </c>
      <c r="G62435" t="s">
        <v>638</v>
      </c>
      <c r="H62435">
        <v>10</v>
      </c>
      <c r="I62435" t="s">
        <v>2838</v>
      </c>
      <c r="J62435" t="s">
        <v>2838</v>
      </c>
      <c r="K62435">
        <v>1</v>
      </c>
      <c r="M62435" s="1">
        <v>39848</v>
      </c>
      <c r="N62435" s="1">
        <v>39848</v>
      </c>
      <c r="O62435"/>
      <c r="P62435"/>
      <c r="Q62435"/>
      <c r="R62435"/>
    </row>
    <row r="62436" spans="1:18" hidden="1" x14ac:dyDescent="0.2">
      <c r="A62436" t="s">
        <v>213446</v>
      </c>
      <c r="B62436" t="s">
        <v>213447</v>
      </c>
      <c r="D62436" t="s">
        <v>13048</v>
      </c>
      <c r="E62436">
        <v>44500000</v>
      </c>
      <c r="F62436" t="s">
        <v>18</v>
      </c>
      <c r="G62436" t="s">
        <v>25</v>
      </c>
      <c r="H62436" t="s">
        <v>64</v>
      </c>
      <c r="I62436" t="s">
        <v>65</v>
      </c>
      <c r="J62436" t="s">
        <v>71</v>
      </c>
      <c r="K62436">
        <v>1</v>
      </c>
      <c r="M62436" s="1">
        <v>37795</v>
      </c>
      <c r="N62436" s="1">
        <v>37795</v>
      </c>
      <c r="O62436"/>
      <c r="P62436"/>
      <c r="Q62436"/>
      <c r="R62436"/>
    </row>
    <row r="62437" spans="1:18" x14ac:dyDescent="0.2">
      <c r="A62437" t="s">
        <v>213448</v>
      </c>
      <c r="B62437" t="s">
        <v>213449</v>
      </c>
      <c r="C62437" t="s">
        <v>213450</v>
      </c>
      <c r="D62437" t="s">
        <v>24667</v>
      </c>
      <c r="E62437">
        <v>9400000</v>
      </c>
      <c r="F62437" t="s">
        <v>207</v>
      </c>
      <c r="G62437" t="s">
        <v>25</v>
      </c>
      <c r="H62437" t="s">
        <v>64</v>
      </c>
      <c r="I62437" t="s">
        <v>65</v>
      </c>
      <c r="J62437" t="s">
        <v>984</v>
      </c>
      <c r="K62437">
        <v>1</v>
      </c>
      <c r="L62437" s="1">
        <v>39295</v>
      </c>
      <c r="M62437" s="1">
        <v>39295</v>
      </c>
      <c r="N62437" s="1">
        <v>39295</v>
      </c>
    </row>
    <row r="62438" spans="1:18" hidden="1" x14ac:dyDescent="0.2">
      <c r="A62438" t="s">
        <v>213451</v>
      </c>
      <c r="B62438" t="s">
        <v>213452</v>
      </c>
      <c r="C62438" t="s">
        <v>213453</v>
      </c>
      <c r="D62438" t="s">
        <v>213454</v>
      </c>
      <c r="E62438">
        <v>5400000</v>
      </c>
      <c r="F62438" t="s">
        <v>18</v>
      </c>
      <c r="G62438" t="s">
        <v>8000</v>
      </c>
      <c r="I62438" t="s">
        <v>14374</v>
      </c>
      <c r="J62438" t="s">
        <v>14374</v>
      </c>
      <c r="K62438">
        <v>1</v>
      </c>
      <c r="L62438" s="1">
        <v>33894</v>
      </c>
      <c r="M62438" s="1">
        <v>39357</v>
      </c>
      <c r="N62438" s="1">
        <v>39357</v>
      </c>
    </row>
    <row r="62439" spans="1:18" hidden="1" x14ac:dyDescent="0.2">
      <c r="A62439" t="s">
        <v>213455</v>
      </c>
      <c r="B62439" t="s">
        <v>213456</v>
      </c>
      <c r="D62439" t="s">
        <v>213457</v>
      </c>
      <c r="E62439">
        <v>1500000</v>
      </c>
      <c r="F62439" t="s">
        <v>18</v>
      </c>
      <c r="G62439" t="s">
        <v>128</v>
      </c>
      <c r="H62439" t="s">
        <v>27576</v>
      </c>
      <c r="I62439" t="s">
        <v>27577</v>
      </c>
      <c r="J62439" t="s">
        <v>27577</v>
      </c>
      <c r="K62439">
        <v>1</v>
      </c>
      <c r="L62439" s="1">
        <v>36526</v>
      </c>
      <c r="M62439" s="1">
        <v>41920</v>
      </c>
      <c r="N62439" s="1">
        <v>41920</v>
      </c>
    </row>
    <row r="62440" spans="1:18" x14ac:dyDescent="0.2">
      <c r="A62440" t="s">
        <v>213458</v>
      </c>
      <c r="B62440" t="s">
        <v>213459</v>
      </c>
      <c r="C62440" t="s">
        <v>213460</v>
      </c>
      <c r="D62440" t="s">
        <v>213461</v>
      </c>
      <c r="E62440">
        <v>750000</v>
      </c>
      <c r="F62440" t="s">
        <v>18</v>
      </c>
      <c r="G62440" t="s">
        <v>25</v>
      </c>
      <c r="H62440" t="s">
        <v>64</v>
      </c>
      <c r="I62440" t="s">
        <v>65</v>
      </c>
      <c r="J62440" t="s">
        <v>71</v>
      </c>
      <c r="K62440">
        <v>1</v>
      </c>
      <c r="L62440" s="1">
        <v>40817</v>
      </c>
      <c r="M62440" s="1">
        <v>41922</v>
      </c>
      <c r="N62440" s="1">
        <v>41922</v>
      </c>
    </row>
    <row r="62441" spans="1:18" hidden="1" x14ac:dyDescent="0.2">
      <c r="A62441" t="s">
        <v>213462</v>
      </c>
      <c r="B62441" t="s">
        <v>213463</v>
      </c>
      <c r="C62441" t="s">
        <v>213464</v>
      </c>
      <c r="D62441" t="s">
        <v>2079</v>
      </c>
      <c r="E62441">
        <v>3800000</v>
      </c>
      <c r="F62441" t="s">
        <v>18</v>
      </c>
      <c r="G62441" t="s">
        <v>57</v>
      </c>
      <c r="H62441" t="s">
        <v>202</v>
      </c>
      <c r="I62441" t="s">
        <v>203</v>
      </c>
      <c r="J62441" t="s">
        <v>203</v>
      </c>
      <c r="K62441">
        <v>1</v>
      </c>
      <c r="M62441" s="1">
        <v>40148</v>
      </c>
      <c r="N62441" s="1">
        <v>40148</v>
      </c>
      <c r="O62441"/>
      <c r="P62441"/>
      <c r="Q62441"/>
      <c r="R62441"/>
    </row>
    <row r="62442" spans="1:18" hidden="1" x14ac:dyDescent="0.2">
      <c r="A62442" t="s">
        <v>213465</v>
      </c>
      <c r="B62442" t="s">
        <v>213466</v>
      </c>
      <c r="C62442" t="s">
        <v>213467</v>
      </c>
      <c r="D62442" t="s">
        <v>56</v>
      </c>
      <c r="E62442">
        <v>3673000</v>
      </c>
      <c r="F62442" t="s">
        <v>18</v>
      </c>
      <c r="G62442" t="s">
        <v>25</v>
      </c>
      <c r="H62442" t="s">
        <v>644</v>
      </c>
      <c r="I62442" t="s">
        <v>645</v>
      </c>
      <c r="J62442" t="s">
        <v>6346</v>
      </c>
      <c r="K62442">
        <v>1</v>
      </c>
      <c r="M62442" s="1">
        <v>41240</v>
      </c>
      <c r="N62442" s="1">
        <v>41240</v>
      </c>
      <c r="O62442"/>
      <c r="P62442"/>
      <c r="Q62442"/>
      <c r="R62442"/>
    </row>
    <row r="62443" spans="1:18" hidden="1" x14ac:dyDescent="0.2">
      <c r="A62443" t="s">
        <v>213468</v>
      </c>
      <c r="B62443" t="s">
        <v>213469</v>
      </c>
      <c r="C62443" t="s">
        <v>213470</v>
      </c>
      <c r="D62443" t="s">
        <v>56</v>
      </c>
      <c r="E62443">
        <v>30530000</v>
      </c>
      <c r="F62443" t="s">
        <v>18</v>
      </c>
      <c r="G62443" t="s">
        <v>1126</v>
      </c>
      <c r="H62443">
        <v>4</v>
      </c>
      <c r="I62443" t="s">
        <v>18594</v>
      </c>
      <c r="J62443" t="s">
        <v>18594</v>
      </c>
      <c r="K62443">
        <v>1</v>
      </c>
      <c r="M62443" s="1">
        <v>39448</v>
      </c>
      <c r="N62443" s="1">
        <v>39448</v>
      </c>
      <c r="O62443"/>
      <c r="P62443"/>
      <c r="Q62443"/>
      <c r="R62443"/>
    </row>
    <row r="62444" spans="1:18" hidden="1" x14ac:dyDescent="0.2">
      <c r="A62444" t="s">
        <v>213471</v>
      </c>
      <c r="B62444" t="s">
        <v>213472</v>
      </c>
      <c r="C62444" t="s">
        <v>213473</v>
      </c>
      <c r="D62444" t="s">
        <v>213474</v>
      </c>
      <c r="E62444" t="s">
        <v>43</v>
      </c>
      <c r="F62444" t="s">
        <v>18</v>
      </c>
      <c r="G62444" t="s">
        <v>2271</v>
      </c>
      <c r="H62444">
        <v>34</v>
      </c>
      <c r="I62444" t="s">
        <v>2272</v>
      </c>
      <c r="J62444" t="s">
        <v>2272</v>
      </c>
      <c r="K62444">
        <v>2</v>
      </c>
      <c r="L62444" s="1">
        <v>41275</v>
      </c>
      <c r="M62444" s="1">
        <v>41334</v>
      </c>
      <c r="N62444" s="1">
        <v>41799</v>
      </c>
      <c r="O62444"/>
      <c r="P62444"/>
      <c r="Q62444"/>
      <c r="R62444"/>
    </row>
    <row r="62445" spans="1:18" hidden="1" x14ac:dyDescent="0.2">
      <c r="A62445" t="s">
        <v>213475</v>
      </c>
      <c r="B62445" t="s">
        <v>213476</v>
      </c>
      <c r="C62445" t="s">
        <v>213477</v>
      </c>
      <c r="D62445" t="s">
        <v>5293</v>
      </c>
      <c r="E62445">
        <v>8367135</v>
      </c>
      <c r="F62445" t="s">
        <v>18</v>
      </c>
      <c r="G62445" t="s">
        <v>25</v>
      </c>
      <c r="H62445" t="s">
        <v>286</v>
      </c>
      <c r="I62445" t="s">
        <v>874</v>
      </c>
      <c r="J62445" t="s">
        <v>874</v>
      </c>
      <c r="K62445">
        <v>2</v>
      </c>
      <c r="L62445" s="1">
        <v>37622</v>
      </c>
      <c r="M62445" s="1">
        <v>39848</v>
      </c>
      <c r="N62445" s="1">
        <v>39940</v>
      </c>
      <c r="O62445"/>
      <c r="P62445"/>
      <c r="Q62445"/>
      <c r="R62445"/>
    </row>
    <row r="62446" spans="1:18" hidden="1" x14ac:dyDescent="0.2">
      <c r="A62446" t="s">
        <v>213478</v>
      </c>
      <c r="B62446" t="s">
        <v>213479</v>
      </c>
      <c r="C62446" t="s">
        <v>213480</v>
      </c>
      <c r="D62446" t="s">
        <v>94</v>
      </c>
      <c r="E62446">
        <v>23000000</v>
      </c>
      <c r="F62446" t="s">
        <v>18</v>
      </c>
      <c r="G62446" t="s">
        <v>25</v>
      </c>
      <c r="H62446" t="s">
        <v>380</v>
      </c>
      <c r="I62446" t="s">
        <v>381</v>
      </c>
      <c r="J62446" t="s">
        <v>7678</v>
      </c>
      <c r="K62446">
        <v>1</v>
      </c>
      <c r="M62446" s="1">
        <v>40492</v>
      </c>
      <c r="N62446" s="1">
        <v>40492</v>
      </c>
      <c r="O62446"/>
      <c r="P62446"/>
      <c r="Q62446"/>
      <c r="R62446"/>
    </row>
    <row r="62447" spans="1:18" hidden="1" x14ac:dyDescent="0.2">
      <c r="A62447" t="s">
        <v>213481</v>
      </c>
      <c r="B62447" t="s">
        <v>213482</v>
      </c>
      <c r="C62447" t="s">
        <v>213483</v>
      </c>
      <c r="D62447" t="s">
        <v>741</v>
      </c>
      <c r="E62447">
        <v>19210000</v>
      </c>
      <c r="F62447" t="s">
        <v>18</v>
      </c>
      <c r="G62447" t="s">
        <v>25</v>
      </c>
      <c r="H62447" t="s">
        <v>64</v>
      </c>
      <c r="I62447" t="s">
        <v>65</v>
      </c>
      <c r="J62447" t="s">
        <v>1103</v>
      </c>
      <c r="K62447">
        <v>2</v>
      </c>
      <c r="L62447" s="1">
        <v>38353</v>
      </c>
      <c r="M62447" s="1">
        <v>41000</v>
      </c>
      <c r="N62447" s="1">
        <v>42151</v>
      </c>
      <c r="O62447"/>
      <c r="P62447"/>
      <c r="Q62447"/>
      <c r="R62447"/>
    </row>
    <row r="62448" spans="1:18" x14ac:dyDescent="0.2">
      <c r="A62448" t="s">
        <v>213484</v>
      </c>
      <c r="B62448" t="s">
        <v>213485</v>
      </c>
      <c r="C62448" t="s">
        <v>213486</v>
      </c>
      <c r="D62448" t="s">
        <v>56</v>
      </c>
      <c r="E62448">
        <v>7600000</v>
      </c>
      <c r="F62448" t="s">
        <v>18</v>
      </c>
      <c r="G62448" t="s">
        <v>25</v>
      </c>
      <c r="H62448" t="s">
        <v>208</v>
      </c>
      <c r="I62448" t="s">
        <v>16274</v>
      </c>
      <c r="J62448" t="s">
        <v>11067</v>
      </c>
      <c r="K62448">
        <v>1</v>
      </c>
      <c r="L62448" s="1">
        <v>40909</v>
      </c>
      <c r="M62448" s="1">
        <v>41536</v>
      </c>
      <c r="N62448" s="1">
        <v>41536</v>
      </c>
    </row>
    <row r="62449" spans="1:18" hidden="1" x14ac:dyDescent="0.2">
      <c r="A62449" t="s">
        <v>213487</v>
      </c>
      <c r="B62449" t="s">
        <v>213488</v>
      </c>
      <c r="C62449" t="s">
        <v>213489</v>
      </c>
      <c r="D62449" t="s">
        <v>50</v>
      </c>
      <c r="E62449" t="s">
        <v>43</v>
      </c>
      <c r="F62449" t="s">
        <v>18</v>
      </c>
      <c r="G62449" t="s">
        <v>2906</v>
      </c>
      <c r="H62449">
        <v>73</v>
      </c>
      <c r="I62449" t="s">
        <v>18401</v>
      </c>
      <c r="J62449" t="s">
        <v>213490</v>
      </c>
      <c r="K62449">
        <v>1</v>
      </c>
      <c r="L62449" s="1">
        <v>38718</v>
      </c>
      <c r="M62449" s="1">
        <v>41061</v>
      </c>
      <c r="N62449" s="1">
        <v>41061</v>
      </c>
      <c r="O62449"/>
      <c r="P62449"/>
      <c r="Q62449"/>
      <c r="R62449"/>
    </row>
    <row r="62450" spans="1:18" hidden="1" x14ac:dyDescent="0.2">
      <c r="A62450" t="s">
        <v>213491</v>
      </c>
      <c r="B62450" t="s">
        <v>213492</v>
      </c>
      <c r="C62450" t="s">
        <v>213493</v>
      </c>
      <c r="D62450" t="s">
        <v>50</v>
      </c>
      <c r="E62450">
        <v>5999997</v>
      </c>
      <c r="F62450" t="s">
        <v>113</v>
      </c>
      <c r="G62450" t="s">
        <v>25</v>
      </c>
      <c r="H62450" t="s">
        <v>64</v>
      </c>
      <c r="I62450" t="s">
        <v>65</v>
      </c>
      <c r="J62450" t="s">
        <v>1419</v>
      </c>
      <c r="K62450">
        <v>2</v>
      </c>
      <c r="L62450" s="1">
        <v>36495</v>
      </c>
      <c r="M62450" s="1">
        <v>38673</v>
      </c>
      <c r="N62450" s="1">
        <v>40150</v>
      </c>
      <c r="O62450"/>
      <c r="P62450"/>
      <c r="Q62450"/>
      <c r="R62450"/>
    </row>
    <row r="62451" spans="1:18" hidden="1" x14ac:dyDescent="0.2">
      <c r="A62451" t="s">
        <v>213494</v>
      </c>
      <c r="B62451" t="s">
        <v>213495</v>
      </c>
      <c r="C62451" t="s">
        <v>213496</v>
      </c>
      <c r="E62451">
        <v>3000000</v>
      </c>
      <c r="F62451" t="s">
        <v>207</v>
      </c>
      <c r="G62451" t="s">
        <v>25</v>
      </c>
      <c r="H62451" t="s">
        <v>380</v>
      </c>
      <c r="I62451" t="s">
        <v>381</v>
      </c>
      <c r="J62451" t="s">
        <v>381</v>
      </c>
      <c r="K62451">
        <v>1</v>
      </c>
      <c r="M62451" s="1">
        <v>39301</v>
      </c>
      <c r="N62451" s="1">
        <v>39301</v>
      </c>
      <c r="O62451"/>
      <c r="P62451"/>
      <c r="Q62451"/>
      <c r="R62451"/>
    </row>
    <row r="62452" spans="1:18" hidden="1" x14ac:dyDescent="0.2">
      <c r="A62452" t="s">
        <v>213497</v>
      </c>
      <c r="B62452" t="s">
        <v>213498</v>
      </c>
      <c r="C62452" t="s">
        <v>213499</v>
      </c>
      <c r="D62452" t="s">
        <v>213500</v>
      </c>
      <c r="E62452">
        <v>350000</v>
      </c>
      <c r="F62452" t="s">
        <v>18</v>
      </c>
      <c r="G62452" t="s">
        <v>128</v>
      </c>
      <c r="H62452" t="s">
        <v>129</v>
      </c>
      <c r="I62452" t="s">
        <v>130</v>
      </c>
      <c r="J62452" t="s">
        <v>130</v>
      </c>
      <c r="K62452">
        <v>2</v>
      </c>
      <c r="L62452" s="1">
        <v>41518</v>
      </c>
      <c r="M62452" s="1">
        <v>42085</v>
      </c>
      <c r="N62452" s="1">
        <v>42306</v>
      </c>
    </row>
    <row r="62453" spans="1:18" hidden="1" x14ac:dyDescent="0.2">
      <c r="A62453" t="s">
        <v>213501</v>
      </c>
      <c r="B62453" t="s">
        <v>213502</v>
      </c>
      <c r="C62453" t="s">
        <v>213503</v>
      </c>
      <c r="D62453" t="s">
        <v>213504</v>
      </c>
      <c r="E62453">
        <v>2673000</v>
      </c>
      <c r="F62453" t="s">
        <v>18</v>
      </c>
      <c r="G62453" t="s">
        <v>25</v>
      </c>
      <c r="H62453" t="s">
        <v>430</v>
      </c>
      <c r="I62453" t="s">
        <v>528</v>
      </c>
      <c r="J62453" t="s">
        <v>5344</v>
      </c>
      <c r="K62453">
        <v>3</v>
      </c>
      <c r="L62453" s="1">
        <v>40909</v>
      </c>
      <c r="M62453" s="1">
        <v>41194</v>
      </c>
      <c r="N62453" s="1">
        <v>41493</v>
      </c>
      <c r="O62453"/>
      <c r="P62453"/>
      <c r="Q62453"/>
      <c r="R62453"/>
    </row>
    <row r="62454" spans="1:18" hidden="1" x14ac:dyDescent="0.2">
      <c r="A62454" t="s">
        <v>213505</v>
      </c>
      <c r="B62454" t="s">
        <v>213506</v>
      </c>
      <c r="C62454" t="s">
        <v>213507</v>
      </c>
      <c r="D62454" t="s">
        <v>42</v>
      </c>
      <c r="E62454">
        <v>3000398</v>
      </c>
      <c r="F62454" t="s">
        <v>18</v>
      </c>
      <c r="G62454" t="s">
        <v>25</v>
      </c>
      <c r="H62454" t="s">
        <v>64</v>
      </c>
      <c r="I62454" t="s">
        <v>65</v>
      </c>
      <c r="J62454" t="s">
        <v>1402</v>
      </c>
      <c r="K62454">
        <v>1</v>
      </c>
      <c r="L62454" s="1">
        <v>39814</v>
      </c>
      <c r="M62454" s="1">
        <v>40805</v>
      </c>
      <c r="N62454" s="1">
        <v>40805</v>
      </c>
      <c r="O62454"/>
      <c r="P62454"/>
      <c r="Q62454"/>
      <c r="R62454"/>
    </row>
    <row r="62455" spans="1:18" hidden="1" x14ac:dyDescent="0.2">
      <c r="A62455" t="s">
        <v>213508</v>
      </c>
      <c r="B62455" t="s">
        <v>213509</v>
      </c>
      <c r="C62455" t="s">
        <v>213510</v>
      </c>
      <c r="D62455" t="s">
        <v>213511</v>
      </c>
      <c r="E62455">
        <v>1663183</v>
      </c>
      <c r="F62455" t="s">
        <v>18</v>
      </c>
      <c r="G62455" t="s">
        <v>2125</v>
      </c>
      <c r="H62455">
        <v>13</v>
      </c>
      <c r="I62455" t="s">
        <v>2126</v>
      </c>
      <c r="J62455" t="s">
        <v>2126</v>
      </c>
      <c r="K62455">
        <v>1</v>
      </c>
      <c r="M62455" s="1">
        <v>41907</v>
      </c>
      <c r="N62455" s="1">
        <v>41907</v>
      </c>
      <c r="O62455"/>
      <c r="P62455"/>
      <c r="Q62455"/>
      <c r="R62455"/>
    </row>
    <row r="62456" spans="1:18" hidden="1" x14ac:dyDescent="0.2">
      <c r="A62456" t="s">
        <v>213512</v>
      </c>
      <c r="B62456" t="s">
        <v>213513</v>
      </c>
      <c r="C62456" t="s">
        <v>213514</v>
      </c>
      <c r="D62456" t="s">
        <v>213515</v>
      </c>
      <c r="E62456">
        <v>70000</v>
      </c>
      <c r="F62456" t="s">
        <v>18</v>
      </c>
      <c r="G62456" t="s">
        <v>8907</v>
      </c>
      <c r="H62456">
        <v>8</v>
      </c>
      <c r="I62456" t="s">
        <v>8908</v>
      </c>
      <c r="J62456" t="s">
        <v>35299</v>
      </c>
      <c r="K62456">
        <v>1</v>
      </c>
      <c r="M62456" s="1">
        <v>41668</v>
      </c>
      <c r="N62456" s="1">
        <v>41668</v>
      </c>
      <c r="O62456"/>
      <c r="P62456"/>
      <c r="Q62456"/>
      <c r="R62456"/>
    </row>
    <row r="62457" spans="1:18" hidden="1" x14ac:dyDescent="0.2">
      <c r="A62457" t="s">
        <v>213516</v>
      </c>
      <c r="B62457" t="s">
        <v>213517</v>
      </c>
      <c r="C62457" t="s">
        <v>213518</v>
      </c>
      <c r="D62457" t="s">
        <v>94</v>
      </c>
      <c r="E62457">
        <v>21380732</v>
      </c>
      <c r="F62457" t="s">
        <v>18</v>
      </c>
      <c r="G62457" t="s">
        <v>25</v>
      </c>
      <c r="H62457" t="s">
        <v>286</v>
      </c>
      <c r="I62457" t="s">
        <v>874</v>
      </c>
      <c r="J62457" t="s">
        <v>875</v>
      </c>
      <c r="K62457">
        <v>4</v>
      </c>
      <c r="L62457" s="1">
        <v>39814</v>
      </c>
      <c r="M62457" s="1">
        <v>41289</v>
      </c>
      <c r="N62457" s="1">
        <v>41968</v>
      </c>
      <c r="O62457"/>
      <c r="P62457"/>
      <c r="Q62457"/>
      <c r="R62457"/>
    </row>
    <row r="62458" spans="1:18" x14ac:dyDescent="0.2">
      <c r="A62458" t="s">
        <v>213519</v>
      </c>
      <c r="B62458" t="s">
        <v>213520</v>
      </c>
      <c r="C62458" t="s">
        <v>213521</v>
      </c>
      <c r="D62458" t="s">
        <v>213522</v>
      </c>
      <c r="E62458">
        <v>11300000</v>
      </c>
      <c r="F62458" t="s">
        <v>18</v>
      </c>
      <c r="G62458" t="s">
        <v>25</v>
      </c>
      <c r="H62458" t="s">
        <v>64</v>
      </c>
      <c r="I62458" t="s">
        <v>65</v>
      </c>
      <c r="J62458" t="s">
        <v>71</v>
      </c>
      <c r="K62458">
        <v>3</v>
      </c>
      <c r="L62458" s="1">
        <v>39814</v>
      </c>
      <c r="M62458" s="1">
        <v>40875</v>
      </c>
      <c r="N62458" s="1">
        <v>41472</v>
      </c>
    </row>
    <row r="62459" spans="1:18" hidden="1" x14ac:dyDescent="0.2">
      <c r="A62459" t="s">
        <v>213523</v>
      </c>
      <c r="B62459" t="s">
        <v>213524</v>
      </c>
      <c r="C62459" t="s">
        <v>213525</v>
      </c>
      <c r="D62459" t="s">
        <v>213526</v>
      </c>
      <c r="E62459">
        <v>565000000</v>
      </c>
      <c r="F62459" t="s">
        <v>18</v>
      </c>
      <c r="G62459" t="s">
        <v>25</v>
      </c>
      <c r="H62459" t="s">
        <v>1330</v>
      </c>
      <c r="I62459" t="s">
        <v>1331</v>
      </c>
      <c r="J62459" t="s">
        <v>3423</v>
      </c>
      <c r="K62459">
        <v>1</v>
      </c>
      <c r="M62459" s="1">
        <v>40455</v>
      </c>
      <c r="N62459" s="1">
        <v>40455</v>
      </c>
      <c r="O62459"/>
      <c r="P62459"/>
      <c r="Q62459"/>
      <c r="R62459"/>
    </row>
    <row r="62460" spans="1:18" x14ac:dyDescent="0.2">
      <c r="A62460" t="s">
        <v>213527</v>
      </c>
      <c r="B62460" t="s">
        <v>213528</v>
      </c>
      <c r="C62460" t="s">
        <v>213529</v>
      </c>
      <c r="D62460" t="s">
        <v>766</v>
      </c>
      <c r="E62460">
        <v>280000000</v>
      </c>
      <c r="F62460" t="s">
        <v>113</v>
      </c>
      <c r="G62460" t="s">
        <v>25</v>
      </c>
      <c r="H62460" t="s">
        <v>1330</v>
      </c>
      <c r="I62460" t="s">
        <v>1331</v>
      </c>
      <c r="J62460" t="s">
        <v>3423</v>
      </c>
      <c r="K62460">
        <v>1</v>
      </c>
      <c r="L62460" s="1">
        <v>40544</v>
      </c>
      <c r="M62460" s="1">
        <v>41701</v>
      </c>
      <c r="N62460" s="1">
        <v>41701</v>
      </c>
    </row>
    <row r="62461" spans="1:18" hidden="1" x14ac:dyDescent="0.2">
      <c r="A62461" t="s">
        <v>213530</v>
      </c>
      <c r="B62461" t="s">
        <v>213531</v>
      </c>
      <c r="C62461" t="s">
        <v>213532</v>
      </c>
      <c r="D62461" t="s">
        <v>1247</v>
      </c>
      <c r="E62461">
        <v>4671652</v>
      </c>
      <c r="F62461" t="s">
        <v>689</v>
      </c>
      <c r="G62461" t="s">
        <v>25</v>
      </c>
      <c r="H62461" t="s">
        <v>1396</v>
      </c>
      <c r="I62461" t="s">
        <v>3865</v>
      </c>
      <c r="J62461" t="s">
        <v>69854</v>
      </c>
      <c r="K62461">
        <v>3</v>
      </c>
      <c r="L62461" s="1">
        <v>38718</v>
      </c>
      <c r="M62461" s="1">
        <v>41690</v>
      </c>
      <c r="N62461" s="1">
        <v>42320</v>
      </c>
      <c r="O62461"/>
      <c r="P62461"/>
      <c r="Q62461"/>
      <c r="R62461"/>
    </row>
    <row r="62462" spans="1:18" hidden="1" x14ac:dyDescent="0.2">
      <c r="A62462" t="s">
        <v>213533</v>
      </c>
      <c r="B62462" t="s">
        <v>213534</v>
      </c>
      <c r="C62462" t="s">
        <v>213535</v>
      </c>
      <c r="D62462" t="s">
        <v>317</v>
      </c>
      <c r="E62462">
        <v>787794</v>
      </c>
      <c r="F62462" t="s">
        <v>18</v>
      </c>
      <c r="G62462" t="s">
        <v>25</v>
      </c>
      <c r="H62462" t="s">
        <v>64</v>
      </c>
      <c r="I62462" t="s">
        <v>65</v>
      </c>
      <c r="J62462" t="s">
        <v>1103</v>
      </c>
      <c r="K62462">
        <v>1</v>
      </c>
      <c r="L62462" s="1">
        <v>42005</v>
      </c>
      <c r="M62462" s="1">
        <v>42186</v>
      </c>
      <c r="N62462" s="1">
        <v>42186</v>
      </c>
      <c r="O62462"/>
      <c r="P62462"/>
      <c r="Q62462"/>
      <c r="R62462"/>
    </row>
    <row r="62463" spans="1:18" hidden="1" x14ac:dyDescent="0.2">
      <c r="A62463" t="s">
        <v>213536</v>
      </c>
      <c r="B62463" t="s">
        <v>213537</v>
      </c>
      <c r="C62463" t="s">
        <v>213538</v>
      </c>
      <c r="D62463" t="s">
        <v>75</v>
      </c>
      <c r="E62463">
        <v>300000</v>
      </c>
      <c r="F62463" t="s">
        <v>18</v>
      </c>
      <c r="G62463" t="s">
        <v>406</v>
      </c>
      <c r="H62463">
        <v>40</v>
      </c>
      <c r="I62463" t="s">
        <v>980</v>
      </c>
      <c r="J62463" t="s">
        <v>980</v>
      </c>
      <c r="K62463">
        <v>1</v>
      </c>
      <c r="M62463" s="1">
        <v>41875</v>
      </c>
      <c r="N62463" s="1">
        <v>41875</v>
      </c>
      <c r="O62463"/>
      <c r="P62463"/>
      <c r="Q62463"/>
      <c r="R62463"/>
    </row>
    <row r="62464" spans="1:18" hidden="1" x14ac:dyDescent="0.2">
      <c r="A62464" t="s">
        <v>213539</v>
      </c>
      <c r="B62464" t="s">
        <v>213540</v>
      </c>
      <c r="C62464" t="s">
        <v>213541</v>
      </c>
      <c r="D62464" t="s">
        <v>50</v>
      </c>
      <c r="E62464">
        <v>1000000</v>
      </c>
      <c r="F62464" t="s">
        <v>113</v>
      </c>
      <c r="G62464" t="s">
        <v>57</v>
      </c>
      <c r="H62464" t="s">
        <v>58</v>
      </c>
      <c r="I62464" t="s">
        <v>59</v>
      </c>
      <c r="J62464" t="s">
        <v>59</v>
      </c>
      <c r="K62464">
        <v>1</v>
      </c>
      <c r="L62464" s="1">
        <v>39445</v>
      </c>
      <c r="M62464" s="1">
        <v>39448</v>
      </c>
      <c r="N62464" s="1">
        <v>39448</v>
      </c>
    </row>
    <row r="62465" spans="1:18" x14ac:dyDescent="0.2">
      <c r="A62465" t="s">
        <v>213542</v>
      </c>
      <c r="B62465" t="s">
        <v>213543</v>
      </c>
      <c r="C62465" t="s">
        <v>213544</v>
      </c>
      <c r="D62465" t="s">
        <v>1903</v>
      </c>
      <c r="E62465">
        <v>25000</v>
      </c>
      <c r="F62465" t="s">
        <v>18</v>
      </c>
      <c r="G62465" t="s">
        <v>25</v>
      </c>
      <c r="H62465" t="s">
        <v>1011</v>
      </c>
      <c r="I62465" t="s">
        <v>1035</v>
      </c>
      <c r="J62465" t="s">
        <v>1035</v>
      </c>
      <c r="K62465">
        <v>1</v>
      </c>
      <c r="L62465" s="1">
        <v>40126</v>
      </c>
      <c r="M62465" s="1">
        <v>39995</v>
      </c>
      <c r="N62465" s="1">
        <v>39995</v>
      </c>
    </row>
    <row r="62466" spans="1:18" hidden="1" x14ac:dyDescent="0.2">
      <c r="A62466" t="s">
        <v>213545</v>
      </c>
      <c r="B62466" t="s">
        <v>213546</v>
      </c>
      <c r="C62466" t="s">
        <v>213547</v>
      </c>
      <c r="D62466" t="s">
        <v>1247</v>
      </c>
      <c r="E62466" t="s">
        <v>43</v>
      </c>
      <c r="F62466" t="s">
        <v>18</v>
      </c>
      <c r="G62466" t="s">
        <v>19</v>
      </c>
      <c r="H62466">
        <v>10</v>
      </c>
      <c r="I62466" t="s">
        <v>672</v>
      </c>
      <c r="J62466" t="s">
        <v>673</v>
      </c>
      <c r="K62466">
        <v>1</v>
      </c>
      <c r="L62466" s="1">
        <v>39814</v>
      </c>
      <c r="M62466" s="1">
        <v>42270</v>
      </c>
      <c r="N62466" s="1">
        <v>42270</v>
      </c>
      <c r="O62466"/>
      <c r="P62466"/>
      <c r="Q62466"/>
      <c r="R62466"/>
    </row>
    <row r="62467" spans="1:18" hidden="1" x14ac:dyDescent="0.2">
      <c r="A62467" t="s">
        <v>213548</v>
      </c>
      <c r="B62467" t="s">
        <v>213549</v>
      </c>
      <c r="C62467" t="s">
        <v>213550</v>
      </c>
      <c r="D62467" t="s">
        <v>213551</v>
      </c>
      <c r="E62467">
        <v>1934400</v>
      </c>
      <c r="F62467" t="s">
        <v>18</v>
      </c>
      <c r="G62467" t="s">
        <v>650</v>
      </c>
      <c r="H62467">
        <v>9</v>
      </c>
      <c r="I62467" t="s">
        <v>2072</v>
      </c>
      <c r="J62467" t="s">
        <v>2072</v>
      </c>
      <c r="K62467">
        <v>1</v>
      </c>
      <c r="L62467" s="1">
        <v>41017</v>
      </c>
      <c r="M62467" s="1">
        <v>41164</v>
      </c>
      <c r="N62467" s="1">
        <v>41164</v>
      </c>
      <c r="O62467"/>
      <c r="P62467"/>
      <c r="Q62467"/>
      <c r="R62467"/>
    </row>
    <row r="62468" spans="1:18" x14ac:dyDescent="0.2">
      <c r="A62468" t="s">
        <v>213552</v>
      </c>
      <c r="B62468" t="s">
        <v>213553</v>
      </c>
      <c r="C62468" t="s">
        <v>213554</v>
      </c>
      <c r="D62468" t="s">
        <v>213555</v>
      </c>
      <c r="E62468">
        <v>400000</v>
      </c>
      <c r="F62468" t="s">
        <v>18</v>
      </c>
      <c r="G62468" t="s">
        <v>25</v>
      </c>
      <c r="H62468" t="s">
        <v>286</v>
      </c>
      <c r="I62468" t="s">
        <v>1030</v>
      </c>
      <c r="J62468" t="s">
        <v>1030</v>
      </c>
      <c r="K62468">
        <v>2</v>
      </c>
      <c r="L62468" s="1">
        <v>40544</v>
      </c>
      <c r="M62468" s="1">
        <v>41030</v>
      </c>
      <c r="N62468" s="1">
        <v>41562</v>
      </c>
    </row>
    <row r="62469" spans="1:18" hidden="1" x14ac:dyDescent="0.2">
      <c r="A62469" t="s">
        <v>213556</v>
      </c>
      <c r="B62469" t="s">
        <v>213557</v>
      </c>
      <c r="C62469" t="s">
        <v>213558</v>
      </c>
      <c r="D62469" t="s">
        <v>56</v>
      </c>
      <c r="E62469" t="s">
        <v>43</v>
      </c>
      <c r="F62469" t="s">
        <v>18</v>
      </c>
      <c r="G62469" t="s">
        <v>366</v>
      </c>
      <c r="H62469">
        <v>21</v>
      </c>
      <c r="I62469" t="s">
        <v>367</v>
      </c>
      <c r="J62469" t="s">
        <v>1609</v>
      </c>
      <c r="K62469">
        <v>1</v>
      </c>
      <c r="M62469" s="1">
        <v>40854</v>
      </c>
      <c r="N62469" s="1">
        <v>40854</v>
      </c>
      <c r="O62469"/>
      <c r="P62469"/>
      <c r="Q62469"/>
      <c r="R62469"/>
    </row>
    <row r="62470" spans="1:18" hidden="1" x14ac:dyDescent="0.2">
      <c r="A62470" t="s">
        <v>213559</v>
      </c>
      <c r="B62470" t="s">
        <v>213560</v>
      </c>
      <c r="C62470" t="s">
        <v>213561</v>
      </c>
      <c r="D62470" t="s">
        <v>213562</v>
      </c>
      <c r="E62470">
        <v>10550000</v>
      </c>
      <c r="F62470" t="s">
        <v>18</v>
      </c>
      <c r="G62470" t="s">
        <v>57</v>
      </c>
      <c r="H62470" t="s">
        <v>58</v>
      </c>
      <c r="I62470" t="s">
        <v>6757</v>
      </c>
      <c r="J62470" t="s">
        <v>6757</v>
      </c>
      <c r="K62470">
        <v>2</v>
      </c>
      <c r="L62470" s="1">
        <v>36161</v>
      </c>
      <c r="M62470" s="1">
        <v>38686</v>
      </c>
      <c r="N62470" s="1">
        <v>40315</v>
      </c>
    </row>
    <row r="62471" spans="1:18" hidden="1" x14ac:dyDescent="0.2">
      <c r="A62471" t="s">
        <v>213563</v>
      </c>
      <c r="B62471" t="s">
        <v>213564</v>
      </c>
      <c r="C62471" t="s">
        <v>213565</v>
      </c>
      <c r="D62471" t="s">
        <v>213566</v>
      </c>
      <c r="E62471">
        <v>265064</v>
      </c>
      <c r="F62471" t="s">
        <v>18</v>
      </c>
      <c r="G62471" t="s">
        <v>552</v>
      </c>
      <c r="H62471">
        <v>60</v>
      </c>
      <c r="I62471" t="s">
        <v>5648</v>
      </c>
      <c r="J62471" t="s">
        <v>5648</v>
      </c>
      <c r="K62471">
        <v>1</v>
      </c>
      <c r="L62471" s="1">
        <v>40057</v>
      </c>
      <c r="M62471" s="1">
        <v>41436</v>
      </c>
      <c r="N62471" s="1">
        <v>41436</v>
      </c>
    </row>
    <row r="62472" spans="1:18" hidden="1" x14ac:dyDescent="0.2">
      <c r="A62472" t="s">
        <v>213567</v>
      </c>
      <c r="B62472" t="s">
        <v>213568</v>
      </c>
      <c r="C62472" t="s">
        <v>213569</v>
      </c>
      <c r="D62472" t="s">
        <v>126861</v>
      </c>
      <c r="E62472">
        <v>4653959</v>
      </c>
      <c r="F62472" t="s">
        <v>18</v>
      </c>
      <c r="G62472" t="s">
        <v>25</v>
      </c>
      <c r="H62472" t="s">
        <v>158</v>
      </c>
      <c r="I62472" t="s">
        <v>244</v>
      </c>
      <c r="J62472" t="s">
        <v>327</v>
      </c>
      <c r="K62472">
        <v>2</v>
      </c>
      <c r="L62472" s="1">
        <v>40909</v>
      </c>
      <c r="M62472" s="1">
        <v>42024</v>
      </c>
      <c r="N62472" s="1">
        <v>42244</v>
      </c>
      <c r="O62472"/>
      <c r="P62472"/>
      <c r="Q62472"/>
      <c r="R62472"/>
    </row>
    <row r="62473" spans="1:18" x14ac:dyDescent="0.2">
      <c r="A62473" t="s">
        <v>213570</v>
      </c>
      <c r="B62473" t="s">
        <v>213571</v>
      </c>
      <c r="C62473" t="s">
        <v>213572</v>
      </c>
      <c r="D62473" t="s">
        <v>15262</v>
      </c>
      <c r="E62473">
        <v>2875000</v>
      </c>
      <c r="F62473" t="s">
        <v>18</v>
      </c>
      <c r="G62473" t="s">
        <v>25</v>
      </c>
      <c r="H62473" t="s">
        <v>1306</v>
      </c>
      <c r="I62473" t="s">
        <v>1339</v>
      </c>
      <c r="J62473" t="s">
        <v>1339</v>
      </c>
      <c r="K62473">
        <v>2</v>
      </c>
      <c r="L62473" s="1">
        <v>39448</v>
      </c>
      <c r="M62473" s="1">
        <v>40050</v>
      </c>
      <c r="N62473" s="1">
        <v>40909</v>
      </c>
    </row>
    <row r="62474" spans="1:18" hidden="1" x14ac:dyDescent="0.2">
      <c r="A62474" t="s">
        <v>213573</v>
      </c>
      <c r="B62474" t="s">
        <v>213574</v>
      </c>
      <c r="C62474" t="s">
        <v>213575</v>
      </c>
      <c r="E62474" t="s">
        <v>43</v>
      </c>
      <c r="F62474" t="s">
        <v>18</v>
      </c>
      <c r="G62474" t="s">
        <v>1062</v>
      </c>
      <c r="H62474">
        <v>13</v>
      </c>
      <c r="I62474" t="s">
        <v>13407</v>
      </c>
      <c r="J62474" t="s">
        <v>13407</v>
      </c>
      <c r="K62474">
        <v>2</v>
      </c>
      <c r="M62474" s="1">
        <v>40724</v>
      </c>
      <c r="N62474" s="1">
        <v>41109</v>
      </c>
      <c r="O62474"/>
      <c r="P62474"/>
      <c r="Q62474"/>
      <c r="R62474"/>
    </row>
    <row r="62475" spans="1:18" x14ac:dyDescent="0.2">
      <c r="A62475" t="s">
        <v>213576</v>
      </c>
      <c r="B62475" t="s">
        <v>213577</v>
      </c>
      <c r="C62475" t="s">
        <v>213578</v>
      </c>
      <c r="D62475" t="s">
        <v>70</v>
      </c>
      <c r="E62475">
        <v>27200000</v>
      </c>
      <c r="F62475" t="s">
        <v>113</v>
      </c>
      <c r="G62475" t="s">
        <v>25</v>
      </c>
      <c r="H62475" t="s">
        <v>64</v>
      </c>
      <c r="I62475" t="s">
        <v>65</v>
      </c>
      <c r="J62475" t="s">
        <v>1251</v>
      </c>
      <c r="K62475">
        <v>3</v>
      </c>
      <c r="L62475" s="1">
        <v>36892</v>
      </c>
      <c r="M62475" s="1">
        <v>39301</v>
      </c>
      <c r="N62475" s="1">
        <v>41000</v>
      </c>
    </row>
    <row r="62476" spans="1:18" hidden="1" x14ac:dyDescent="0.2">
      <c r="A62476" t="s">
        <v>213579</v>
      </c>
      <c r="B62476" t="s">
        <v>213580</v>
      </c>
      <c r="C62476" t="s">
        <v>213581</v>
      </c>
      <c r="D62476" t="s">
        <v>213582</v>
      </c>
      <c r="E62476">
        <v>2300000</v>
      </c>
      <c r="F62476" t="s">
        <v>18</v>
      </c>
      <c r="G62476" t="s">
        <v>699</v>
      </c>
      <c r="H62476">
        <v>3</v>
      </c>
      <c r="I62476" t="s">
        <v>10000</v>
      </c>
      <c r="J62476" t="s">
        <v>83161</v>
      </c>
      <c r="K62476">
        <v>2</v>
      </c>
      <c r="L62476" s="1">
        <v>39448</v>
      </c>
      <c r="M62476" s="1">
        <v>39448</v>
      </c>
      <c r="N62476" s="1">
        <v>40909</v>
      </c>
    </row>
    <row r="62477" spans="1:18" x14ac:dyDescent="0.2">
      <c r="A62477" t="s">
        <v>213583</v>
      </c>
      <c r="B62477" t="s">
        <v>213584</v>
      </c>
      <c r="C62477" t="s">
        <v>213585</v>
      </c>
      <c r="D62477" t="s">
        <v>213586</v>
      </c>
      <c r="E62477">
        <v>22600000</v>
      </c>
      <c r="F62477" t="s">
        <v>18</v>
      </c>
      <c r="G62477" t="s">
        <v>25</v>
      </c>
      <c r="H62477" t="s">
        <v>158</v>
      </c>
      <c r="I62477" t="s">
        <v>244</v>
      </c>
      <c r="J62477" t="s">
        <v>15378</v>
      </c>
      <c r="K62477">
        <v>4</v>
      </c>
      <c r="L62477" s="1">
        <v>38353</v>
      </c>
      <c r="M62477" s="1">
        <v>38614</v>
      </c>
      <c r="N62477" s="1">
        <v>40372</v>
      </c>
    </row>
    <row r="62478" spans="1:18" hidden="1" x14ac:dyDescent="0.2">
      <c r="A62478" t="s">
        <v>213587</v>
      </c>
      <c r="B62478" t="s">
        <v>213588</v>
      </c>
      <c r="C62478" t="s">
        <v>213589</v>
      </c>
      <c r="D62478" t="s">
        <v>1247</v>
      </c>
      <c r="E62478">
        <v>6230000</v>
      </c>
      <c r="F62478" t="s">
        <v>207</v>
      </c>
      <c r="G62478" t="s">
        <v>2125</v>
      </c>
      <c r="H62478">
        <v>15</v>
      </c>
      <c r="I62478" t="s">
        <v>15535</v>
      </c>
      <c r="J62478" t="s">
        <v>15535</v>
      </c>
      <c r="K62478">
        <v>1</v>
      </c>
      <c r="L62478" s="1">
        <v>36892</v>
      </c>
      <c r="M62478" s="1">
        <v>38602</v>
      </c>
      <c r="N62478" s="1">
        <v>38602</v>
      </c>
      <c r="O62478"/>
      <c r="P62478"/>
      <c r="Q62478"/>
      <c r="R62478"/>
    </row>
    <row r="62479" spans="1:18" hidden="1" x14ac:dyDescent="0.2">
      <c r="A62479" t="s">
        <v>213590</v>
      </c>
      <c r="B62479" t="s">
        <v>213591</v>
      </c>
      <c r="C62479" t="s">
        <v>213592</v>
      </c>
      <c r="D62479" t="s">
        <v>264</v>
      </c>
      <c r="E62479">
        <v>5660000</v>
      </c>
      <c r="F62479" t="s">
        <v>113</v>
      </c>
      <c r="G62479" t="s">
        <v>25</v>
      </c>
      <c r="H62479" t="s">
        <v>1011</v>
      </c>
      <c r="I62479" t="s">
        <v>1035</v>
      </c>
      <c r="J62479" t="s">
        <v>1035</v>
      </c>
      <c r="K62479">
        <v>5</v>
      </c>
      <c r="M62479" s="1">
        <v>36678</v>
      </c>
      <c r="N62479" s="1">
        <v>39524</v>
      </c>
      <c r="O62479"/>
      <c r="P62479"/>
      <c r="Q62479"/>
      <c r="R62479"/>
    </row>
    <row r="62480" spans="1:18" x14ac:dyDescent="0.2">
      <c r="A62480" t="s">
        <v>213593</v>
      </c>
      <c r="B62480" t="s">
        <v>213594</v>
      </c>
      <c r="C62480" t="s">
        <v>213595</v>
      </c>
      <c r="D62480" t="s">
        <v>933</v>
      </c>
      <c r="E62480">
        <v>3000000</v>
      </c>
      <c r="F62480" t="s">
        <v>113</v>
      </c>
      <c r="G62480" t="s">
        <v>25</v>
      </c>
      <c r="H62480" t="s">
        <v>64</v>
      </c>
      <c r="I62480" t="s">
        <v>65</v>
      </c>
      <c r="J62480" t="s">
        <v>114</v>
      </c>
      <c r="K62480">
        <v>3</v>
      </c>
      <c r="L62480" s="1">
        <v>39814</v>
      </c>
      <c r="M62480" s="1">
        <v>39632</v>
      </c>
      <c r="N62480" s="1">
        <v>40703</v>
      </c>
    </row>
    <row r="62481" spans="1:18" hidden="1" x14ac:dyDescent="0.2">
      <c r="A62481" t="s">
        <v>213596</v>
      </c>
      <c r="B62481" t="s">
        <v>213597</v>
      </c>
      <c r="C62481" t="s">
        <v>213598</v>
      </c>
      <c r="D62481" t="s">
        <v>357</v>
      </c>
      <c r="E62481">
        <v>2500000</v>
      </c>
      <c r="F62481" t="s">
        <v>18</v>
      </c>
      <c r="G62481" t="s">
        <v>25</v>
      </c>
      <c r="H62481" t="s">
        <v>1234</v>
      </c>
      <c r="I62481" t="s">
        <v>1235</v>
      </c>
      <c r="J62481" t="s">
        <v>1442</v>
      </c>
      <c r="K62481">
        <v>1</v>
      </c>
      <c r="M62481" s="1">
        <v>41029</v>
      </c>
      <c r="N62481" s="1">
        <v>41029</v>
      </c>
      <c r="O62481"/>
      <c r="P62481"/>
      <c r="Q62481"/>
      <c r="R62481"/>
    </row>
    <row r="62482" spans="1:18" hidden="1" x14ac:dyDescent="0.2">
      <c r="A62482" t="s">
        <v>213599</v>
      </c>
      <c r="B62482" t="s">
        <v>213600</v>
      </c>
      <c r="D62482" t="s">
        <v>655</v>
      </c>
      <c r="E62482">
        <v>8000000</v>
      </c>
      <c r="F62482" t="s">
        <v>689</v>
      </c>
      <c r="G62482" t="s">
        <v>25</v>
      </c>
      <c r="H62482" t="s">
        <v>142</v>
      </c>
      <c r="I62482" t="s">
        <v>143</v>
      </c>
      <c r="J62482" t="s">
        <v>7874</v>
      </c>
      <c r="K62482">
        <v>1</v>
      </c>
      <c r="M62482" s="1">
        <v>37671</v>
      </c>
      <c r="N62482" s="1">
        <v>37671</v>
      </c>
      <c r="O62482"/>
      <c r="P62482"/>
      <c r="Q62482"/>
      <c r="R62482"/>
    </row>
    <row r="62483" spans="1:18" x14ac:dyDescent="0.2">
      <c r="A62483" t="s">
        <v>213601</v>
      </c>
      <c r="B62483" t="s">
        <v>213602</v>
      </c>
      <c r="C62483" t="s">
        <v>213603</v>
      </c>
      <c r="D62483" t="s">
        <v>213604</v>
      </c>
      <c r="E62483">
        <v>100000</v>
      </c>
      <c r="F62483" t="s">
        <v>18</v>
      </c>
      <c r="G62483" t="s">
        <v>25</v>
      </c>
      <c r="H62483" t="s">
        <v>106</v>
      </c>
      <c r="I62483" t="s">
        <v>107</v>
      </c>
      <c r="J62483" t="s">
        <v>108</v>
      </c>
      <c r="K62483">
        <v>1</v>
      </c>
      <c r="L62483" s="1">
        <v>40664</v>
      </c>
      <c r="M62483" s="1">
        <v>40725</v>
      </c>
      <c r="N62483" s="1">
        <v>40725</v>
      </c>
    </row>
    <row r="62484" spans="1:18" hidden="1" x14ac:dyDescent="0.2">
      <c r="A62484" t="s">
        <v>213605</v>
      </c>
      <c r="B62484" t="s">
        <v>213606</v>
      </c>
      <c r="C62484" t="s">
        <v>213607</v>
      </c>
      <c r="D62484" t="s">
        <v>213608</v>
      </c>
      <c r="E62484">
        <v>5000000</v>
      </c>
      <c r="F62484" t="s">
        <v>113</v>
      </c>
      <c r="G62484" t="s">
        <v>25</v>
      </c>
      <c r="H62484" t="s">
        <v>158</v>
      </c>
      <c r="I62484" t="s">
        <v>244</v>
      </c>
      <c r="J62484" t="s">
        <v>327</v>
      </c>
      <c r="K62484">
        <v>1</v>
      </c>
      <c r="M62484" s="1">
        <v>39927</v>
      </c>
      <c r="N62484" s="1">
        <v>39927</v>
      </c>
      <c r="O62484"/>
      <c r="P62484"/>
      <c r="Q62484"/>
      <c r="R62484"/>
    </row>
    <row r="62485" spans="1:18" hidden="1" x14ac:dyDescent="0.2">
      <c r="A62485" t="s">
        <v>213609</v>
      </c>
      <c r="B62485" t="s">
        <v>213610</v>
      </c>
      <c r="C62485" t="s">
        <v>213611</v>
      </c>
      <c r="D62485" t="s">
        <v>213612</v>
      </c>
      <c r="E62485">
        <v>30429300</v>
      </c>
      <c r="F62485" t="s">
        <v>18</v>
      </c>
      <c r="G62485" t="s">
        <v>25</v>
      </c>
      <c r="H62485" t="s">
        <v>64</v>
      </c>
      <c r="I62485" t="s">
        <v>95</v>
      </c>
      <c r="J62485" t="s">
        <v>95</v>
      </c>
      <c r="K62485">
        <v>2</v>
      </c>
      <c r="L62485" s="1">
        <v>39814</v>
      </c>
      <c r="M62485" s="1">
        <v>42076</v>
      </c>
      <c r="N62485" s="1">
        <v>42090</v>
      </c>
      <c r="O62485"/>
      <c r="P62485"/>
      <c r="Q62485"/>
      <c r="R62485"/>
    </row>
    <row r="62486" spans="1:18" hidden="1" x14ac:dyDescent="0.2">
      <c r="A62486" t="s">
        <v>213613</v>
      </c>
      <c r="B62486" t="s">
        <v>213614</v>
      </c>
      <c r="D62486" t="s">
        <v>544</v>
      </c>
      <c r="E62486" t="s">
        <v>43</v>
      </c>
      <c r="F62486" t="s">
        <v>18</v>
      </c>
      <c r="G62486" t="s">
        <v>25</v>
      </c>
      <c r="H62486" t="s">
        <v>64</v>
      </c>
      <c r="I62486" t="s">
        <v>65</v>
      </c>
      <c r="J62486" t="s">
        <v>1103</v>
      </c>
      <c r="K62486">
        <v>1</v>
      </c>
      <c r="M62486" s="1">
        <v>41275</v>
      </c>
      <c r="N62486" s="1">
        <v>41275</v>
      </c>
      <c r="O62486"/>
      <c r="P62486"/>
      <c r="Q62486"/>
      <c r="R62486"/>
    </row>
    <row r="62487" spans="1:18" hidden="1" x14ac:dyDescent="0.2">
      <c r="A62487" t="s">
        <v>213615</v>
      </c>
      <c r="B62487" t="s">
        <v>213616</v>
      </c>
      <c r="C62487" t="s">
        <v>213617</v>
      </c>
      <c r="D62487" t="s">
        <v>741</v>
      </c>
      <c r="E62487">
        <v>19185226</v>
      </c>
      <c r="F62487" t="s">
        <v>18</v>
      </c>
      <c r="G62487" t="s">
        <v>57</v>
      </c>
      <c r="H62487" t="s">
        <v>202</v>
      </c>
      <c r="I62487" t="s">
        <v>203</v>
      </c>
      <c r="J62487" t="s">
        <v>203</v>
      </c>
      <c r="K62487">
        <v>2</v>
      </c>
      <c r="L62487" s="1">
        <v>36526</v>
      </c>
      <c r="M62487" s="1">
        <v>38824</v>
      </c>
      <c r="N62487" s="1">
        <v>41428</v>
      </c>
      <c r="O62487"/>
      <c r="P62487"/>
      <c r="Q62487"/>
      <c r="R62487"/>
    </row>
    <row r="62488" spans="1:18" hidden="1" x14ac:dyDescent="0.2">
      <c r="A62488" t="s">
        <v>213618</v>
      </c>
      <c r="B62488" t="s">
        <v>213619</v>
      </c>
      <c r="C62488" t="s">
        <v>213620</v>
      </c>
      <c r="D62488" t="s">
        <v>150</v>
      </c>
      <c r="E62488">
        <v>470000</v>
      </c>
      <c r="F62488" t="s">
        <v>18</v>
      </c>
      <c r="G62488" t="s">
        <v>25</v>
      </c>
      <c r="H62488" t="s">
        <v>106</v>
      </c>
      <c r="I62488" t="s">
        <v>107</v>
      </c>
      <c r="J62488" t="s">
        <v>108</v>
      </c>
      <c r="K62488">
        <v>1</v>
      </c>
      <c r="M62488" s="1">
        <v>42003</v>
      </c>
      <c r="N62488" s="1">
        <v>42003</v>
      </c>
      <c r="O62488"/>
      <c r="P62488"/>
      <c r="Q62488"/>
      <c r="R62488"/>
    </row>
    <row r="62489" spans="1:18" x14ac:dyDescent="0.2">
      <c r="A62489" t="s">
        <v>213621</v>
      </c>
      <c r="B62489" t="s">
        <v>213622</v>
      </c>
      <c r="C62489" t="s">
        <v>213623</v>
      </c>
      <c r="D62489" t="s">
        <v>1401</v>
      </c>
      <c r="E62489">
        <v>4000000</v>
      </c>
      <c r="F62489" t="s">
        <v>113</v>
      </c>
      <c r="G62489" t="s">
        <v>25</v>
      </c>
      <c r="H62489" t="s">
        <v>82</v>
      </c>
      <c r="I62489" t="s">
        <v>1764</v>
      </c>
      <c r="J62489" t="s">
        <v>16327</v>
      </c>
      <c r="K62489">
        <v>1</v>
      </c>
      <c r="L62489" s="1">
        <v>38353</v>
      </c>
      <c r="M62489" s="1">
        <v>39356</v>
      </c>
      <c r="N62489" s="1">
        <v>39356</v>
      </c>
    </row>
    <row r="62490" spans="1:18" hidden="1" x14ac:dyDescent="0.2">
      <c r="A62490" t="s">
        <v>213624</v>
      </c>
      <c r="B62490" t="s">
        <v>213625</v>
      </c>
      <c r="C62490" t="s">
        <v>213626</v>
      </c>
      <c r="D62490" t="s">
        <v>213627</v>
      </c>
      <c r="E62490">
        <v>2082580</v>
      </c>
      <c r="F62490" t="s">
        <v>18</v>
      </c>
      <c r="G62490" t="s">
        <v>25</v>
      </c>
      <c r="H62490" t="s">
        <v>106</v>
      </c>
      <c r="I62490" t="s">
        <v>107</v>
      </c>
      <c r="J62490" t="s">
        <v>108</v>
      </c>
      <c r="K62490">
        <v>2</v>
      </c>
      <c r="L62490" s="1">
        <v>41233</v>
      </c>
      <c r="M62490" s="1">
        <v>41913</v>
      </c>
      <c r="N62490" s="1">
        <v>42207</v>
      </c>
      <c r="O62490"/>
      <c r="P62490"/>
      <c r="Q62490"/>
      <c r="R62490"/>
    </row>
    <row r="62491" spans="1:18" x14ac:dyDescent="0.2">
      <c r="A62491" t="s">
        <v>213628</v>
      </c>
      <c r="B62491" t="s">
        <v>213629</v>
      </c>
      <c r="C62491" t="s">
        <v>213630</v>
      </c>
      <c r="D62491" t="s">
        <v>213631</v>
      </c>
      <c r="E62491">
        <v>100000</v>
      </c>
      <c r="F62491" t="s">
        <v>18</v>
      </c>
      <c r="G62491" t="s">
        <v>25</v>
      </c>
      <c r="H62491" t="s">
        <v>106</v>
      </c>
      <c r="I62491" t="s">
        <v>107</v>
      </c>
      <c r="J62491" t="s">
        <v>108</v>
      </c>
      <c r="K62491">
        <v>1</v>
      </c>
      <c r="L62491" s="1">
        <v>40909</v>
      </c>
      <c r="M62491" s="1">
        <v>41852</v>
      </c>
      <c r="N62491" s="1">
        <v>41852</v>
      </c>
    </row>
    <row r="62492" spans="1:18" hidden="1" x14ac:dyDescent="0.2">
      <c r="A62492" t="s">
        <v>213632</v>
      </c>
      <c r="B62492" t="s">
        <v>213633</v>
      </c>
      <c r="E62492" t="s">
        <v>43</v>
      </c>
      <c r="F62492" t="s">
        <v>207</v>
      </c>
      <c r="K62492">
        <v>1</v>
      </c>
      <c r="M62492" s="1">
        <v>42164</v>
      </c>
      <c r="N62492" s="1">
        <v>42164</v>
      </c>
      <c r="O62492"/>
      <c r="P62492"/>
      <c r="Q62492"/>
      <c r="R62492"/>
    </row>
    <row r="62493" spans="1:18" hidden="1" x14ac:dyDescent="0.2">
      <c r="A62493" t="s">
        <v>213634</v>
      </c>
      <c r="B62493" t="s">
        <v>213635</v>
      </c>
      <c r="C62493" t="s">
        <v>213636</v>
      </c>
      <c r="D62493" t="s">
        <v>213637</v>
      </c>
      <c r="E62493">
        <v>120000</v>
      </c>
      <c r="F62493" t="s">
        <v>18</v>
      </c>
      <c r="G62493" t="s">
        <v>25</v>
      </c>
      <c r="H62493" t="s">
        <v>64</v>
      </c>
      <c r="I62493" t="s">
        <v>65</v>
      </c>
      <c r="J62493" t="s">
        <v>1103</v>
      </c>
      <c r="K62493">
        <v>1</v>
      </c>
      <c r="M62493" s="1">
        <v>41836</v>
      </c>
      <c r="N62493" s="1">
        <v>41836</v>
      </c>
      <c r="O62493"/>
      <c r="P62493"/>
      <c r="Q62493"/>
      <c r="R62493"/>
    </row>
    <row r="62494" spans="1:18" x14ac:dyDescent="0.2">
      <c r="A62494" t="s">
        <v>213638</v>
      </c>
      <c r="B62494" t="s">
        <v>213639</v>
      </c>
      <c r="C62494" t="s">
        <v>213640</v>
      </c>
      <c r="D62494" t="s">
        <v>42</v>
      </c>
      <c r="E62494">
        <v>16000000</v>
      </c>
      <c r="F62494" t="s">
        <v>18</v>
      </c>
      <c r="G62494" t="s">
        <v>25</v>
      </c>
      <c r="H62494" t="s">
        <v>64</v>
      </c>
      <c r="I62494" t="s">
        <v>65</v>
      </c>
      <c r="J62494" t="s">
        <v>71</v>
      </c>
      <c r="K62494">
        <v>3</v>
      </c>
      <c r="L62494" s="1">
        <v>39448</v>
      </c>
      <c r="M62494" s="1">
        <v>39448</v>
      </c>
      <c r="N62494" s="1">
        <v>40731</v>
      </c>
    </row>
    <row r="62495" spans="1:18" hidden="1" x14ac:dyDescent="0.2">
      <c r="A62495" t="s">
        <v>213641</v>
      </c>
      <c r="B62495" t="s">
        <v>213642</v>
      </c>
      <c r="C62495" t="s">
        <v>213643</v>
      </c>
      <c r="D62495" t="s">
        <v>741</v>
      </c>
      <c r="E62495">
        <v>4300000</v>
      </c>
      <c r="F62495" t="s">
        <v>207</v>
      </c>
      <c r="K62495">
        <v>1</v>
      </c>
      <c r="M62495" s="1">
        <v>40448</v>
      </c>
      <c r="N62495" s="1">
        <v>40448</v>
      </c>
      <c r="O62495"/>
      <c r="P62495"/>
      <c r="Q62495"/>
      <c r="R62495"/>
    </row>
    <row r="62496" spans="1:18" hidden="1" x14ac:dyDescent="0.2">
      <c r="A62496" t="s">
        <v>213644</v>
      </c>
      <c r="B62496" t="s">
        <v>213645</v>
      </c>
      <c r="C62496" t="s">
        <v>213646</v>
      </c>
      <c r="D62496" t="s">
        <v>213647</v>
      </c>
      <c r="E62496">
        <v>4705910</v>
      </c>
      <c r="F62496" t="s">
        <v>113</v>
      </c>
      <c r="G62496" t="s">
        <v>25</v>
      </c>
      <c r="H62496" t="s">
        <v>106</v>
      </c>
      <c r="I62496" t="s">
        <v>107</v>
      </c>
      <c r="J62496" t="s">
        <v>108</v>
      </c>
      <c r="K62496">
        <v>5</v>
      </c>
      <c r="L62496" s="1">
        <v>39995</v>
      </c>
      <c r="M62496" s="1">
        <v>40498</v>
      </c>
      <c r="N62496" s="1">
        <v>41311</v>
      </c>
      <c r="O62496"/>
      <c r="P62496"/>
      <c r="Q62496"/>
      <c r="R62496"/>
    </row>
    <row r="62497" spans="1:18" x14ac:dyDescent="0.2">
      <c r="A62497" t="s">
        <v>213648</v>
      </c>
      <c r="B62497" t="s">
        <v>213649</v>
      </c>
      <c r="C62497" t="s">
        <v>213650</v>
      </c>
      <c r="D62497" t="s">
        <v>2376</v>
      </c>
      <c r="E62497">
        <v>1510000</v>
      </c>
      <c r="F62497" t="s">
        <v>113</v>
      </c>
      <c r="G62497" t="s">
        <v>25</v>
      </c>
      <c r="H62497" t="s">
        <v>135</v>
      </c>
      <c r="I62497" t="s">
        <v>136</v>
      </c>
      <c r="J62497" t="s">
        <v>1114</v>
      </c>
      <c r="K62497">
        <v>5</v>
      </c>
      <c r="L62497" s="1">
        <v>40695</v>
      </c>
      <c r="M62497" s="1">
        <v>40725</v>
      </c>
      <c r="N62497" s="1">
        <v>41354</v>
      </c>
    </row>
    <row r="62498" spans="1:18" hidden="1" x14ac:dyDescent="0.2">
      <c r="A62498" t="s">
        <v>213651</v>
      </c>
      <c r="B62498" t="s">
        <v>213652</v>
      </c>
      <c r="C62498" t="s">
        <v>213653</v>
      </c>
      <c r="D62498" t="s">
        <v>357</v>
      </c>
      <c r="E62498">
        <v>4100000</v>
      </c>
      <c r="F62498" t="s">
        <v>18</v>
      </c>
      <c r="G62498" t="s">
        <v>57</v>
      </c>
      <c r="H62498" t="s">
        <v>3339</v>
      </c>
      <c r="I62498" t="s">
        <v>3340</v>
      </c>
      <c r="J62498" t="s">
        <v>50248</v>
      </c>
      <c r="K62498">
        <v>1</v>
      </c>
      <c r="M62498" s="1">
        <v>40926</v>
      </c>
      <c r="N62498" s="1">
        <v>40926</v>
      </c>
      <c r="O62498"/>
      <c r="P62498"/>
      <c r="Q62498"/>
      <c r="R62498"/>
    </row>
    <row r="62499" spans="1:18" x14ac:dyDescent="0.2">
      <c r="A62499" t="s">
        <v>213654</v>
      </c>
      <c r="B62499" t="s">
        <v>213655</v>
      </c>
      <c r="C62499" t="s">
        <v>213656</v>
      </c>
      <c r="D62499" t="s">
        <v>42</v>
      </c>
      <c r="E62499">
        <v>3500000</v>
      </c>
      <c r="F62499" t="s">
        <v>18</v>
      </c>
      <c r="G62499" t="s">
        <v>25</v>
      </c>
      <c r="H62499" t="s">
        <v>64</v>
      </c>
      <c r="I62499" t="s">
        <v>95</v>
      </c>
      <c r="J62499" t="s">
        <v>376</v>
      </c>
      <c r="K62499">
        <v>1</v>
      </c>
      <c r="L62499" s="1">
        <v>36161</v>
      </c>
      <c r="M62499" s="1">
        <v>38412</v>
      </c>
      <c r="N62499" s="1">
        <v>38412</v>
      </c>
    </row>
    <row r="62500" spans="1:18" hidden="1" x14ac:dyDescent="0.2">
      <c r="A62500" t="s">
        <v>213657</v>
      </c>
      <c r="B62500" t="s">
        <v>213658</v>
      </c>
      <c r="C62500" t="s">
        <v>213659</v>
      </c>
      <c r="E62500">
        <v>8199999</v>
      </c>
      <c r="F62500" t="s">
        <v>18</v>
      </c>
      <c r="G62500" t="s">
        <v>25</v>
      </c>
      <c r="H62500" t="s">
        <v>286</v>
      </c>
      <c r="I62500" t="s">
        <v>1030</v>
      </c>
      <c r="J62500" t="s">
        <v>1030</v>
      </c>
      <c r="K62500">
        <v>1</v>
      </c>
      <c r="M62500" s="1">
        <v>39325</v>
      </c>
      <c r="N62500" s="1">
        <v>39325</v>
      </c>
      <c r="O62500"/>
      <c r="P62500"/>
      <c r="Q62500"/>
      <c r="R62500"/>
    </row>
    <row r="62501" spans="1:18" hidden="1" x14ac:dyDescent="0.2">
      <c r="A62501" t="s">
        <v>213660</v>
      </c>
      <c r="B62501" t="s">
        <v>213661</v>
      </c>
      <c r="C62501" t="s">
        <v>213662</v>
      </c>
      <c r="D62501" t="s">
        <v>190492</v>
      </c>
      <c r="E62501" t="s">
        <v>43</v>
      </c>
      <c r="F62501" t="s">
        <v>18</v>
      </c>
      <c r="G62501" t="s">
        <v>165</v>
      </c>
      <c r="H62501" t="s">
        <v>5601</v>
      </c>
      <c r="I62501" t="s">
        <v>1229</v>
      </c>
      <c r="J62501" t="s">
        <v>105344</v>
      </c>
      <c r="K62501">
        <v>1</v>
      </c>
      <c r="L62501" s="1">
        <v>41760</v>
      </c>
      <c r="M62501" s="1">
        <v>41334</v>
      </c>
      <c r="N62501" s="1">
        <v>41334</v>
      </c>
      <c r="O62501"/>
      <c r="P62501"/>
      <c r="Q62501"/>
      <c r="R62501"/>
    </row>
    <row r="62502" spans="1:18" x14ac:dyDescent="0.2">
      <c r="A62502" t="s">
        <v>213663</v>
      </c>
      <c r="B62502" t="s">
        <v>213664</v>
      </c>
      <c r="C62502" t="s">
        <v>213665</v>
      </c>
      <c r="D62502" t="s">
        <v>213666</v>
      </c>
      <c r="E62502">
        <v>1125000</v>
      </c>
      <c r="F62502" t="s">
        <v>18</v>
      </c>
      <c r="G62502" t="s">
        <v>25</v>
      </c>
      <c r="H62502" t="s">
        <v>106</v>
      </c>
      <c r="I62502" t="s">
        <v>107</v>
      </c>
      <c r="J62502" t="s">
        <v>108</v>
      </c>
      <c r="K62502">
        <v>2</v>
      </c>
      <c r="L62502" s="1">
        <v>41821</v>
      </c>
      <c r="M62502" s="1">
        <v>41883</v>
      </c>
      <c r="N62502" s="1">
        <v>42186</v>
      </c>
    </row>
    <row r="62503" spans="1:18" hidden="1" x14ac:dyDescent="0.2">
      <c r="A62503" t="s">
        <v>213667</v>
      </c>
      <c r="B62503" t="s">
        <v>213668</v>
      </c>
      <c r="C62503" t="s">
        <v>213669</v>
      </c>
      <c r="D62503" t="s">
        <v>9586</v>
      </c>
      <c r="E62503">
        <v>1955915</v>
      </c>
      <c r="F62503" t="s">
        <v>18</v>
      </c>
      <c r="G62503" t="s">
        <v>128</v>
      </c>
      <c r="K62503">
        <v>2</v>
      </c>
      <c r="L62503" s="1">
        <v>41275</v>
      </c>
      <c r="M62503" s="1">
        <v>41318</v>
      </c>
      <c r="N62503" s="1">
        <v>42172</v>
      </c>
      <c r="O62503"/>
      <c r="P62503"/>
      <c r="Q62503"/>
      <c r="R62503"/>
    </row>
    <row r="62504" spans="1:18" hidden="1" x14ac:dyDescent="0.2">
      <c r="A62504" t="s">
        <v>213670</v>
      </c>
      <c r="B62504" t="s">
        <v>213671</v>
      </c>
      <c r="C62504" t="s">
        <v>213672</v>
      </c>
      <c r="D62504" t="s">
        <v>213673</v>
      </c>
      <c r="E62504" t="s">
        <v>43</v>
      </c>
      <c r="F62504" t="s">
        <v>18</v>
      </c>
      <c r="G62504" t="s">
        <v>25</v>
      </c>
      <c r="H62504" t="s">
        <v>298</v>
      </c>
      <c r="I62504" t="s">
        <v>299</v>
      </c>
      <c r="J62504" t="s">
        <v>1970</v>
      </c>
      <c r="K62504">
        <v>1</v>
      </c>
      <c r="L62504" s="1">
        <v>41000</v>
      </c>
      <c r="M62504" s="1">
        <v>41781</v>
      </c>
      <c r="N62504" s="1">
        <v>41781</v>
      </c>
      <c r="O62504"/>
      <c r="P62504"/>
      <c r="Q62504"/>
      <c r="R62504"/>
    </row>
    <row r="62505" spans="1:18" hidden="1" x14ac:dyDescent="0.2">
      <c r="A62505" t="s">
        <v>213674</v>
      </c>
      <c r="B62505" t="s">
        <v>213675</v>
      </c>
      <c r="C62505" t="s">
        <v>213676</v>
      </c>
      <c r="D62505" t="s">
        <v>2479</v>
      </c>
      <c r="E62505">
        <v>13075000</v>
      </c>
      <c r="F62505" t="s">
        <v>113</v>
      </c>
      <c r="G62505" t="s">
        <v>25</v>
      </c>
      <c r="H62505" t="s">
        <v>64</v>
      </c>
      <c r="I62505" t="s">
        <v>65</v>
      </c>
      <c r="J62505" t="s">
        <v>71</v>
      </c>
      <c r="K62505">
        <v>4</v>
      </c>
      <c r="L62505" s="1">
        <v>38397</v>
      </c>
      <c r="M62505" s="1">
        <v>38768</v>
      </c>
      <c r="N62505" s="1">
        <v>41008</v>
      </c>
      <c r="O62505"/>
      <c r="P62505"/>
      <c r="Q62505"/>
      <c r="R62505"/>
    </row>
    <row r="62506" spans="1:18" hidden="1" x14ac:dyDescent="0.2">
      <c r="A62506" t="s">
        <v>213677</v>
      </c>
      <c r="B62506" t="s">
        <v>213678</v>
      </c>
      <c r="C62506" t="s">
        <v>213679</v>
      </c>
      <c r="D62506" t="s">
        <v>213680</v>
      </c>
      <c r="E62506">
        <v>27000000</v>
      </c>
      <c r="F62506" t="s">
        <v>18</v>
      </c>
      <c r="G62506" t="s">
        <v>19</v>
      </c>
      <c r="H62506">
        <v>19</v>
      </c>
      <c r="I62506" t="s">
        <v>474</v>
      </c>
      <c r="J62506" t="s">
        <v>474</v>
      </c>
      <c r="K62506">
        <v>3</v>
      </c>
      <c r="L62506" s="1">
        <v>39783</v>
      </c>
      <c r="M62506" s="1">
        <v>40509</v>
      </c>
      <c r="N62506" s="1">
        <v>41802</v>
      </c>
    </row>
    <row r="62507" spans="1:18" hidden="1" x14ac:dyDescent="0.2">
      <c r="A62507" t="s">
        <v>213681</v>
      </c>
      <c r="B62507" t="s">
        <v>213682</v>
      </c>
      <c r="C62507" t="s">
        <v>213683</v>
      </c>
      <c r="D62507" t="s">
        <v>42</v>
      </c>
      <c r="E62507" t="s">
        <v>43</v>
      </c>
      <c r="F62507" t="s">
        <v>18</v>
      </c>
      <c r="K62507">
        <v>1</v>
      </c>
      <c r="L62507" s="1">
        <v>41199</v>
      </c>
      <c r="M62507" s="1">
        <v>41248</v>
      </c>
      <c r="N62507" s="1">
        <v>41248</v>
      </c>
      <c r="O62507"/>
      <c r="P62507"/>
      <c r="Q62507"/>
      <c r="R62507"/>
    </row>
    <row r="62508" spans="1:18" hidden="1" x14ac:dyDescent="0.2">
      <c r="A62508" t="s">
        <v>213684</v>
      </c>
      <c r="B62508" t="s">
        <v>213685</v>
      </c>
      <c r="C62508" t="s">
        <v>213686</v>
      </c>
      <c r="E62508">
        <v>22600000</v>
      </c>
      <c r="F62508" t="s">
        <v>207</v>
      </c>
      <c r="K62508">
        <v>1</v>
      </c>
      <c r="M62508" s="1">
        <v>39086</v>
      </c>
      <c r="N62508" s="1">
        <v>39086</v>
      </c>
      <c r="O62508"/>
      <c r="P62508"/>
      <c r="Q62508"/>
      <c r="R62508"/>
    </row>
    <row r="62509" spans="1:18" hidden="1" x14ac:dyDescent="0.2">
      <c r="A62509" t="s">
        <v>213687</v>
      </c>
      <c r="B62509" t="s">
        <v>213688</v>
      </c>
      <c r="C62509" t="s">
        <v>213689</v>
      </c>
      <c r="D62509" t="s">
        <v>213690</v>
      </c>
      <c r="E62509">
        <v>316143</v>
      </c>
      <c r="F62509" t="s">
        <v>207</v>
      </c>
      <c r="K62509">
        <v>1</v>
      </c>
      <c r="L62509" s="1">
        <v>41757</v>
      </c>
      <c r="M62509" s="1">
        <v>41913</v>
      </c>
      <c r="N62509" s="1">
        <v>41913</v>
      </c>
      <c r="O62509"/>
      <c r="P62509"/>
      <c r="Q62509"/>
      <c r="R62509"/>
    </row>
    <row r="62510" spans="1:18" hidden="1" x14ac:dyDescent="0.2">
      <c r="A62510" t="s">
        <v>213691</v>
      </c>
      <c r="B62510" t="s">
        <v>213692</v>
      </c>
      <c r="C62510" t="s">
        <v>213693</v>
      </c>
      <c r="D62510" t="s">
        <v>213694</v>
      </c>
      <c r="E62510">
        <v>7000000</v>
      </c>
      <c r="F62510" t="s">
        <v>18</v>
      </c>
      <c r="G62510" t="s">
        <v>37</v>
      </c>
      <c r="H62510">
        <v>22</v>
      </c>
      <c r="I62510" t="s">
        <v>38</v>
      </c>
      <c r="J62510" t="s">
        <v>38</v>
      </c>
      <c r="K62510">
        <v>1</v>
      </c>
      <c r="M62510" s="1">
        <v>41996</v>
      </c>
      <c r="N62510" s="1">
        <v>41996</v>
      </c>
      <c r="O62510"/>
      <c r="P62510"/>
      <c r="Q62510"/>
      <c r="R62510"/>
    </row>
    <row r="62511" spans="1:18" hidden="1" x14ac:dyDescent="0.2">
      <c r="A62511" t="s">
        <v>213695</v>
      </c>
      <c r="B62511" t="s">
        <v>213696</v>
      </c>
      <c r="C62511" t="s">
        <v>213697</v>
      </c>
      <c r="D62511" t="s">
        <v>36933</v>
      </c>
      <c r="E62511">
        <v>11655000</v>
      </c>
      <c r="F62511" t="s">
        <v>113</v>
      </c>
      <c r="G62511" t="s">
        <v>25</v>
      </c>
      <c r="H62511" t="s">
        <v>158</v>
      </c>
      <c r="I62511" t="s">
        <v>244</v>
      </c>
      <c r="J62511" t="s">
        <v>244</v>
      </c>
      <c r="K62511">
        <v>2</v>
      </c>
      <c r="L62511" s="1">
        <v>39370</v>
      </c>
      <c r="M62511" s="1">
        <v>39478</v>
      </c>
      <c r="N62511" s="1">
        <v>39946</v>
      </c>
      <c r="O62511"/>
      <c r="P62511"/>
      <c r="Q62511"/>
      <c r="R62511"/>
    </row>
    <row r="62512" spans="1:18" hidden="1" x14ac:dyDescent="0.2">
      <c r="A62512" t="s">
        <v>213698</v>
      </c>
      <c r="B62512" t="s">
        <v>213699</v>
      </c>
      <c r="C62512" t="s">
        <v>213700</v>
      </c>
      <c r="D62512" t="s">
        <v>213701</v>
      </c>
      <c r="E62512" t="s">
        <v>43</v>
      </c>
      <c r="F62512" t="s">
        <v>18</v>
      </c>
      <c r="G62512" t="s">
        <v>25</v>
      </c>
      <c r="H62512" t="s">
        <v>2676</v>
      </c>
      <c r="I62512" t="s">
        <v>13485</v>
      </c>
      <c r="J62512" t="s">
        <v>213702</v>
      </c>
      <c r="K62512">
        <v>1</v>
      </c>
      <c r="L62512" s="1">
        <v>41690</v>
      </c>
      <c r="M62512" s="1">
        <v>42242</v>
      </c>
      <c r="N62512" s="1">
        <v>42242</v>
      </c>
      <c r="O62512"/>
      <c r="P62512"/>
      <c r="Q62512"/>
      <c r="R62512"/>
    </row>
    <row r="62513" spans="1:18" hidden="1" x14ac:dyDescent="0.2">
      <c r="A62513" t="s">
        <v>213703</v>
      </c>
      <c r="B62513" t="s">
        <v>213704</v>
      </c>
      <c r="D62513" t="s">
        <v>655</v>
      </c>
      <c r="E62513">
        <v>1000</v>
      </c>
      <c r="F62513" t="s">
        <v>18</v>
      </c>
      <c r="G62513" t="s">
        <v>458</v>
      </c>
      <c r="H62513">
        <v>29</v>
      </c>
      <c r="I62513" t="s">
        <v>1300</v>
      </c>
      <c r="J62513" t="s">
        <v>213705</v>
      </c>
      <c r="K62513">
        <v>1</v>
      </c>
      <c r="M62513" s="1">
        <v>42175</v>
      </c>
      <c r="N62513" s="1">
        <v>42175</v>
      </c>
      <c r="O62513"/>
      <c r="P62513"/>
      <c r="Q62513"/>
      <c r="R62513"/>
    </row>
    <row r="62514" spans="1:18" hidden="1" x14ac:dyDescent="0.2">
      <c r="A62514" t="s">
        <v>213706</v>
      </c>
      <c r="B62514" t="s">
        <v>213707</v>
      </c>
      <c r="C62514" t="s">
        <v>213708</v>
      </c>
      <c r="D62514" t="s">
        <v>213709</v>
      </c>
      <c r="E62514">
        <v>5160800</v>
      </c>
      <c r="F62514" t="s">
        <v>18</v>
      </c>
      <c r="G62514" t="s">
        <v>552</v>
      </c>
      <c r="H62514">
        <v>56</v>
      </c>
      <c r="I62514" t="s">
        <v>2552</v>
      </c>
      <c r="J62514" t="s">
        <v>2552</v>
      </c>
      <c r="K62514">
        <v>1</v>
      </c>
      <c r="L62514" s="1">
        <v>36069</v>
      </c>
      <c r="M62514" s="1">
        <v>40929</v>
      </c>
      <c r="N62514" s="1">
        <v>40929</v>
      </c>
      <c r="O62514"/>
      <c r="P62514"/>
      <c r="Q62514"/>
      <c r="R62514"/>
    </row>
    <row r="62515" spans="1:18" x14ac:dyDescent="0.2">
      <c r="A62515" t="s">
        <v>213710</v>
      </c>
      <c r="B62515" t="s">
        <v>213711</v>
      </c>
      <c r="C62515" t="s">
        <v>213712</v>
      </c>
      <c r="D62515" t="s">
        <v>182948</v>
      </c>
      <c r="E62515">
        <v>1500000</v>
      </c>
      <c r="F62515" t="s">
        <v>18</v>
      </c>
      <c r="G62515" t="s">
        <v>25</v>
      </c>
      <c r="H62515" t="s">
        <v>64</v>
      </c>
      <c r="I62515" t="s">
        <v>65</v>
      </c>
      <c r="J62515" t="s">
        <v>271</v>
      </c>
      <c r="K62515">
        <v>1</v>
      </c>
      <c r="L62515" s="1">
        <v>40513</v>
      </c>
      <c r="M62515" s="1">
        <v>40969</v>
      </c>
      <c r="N62515" s="1">
        <v>40969</v>
      </c>
    </row>
    <row r="62516" spans="1:18" x14ac:dyDescent="0.2">
      <c r="A62516" t="s">
        <v>213713</v>
      </c>
      <c r="B62516" t="s">
        <v>213714</v>
      </c>
      <c r="C62516" t="s">
        <v>213715</v>
      </c>
      <c r="D62516" t="s">
        <v>213716</v>
      </c>
      <c r="E62516">
        <v>26500000</v>
      </c>
      <c r="F62516" t="s">
        <v>113</v>
      </c>
      <c r="G62516" t="s">
        <v>25</v>
      </c>
      <c r="H62516" t="s">
        <v>158</v>
      </c>
      <c r="I62516" t="s">
        <v>244</v>
      </c>
      <c r="J62516" t="s">
        <v>327</v>
      </c>
      <c r="K62516">
        <v>3</v>
      </c>
      <c r="L62516" s="1">
        <v>38869</v>
      </c>
      <c r="M62516" s="1">
        <v>39052</v>
      </c>
      <c r="N62516" s="1">
        <v>40072</v>
      </c>
    </row>
    <row r="62517" spans="1:18" hidden="1" x14ac:dyDescent="0.2">
      <c r="A62517" t="s">
        <v>213717</v>
      </c>
      <c r="B62517" t="s">
        <v>213718</v>
      </c>
      <c r="C62517" t="s">
        <v>213719</v>
      </c>
      <c r="D62517" t="s">
        <v>213720</v>
      </c>
      <c r="E62517" t="s">
        <v>43</v>
      </c>
      <c r="F62517" t="s">
        <v>18</v>
      </c>
      <c r="G62517" t="s">
        <v>25</v>
      </c>
      <c r="H62517" t="s">
        <v>44</v>
      </c>
      <c r="I62517" t="s">
        <v>282</v>
      </c>
      <c r="J62517" t="s">
        <v>282</v>
      </c>
      <c r="K62517">
        <v>1</v>
      </c>
      <c r="M62517" s="1">
        <v>41306</v>
      </c>
      <c r="N62517" s="1">
        <v>41306</v>
      </c>
      <c r="O62517"/>
      <c r="P62517"/>
      <c r="Q62517"/>
      <c r="R62517"/>
    </row>
    <row r="62518" spans="1:18" hidden="1" x14ac:dyDescent="0.2">
      <c r="A62518" t="s">
        <v>213721</v>
      </c>
      <c r="B62518" t="s">
        <v>213722</v>
      </c>
      <c r="C62518" t="s">
        <v>213723</v>
      </c>
      <c r="D62518" t="s">
        <v>42</v>
      </c>
      <c r="E62518">
        <v>2501000</v>
      </c>
      <c r="F62518" t="s">
        <v>18</v>
      </c>
      <c r="G62518" t="s">
        <v>25</v>
      </c>
      <c r="H62518" t="s">
        <v>1011</v>
      </c>
      <c r="I62518" t="s">
        <v>1035</v>
      </c>
      <c r="J62518" t="s">
        <v>1035</v>
      </c>
      <c r="K62518">
        <v>1</v>
      </c>
      <c r="M62518" s="1">
        <v>40694</v>
      </c>
      <c r="N62518" s="1">
        <v>40694</v>
      </c>
      <c r="O62518"/>
      <c r="P62518"/>
      <c r="Q62518"/>
      <c r="R62518"/>
    </row>
    <row r="62519" spans="1:18" hidden="1" x14ac:dyDescent="0.2">
      <c r="A62519" t="s">
        <v>213724</v>
      </c>
      <c r="B62519" t="s">
        <v>213725</v>
      </c>
      <c r="C62519" t="s">
        <v>213726</v>
      </c>
      <c r="D62519" t="s">
        <v>10132</v>
      </c>
      <c r="E62519">
        <v>42800000</v>
      </c>
      <c r="F62519" t="s">
        <v>18</v>
      </c>
      <c r="G62519" t="s">
        <v>25</v>
      </c>
      <c r="H62519" t="s">
        <v>64</v>
      </c>
      <c r="I62519" t="s">
        <v>65</v>
      </c>
      <c r="J62519" t="s">
        <v>71</v>
      </c>
      <c r="K62519">
        <v>1</v>
      </c>
      <c r="L62519" s="1">
        <v>41640</v>
      </c>
      <c r="M62519" s="1">
        <v>42110</v>
      </c>
      <c r="N62519" s="1">
        <v>42110</v>
      </c>
      <c r="O62519"/>
      <c r="P62519"/>
      <c r="Q62519"/>
      <c r="R62519"/>
    </row>
    <row r="62520" spans="1:18" hidden="1" x14ac:dyDescent="0.2">
      <c r="A62520" t="s">
        <v>213727</v>
      </c>
      <c r="B62520" t="s">
        <v>213728</v>
      </c>
      <c r="C62520" t="s">
        <v>213729</v>
      </c>
      <c r="D62520" t="s">
        <v>56</v>
      </c>
      <c r="E62520">
        <v>55000000</v>
      </c>
      <c r="F62520" t="s">
        <v>18</v>
      </c>
      <c r="G62520" t="s">
        <v>25</v>
      </c>
      <c r="H62520" t="s">
        <v>142</v>
      </c>
      <c r="I62520" t="s">
        <v>143</v>
      </c>
      <c r="J62520" t="s">
        <v>143</v>
      </c>
      <c r="K62520">
        <v>1</v>
      </c>
      <c r="M62520" s="1">
        <v>38884</v>
      </c>
      <c r="N62520" s="1">
        <v>38884</v>
      </c>
      <c r="O62520"/>
      <c r="P62520"/>
      <c r="Q62520"/>
      <c r="R62520"/>
    </row>
    <row r="62521" spans="1:18" hidden="1" x14ac:dyDescent="0.2">
      <c r="A62521" t="s">
        <v>213730</v>
      </c>
      <c r="B62521" t="s">
        <v>213731</v>
      </c>
      <c r="C62521" t="s">
        <v>213732</v>
      </c>
      <c r="D62521" t="s">
        <v>56</v>
      </c>
      <c r="E62521">
        <v>13570000</v>
      </c>
      <c r="F62521" t="s">
        <v>18</v>
      </c>
      <c r="G62521" t="s">
        <v>25</v>
      </c>
      <c r="H62521" t="s">
        <v>64</v>
      </c>
      <c r="I62521" t="s">
        <v>65</v>
      </c>
      <c r="J62521" t="s">
        <v>1419</v>
      </c>
      <c r="K62521">
        <v>2</v>
      </c>
      <c r="L62521" s="1">
        <v>36892</v>
      </c>
      <c r="M62521" s="1">
        <v>38720</v>
      </c>
      <c r="N62521" s="1">
        <v>41843</v>
      </c>
      <c r="O62521"/>
      <c r="P62521"/>
      <c r="Q62521"/>
      <c r="R62521"/>
    </row>
    <row r="62522" spans="1:18" hidden="1" x14ac:dyDescent="0.2">
      <c r="A62522" t="s">
        <v>213733</v>
      </c>
      <c r="B62522" t="s">
        <v>213734</v>
      </c>
      <c r="C62522" t="s">
        <v>213735</v>
      </c>
      <c r="D62522" t="s">
        <v>213736</v>
      </c>
      <c r="E62522" t="s">
        <v>43</v>
      </c>
      <c r="F62522" t="s">
        <v>18</v>
      </c>
      <c r="G62522" t="s">
        <v>57</v>
      </c>
      <c r="H62522" t="s">
        <v>202</v>
      </c>
      <c r="I62522" t="s">
        <v>203</v>
      </c>
      <c r="J62522" t="s">
        <v>332</v>
      </c>
      <c r="K62522">
        <v>1</v>
      </c>
      <c r="L62522" s="1">
        <v>39814</v>
      </c>
      <c r="M62522" s="1">
        <v>41772</v>
      </c>
      <c r="N62522" s="1">
        <v>41772</v>
      </c>
      <c r="O62522"/>
      <c r="P62522"/>
      <c r="Q62522"/>
      <c r="R62522"/>
    </row>
    <row r="62523" spans="1:18" hidden="1" x14ac:dyDescent="0.2">
      <c r="A62523" t="s">
        <v>213737</v>
      </c>
      <c r="B62523" t="s">
        <v>213738</v>
      </c>
      <c r="C62523" t="s">
        <v>213739</v>
      </c>
      <c r="D62523" t="s">
        <v>264</v>
      </c>
      <c r="E62523">
        <v>4000000</v>
      </c>
      <c r="F62523" t="s">
        <v>18</v>
      </c>
      <c r="G62523" t="s">
        <v>57</v>
      </c>
      <c r="H62523" t="s">
        <v>3339</v>
      </c>
      <c r="I62523" t="s">
        <v>3340</v>
      </c>
      <c r="J62523" t="s">
        <v>3341</v>
      </c>
      <c r="K62523">
        <v>1</v>
      </c>
      <c r="L62523" s="1">
        <v>40179</v>
      </c>
      <c r="M62523" s="1">
        <v>40281</v>
      </c>
      <c r="N62523" s="1">
        <v>40281</v>
      </c>
    </row>
    <row r="62524" spans="1:18" x14ac:dyDescent="0.2">
      <c r="A62524" t="s">
        <v>213740</v>
      </c>
      <c r="B62524" t="s">
        <v>213741</v>
      </c>
      <c r="D62524" t="s">
        <v>42</v>
      </c>
      <c r="E62524">
        <v>1405000</v>
      </c>
      <c r="F62524" t="s">
        <v>18</v>
      </c>
      <c r="G62524" t="s">
        <v>25</v>
      </c>
      <c r="H62524" t="s">
        <v>808</v>
      </c>
      <c r="I62524" t="s">
        <v>809</v>
      </c>
      <c r="J62524" t="s">
        <v>810</v>
      </c>
      <c r="K62524">
        <v>1</v>
      </c>
      <c r="L62524" s="1">
        <v>37257</v>
      </c>
      <c r="M62524" s="1">
        <v>40031</v>
      </c>
      <c r="N62524" s="1">
        <v>40031</v>
      </c>
    </row>
    <row r="62525" spans="1:18" hidden="1" x14ac:dyDescent="0.2">
      <c r="A62525" t="s">
        <v>213742</v>
      </c>
      <c r="B62525" t="s">
        <v>213743</v>
      </c>
      <c r="C62525" t="s">
        <v>213744</v>
      </c>
      <c r="D62525" t="s">
        <v>3110</v>
      </c>
      <c r="E62525" t="s">
        <v>43</v>
      </c>
      <c r="F62525" t="s">
        <v>113</v>
      </c>
      <c r="G62525" t="s">
        <v>25</v>
      </c>
      <c r="H62525" t="s">
        <v>286</v>
      </c>
      <c r="I62525" t="s">
        <v>874</v>
      </c>
      <c r="J62525" t="s">
        <v>874</v>
      </c>
      <c r="K62525">
        <v>1</v>
      </c>
      <c r="L62525" s="1">
        <v>34700</v>
      </c>
      <c r="M62525" s="1">
        <v>42303</v>
      </c>
      <c r="N62525" s="1">
        <v>42303</v>
      </c>
      <c r="O62525"/>
      <c r="P62525"/>
      <c r="Q62525"/>
      <c r="R62525"/>
    </row>
    <row r="62526" spans="1:18" hidden="1" x14ac:dyDescent="0.2">
      <c r="A62526" t="s">
        <v>213745</v>
      </c>
      <c r="B62526" t="s">
        <v>213746</v>
      </c>
      <c r="C62526" t="s">
        <v>213747</v>
      </c>
      <c r="D62526" t="s">
        <v>50</v>
      </c>
      <c r="E62526" t="s">
        <v>43</v>
      </c>
      <c r="F62526" t="s">
        <v>18</v>
      </c>
      <c r="G62526" t="s">
        <v>8000</v>
      </c>
      <c r="I62526" t="s">
        <v>14374</v>
      </c>
      <c r="J62526" t="s">
        <v>14374</v>
      </c>
      <c r="K62526">
        <v>1</v>
      </c>
      <c r="L62526" s="1">
        <v>38718</v>
      </c>
      <c r="M62526" s="1">
        <v>40272</v>
      </c>
      <c r="N62526" s="1">
        <v>40272</v>
      </c>
      <c r="O62526"/>
      <c r="P62526"/>
      <c r="Q62526"/>
      <c r="R62526"/>
    </row>
    <row r="62527" spans="1:18" x14ac:dyDescent="0.2">
      <c r="A62527" t="s">
        <v>213748</v>
      </c>
      <c r="B62527" t="s">
        <v>213749</v>
      </c>
      <c r="C62527" t="s">
        <v>213750</v>
      </c>
      <c r="D62527" t="s">
        <v>145455</v>
      </c>
      <c r="E62527">
        <v>31500000</v>
      </c>
      <c r="F62527" t="s">
        <v>18</v>
      </c>
      <c r="G62527" t="s">
        <v>25</v>
      </c>
      <c r="H62527" t="s">
        <v>64</v>
      </c>
      <c r="I62527" t="s">
        <v>1221</v>
      </c>
      <c r="J62527" t="s">
        <v>1221</v>
      </c>
      <c r="K62527">
        <v>5</v>
      </c>
      <c r="L62527" s="1">
        <v>38353</v>
      </c>
      <c r="M62527" s="1">
        <v>38777</v>
      </c>
      <c r="N62527" s="1">
        <v>40430</v>
      </c>
    </row>
    <row r="62528" spans="1:18" x14ac:dyDescent="0.2">
      <c r="A62528" t="s">
        <v>213751</v>
      </c>
      <c r="B62528" t="s">
        <v>213752</v>
      </c>
      <c r="C62528" t="s">
        <v>213753</v>
      </c>
      <c r="D62528" t="s">
        <v>42</v>
      </c>
      <c r="E62528">
        <v>3500000</v>
      </c>
      <c r="F62528" t="s">
        <v>18</v>
      </c>
      <c r="G62528" t="s">
        <v>25</v>
      </c>
      <c r="H62528" t="s">
        <v>64</v>
      </c>
      <c r="I62528" t="s">
        <v>65</v>
      </c>
      <c r="J62528" t="s">
        <v>1402</v>
      </c>
      <c r="K62528">
        <v>1</v>
      </c>
      <c r="L62528" s="1">
        <v>37987</v>
      </c>
      <c r="M62528" s="1">
        <v>39008</v>
      </c>
      <c r="N62528" s="1">
        <v>39008</v>
      </c>
    </row>
    <row r="62529" spans="1:18" hidden="1" x14ac:dyDescent="0.2">
      <c r="A62529" t="s">
        <v>213754</v>
      </c>
      <c r="B62529" t="s">
        <v>213755</v>
      </c>
      <c r="C62529" t="s">
        <v>213756</v>
      </c>
      <c r="D62529" t="s">
        <v>42</v>
      </c>
      <c r="E62529">
        <v>2592115</v>
      </c>
      <c r="F62529" t="s">
        <v>18</v>
      </c>
      <c r="G62529" t="s">
        <v>25</v>
      </c>
      <c r="H62529" t="s">
        <v>808</v>
      </c>
      <c r="I62529" t="s">
        <v>809</v>
      </c>
      <c r="J62529" t="s">
        <v>810</v>
      </c>
      <c r="K62529">
        <v>1</v>
      </c>
      <c r="L62529" s="1">
        <v>40940</v>
      </c>
      <c r="M62529" s="1">
        <v>41036</v>
      </c>
      <c r="N62529" s="1">
        <v>41036</v>
      </c>
      <c r="O62529"/>
      <c r="P62529"/>
      <c r="Q62529"/>
      <c r="R62529"/>
    </row>
    <row r="62530" spans="1:18" hidden="1" x14ac:dyDescent="0.2">
      <c r="A62530" t="s">
        <v>213757</v>
      </c>
      <c r="B62530" t="s">
        <v>213758</v>
      </c>
      <c r="C62530" t="s">
        <v>213759</v>
      </c>
      <c r="D62530" t="s">
        <v>213760</v>
      </c>
      <c r="E62530">
        <v>5462000</v>
      </c>
      <c r="F62530" t="s">
        <v>18</v>
      </c>
      <c r="G62530" t="s">
        <v>25</v>
      </c>
      <c r="H62530" t="s">
        <v>64</v>
      </c>
      <c r="I62530" t="s">
        <v>65</v>
      </c>
      <c r="J62530" t="s">
        <v>71</v>
      </c>
      <c r="K62530">
        <v>3</v>
      </c>
      <c r="L62530" s="1">
        <v>40422</v>
      </c>
      <c r="M62530" s="1">
        <v>40967</v>
      </c>
      <c r="N62530" s="1">
        <v>42030</v>
      </c>
      <c r="O62530"/>
      <c r="P62530"/>
      <c r="Q62530"/>
      <c r="R62530"/>
    </row>
    <row r="62531" spans="1:18" hidden="1" x14ac:dyDescent="0.2">
      <c r="A62531" t="s">
        <v>213761</v>
      </c>
      <c r="B62531" t="s">
        <v>213762</v>
      </c>
      <c r="C62531" t="s">
        <v>213763</v>
      </c>
      <c r="D62531" t="s">
        <v>42</v>
      </c>
      <c r="E62531">
        <v>1336137</v>
      </c>
      <c r="F62531" t="s">
        <v>18</v>
      </c>
      <c r="G62531" t="s">
        <v>25</v>
      </c>
      <c r="H62531" t="s">
        <v>64</v>
      </c>
      <c r="I62531" t="s">
        <v>65</v>
      </c>
      <c r="J62531" t="s">
        <v>1419</v>
      </c>
      <c r="K62531">
        <v>2</v>
      </c>
      <c r="M62531" s="1">
        <v>40544</v>
      </c>
      <c r="N62531" s="1">
        <v>40609</v>
      </c>
      <c r="O62531"/>
      <c r="P62531"/>
      <c r="Q62531"/>
      <c r="R62531"/>
    </row>
    <row r="62532" spans="1:18" x14ac:dyDescent="0.2">
      <c r="A62532" t="s">
        <v>213764</v>
      </c>
      <c r="B62532" t="s">
        <v>213765</v>
      </c>
      <c r="C62532" t="s">
        <v>213766</v>
      </c>
      <c r="D62532" t="s">
        <v>42</v>
      </c>
      <c r="E62532">
        <v>500000</v>
      </c>
      <c r="F62532" t="s">
        <v>18</v>
      </c>
      <c r="G62532" t="s">
        <v>25</v>
      </c>
      <c r="H62532" t="s">
        <v>44</v>
      </c>
      <c r="I62532" t="s">
        <v>282</v>
      </c>
      <c r="J62532" t="s">
        <v>282</v>
      </c>
      <c r="K62532">
        <v>2</v>
      </c>
      <c r="L62532" s="1">
        <v>39814</v>
      </c>
      <c r="M62532" s="1">
        <v>40911</v>
      </c>
      <c r="N62532" s="1">
        <v>41527</v>
      </c>
    </row>
    <row r="62533" spans="1:18" hidden="1" x14ac:dyDescent="0.2">
      <c r="A62533" t="s">
        <v>213767</v>
      </c>
      <c r="B62533" t="s">
        <v>213768</v>
      </c>
      <c r="C62533" t="s">
        <v>213769</v>
      </c>
      <c r="E62533" t="s">
        <v>43</v>
      </c>
      <c r="F62533" t="s">
        <v>207</v>
      </c>
      <c r="K62533">
        <v>1</v>
      </c>
      <c r="M62533" s="1">
        <v>41730</v>
      </c>
      <c r="N62533" s="1">
        <v>41730</v>
      </c>
      <c r="O62533"/>
      <c r="P62533"/>
      <c r="Q62533"/>
      <c r="R62533"/>
    </row>
    <row r="62534" spans="1:18" hidden="1" x14ac:dyDescent="0.2">
      <c r="A62534" t="s">
        <v>213770</v>
      </c>
      <c r="B62534" t="s">
        <v>213771</v>
      </c>
      <c r="C62534" t="s">
        <v>213772</v>
      </c>
      <c r="D62534" t="s">
        <v>213773</v>
      </c>
      <c r="E62534" t="s">
        <v>43</v>
      </c>
      <c r="F62534" t="s">
        <v>18</v>
      </c>
      <c r="G62534" t="s">
        <v>1062</v>
      </c>
      <c r="H62534">
        <v>7</v>
      </c>
      <c r="I62534" t="s">
        <v>56874</v>
      </c>
      <c r="J62534" t="s">
        <v>56874</v>
      </c>
      <c r="K62534">
        <v>1</v>
      </c>
      <c r="L62534" s="1">
        <v>41275</v>
      </c>
      <c r="M62534" s="1">
        <v>41775</v>
      </c>
      <c r="N62534" s="1">
        <v>41775</v>
      </c>
      <c r="O62534"/>
      <c r="P62534"/>
      <c r="Q62534"/>
      <c r="R62534"/>
    </row>
    <row r="62535" spans="1:18" x14ac:dyDescent="0.2">
      <c r="A62535" t="s">
        <v>213774</v>
      </c>
      <c r="B62535" t="s">
        <v>213775</v>
      </c>
      <c r="C62535" t="s">
        <v>213776</v>
      </c>
      <c r="D62535" t="s">
        <v>264</v>
      </c>
      <c r="E62535">
        <v>60000000</v>
      </c>
      <c r="F62535" t="s">
        <v>18</v>
      </c>
      <c r="G62535" t="s">
        <v>25</v>
      </c>
      <c r="H62535" t="s">
        <v>158</v>
      </c>
      <c r="I62535" t="s">
        <v>244</v>
      </c>
      <c r="J62535" t="s">
        <v>244</v>
      </c>
      <c r="K62535">
        <v>3</v>
      </c>
      <c r="L62535" s="1">
        <v>39448</v>
      </c>
      <c r="M62535" s="1">
        <v>40876</v>
      </c>
      <c r="N62535" s="1">
        <v>42024</v>
      </c>
    </row>
    <row r="62536" spans="1:18" hidden="1" x14ac:dyDescent="0.2">
      <c r="A62536" t="s">
        <v>213777</v>
      </c>
      <c r="B62536" t="s">
        <v>213778</v>
      </c>
      <c r="C62536" t="s">
        <v>213779</v>
      </c>
      <c r="D62536" t="s">
        <v>42</v>
      </c>
      <c r="E62536">
        <v>368500000</v>
      </c>
      <c r="F62536" t="s">
        <v>113</v>
      </c>
      <c r="G62536" t="s">
        <v>25</v>
      </c>
      <c r="H62536" t="s">
        <v>64</v>
      </c>
      <c r="I62536" t="s">
        <v>65</v>
      </c>
      <c r="J62536" t="s">
        <v>271</v>
      </c>
      <c r="K62536">
        <v>2</v>
      </c>
      <c r="L62536" s="1">
        <v>35796</v>
      </c>
      <c r="M62536" s="1">
        <v>39272</v>
      </c>
      <c r="N62536" s="1">
        <v>39293</v>
      </c>
      <c r="O62536"/>
      <c r="P62536"/>
      <c r="Q62536"/>
      <c r="R62536"/>
    </row>
    <row r="62537" spans="1:18" hidden="1" x14ac:dyDescent="0.2">
      <c r="A62537" t="s">
        <v>213780</v>
      </c>
      <c r="B62537" t="s">
        <v>213781</v>
      </c>
      <c r="C62537" t="s">
        <v>213782</v>
      </c>
      <c r="D62537" t="s">
        <v>213783</v>
      </c>
      <c r="E62537" t="s">
        <v>43</v>
      </c>
      <c r="F62537" t="s">
        <v>18</v>
      </c>
      <c r="G62537" t="s">
        <v>57</v>
      </c>
      <c r="H62537" t="s">
        <v>202</v>
      </c>
      <c r="I62537" t="s">
        <v>203</v>
      </c>
      <c r="J62537" t="s">
        <v>249</v>
      </c>
      <c r="K62537">
        <v>1</v>
      </c>
      <c r="L62537" s="1">
        <v>35796</v>
      </c>
      <c r="M62537" s="1">
        <v>42182</v>
      </c>
      <c r="N62537" s="1">
        <v>42182</v>
      </c>
      <c r="O62537"/>
      <c r="P62537"/>
      <c r="Q62537"/>
      <c r="R62537"/>
    </row>
    <row r="62538" spans="1:18" hidden="1" x14ac:dyDescent="0.2">
      <c r="A62538" t="s">
        <v>213784</v>
      </c>
      <c r="B62538" t="s">
        <v>213785</v>
      </c>
      <c r="C62538" t="s">
        <v>213786</v>
      </c>
      <c r="D62538" t="s">
        <v>57093</v>
      </c>
      <c r="E62538" t="s">
        <v>43</v>
      </c>
      <c r="F62538" t="s">
        <v>18</v>
      </c>
      <c r="G62538" t="s">
        <v>8000</v>
      </c>
      <c r="I62538" t="s">
        <v>8001</v>
      </c>
      <c r="J62538" t="s">
        <v>8002</v>
      </c>
      <c r="K62538">
        <v>1</v>
      </c>
      <c r="L62538" s="1">
        <v>37987</v>
      </c>
      <c r="M62538" s="1">
        <v>40433</v>
      </c>
      <c r="N62538" s="1">
        <v>40433</v>
      </c>
      <c r="O62538"/>
      <c r="P62538"/>
      <c r="Q62538"/>
      <c r="R62538"/>
    </row>
    <row r="62539" spans="1:18" x14ac:dyDescent="0.2">
      <c r="A62539" t="s">
        <v>213787</v>
      </c>
      <c r="B62539" t="s">
        <v>213788</v>
      </c>
      <c r="C62539" t="s">
        <v>213789</v>
      </c>
      <c r="D62539" t="s">
        <v>19458</v>
      </c>
      <c r="E62539">
        <v>1050000</v>
      </c>
      <c r="F62539" t="s">
        <v>18</v>
      </c>
      <c r="G62539" t="s">
        <v>25</v>
      </c>
      <c r="H62539" t="s">
        <v>1011</v>
      </c>
      <c r="I62539" t="s">
        <v>1012</v>
      </c>
      <c r="J62539" t="s">
        <v>45183</v>
      </c>
      <c r="K62539">
        <v>1</v>
      </c>
      <c r="L62539" s="1">
        <v>39814</v>
      </c>
      <c r="M62539" s="1">
        <v>42114</v>
      </c>
      <c r="N62539" s="1">
        <v>42114</v>
      </c>
    </row>
    <row r="62540" spans="1:18" hidden="1" x14ac:dyDescent="0.2">
      <c r="A62540" t="s">
        <v>213790</v>
      </c>
      <c r="B62540" t="s">
        <v>213791</v>
      </c>
      <c r="C62540" t="s">
        <v>213792</v>
      </c>
      <c r="D62540" t="s">
        <v>42</v>
      </c>
      <c r="E62540">
        <v>3097222</v>
      </c>
      <c r="F62540" t="s">
        <v>18</v>
      </c>
      <c r="G62540" t="s">
        <v>25</v>
      </c>
      <c r="H62540" t="s">
        <v>106</v>
      </c>
      <c r="I62540" t="s">
        <v>777</v>
      </c>
      <c r="J62540" t="s">
        <v>101949</v>
      </c>
      <c r="K62540">
        <v>2</v>
      </c>
      <c r="L62540" s="1">
        <v>39448</v>
      </c>
      <c r="M62540" s="1">
        <v>41376</v>
      </c>
      <c r="N62540" s="1">
        <v>42128</v>
      </c>
      <c r="O62540"/>
      <c r="P62540"/>
      <c r="Q62540"/>
      <c r="R62540"/>
    </row>
    <row r="62541" spans="1:18" hidden="1" x14ac:dyDescent="0.2">
      <c r="A62541" t="s">
        <v>213793</v>
      </c>
      <c r="B62541" t="s">
        <v>213794</v>
      </c>
      <c r="C62541" t="s">
        <v>213795</v>
      </c>
      <c r="D62541" t="s">
        <v>264</v>
      </c>
      <c r="E62541">
        <v>3100000</v>
      </c>
      <c r="F62541" t="s">
        <v>18</v>
      </c>
      <c r="K62541">
        <v>2</v>
      </c>
      <c r="L62541" s="1">
        <v>40299</v>
      </c>
      <c r="M62541" s="1">
        <v>40299</v>
      </c>
      <c r="N62541" s="1">
        <v>40909</v>
      </c>
    </row>
    <row r="62542" spans="1:18" hidden="1" x14ac:dyDescent="0.2">
      <c r="A62542" t="s">
        <v>213796</v>
      </c>
      <c r="B62542" t="s">
        <v>213797</v>
      </c>
      <c r="C62542" t="s">
        <v>213798</v>
      </c>
      <c r="E62542" t="s">
        <v>43</v>
      </c>
      <c r="F62542" t="s">
        <v>18</v>
      </c>
      <c r="G62542" t="s">
        <v>25</v>
      </c>
      <c r="H62542" t="s">
        <v>208</v>
      </c>
      <c r="I62542" t="s">
        <v>843</v>
      </c>
      <c r="J62542" t="s">
        <v>34676</v>
      </c>
      <c r="K62542">
        <v>1</v>
      </c>
      <c r="M62542" s="1">
        <v>41040</v>
      </c>
      <c r="N62542" s="1">
        <v>41040</v>
      </c>
      <c r="O62542"/>
      <c r="P62542"/>
      <c r="Q62542"/>
      <c r="R62542"/>
    </row>
    <row r="62543" spans="1:18" hidden="1" x14ac:dyDescent="0.2">
      <c r="A62543" t="s">
        <v>213799</v>
      </c>
      <c r="B62543" t="s">
        <v>213800</v>
      </c>
      <c r="C62543" t="s">
        <v>213801</v>
      </c>
      <c r="D62543" t="s">
        <v>213802</v>
      </c>
      <c r="E62543">
        <v>54700000</v>
      </c>
      <c r="F62543" t="s">
        <v>18</v>
      </c>
      <c r="G62543" t="s">
        <v>25</v>
      </c>
      <c r="H62543" t="s">
        <v>89</v>
      </c>
      <c r="I62543" t="s">
        <v>1655</v>
      </c>
      <c r="J62543" t="s">
        <v>1656</v>
      </c>
      <c r="K62543">
        <v>4</v>
      </c>
      <c r="L62543" s="1">
        <v>39722</v>
      </c>
      <c r="M62543" s="1">
        <v>39753</v>
      </c>
      <c r="N62543" s="1">
        <v>42249</v>
      </c>
      <c r="O62543"/>
      <c r="P62543"/>
      <c r="Q62543"/>
      <c r="R62543"/>
    </row>
    <row r="62544" spans="1:18" x14ac:dyDescent="0.2">
      <c r="A62544" t="s">
        <v>213803</v>
      </c>
      <c r="B62544" t="s">
        <v>213804</v>
      </c>
      <c r="C62544" t="s">
        <v>213805</v>
      </c>
      <c r="D62544" t="s">
        <v>70</v>
      </c>
      <c r="E62544">
        <v>3000000</v>
      </c>
      <c r="F62544" t="s">
        <v>18</v>
      </c>
      <c r="G62544" t="s">
        <v>25</v>
      </c>
      <c r="H62544" t="s">
        <v>644</v>
      </c>
      <c r="I62544" t="s">
        <v>645</v>
      </c>
      <c r="J62544" t="s">
        <v>645</v>
      </c>
      <c r="K62544">
        <v>2</v>
      </c>
      <c r="L62544" s="1">
        <v>39448</v>
      </c>
      <c r="M62544" s="1">
        <v>41439</v>
      </c>
      <c r="N62544" s="1">
        <v>41682</v>
      </c>
    </row>
    <row r="62545" spans="1:18" x14ac:dyDescent="0.2">
      <c r="A62545" t="s">
        <v>213806</v>
      </c>
      <c r="B62545" t="s">
        <v>213807</v>
      </c>
      <c r="C62545" t="s">
        <v>213808</v>
      </c>
      <c r="D62545" t="s">
        <v>213809</v>
      </c>
      <c r="E62545">
        <v>1500000</v>
      </c>
      <c r="F62545" t="s">
        <v>18</v>
      </c>
      <c r="G62545" t="s">
        <v>25</v>
      </c>
      <c r="H62545" t="s">
        <v>286</v>
      </c>
      <c r="I62545" t="s">
        <v>1030</v>
      </c>
      <c r="J62545" t="s">
        <v>1030</v>
      </c>
      <c r="K62545">
        <v>2</v>
      </c>
      <c r="L62545" s="1">
        <v>40544</v>
      </c>
      <c r="M62545" s="1">
        <v>41264</v>
      </c>
      <c r="N62545" s="1">
        <v>41499</v>
      </c>
    </row>
    <row r="62546" spans="1:18" hidden="1" x14ac:dyDescent="0.2">
      <c r="A62546" t="s">
        <v>213810</v>
      </c>
      <c r="B62546" t="s">
        <v>213811</v>
      </c>
      <c r="C62546" t="s">
        <v>213812</v>
      </c>
      <c r="D62546" t="s">
        <v>213813</v>
      </c>
      <c r="E62546">
        <v>19268235</v>
      </c>
      <c r="F62546" t="s">
        <v>18</v>
      </c>
      <c r="G62546" t="s">
        <v>25</v>
      </c>
      <c r="H62546" t="s">
        <v>64</v>
      </c>
      <c r="I62546" t="s">
        <v>65</v>
      </c>
      <c r="J62546" t="s">
        <v>1402</v>
      </c>
      <c r="K62546">
        <v>3</v>
      </c>
      <c r="L62546" s="1">
        <v>38353</v>
      </c>
      <c r="M62546" s="1">
        <v>39387</v>
      </c>
      <c r="N62546" s="1">
        <v>41695</v>
      </c>
      <c r="O62546"/>
      <c r="P62546"/>
      <c r="Q62546"/>
      <c r="R62546"/>
    </row>
    <row r="62547" spans="1:18" hidden="1" x14ac:dyDescent="0.2">
      <c r="A62547" t="s">
        <v>213814</v>
      </c>
      <c r="B62547" t="s">
        <v>213815</v>
      </c>
      <c r="C62547" t="s">
        <v>213816</v>
      </c>
      <c r="D62547" t="s">
        <v>42</v>
      </c>
      <c r="E62547">
        <v>331465</v>
      </c>
      <c r="F62547" t="s">
        <v>207</v>
      </c>
      <c r="G62547" t="s">
        <v>366</v>
      </c>
      <c r="H62547">
        <v>26</v>
      </c>
      <c r="I62547" t="s">
        <v>367</v>
      </c>
      <c r="J62547" t="s">
        <v>367</v>
      </c>
      <c r="K62547">
        <v>1</v>
      </c>
      <c r="L62547" s="1">
        <v>37257</v>
      </c>
      <c r="M62547" s="1">
        <v>39611</v>
      </c>
      <c r="N62547" s="1">
        <v>39611</v>
      </c>
      <c r="O62547"/>
      <c r="P62547"/>
      <c r="Q62547"/>
      <c r="R62547"/>
    </row>
    <row r="62548" spans="1:18" hidden="1" x14ac:dyDescent="0.2">
      <c r="A62548" t="s">
        <v>213817</v>
      </c>
      <c r="B62548" t="s">
        <v>213818</v>
      </c>
      <c r="C62548" t="s">
        <v>213819</v>
      </c>
      <c r="D62548" t="s">
        <v>429</v>
      </c>
      <c r="E62548">
        <v>200000</v>
      </c>
      <c r="F62548" t="s">
        <v>18</v>
      </c>
      <c r="G62548" t="s">
        <v>2906</v>
      </c>
      <c r="H62548">
        <v>77</v>
      </c>
      <c r="I62548" t="s">
        <v>9694</v>
      </c>
      <c r="J62548" t="s">
        <v>23419</v>
      </c>
      <c r="K62548">
        <v>1</v>
      </c>
      <c r="L62548" s="1">
        <v>40544</v>
      </c>
      <c r="M62548" s="1">
        <v>40857</v>
      </c>
      <c r="N62548" s="1">
        <v>40857</v>
      </c>
    </row>
    <row r="62549" spans="1:18" hidden="1" x14ac:dyDescent="0.2">
      <c r="A62549" t="s">
        <v>213820</v>
      </c>
      <c r="B62549" t="s">
        <v>213821</v>
      </c>
      <c r="C62549" t="s">
        <v>213822</v>
      </c>
      <c r="D62549" t="s">
        <v>127</v>
      </c>
      <c r="E62549" t="s">
        <v>43</v>
      </c>
      <c r="F62549" t="s">
        <v>18</v>
      </c>
      <c r="K62549">
        <v>1</v>
      </c>
      <c r="M62549" s="1">
        <v>42040</v>
      </c>
      <c r="N62549" s="1">
        <v>42040</v>
      </c>
      <c r="O62549"/>
      <c r="P62549"/>
      <c r="Q62549"/>
      <c r="R62549"/>
    </row>
    <row r="62550" spans="1:18" hidden="1" x14ac:dyDescent="0.2">
      <c r="A62550" t="s">
        <v>213823</v>
      </c>
      <c r="B62550" t="s">
        <v>213824</v>
      </c>
      <c r="E62550" t="s">
        <v>43</v>
      </c>
      <c r="F62550" t="s">
        <v>18</v>
      </c>
      <c r="K62550">
        <v>1</v>
      </c>
      <c r="M62550" s="1">
        <v>40773</v>
      </c>
      <c r="N62550" s="1">
        <v>40773</v>
      </c>
      <c r="O62550"/>
      <c r="P62550"/>
      <c r="Q62550"/>
      <c r="R62550"/>
    </row>
    <row r="62551" spans="1:18" hidden="1" x14ac:dyDescent="0.2">
      <c r="A62551" t="s">
        <v>213825</v>
      </c>
      <c r="B62551" t="s">
        <v>213826</v>
      </c>
      <c r="C62551" t="s">
        <v>213827</v>
      </c>
      <c r="D62551" t="s">
        <v>213828</v>
      </c>
      <c r="E62551">
        <v>75000000</v>
      </c>
      <c r="F62551" t="s">
        <v>18</v>
      </c>
      <c r="G62551" t="s">
        <v>165</v>
      </c>
      <c r="H62551" t="s">
        <v>166</v>
      </c>
      <c r="I62551" t="s">
        <v>167</v>
      </c>
      <c r="J62551" t="s">
        <v>167</v>
      </c>
      <c r="K62551">
        <v>2</v>
      </c>
      <c r="L62551" s="1">
        <v>35343</v>
      </c>
      <c r="M62551" s="1">
        <v>41640</v>
      </c>
      <c r="N62551" s="1">
        <v>41991</v>
      </c>
    </row>
    <row r="62552" spans="1:18" hidden="1" x14ac:dyDescent="0.2">
      <c r="A62552" t="s">
        <v>213829</v>
      </c>
      <c r="B62552" t="s">
        <v>213830</v>
      </c>
      <c r="C62552" t="s">
        <v>213831</v>
      </c>
      <c r="D62552" t="s">
        <v>36708</v>
      </c>
      <c r="E62552">
        <v>44500000</v>
      </c>
      <c r="F62552" t="s">
        <v>113</v>
      </c>
      <c r="G62552" t="s">
        <v>25</v>
      </c>
      <c r="H62552" t="s">
        <v>286</v>
      </c>
      <c r="I62552" t="s">
        <v>874</v>
      </c>
      <c r="J62552" t="s">
        <v>2967</v>
      </c>
      <c r="K62552">
        <v>2</v>
      </c>
      <c r="M62552" s="1">
        <v>36831</v>
      </c>
      <c r="N62552" s="1">
        <v>37813</v>
      </c>
      <c r="O62552"/>
      <c r="P62552"/>
      <c r="Q62552"/>
      <c r="R62552"/>
    </row>
    <row r="62553" spans="1:18" hidden="1" x14ac:dyDescent="0.2">
      <c r="A62553" t="s">
        <v>213832</v>
      </c>
      <c r="B62553" t="s">
        <v>213833</v>
      </c>
      <c r="C62553" t="s">
        <v>213834</v>
      </c>
      <c r="D62553" t="s">
        <v>213835</v>
      </c>
      <c r="E62553">
        <v>1275575</v>
      </c>
      <c r="F62553" t="s">
        <v>113</v>
      </c>
      <c r="G62553" t="s">
        <v>128</v>
      </c>
      <c r="H62553" t="s">
        <v>326</v>
      </c>
      <c r="I62553" t="s">
        <v>130</v>
      </c>
      <c r="J62553" t="s">
        <v>327</v>
      </c>
      <c r="K62553">
        <v>1</v>
      </c>
      <c r="L62553" s="1">
        <v>40603</v>
      </c>
      <c r="M62553" s="1">
        <v>41810</v>
      </c>
      <c r="N62553" s="1">
        <v>41810</v>
      </c>
      <c r="O62553"/>
      <c r="P62553"/>
      <c r="Q62553"/>
      <c r="R62553"/>
    </row>
    <row r="62554" spans="1:18" hidden="1" x14ac:dyDescent="0.2">
      <c r="A62554" t="s">
        <v>213836</v>
      </c>
      <c r="B62554" t="s">
        <v>213837</v>
      </c>
      <c r="C62554" t="s">
        <v>213838</v>
      </c>
      <c r="D62554" t="s">
        <v>2479</v>
      </c>
      <c r="E62554">
        <v>40000</v>
      </c>
      <c r="F62554" t="s">
        <v>207</v>
      </c>
      <c r="G62554" t="s">
        <v>25</v>
      </c>
      <c r="H62554" t="s">
        <v>106</v>
      </c>
      <c r="I62554" t="s">
        <v>107</v>
      </c>
      <c r="J62554" t="s">
        <v>108</v>
      </c>
      <c r="K62554">
        <v>1</v>
      </c>
      <c r="M62554" s="1">
        <v>41281</v>
      </c>
      <c r="N62554" s="1">
        <v>41281</v>
      </c>
      <c r="O62554"/>
      <c r="P62554"/>
      <c r="Q62554"/>
      <c r="R62554"/>
    </row>
    <row r="62555" spans="1:18" hidden="1" x14ac:dyDescent="0.2">
      <c r="A62555" t="s">
        <v>213839</v>
      </c>
      <c r="B62555" t="s">
        <v>213840</v>
      </c>
      <c r="C62555" t="s">
        <v>213841</v>
      </c>
      <c r="D62555" t="s">
        <v>496</v>
      </c>
      <c r="E62555" t="s">
        <v>43</v>
      </c>
      <c r="F62555" t="s">
        <v>207</v>
      </c>
      <c r="G62555" t="s">
        <v>222</v>
      </c>
      <c r="H62555">
        <v>7</v>
      </c>
      <c r="I62555" t="s">
        <v>293</v>
      </c>
      <c r="J62555" t="s">
        <v>293</v>
      </c>
      <c r="K62555">
        <v>1</v>
      </c>
      <c r="L62555" s="1">
        <v>41198</v>
      </c>
      <c r="M62555" s="1">
        <v>42156</v>
      </c>
      <c r="N62555" s="1">
        <v>42156</v>
      </c>
      <c r="O62555"/>
      <c r="P62555"/>
      <c r="Q62555"/>
      <c r="R62555"/>
    </row>
    <row r="62556" spans="1:18" hidden="1" x14ac:dyDescent="0.2">
      <c r="A62556" t="s">
        <v>213842</v>
      </c>
      <c r="B62556" t="s">
        <v>213843</v>
      </c>
      <c r="C62556" t="s">
        <v>213844</v>
      </c>
      <c r="D62556" t="s">
        <v>213845</v>
      </c>
      <c r="E62556">
        <v>46617107</v>
      </c>
      <c r="F62556" t="s">
        <v>113</v>
      </c>
      <c r="G62556" t="s">
        <v>25</v>
      </c>
      <c r="H62556" t="s">
        <v>644</v>
      </c>
      <c r="I62556" t="s">
        <v>645</v>
      </c>
      <c r="J62556" t="s">
        <v>645</v>
      </c>
      <c r="K62556">
        <v>17</v>
      </c>
      <c r="L62556" s="1">
        <v>39083</v>
      </c>
      <c r="M62556" s="1">
        <v>37433</v>
      </c>
      <c r="N62556" s="1">
        <v>40784</v>
      </c>
      <c r="O62556"/>
      <c r="P62556"/>
      <c r="Q62556"/>
      <c r="R62556"/>
    </row>
    <row r="62557" spans="1:18" hidden="1" x14ac:dyDescent="0.2">
      <c r="A62557" t="s">
        <v>213846</v>
      </c>
      <c r="B62557" t="s">
        <v>213847</v>
      </c>
      <c r="C62557" t="s">
        <v>213848</v>
      </c>
      <c r="D62557" t="s">
        <v>213849</v>
      </c>
      <c r="E62557" t="s">
        <v>43</v>
      </c>
      <c r="F62557" t="s">
        <v>18</v>
      </c>
      <c r="G62557" t="s">
        <v>25</v>
      </c>
      <c r="H62557" t="s">
        <v>644</v>
      </c>
      <c r="I62557" t="s">
        <v>645</v>
      </c>
      <c r="J62557" t="s">
        <v>645</v>
      </c>
      <c r="K62557">
        <v>1</v>
      </c>
      <c r="M62557" s="1">
        <v>41411</v>
      </c>
      <c r="N62557" s="1">
        <v>41411</v>
      </c>
      <c r="O62557"/>
      <c r="P62557"/>
      <c r="Q62557"/>
      <c r="R62557"/>
    </row>
    <row r="62558" spans="1:18" hidden="1" x14ac:dyDescent="0.2">
      <c r="A62558" t="s">
        <v>213850</v>
      </c>
      <c r="B62558" t="s">
        <v>213851</v>
      </c>
      <c r="D62558" t="s">
        <v>213852</v>
      </c>
      <c r="E62558">
        <v>59440</v>
      </c>
      <c r="F62558" t="s">
        <v>207</v>
      </c>
      <c r="G62558" t="s">
        <v>638</v>
      </c>
      <c r="H62558">
        <v>7</v>
      </c>
      <c r="I62558" t="s">
        <v>929</v>
      </c>
      <c r="J62558" t="s">
        <v>929</v>
      </c>
      <c r="K62558">
        <v>1</v>
      </c>
      <c r="M62558" s="1">
        <v>40663</v>
      </c>
      <c r="N62558" s="1">
        <v>40663</v>
      </c>
      <c r="O62558"/>
      <c r="P62558"/>
      <c r="Q62558"/>
      <c r="R62558"/>
    </row>
    <row r="62559" spans="1:18" hidden="1" x14ac:dyDescent="0.2">
      <c r="A62559" t="s">
        <v>213853</v>
      </c>
      <c r="B62559" t="s">
        <v>213854</v>
      </c>
      <c r="C62559" t="s">
        <v>213855</v>
      </c>
      <c r="D62559" t="s">
        <v>213856</v>
      </c>
      <c r="E62559">
        <v>12700000</v>
      </c>
      <c r="F62559" t="s">
        <v>18</v>
      </c>
      <c r="G62559" t="s">
        <v>699</v>
      </c>
      <c r="H62559">
        <v>3</v>
      </c>
      <c r="I62559" t="s">
        <v>4680</v>
      </c>
      <c r="J62559" t="s">
        <v>37170</v>
      </c>
      <c r="K62559">
        <v>4</v>
      </c>
      <c r="L62559" s="1">
        <v>40179</v>
      </c>
      <c r="M62559" s="1">
        <v>40385</v>
      </c>
      <c r="N62559" s="1">
        <v>42011</v>
      </c>
    </row>
    <row r="62560" spans="1:18" hidden="1" x14ac:dyDescent="0.2">
      <c r="A62560" t="s">
        <v>213857</v>
      </c>
      <c r="B62560" t="s">
        <v>213858</v>
      </c>
      <c r="C62560" t="s">
        <v>213859</v>
      </c>
      <c r="D62560" t="s">
        <v>56</v>
      </c>
      <c r="E62560">
        <v>1625000</v>
      </c>
      <c r="F62560" t="s">
        <v>18</v>
      </c>
      <c r="G62560" t="s">
        <v>25</v>
      </c>
      <c r="H62560" t="s">
        <v>790</v>
      </c>
      <c r="I62560" t="s">
        <v>791</v>
      </c>
      <c r="J62560" t="s">
        <v>791</v>
      </c>
      <c r="K62560">
        <v>1</v>
      </c>
      <c r="M62560" s="1">
        <v>40514</v>
      </c>
      <c r="N62560" s="1">
        <v>40514</v>
      </c>
      <c r="O62560"/>
      <c r="P62560"/>
      <c r="Q62560"/>
      <c r="R62560"/>
    </row>
    <row r="62561" spans="1:18" hidden="1" x14ac:dyDescent="0.2">
      <c r="A62561" t="s">
        <v>213860</v>
      </c>
      <c r="B62561" t="s">
        <v>213861</v>
      </c>
      <c r="C62561" t="s">
        <v>213862</v>
      </c>
      <c r="D62561" t="s">
        <v>213863</v>
      </c>
      <c r="E62561">
        <v>74000000</v>
      </c>
      <c r="F62561" t="s">
        <v>689</v>
      </c>
      <c r="G62561" t="s">
        <v>222</v>
      </c>
      <c r="H62561">
        <v>2</v>
      </c>
      <c r="I62561" t="s">
        <v>223</v>
      </c>
      <c r="J62561" t="s">
        <v>223</v>
      </c>
      <c r="K62561">
        <v>1</v>
      </c>
      <c r="L62561" s="1">
        <v>41275</v>
      </c>
      <c r="M62561" s="1">
        <v>41892</v>
      </c>
      <c r="N62561" s="1">
        <v>41892</v>
      </c>
    </row>
    <row r="62562" spans="1:18" hidden="1" x14ac:dyDescent="0.2">
      <c r="A62562" t="s">
        <v>213864</v>
      </c>
      <c r="B62562" t="s">
        <v>213865</v>
      </c>
      <c r="C62562" t="s">
        <v>213866</v>
      </c>
      <c r="E62562" t="s">
        <v>43</v>
      </c>
      <c r="F62562" t="s">
        <v>18</v>
      </c>
      <c r="G62562" t="s">
        <v>25</v>
      </c>
      <c r="H62562" t="s">
        <v>64</v>
      </c>
      <c r="I62562" t="s">
        <v>1221</v>
      </c>
      <c r="J62562" t="s">
        <v>1221</v>
      </c>
      <c r="K62562">
        <v>1</v>
      </c>
      <c r="M62562" s="1">
        <v>39239</v>
      </c>
      <c r="N62562" s="1">
        <v>39239</v>
      </c>
      <c r="O62562"/>
      <c r="P62562"/>
      <c r="Q62562"/>
      <c r="R62562"/>
    </row>
    <row r="62563" spans="1:18" x14ac:dyDescent="0.2">
      <c r="A62563" t="s">
        <v>213867</v>
      </c>
      <c r="B62563" t="s">
        <v>213868</v>
      </c>
      <c r="C62563" t="s">
        <v>213869</v>
      </c>
      <c r="D62563" t="s">
        <v>42</v>
      </c>
      <c r="E62563">
        <v>6400000</v>
      </c>
      <c r="F62563" t="s">
        <v>113</v>
      </c>
      <c r="G62563" t="s">
        <v>25</v>
      </c>
      <c r="H62563" t="s">
        <v>64</v>
      </c>
      <c r="I62563" t="s">
        <v>65</v>
      </c>
      <c r="J62563" t="s">
        <v>66</v>
      </c>
      <c r="K62563">
        <v>1</v>
      </c>
      <c r="L62563" s="1">
        <v>36892</v>
      </c>
      <c r="M62563" s="1">
        <v>38369</v>
      </c>
      <c r="N62563" s="1">
        <v>38369</v>
      </c>
    </row>
    <row r="62564" spans="1:18" hidden="1" x14ac:dyDescent="0.2">
      <c r="A62564" t="s">
        <v>213870</v>
      </c>
      <c r="B62564" t="s">
        <v>213871</v>
      </c>
      <c r="C62564" t="s">
        <v>213872</v>
      </c>
      <c r="D62564" t="s">
        <v>213873</v>
      </c>
      <c r="E62564">
        <v>20729000</v>
      </c>
      <c r="F62564" t="s">
        <v>689</v>
      </c>
      <c r="G62564" t="s">
        <v>25</v>
      </c>
      <c r="H62564" t="s">
        <v>64</v>
      </c>
      <c r="I62564" t="s">
        <v>65</v>
      </c>
      <c r="J62564" t="s">
        <v>606</v>
      </c>
      <c r="K62564">
        <v>7</v>
      </c>
      <c r="L62564" s="1">
        <v>36572</v>
      </c>
      <c r="M62564" s="1">
        <v>37377</v>
      </c>
      <c r="N62564" s="1">
        <v>41591</v>
      </c>
      <c r="O62564"/>
      <c r="P62564"/>
      <c r="Q62564"/>
      <c r="R62564"/>
    </row>
    <row r="62565" spans="1:18" x14ac:dyDescent="0.2">
      <c r="A62565" t="s">
        <v>213874</v>
      </c>
      <c r="B62565" t="s">
        <v>213875</v>
      </c>
      <c r="C62565" t="s">
        <v>213876</v>
      </c>
      <c r="D62565" t="s">
        <v>264</v>
      </c>
      <c r="E62565">
        <v>5420000</v>
      </c>
      <c r="F62565" t="s">
        <v>18</v>
      </c>
      <c r="G62565" t="s">
        <v>25</v>
      </c>
      <c r="H62565" t="s">
        <v>1011</v>
      </c>
      <c r="I62565" t="s">
        <v>1035</v>
      </c>
      <c r="J62565" t="s">
        <v>1035</v>
      </c>
      <c r="K62565">
        <v>5</v>
      </c>
      <c r="L62565" s="1">
        <v>39448</v>
      </c>
      <c r="M62565" s="1">
        <v>39980</v>
      </c>
      <c r="N62565" s="1">
        <v>41856</v>
      </c>
    </row>
    <row r="62566" spans="1:18" x14ac:dyDescent="0.2">
      <c r="A62566" t="s">
        <v>213877</v>
      </c>
      <c r="B62566" t="s">
        <v>213878</v>
      </c>
      <c r="C62566" t="s">
        <v>213879</v>
      </c>
      <c r="D62566" t="s">
        <v>213880</v>
      </c>
      <c r="E62566">
        <v>15000000</v>
      </c>
      <c r="F62566" t="s">
        <v>113</v>
      </c>
      <c r="G62566" t="s">
        <v>25</v>
      </c>
      <c r="H62566" t="s">
        <v>1011</v>
      </c>
      <c r="I62566" t="s">
        <v>1035</v>
      </c>
      <c r="J62566" t="s">
        <v>1035</v>
      </c>
      <c r="K62566">
        <v>1</v>
      </c>
      <c r="L62566" s="1">
        <v>32143</v>
      </c>
      <c r="M62566" s="1">
        <v>39995</v>
      </c>
      <c r="N62566" s="1">
        <v>39995</v>
      </c>
    </row>
    <row r="62567" spans="1:18" x14ac:dyDescent="0.2">
      <c r="A62567" t="s">
        <v>213881</v>
      </c>
      <c r="B62567" t="s">
        <v>213882</v>
      </c>
      <c r="C62567" t="s">
        <v>213883</v>
      </c>
      <c r="D62567" t="s">
        <v>213884</v>
      </c>
      <c r="E62567">
        <v>200000</v>
      </c>
      <c r="F62567" t="s">
        <v>18</v>
      </c>
      <c r="G62567" t="s">
        <v>25</v>
      </c>
      <c r="H62567" t="s">
        <v>64</v>
      </c>
      <c r="I62567" t="s">
        <v>65</v>
      </c>
      <c r="J62567" t="s">
        <v>71</v>
      </c>
      <c r="K62567">
        <v>1</v>
      </c>
      <c r="L62567" s="1">
        <v>41730</v>
      </c>
      <c r="M62567" s="1">
        <v>41835</v>
      </c>
      <c r="N62567" s="1">
        <v>41835</v>
      </c>
    </row>
    <row r="62568" spans="1:18" hidden="1" x14ac:dyDescent="0.2">
      <c r="A62568" t="s">
        <v>213885</v>
      </c>
      <c r="B62568" t="s">
        <v>213886</v>
      </c>
      <c r="C62568" t="s">
        <v>213887</v>
      </c>
      <c r="D62568" t="s">
        <v>70</v>
      </c>
      <c r="E62568">
        <v>48700000</v>
      </c>
      <c r="F62568" t="s">
        <v>689</v>
      </c>
      <c r="G62568" t="s">
        <v>222</v>
      </c>
      <c r="H62568">
        <v>2</v>
      </c>
      <c r="I62568" t="s">
        <v>223</v>
      </c>
      <c r="J62568" t="s">
        <v>223</v>
      </c>
      <c r="K62568">
        <v>1</v>
      </c>
      <c r="L62568" s="1">
        <v>39448</v>
      </c>
      <c r="M62568" s="1">
        <v>41710</v>
      </c>
      <c r="N62568" s="1">
        <v>41710</v>
      </c>
      <c r="O62568"/>
      <c r="P62568"/>
      <c r="Q62568"/>
      <c r="R62568"/>
    </row>
    <row r="62569" spans="1:18" hidden="1" x14ac:dyDescent="0.2">
      <c r="A62569" t="s">
        <v>213888</v>
      </c>
      <c r="B62569" t="s">
        <v>213889</v>
      </c>
      <c r="C62569" t="s">
        <v>213890</v>
      </c>
      <c r="D62569" t="s">
        <v>213891</v>
      </c>
      <c r="E62569">
        <v>944814</v>
      </c>
      <c r="F62569" t="s">
        <v>18</v>
      </c>
      <c r="G62569" t="s">
        <v>699</v>
      </c>
      <c r="H62569">
        <v>5</v>
      </c>
      <c r="I62569" t="s">
        <v>700</v>
      </c>
      <c r="J62569" t="s">
        <v>700</v>
      </c>
      <c r="K62569">
        <v>2</v>
      </c>
      <c r="L62569" s="1">
        <v>40603</v>
      </c>
      <c r="M62569" s="1">
        <v>40725</v>
      </c>
      <c r="N62569" s="1">
        <v>41438</v>
      </c>
      <c r="O62569"/>
      <c r="P62569"/>
      <c r="Q62569"/>
      <c r="R62569"/>
    </row>
    <row r="62570" spans="1:18" hidden="1" x14ac:dyDescent="0.2">
      <c r="A62570" t="s">
        <v>213892</v>
      </c>
      <c r="B62570" t="s">
        <v>213893</v>
      </c>
      <c r="C62570" t="s">
        <v>213894</v>
      </c>
      <c r="D62570" t="s">
        <v>1401</v>
      </c>
      <c r="E62570">
        <v>7927687</v>
      </c>
      <c r="F62570" t="s">
        <v>18</v>
      </c>
      <c r="G62570" t="s">
        <v>128</v>
      </c>
      <c r="H62570" t="s">
        <v>22506</v>
      </c>
      <c r="I62570" t="s">
        <v>128787</v>
      </c>
      <c r="J62570" t="s">
        <v>128787</v>
      </c>
      <c r="K62570">
        <v>1</v>
      </c>
      <c r="M62570" s="1">
        <v>41005</v>
      </c>
      <c r="N62570" s="1">
        <v>41005</v>
      </c>
      <c r="O62570"/>
      <c r="P62570"/>
      <c r="Q62570"/>
      <c r="R62570"/>
    </row>
    <row r="62571" spans="1:18" hidden="1" x14ac:dyDescent="0.2">
      <c r="A62571" t="s">
        <v>213895</v>
      </c>
      <c r="B62571" t="s">
        <v>213896</v>
      </c>
      <c r="C62571" t="s">
        <v>213897</v>
      </c>
      <c r="D62571" t="s">
        <v>50</v>
      </c>
      <c r="E62571">
        <v>16570000</v>
      </c>
      <c r="F62571" t="s">
        <v>18</v>
      </c>
      <c r="G62571" t="s">
        <v>366</v>
      </c>
      <c r="H62571">
        <v>26</v>
      </c>
      <c r="I62571" t="s">
        <v>367</v>
      </c>
      <c r="J62571" t="s">
        <v>367</v>
      </c>
      <c r="K62571">
        <v>3</v>
      </c>
      <c r="L62571" s="1">
        <v>38353</v>
      </c>
      <c r="M62571" s="1">
        <v>40134</v>
      </c>
      <c r="N62571" s="1">
        <v>40574</v>
      </c>
      <c r="O62571"/>
      <c r="P62571"/>
      <c r="Q62571"/>
      <c r="R62571"/>
    </row>
    <row r="62572" spans="1:18" hidden="1" x14ac:dyDescent="0.2">
      <c r="A62572" t="s">
        <v>213898</v>
      </c>
      <c r="B62572" t="s">
        <v>213899</v>
      </c>
      <c r="C62572" t="s">
        <v>213900</v>
      </c>
      <c r="D62572" t="s">
        <v>213901</v>
      </c>
      <c r="E62572">
        <v>803909</v>
      </c>
      <c r="F62572" t="s">
        <v>18</v>
      </c>
      <c r="G62572" t="s">
        <v>165</v>
      </c>
      <c r="H62572" t="s">
        <v>166</v>
      </c>
      <c r="I62572" t="s">
        <v>167</v>
      </c>
      <c r="J62572" t="s">
        <v>167</v>
      </c>
      <c r="K62572">
        <v>2</v>
      </c>
      <c r="L62572" s="1">
        <v>39326</v>
      </c>
      <c r="M62572" s="1">
        <v>39934</v>
      </c>
      <c r="N62572" s="1">
        <v>41061</v>
      </c>
      <c r="O62572"/>
      <c r="P62572"/>
      <c r="Q62572"/>
      <c r="R62572"/>
    </row>
    <row r="62573" spans="1:18" hidden="1" x14ac:dyDescent="0.2">
      <c r="A62573" t="s">
        <v>213902</v>
      </c>
      <c r="B62573" t="s">
        <v>213903</v>
      </c>
      <c r="C62573" t="s">
        <v>213904</v>
      </c>
      <c r="D62573" t="s">
        <v>3485</v>
      </c>
      <c r="E62573">
        <v>750000</v>
      </c>
      <c r="F62573" t="s">
        <v>689</v>
      </c>
      <c r="G62573" t="s">
        <v>57</v>
      </c>
      <c r="H62573" t="s">
        <v>58</v>
      </c>
      <c r="I62573" t="s">
        <v>59</v>
      </c>
      <c r="J62573" t="s">
        <v>59</v>
      </c>
      <c r="K62573">
        <v>1</v>
      </c>
      <c r="L62573" s="1">
        <v>41275</v>
      </c>
      <c r="M62573" s="1">
        <v>42310</v>
      </c>
      <c r="N62573" s="1">
        <v>42310</v>
      </c>
    </row>
    <row r="62574" spans="1:18" hidden="1" x14ac:dyDescent="0.2">
      <c r="A62574" t="s">
        <v>213905</v>
      </c>
      <c r="B62574" t="s">
        <v>213906</v>
      </c>
      <c r="C62574" t="s">
        <v>213907</v>
      </c>
      <c r="D62574" t="s">
        <v>213908</v>
      </c>
      <c r="E62574">
        <v>4000000</v>
      </c>
      <c r="F62574" t="s">
        <v>18</v>
      </c>
      <c r="G62574" t="s">
        <v>165</v>
      </c>
      <c r="H62574" t="s">
        <v>172</v>
      </c>
      <c r="I62574" t="s">
        <v>173</v>
      </c>
      <c r="J62574" t="s">
        <v>173</v>
      </c>
      <c r="K62574">
        <v>1</v>
      </c>
      <c r="L62574" s="1">
        <v>41275</v>
      </c>
      <c r="M62574" s="1">
        <v>42164</v>
      </c>
      <c r="N62574" s="1">
        <v>42164</v>
      </c>
    </row>
    <row r="62575" spans="1:18" hidden="1" x14ac:dyDescent="0.2">
      <c r="A62575" t="s">
        <v>213909</v>
      </c>
      <c r="B62575" t="s">
        <v>213910</v>
      </c>
      <c r="C62575" t="s">
        <v>213911</v>
      </c>
      <c r="D62575" t="s">
        <v>36</v>
      </c>
      <c r="E62575">
        <v>21000000</v>
      </c>
      <c r="F62575" t="s">
        <v>689</v>
      </c>
      <c r="G62575" t="s">
        <v>57</v>
      </c>
      <c r="H62575" t="s">
        <v>4487</v>
      </c>
      <c r="I62575" t="s">
        <v>6236</v>
      </c>
      <c r="J62575" t="s">
        <v>6236</v>
      </c>
      <c r="K62575">
        <v>2</v>
      </c>
      <c r="L62575" s="1">
        <v>39471</v>
      </c>
      <c r="M62575" s="1">
        <v>41856</v>
      </c>
      <c r="N62575" s="1">
        <v>42179</v>
      </c>
    </row>
    <row r="62576" spans="1:18" hidden="1" x14ac:dyDescent="0.2">
      <c r="A62576" t="s">
        <v>213912</v>
      </c>
      <c r="B62576" t="s">
        <v>213913</v>
      </c>
      <c r="C62576" t="s">
        <v>213914</v>
      </c>
      <c r="D62576" t="s">
        <v>933</v>
      </c>
      <c r="E62576">
        <v>3873000</v>
      </c>
      <c r="F62576" t="s">
        <v>18</v>
      </c>
      <c r="G62576" t="s">
        <v>25</v>
      </c>
      <c r="H62576" t="s">
        <v>64</v>
      </c>
      <c r="I62576" t="s">
        <v>966</v>
      </c>
      <c r="J62576" t="s">
        <v>13071</v>
      </c>
      <c r="K62576">
        <v>2</v>
      </c>
      <c r="M62576" s="1">
        <v>40596</v>
      </c>
      <c r="N62576" s="1">
        <v>40784</v>
      </c>
      <c r="O62576"/>
      <c r="P62576"/>
      <c r="Q62576"/>
      <c r="R62576"/>
    </row>
    <row r="62577" spans="1:18" hidden="1" x14ac:dyDescent="0.2">
      <c r="A62577" t="s">
        <v>213915</v>
      </c>
      <c r="B62577" t="s">
        <v>213916</v>
      </c>
      <c r="C62577" t="s">
        <v>213917</v>
      </c>
      <c r="D62577" t="s">
        <v>117974</v>
      </c>
      <c r="E62577">
        <v>650000</v>
      </c>
      <c r="F62577" t="s">
        <v>18</v>
      </c>
      <c r="K62577">
        <v>1</v>
      </c>
      <c r="M62577" s="1">
        <v>38170</v>
      </c>
      <c r="N62577" s="1">
        <v>38170</v>
      </c>
      <c r="O62577"/>
      <c r="P62577"/>
      <c r="Q62577"/>
      <c r="R62577"/>
    </row>
    <row r="62578" spans="1:18" hidden="1" x14ac:dyDescent="0.2">
      <c r="A62578" t="s">
        <v>213918</v>
      </c>
      <c r="B62578" t="s">
        <v>213919</v>
      </c>
      <c r="C62578" t="s">
        <v>213920</v>
      </c>
      <c r="D62578" t="s">
        <v>213921</v>
      </c>
      <c r="E62578">
        <v>66810</v>
      </c>
      <c r="F62578" t="s">
        <v>18</v>
      </c>
      <c r="K62578">
        <v>1</v>
      </c>
      <c r="M62578" s="1">
        <v>40544</v>
      </c>
      <c r="N62578" s="1">
        <v>40544</v>
      </c>
      <c r="O62578"/>
      <c r="P62578"/>
      <c r="Q62578"/>
      <c r="R62578"/>
    </row>
    <row r="62579" spans="1:18" hidden="1" x14ac:dyDescent="0.2">
      <c r="A62579" t="s">
        <v>213922</v>
      </c>
      <c r="B62579" t="s">
        <v>213923</v>
      </c>
      <c r="C62579" t="s">
        <v>213924</v>
      </c>
      <c r="D62579" t="s">
        <v>213925</v>
      </c>
      <c r="E62579" t="s">
        <v>43</v>
      </c>
      <c r="F62579" t="s">
        <v>113</v>
      </c>
      <c r="G62579" t="s">
        <v>513</v>
      </c>
      <c r="H62579">
        <v>34</v>
      </c>
      <c r="I62579" t="s">
        <v>514</v>
      </c>
      <c r="J62579" t="s">
        <v>515</v>
      </c>
      <c r="K62579">
        <v>1</v>
      </c>
      <c r="L62579" s="1">
        <v>37785</v>
      </c>
      <c r="M62579" s="1">
        <v>37596</v>
      </c>
      <c r="N62579" s="1">
        <v>37596</v>
      </c>
      <c r="O62579"/>
      <c r="P62579"/>
      <c r="Q62579"/>
      <c r="R62579"/>
    </row>
    <row r="62580" spans="1:18" hidden="1" x14ac:dyDescent="0.2">
      <c r="A62580" t="s">
        <v>213926</v>
      </c>
      <c r="B62580" t="s">
        <v>213927</v>
      </c>
      <c r="C62580" t="s">
        <v>213928</v>
      </c>
      <c r="D62580" t="s">
        <v>1423</v>
      </c>
      <c r="E62580" t="s">
        <v>43</v>
      </c>
      <c r="F62580" t="s">
        <v>18</v>
      </c>
      <c r="G62580" t="s">
        <v>25</v>
      </c>
      <c r="H62580" t="s">
        <v>1330</v>
      </c>
      <c r="I62580" t="s">
        <v>1331</v>
      </c>
      <c r="J62580" t="s">
        <v>14117</v>
      </c>
      <c r="K62580">
        <v>1</v>
      </c>
      <c r="L62580" s="1">
        <v>34335</v>
      </c>
      <c r="M62580" s="1">
        <v>39524</v>
      </c>
      <c r="N62580" s="1">
        <v>39524</v>
      </c>
      <c r="O62580"/>
      <c r="P62580"/>
      <c r="Q62580"/>
      <c r="R62580"/>
    </row>
    <row r="62581" spans="1:18" x14ac:dyDescent="0.2">
      <c r="A62581" t="s">
        <v>213929</v>
      </c>
      <c r="B62581" t="s">
        <v>213930</v>
      </c>
      <c r="C62581" t="s">
        <v>213931</v>
      </c>
      <c r="D62581" t="s">
        <v>213932</v>
      </c>
      <c r="E62581">
        <v>5700000</v>
      </c>
      <c r="F62581" t="s">
        <v>18</v>
      </c>
      <c r="G62581" t="s">
        <v>25</v>
      </c>
      <c r="H62581" t="s">
        <v>64</v>
      </c>
      <c r="I62581" t="s">
        <v>65</v>
      </c>
      <c r="J62581" t="s">
        <v>71</v>
      </c>
      <c r="K62581">
        <v>2</v>
      </c>
      <c r="L62581" s="1">
        <v>40210</v>
      </c>
      <c r="M62581" s="1">
        <v>40436</v>
      </c>
      <c r="N62581" s="1">
        <v>41485</v>
      </c>
    </row>
    <row r="62582" spans="1:18" hidden="1" x14ac:dyDescent="0.2">
      <c r="A62582" t="s">
        <v>213933</v>
      </c>
      <c r="B62582" t="s">
        <v>213934</v>
      </c>
      <c r="C62582" t="s">
        <v>213935</v>
      </c>
      <c r="D62582" t="s">
        <v>213936</v>
      </c>
      <c r="E62582">
        <v>13536110</v>
      </c>
      <c r="F62582" t="s">
        <v>18</v>
      </c>
      <c r="G62582" t="s">
        <v>25</v>
      </c>
      <c r="H62582" t="s">
        <v>142</v>
      </c>
      <c r="I62582" t="s">
        <v>143</v>
      </c>
      <c r="J62582" t="s">
        <v>438</v>
      </c>
      <c r="K62582">
        <v>2</v>
      </c>
      <c r="L62582" s="1">
        <v>36892</v>
      </c>
      <c r="M62582" s="1">
        <v>40161</v>
      </c>
      <c r="N62582" s="1">
        <v>40542</v>
      </c>
      <c r="O62582"/>
      <c r="P62582"/>
      <c r="Q62582"/>
      <c r="R62582"/>
    </row>
    <row r="62583" spans="1:18" hidden="1" x14ac:dyDescent="0.2">
      <c r="A62583" t="s">
        <v>213937</v>
      </c>
      <c r="B62583" t="s">
        <v>213938</v>
      </c>
      <c r="C62583" t="s">
        <v>213939</v>
      </c>
      <c r="D62583" t="s">
        <v>38520</v>
      </c>
      <c r="E62583" t="s">
        <v>43</v>
      </c>
      <c r="F62583" t="s">
        <v>113</v>
      </c>
      <c r="G62583" t="s">
        <v>25</v>
      </c>
      <c r="H62583" t="s">
        <v>64</v>
      </c>
      <c r="I62583" t="s">
        <v>65</v>
      </c>
      <c r="J62583" t="s">
        <v>66</v>
      </c>
      <c r="K62583">
        <v>1</v>
      </c>
      <c r="L62583" s="1">
        <v>41061</v>
      </c>
      <c r="M62583" s="1">
        <v>41122</v>
      </c>
      <c r="N62583" s="1">
        <v>41122</v>
      </c>
      <c r="O62583"/>
      <c r="P62583"/>
      <c r="Q62583"/>
      <c r="R62583"/>
    </row>
    <row r="62584" spans="1:18" hidden="1" x14ac:dyDescent="0.2">
      <c r="A62584" t="s">
        <v>213940</v>
      </c>
      <c r="B62584" t="s">
        <v>213941</v>
      </c>
      <c r="C62584" t="s">
        <v>213942</v>
      </c>
      <c r="D62584" t="s">
        <v>213943</v>
      </c>
      <c r="E62584">
        <v>10000000</v>
      </c>
      <c r="F62584" t="s">
        <v>207</v>
      </c>
      <c r="K62584">
        <v>1</v>
      </c>
      <c r="M62584" s="1">
        <v>37830</v>
      </c>
      <c r="N62584" s="1">
        <v>37830</v>
      </c>
      <c r="O62584"/>
      <c r="P62584"/>
      <c r="Q62584"/>
      <c r="R62584"/>
    </row>
    <row r="62585" spans="1:18" hidden="1" x14ac:dyDescent="0.2">
      <c r="A62585" t="s">
        <v>213944</v>
      </c>
      <c r="B62585" t="s">
        <v>213945</v>
      </c>
      <c r="C62585" t="s">
        <v>213946</v>
      </c>
      <c r="D62585" t="s">
        <v>130416</v>
      </c>
      <c r="E62585">
        <v>20203</v>
      </c>
      <c r="F62585" t="s">
        <v>18</v>
      </c>
      <c r="G62585" t="s">
        <v>1062</v>
      </c>
      <c r="H62585">
        <v>13</v>
      </c>
      <c r="I62585" t="s">
        <v>13183</v>
      </c>
      <c r="J62585" t="s">
        <v>13183</v>
      </c>
      <c r="K62585">
        <v>1</v>
      </c>
      <c r="M62585" s="1">
        <v>41301</v>
      </c>
      <c r="N62585" s="1">
        <v>41301</v>
      </c>
      <c r="O62585"/>
      <c r="P62585"/>
      <c r="Q62585"/>
      <c r="R62585"/>
    </row>
    <row r="62586" spans="1:18" hidden="1" x14ac:dyDescent="0.2">
      <c r="A62586" t="s">
        <v>213947</v>
      </c>
      <c r="B62586" t="s">
        <v>213948</v>
      </c>
      <c r="C62586" t="s">
        <v>213949</v>
      </c>
      <c r="D62586" t="s">
        <v>213950</v>
      </c>
      <c r="E62586">
        <v>500000</v>
      </c>
      <c r="F62586" t="s">
        <v>18</v>
      </c>
      <c r="K62586">
        <v>2</v>
      </c>
      <c r="L62586" s="1">
        <v>41275</v>
      </c>
      <c r="M62586" s="1">
        <v>41275</v>
      </c>
      <c r="N62586" s="1">
        <v>42144</v>
      </c>
    </row>
    <row r="62587" spans="1:18" hidden="1" x14ac:dyDescent="0.2">
      <c r="A62587" t="s">
        <v>213951</v>
      </c>
      <c r="B62587" t="s">
        <v>213952</v>
      </c>
      <c r="C62587" t="s">
        <v>213953</v>
      </c>
      <c r="D62587" t="s">
        <v>213954</v>
      </c>
      <c r="E62587">
        <v>190558.5753</v>
      </c>
      <c r="F62587" t="s">
        <v>18</v>
      </c>
      <c r="G62587" t="s">
        <v>552</v>
      </c>
      <c r="H62587">
        <v>60</v>
      </c>
      <c r="I62587" t="s">
        <v>5648</v>
      </c>
      <c r="J62587" t="s">
        <v>5648</v>
      </c>
      <c r="K62587">
        <v>3</v>
      </c>
      <c r="L62587" s="1">
        <v>41838</v>
      </c>
      <c r="M62587" s="1">
        <v>42064</v>
      </c>
      <c r="N62587" s="1">
        <v>42156</v>
      </c>
      <c r="O62587"/>
      <c r="P62587"/>
      <c r="Q62587"/>
      <c r="R62587"/>
    </row>
    <row r="62588" spans="1:18" hidden="1" x14ac:dyDescent="0.2">
      <c r="A62588" t="s">
        <v>213955</v>
      </c>
      <c r="B62588" t="s">
        <v>213956</v>
      </c>
      <c r="C62588" t="s">
        <v>213957</v>
      </c>
      <c r="D62588" t="s">
        <v>213958</v>
      </c>
      <c r="E62588" t="s">
        <v>43</v>
      </c>
      <c r="F62588" t="s">
        <v>207</v>
      </c>
      <c r="G62588" t="s">
        <v>25</v>
      </c>
      <c r="H62588" t="s">
        <v>64</v>
      </c>
      <c r="I62588" t="s">
        <v>65</v>
      </c>
      <c r="J62588" t="s">
        <v>71</v>
      </c>
      <c r="K62588">
        <v>1</v>
      </c>
      <c r="L62588" s="1">
        <v>39814</v>
      </c>
      <c r="M62588" s="1">
        <v>40546</v>
      </c>
      <c r="N62588" s="1">
        <v>40546</v>
      </c>
      <c r="O62588"/>
      <c r="P62588"/>
      <c r="Q62588"/>
      <c r="R62588"/>
    </row>
    <row r="62589" spans="1:18" hidden="1" x14ac:dyDescent="0.2">
      <c r="A62589" t="s">
        <v>213959</v>
      </c>
      <c r="B62589" t="s">
        <v>213960</v>
      </c>
      <c r="C62589" t="s">
        <v>213961</v>
      </c>
      <c r="D62589" t="s">
        <v>933</v>
      </c>
      <c r="E62589">
        <v>22300000</v>
      </c>
      <c r="F62589" t="s">
        <v>113</v>
      </c>
      <c r="G62589" t="s">
        <v>1062</v>
      </c>
      <c r="H62589">
        <v>7</v>
      </c>
      <c r="I62589" t="s">
        <v>1698</v>
      </c>
      <c r="J62589" t="s">
        <v>213962</v>
      </c>
      <c r="K62589">
        <v>2</v>
      </c>
      <c r="L62589" s="1">
        <v>36892</v>
      </c>
      <c r="M62589" s="1">
        <v>38631</v>
      </c>
      <c r="N62589" s="1">
        <v>38916</v>
      </c>
    </row>
    <row r="62590" spans="1:18" x14ac:dyDescent="0.2">
      <c r="A62590" t="s">
        <v>213963</v>
      </c>
      <c r="B62590" t="s">
        <v>213964</v>
      </c>
      <c r="C62590" t="s">
        <v>213965</v>
      </c>
      <c r="D62590" t="s">
        <v>36</v>
      </c>
      <c r="E62590">
        <v>1850000</v>
      </c>
      <c r="F62590" t="s">
        <v>18</v>
      </c>
      <c r="G62590" t="s">
        <v>25</v>
      </c>
      <c r="H62590" t="s">
        <v>64</v>
      </c>
      <c r="I62590" t="s">
        <v>95</v>
      </c>
      <c r="J62590" t="s">
        <v>95</v>
      </c>
      <c r="K62590">
        <v>1</v>
      </c>
      <c r="L62590" s="1">
        <v>39083</v>
      </c>
      <c r="M62590" s="1">
        <v>41655</v>
      </c>
      <c r="N62590" s="1">
        <v>41655</v>
      </c>
    </row>
    <row r="62591" spans="1:18" x14ac:dyDescent="0.2">
      <c r="A62591" t="s">
        <v>213966</v>
      </c>
      <c r="B62591" t="s">
        <v>213967</v>
      </c>
      <c r="C62591" t="s">
        <v>213968</v>
      </c>
      <c r="D62591" t="s">
        <v>63</v>
      </c>
      <c r="E62591">
        <v>1200000</v>
      </c>
      <c r="F62591" t="s">
        <v>18</v>
      </c>
      <c r="G62591" t="s">
        <v>25</v>
      </c>
      <c r="H62591" t="s">
        <v>44</v>
      </c>
      <c r="I62591" t="s">
        <v>282</v>
      </c>
      <c r="J62591" t="s">
        <v>282</v>
      </c>
      <c r="K62591">
        <v>1</v>
      </c>
      <c r="L62591" s="1">
        <v>39083</v>
      </c>
      <c r="M62591" s="1">
        <v>40120</v>
      </c>
      <c r="N62591" s="1">
        <v>40120</v>
      </c>
    </row>
    <row r="62592" spans="1:18" hidden="1" x14ac:dyDescent="0.2">
      <c r="A62592" t="s">
        <v>213969</v>
      </c>
      <c r="B62592" t="s">
        <v>213970</v>
      </c>
      <c r="C62592" t="s">
        <v>213971</v>
      </c>
      <c r="D62592" t="s">
        <v>213972</v>
      </c>
      <c r="E62592">
        <v>3295433</v>
      </c>
      <c r="F62592" t="s">
        <v>18</v>
      </c>
      <c r="G62592" t="s">
        <v>57</v>
      </c>
      <c r="H62592" t="s">
        <v>202</v>
      </c>
      <c r="I62592" t="s">
        <v>130</v>
      </c>
      <c r="J62592" t="s">
        <v>130</v>
      </c>
      <c r="K62592">
        <v>4</v>
      </c>
      <c r="L62592" s="1">
        <v>38655</v>
      </c>
      <c r="M62592" s="1">
        <v>38650</v>
      </c>
      <c r="N62592" s="1">
        <v>42124</v>
      </c>
      <c r="O62592"/>
      <c r="P62592"/>
      <c r="Q62592"/>
      <c r="R62592"/>
    </row>
    <row r="62593" spans="1:18" hidden="1" x14ac:dyDescent="0.2">
      <c r="A62593" t="s">
        <v>213973</v>
      </c>
      <c r="B62593" t="s">
        <v>213974</v>
      </c>
      <c r="C62593" t="s">
        <v>213975</v>
      </c>
      <c r="D62593" t="s">
        <v>42</v>
      </c>
      <c r="E62593">
        <v>2897233</v>
      </c>
      <c r="F62593" t="s">
        <v>18</v>
      </c>
      <c r="G62593" t="s">
        <v>25</v>
      </c>
      <c r="H62593" t="s">
        <v>380</v>
      </c>
      <c r="I62593" t="s">
        <v>3248</v>
      </c>
      <c r="J62593" t="s">
        <v>3248</v>
      </c>
      <c r="K62593">
        <v>3</v>
      </c>
      <c r="L62593" s="1">
        <v>39083</v>
      </c>
      <c r="M62593" s="1">
        <v>40304</v>
      </c>
      <c r="N62593" s="1">
        <v>41131</v>
      </c>
      <c r="O62593"/>
      <c r="P62593"/>
      <c r="Q62593"/>
      <c r="R62593"/>
    </row>
    <row r="62594" spans="1:18" hidden="1" x14ac:dyDescent="0.2">
      <c r="A62594" t="s">
        <v>213976</v>
      </c>
      <c r="B62594" t="s">
        <v>213977</v>
      </c>
      <c r="C62594" t="s">
        <v>213978</v>
      </c>
      <c r="D62594" t="s">
        <v>264</v>
      </c>
      <c r="E62594">
        <v>2430000</v>
      </c>
      <c r="F62594" t="s">
        <v>18</v>
      </c>
      <c r="G62594" t="s">
        <v>1062</v>
      </c>
      <c r="H62594">
        <v>2</v>
      </c>
      <c r="I62594" t="s">
        <v>1736</v>
      </c>
      <c r="J62594" t="s">
        <v>1736</v>
      </c>
      <c r="K62594">
        <v>1</v>
      </c>
      <c r="L62594" s="1">
        <v>36526</v>
      </c>
      <c r="M62594" s="1">
        <v>38797</v>
      </c>
      <c r="N62594" s="1">
        <v>38797</v>
      </c>
      <c r="O62594"/>
      <c r="P62594"/>
      <c r="Q62594"/>
      <c r="R62594"/>
    </row>
    <row r="62595" spans="1:18" hidden="1" x14ac:dyDescent="0.2">
      <c r="A62595" t="s">
        <v>213979</v>
      </c>
      <c r="B62595" t="s">
        <v>213980</v>
      </c>
      <c r="D62595" t="s">
        <v>1207</v>
      </c>
      <c r="E62595">
        <v>12500</v>
      </c>
      <c r="F62595" t="s">
        <v>207</v>
      </c>
      <c r="K62595">
        <v>1</v>
      </c>
      <c r="M62595" s="1">
        <v>42217</v>
      </c>
      <c r="N62595" s="1">
        <v>42217</v>
      </c>
      <c r="O62595"/>
      <c r="P62595"/>
      <c r="Q62595"/>
      <c r="R62595"/>
    </row>
    <row r="62596" spans="1:18" hidden="1" x14ac:dyDescent="0.2">
      <c r="A62596" t="s">
        <v>213981</v>
      </c>
      <c r="B62596" t="s">
        <v>213982</v>
      </c>
      <c r="C62596" t="s">
        <v>213983</v>
      </c>
      <c r="D62596" t="s">
        <v>75</v>
      </c>
      <c r="E62596">
        <v>226110</v>
      </c>
      <c r="F62596" t="s">
        <v>18</v>
      </c>
      <c r="G62596" t="s">
        <v>623</v>
      </c>
      <c r="H62596">
        <v>9</v>
      </c>
      <c r="I62596" t="s">
        <v>883</v>
      </c>
      <c r="J62596" t="s">
        <v>213984</v>
      </c>
      <c r="K62596">
        <v>1</v>
      </c>
      <c r="M62596" s="1">
        <v>40148</v>
      </c>
      <c r="N62596" s="1">
        <v>40148</v>
      </c>
      <c r="O62596"/>
      <c r="P62596"/>
      <c r="Q62596"/>
      <c r="R62596"/>
    </row>
    <row r="62597" spans="1:18" x14ac:dyDescent="0.2">
      <c r="A62597" t="s">
        <v>213985</v>
      </c>
      <c r="B62597" t="s">
        <v>213986</v>
      </c>
      <c r="C62597" t="s">
        <v>213987</v>
      </c>
      <c r="D62597" t="s">
        <v>2770</v>
      </c>
      <c r="E62597">
        <v>4400000</v>
      </c>
      <c r="F62597" t="s">
        <v>18</v>
      </c>
      <c r="G62597" t="s">
        <v>25</v>
      </c>
      <c r="H62597" t="s">
        <v>89</v>
      </c>
      <c r="I62597" t="s">
        <v>589</v>
      </c>
      <c r="J62597" t="s">
        <v>589</v>
      </c>
      <c r="K62597">
        <v>1</v>
      </c>
      <c r="L62597" s="1">
        <v>35796</v>
      </c>
      <c r="M62597" s="1">
        <v>37239</v>
      </c>
      <c r="N62597" s="1">
        <v>37239</v>
      </c>
    </row>
    <row r="62598" spans="1:18" hidden="1" x14ac:dyDescent="0.2">
      <c r="A62598" t="s">
        <v>213988</v>
      </c>
      <c r="B62598" t="s">
        <v>213989</v>
      </c>
      <c r="C62598" t="s">
        <v>213990</v>
      </c>
      <c r="D62598" t="s">
        <v>1401</v>
      </c>
      <c r="E62598">
        <v>1250000</v>
      </c>
      <c r="F62598" t="s">
        <v>18</v>
      </c>
      <c r="G62598" t="s">
        <v>25</v>
      </c>
      <c r="H62598" t="s">
        <v>158</v>
      </c>
      <c r="I62598" t="s">
        <v>159</v>
      </c>
      <c r="J62598" t="s">
        <v>213991</v>
      </c>
      <c r="K62598">
        <v>1</v>
      </c>
      <c r="M62598" s="1">
        <v>38784</v>
      </c>
      <c r="N62598" s="1">
        <v>38784</v>
      </c>
      <c r="O62598"/>
      <c r="P62598"/>
      <c r="Q62598"/>
      <c r="R62598"/>
    </row>
    <row r="62599" spans="1:18" x14ac:dyDescent="0.2">
      <c r="A62599" t="s">
        <v>213992</v>
      </c>
      <c r="B62599" t="s">
        <v>213993</v>
      </c>
      <c r="C62599" t="s">
        <v>213994</v>
      </c>
      <c r="D62599" t="s">
        <v>75</v>
      </c>
      <c r="E62599">
        <v>200000</v>
      </c>
      <c r="F62599" t="s">
        <v>18</v>
      </c>
      <c r="G62599" t="s">
        <v>25</v>
      </c>
      <c r="H62599" t="s">
        <v>106</v>
      </c>
      <c r="I62599" t="s">
        <v>3836</v>
      </c>
      <c r="J62599" t="s">
        <v>3836</v>
      </c>
      <c r="K62599">
        <v>1</v>
      </c>
      <c r="L62599" s="1">
        <v>37257</v>
      </c>
      <c r="M62599" s="1">
        <v>39969</v>
      </c>
      <c r="N62599" s="1">
        <v>39969</v>
      </c>
    </row>
    <row r="62600" spans="1:18" hidden="1" x14ac:dyDescent="0.2">
      <c r="A62600" t="s">
        <v>213995</v>
      </c>
      <c r="B62600" t="s">
        <v>213996</v>
      </c>
      <c r="C62600" t="s">
        <v>213997</v>
      </c>
      <c r="D62600" t="s">
        <v>213998</v>
      </c>
      <c r="E62600">
        <v>9570000</v>
      </c>
      <c r="F62600" t="s">
        <v>18</v>
      </c>
      <c r="G62600" t="s">
        <v>57</v>
      </c>
      <c r="H62600" t="s">
        <v>202</v>
      </c>
      <c r="I62600" t="s">
        <v>12005</v>
      </c>
      <c r="J62600" t="s">
        <v>12005</v>
      </c>
      <c r="K62600">
        <v>2</v>
      </c>
      <c r="L62600" s="1">
        <v>38718</v>
      </c>
      <c r="M62600" s="1">
        <v>39483</v>
      </c>
      <c r="N62600" s="1">
        <v>39576</v>
      </c>
      <c r="O62600"/>
      <c r="P62600"/>
      <c r="Q62600"/>
      <c r="R62600"/>
    </row>
    <row r="62601" spans="1:18" hidden="1" x14ac:dyDescent="0.2">
      <c r="A62601" t="s">
        <v>213999</v>
      </c>
      <c r="B62601" t="s">
        <v>214000</v>
      </c>
      <c r="C62601" t="s">
        <v>214001</v>
      </c>
      <c r="D62601" t="s">
        <v>214002</v>
      </c>
      <c r="E62601">
        <v>498000</v>
      </c>
      <c r="F62601" t="s">
        <v>18</v>
      </c>
      <c r="G62601" t="s">
        <v>128</v>
      </c>
      <c r="H62601" t="s">
        <v>129</v>
      </c>
      <c r="I62601" t="s">
        <v>130</v>
      </c>
      <c r="J62601" t="s">
        <v>130</v>
      </c>
      <c r="K62601">
        <v>1</v>
      </c>
      <c r="L62601" s="1">
        <v>36892</v>
      </c>
      <c r="M62601" s="1">
        <v>40786</v>
      </c>
      <c r="N62601" s="1">
        <v>40786</v>
      </c>
    </row>
    <row r="62602" spans="1:18" x14ac:dyDescent="0.2">
      <c r="A62602" t="s">
        <v>214003</v>
      </c>
      <c r="B62602" t="s">
        <v>214004</v>
      </c>
      <c r="C62602" t="s">
        <v>214005</v>
      </c>
      <c r="D62602" t="s">
        <v>214006</v>
      </c>
      <c r="E62602">
        <v>2345000</v>
      </c>
      <c r="F62602" t="s">
        <v>18</v>
      </c>
      <c r="G62602" t="s">
        <v>25</v>
      </c>
      <c r="H62602" t="s">
        <v>64</v>
      </c>
      <c r="I62602" t="s">
        <v>65</v>
      </c>
      <c r="J62602" t="s">
        <v>71</v>
      </c>
      <c r="K62602">
        <v>4</v>
      </c>
      <c r="L62602" s="1">
        <v>41821</v>
      </c>
      <c r="M62602" s="1">
        <v>41064</v>
      </c>
      <c r="N62602" s="1">
        <v>42248</v>
      </c>
    </row>
    <row r="62603" spans="1:18" x14ac:dyDescent="0.2">
      <c r="A62603" t="s">
        <v>214007</v>
      </c>
      <c r="B62603" t="s">
        <v>214008</v>
      </c>
      <c r="C62603" t="s">
        <v>214009</v>
      </c>
      <c r="D62603" t="s">
        <v>99048</v>
      </c>
      <c r="E62603">
        <v>1000000</v>
      </c>
      <c r="F62603" t="s">
        <v>207</v>
      </c>
      <c r="G62603" t="s">
        <v>25</v>
      </c>
      <c r="H62603" t="s">
        <v>89</v>
      </c>
      <c r="I62603" t="s">
        <v>1132</v>
      </c>
      <c r="J62603" t="s">
        <v>1133</v>
      </c>
      <c r="K62603">
        <v>2</v>
      </c>
      <c r="L62603" s="1">
        <v>39022</v>
      </c>
      <c r="M62603" s="1">
        <v>39492</v>
      </c>
      <c r="N62603" s="1">
        <v>40505</v>
      </c>
    </row>
    <row r="62604" spans="1:18" hidden="1" x14ac:dyDescent="0.2">
      <c r="A62604" t="s">
        <v>214010</v>
      </c>
      <c r="B62604" t="s">
        <v>214011</v>
      </c>
      <c r="E62604" t="s">
        <v>43</v>
      </c>
      <c r="F62604" t="s">
        <v>18</v>
      </c>
      <c r="K62604">
        <v>1</v>
      </c>
      <c r="L62604" s="1">
        <v>39814</v>
      </c>
      <c r="M62604" s="1">
        <v>39989</v>
      </c>
      <c r="N62604" s="1">
        <v>39989</v>
      </c>
      <c r="O62604"/>
      <c r="P62604"/>
      <c r="Q62604"/>
      <c r="R62604"/>
    </row>
    <row r="62605" spans="1:18" hidden="1" x14ac:dyDescent="0.2">
      <c r="A62605" t="s">
        <v>214012</v>
      </c>
      <c r="B62605" t="s">
        <v>214013</v>
      </c>
      <c r="C62605" t="s">
        <v>214014</v>
      </c>
      <c r="D62605" t="s">
        <v>214015</v>
      </c>
      <c r="E62605">
        <v>19462066</v>
      </c>
      <c r="F62605" t="s">
        <v>18</v>
      </c>
      <c r="G62605" t="s">
        <v>165</v>
      </c>
      <c r="H62605" t="s">
        <v>166</v>
      </c>
      <c r="I62605" t="s">
        <v>167</v>
      </c>
      <c r="J62605" t="s">
        <v>167</v>
      </c>
      <c r="K62605">
        <v>3</v>
      </c>
      <c r="L62605" s="1">
        <v>40301</v>
      </c>
      <c r="M62605" s="1">
        <v>41163</v>
      </c>
      <c r="N62605" s="1">
        <v>42096</v>
      </c>
      <c r="O62605"/>
      <c r="P62605"/>
      <c r="Q62605"/>
      <c r="R62605"/>
    </row>
    <row r="62606" spans="1:18" x14ac:dyDescent="0.2">
      <c r="A62606" t="s">
        <v>214016</v>
      </c>
      <c r="B62606" t="s">
        <v>214017</v>
      </c>
      <c r="C62606" t="s">
        <v>214018</v>
      </c>
      <c r="D62606" t="s">
        <v>214019</v>
      </c>
      <c r="E62606">
        <v>767000</v>
      </c>
      <c r="F62606" t="s">
        <v>18</v>
      </c>
      <c r="G62606" t="s">
        <v>25</v>
      </c>
      <c r="H62606" t="s">
        <v>64</v>
      </c>
      <c r="I62606" t="s">
        <v>95</v>
      </c>
      <c r="J62606" t="s">
        <v>376</v>
      </c>
      <c r="K62606">
        <v>1</v>
      </c>
      <c r="L62606" s="1">
        <v>39600</v>
      </c>
      <c r="M62606" s="1">
        <v>40652</v>
      </c>
      <c r="N62606" s="1">
        <v>40652</v>
      </c>
    </row>
    <row r="62607" spans="1:18" hidden="1" x14ac:dyDescent="0.2">
      <c r="A62607" t="s">
        <v>214020</v>
      </c>
      <c r="B62607" t="s">
        <v>214021</v>
      </c>
      <c r="C62607" t="s">
        <v>214022</v>
      </c>
      <c r="D62607" t="s">
        <v>42</v>
      </c>
      <c r="E62607">
        <v>45000</v>
      </c>
      <c r="F62607" t="s">
        <v>18</v>
      </c>
      <c r="G62607" t="s">
        <v>25</v>
      </c>
      <c r="H62607" t="s">
        <v>44</v>
      </c>
      <c r="I62607" t="s">
        <v>282</v>
      </c>
      <c r="J62607" t="s">
        <v>282</v>
      </c>
      <c r="K62607">
        <v>1</v>
      </c>
      <c r="M62607" s="1">
        <v>40036</v>
      </c>
      <c r="N62607" s="1">
        <v>40036</v>
      </c>
      <c r="O62607"/>
      <c r="P62607"/>
      <c r="Q62607"/>
      <c r="R62607"/>
    </row>
    <row r="62608" spans="1:18" hidden="1" x14ac:dyDescent="0.2">
      <c r="A62608" t="s">
        <v>214023</v>
      </c>
      <c r="B62608" t="s">
        <v>214024</v>
      </c>
      <c r="C62608" t="s">
        <v>214025</v>
      </c>
      <c r="D62608" t="s">
        <v>214026</v>
      </c>
      <c r="E62608" t="s">
        <v>43</v>
      </c>
      <c r="F62608" t="s">
        <v>207</v>
      </c>
      <c r="G62608" t="s">
        <v>25</v>
      </c>
      <c r="H62608" t="s">
        <v>64</v>
      </c>
      <c r="I62608" t="s">
        <v>65</v>
      </c>
      <c r="J62608" t="s">
        <v>71</v>
      </c>
      <c r="K62608">
        <v>1</v>
      </c>
      <c r="L62608" s="1">
        <v>42005</v>
      </c>
      <c r="M62608" s="1">
        <v>42200</v>
      </c>
      <c r="N62608" s="1">
        <v>42200</v>
      </c>
      <c r="O62608"/>
      <c r="P62608"/>
      <c r="Q62608"/>
      <c r="R62608"/>
    </row>
    <row r="62609" spans="1:18" hidden="1" x14ac:dyDescent="0.2">
      <c r="A62609" t="s">
        <v>214027</v>
      </c>
      <c r="B62609" t="s">
        <v>214028</v>
      </c>
      <c r="C62609" t="s">
        <v>214029</v>
      </c>
      <c r="D62609" t="s">
        <v>42</v>
      </c>
      <c r="E62609">
        <v>7500000</v>
      </c>
      <c r="F62609" t="s">
        <v>113</v>
      </c>
      <c r="G62609" t="s">
        <v>128</v>
      </c>
      <c r="H62609" t="s">
        <v>8089</v>
      </c>
      <c r="I62609" t="s">
        <v>130</v>
      </c>
      <c r="J62609" t="s">
        <v>12799</v>
      </c>
      <c r="K62609">
        <v>2</v>
      </c>
      <c r="L62609" s="1">
        <v>36526</v>
      </c>
      <c r="M62609" s="1">
        <v>36708</v>
      </c>
      <c r="N62609" s="1">
        <v>38608</v>
      </c>
    </row>
    <row r="62610" spans="1:18" hidden="1" x14ac:dyDescent="0.2">
      <c r="A62610" t="s">
        <v>214030</v>
      </c>
      <c r="B62610" t="s">
        <v>214031</v>
      </c>
      <c r="C62610" t="s">
        <v>214032</v>
      </c>
      <c r="D62610" t="s">
        <v>20051</v>
      </c>
      <c r="E62610">
        <v>1327000</v>
      </c>
      <c r="F62610" t="s">
        <v>18</v>
      </c>
      <c r="G62610" t="s">
        <v>25</v>
      </c>
      <c r="H62610" t="s">
        <v>1306</v>
      </c>
      <c r="I62610" t="s">
        <v>245</v>
      </c>
      <c r="J62610" t="s">
        <v>245</v>
      </c>
      <c r="K62610">
        <v>2</v>
      </c>
      <c r="L62610" s="1">
        <v>40909</v>
      </c>
      <c r="M62610" s="1">
        <v>41508</v>
      </c>
      <c r="N62610" s="1">
        <v>41618</v>
      </c>
      <c r="O62610"/>
      <c r="P62610"/>
      <c r="Q62610"/>
      <c r="R62610"/>
    </row>
    <row r="62611" spans="1:18" hidden="1" x14ac:dyDescent="0.2">
      <c r="A62611" t="s">
        <v>214033</v>
      </c>
      <c r="B62611" t="s">
        <v>214034</v>
      </c>
      <c r="C62611" t="s">
        <v>214035</v>
      </c>
      <c r="D62611" t="s">
        <v>214036</v>
      </c>
      <c r="E62611">
        <v>1750000</v>
      </c>
      <c r="F62611" t="s">
        <v>18</v>
      </c>
      <c r="G62611" t="s">
        <v>406</v>
      </c>
      <c r="H62611">
        <v>40</v>
      </c>
      <c r="I62611" t="s">
        <v>980</v>
      </c>
      <c r="J62611" t="s">
        <v>980</v>
      </c>
      <c r="K62611">
        <v>1</v>
      </c>
      <c r="L62611" s="1">
        <v>39097</v>
      </c>
      <c r="M62611" s="1">
        <v>41506</v>
      </c>
      <c r="N62611" s="1">
        <v>41506</v>
      </c>
    </row>
    <row r="62612" spans="1:18" hidden="1" x14ac:dyDescent="0.2">
      <c r="A62612" t="s">
        <v>214037</v>
      </c>
      <c r="B62612" t="s">
        <v>214038</v>
      </c>
      <c r="E62612" t="s">
        <v>43</v>
      </c>
      <c r="F62612" t="s">
        <v>18</v>
      </c>
      <c r="G62612" t="s">
        <v>25</v>
      </c>
      <c r="H62612" t="s">
        <v>106</v>
      </c>
      <c r="I62612" t="s">
        <v>107</v>
      </c>
      <c r="J62612" t="s">
        <v>108</v>
      </c>
      <c r="K62612">
        <v>1</v>
      </c>
      <c r="M62612" s="1">
        <v>36605</v>
      </c>
      <c r="N62612" s="1">
        <v>36605</v>
      </c>
      <c r="O62612"/>
      <c r="P62612"/>
      <c r="Q62612"/>
      <c r="R62612"/>
    </row>
    <row r="62613" spans="1:18" hidden="1" x14ac:dyDescent="0.2">
      <c r="A62613" t="s">
        <v>214039</v>
      </c>
      <c r="B62613" t="s">
        <v>214040</v>
      </c>
      <c r="C62613" t="s">
        <v>214041</v>
      </c>
      <c r="D62613" t="s">
        <v>214042</v>
      </c>
      <c r="E62613" t="s">
        <v>43</v>
      </c>
      <c r="F62613" t="s">
        <v>113</v>
      </c>
      <c r="G62613" t="s">
        <v>699</v>
      </c>
      <c r="H62613">
        <v>5</v>
      </c>
      <c r="I62613" t="s">
        <v>700</v>
      </c>
      <c r="J62613" t="s">
        <v>11459</v>
      </c>
      <c r="K62613">
        <v>1</v>
      </c>
      <c r="L62613" s="1">
        <v>37987</v>
      </c>
      <c r="M62613" s="1">
        <v>39022</v>
      </c>
      <c r="N62613" s="1">
        <v>39022</v>
      </c>
      <c r="O62613"/>
      <c r="P62613"/>
      <c r="Q62613"/>
      <c r="R62613"/>
    </row>
    <row r="62614" spans="1:18" hidden="1" x14ac:dyDescent="0.2">
      <c r="A62614" t="s">
        <v>214043</v>
      </c>
      <c r="B62614" t="s">
        <v>214044</v>
      </c>
      <c r="C62614" t="s">
        <v>214045</v>
      </c>
      <c r="D62614" t="s">
        <v>214046</v>
      </c>
      <c r="E62614">
        <v>30898708</v>
      </c>
      <c r="F62614" t="s">
        <v>689</v>
      </c>
      <c r="G62614" t="s">
        <v>25</v>
      </c>
      <c r="H62614" t="s">
        <v>82</v>
      </c>
      <c r="I62614" t="s">
        <v>83</v>
      </c>
      <c r="J62614" t="s">
        <v>210673</v>
      </c>
      <c r="K62614">
        <v>1</v>
      </c>
      <c r="M62614" s="1">
        <v>41821</v>
      </c>
      <c r="N62614" s="1">
        <v>41821</v>
      </c>
      <c r="O62614"/>
      <c r="P62614"/>
      <c r="Q62614"/>
      <c r="R62614"/>
    </row>
    <row r="62615" spans="1:18" x14ac:dyDescent="0.2">
      <c r="A62615" t="s">
        <v>214047</v>
      </c>
      <c r="B62615" t="s">
        <v>214048</v>
      </c>
      <c r="C62615" t="s">
        <v>214049</v>
      </c>
      <c r="D62615" t="s">
        <v>42</v>
      </c>
      <c r="E62615">
        <v>1100000</v>
      </c>
      <c r="F62615" t="s">
        <v>18</v>
      </c>
      <c r="G62615" t="s">
        <v>25</v>
      </c>
      <c r="H62615" t="s">
        <v>158</v>
      </c>
      <c r="I62615" t="s">
        <v>244</v>
      </c>
      <c r="J62615" t="s">
        <v>332</v>
      </c>
      <c r="K62615">
        <v>1</v>
      </c>
      <c r="L62615" s="1">
        <v>37987</v>
      </c>
      <c r="M62615" s="1">
        <v>39195</v>
      </c>
      <c r="N62615" s="1">
        <v>39195</v>
      </c>
    </row>
    <row r="62616" spans="1:18" hidden="1" x14ac:dyDescent="0.2">
      <c r="A62616" t="s">
        <v>214050</v>
      </c>
      <c r="B62616" t="s">
        <v>214051</v>
      </c>
      <c r="C62616" t="s">
        <v>214052</v>
      </c>
      <c r="D62616" t="s">
        <v>633</v>
      </c>
      <c r="E62616">
        <v>4000000</v>
      </c>
      <c r="F62616" t="s">
        <v>689</v>
      </c>
      <c r="G62616" t="s">
        <v>479</v>
      </c>
      <c r="I62616" t="s">
        <v>480</v>
      </c>
      <c r="J62616" t="s">
        <v>480</v>
      </c>
      <c r="K62616">
        <v>2</v>
      </c>
      <c r="L62616" s="1">
        <v>40179</v>
      </c>
      <c r="M62616" s="1">
        <v>41698</v>
      </c>
      <c r="N62616" s="1">
        <v>41926</v>
      </c>
    </row>
    <row r="62617" spans="1:18" hidden="1" x14ac:dyDescent="0.2">
      <c r="A62617" t="s">
        <v>214053</v>
      </c>
      <c r="B62617" t="s">
        <v>214054</v>
      </c>
      <c r="C62617" t="s">
        <v>214055</v>
      </c>
      <c r="D62617" t="s">
        <v>214056</v>
      </c>
      <c r="E62617">
        <v>100000</v>
      </c>
      <c r="F62617" t="s">
        <v>18</v>
      </c>
      <c r="G62617" t="s">
        <v>3403</v>
      </c>
      <c r="H62617">
        <v>7</v>
      </c>
      <c r="I62617" t="s">
        <v>3404</v>
      </c>
      <c r="J62617" t="s">
        <v>3404</v>
      </c>
      <c r="K62617">
        <v>1</v>
      </c>
      <c r="L62617" s="1">
        <v>41030</v>
      </c>
      <c r="M62617" s="1">
        <v>41609</v>
      </c>
      <c r="N62617" s="1">
        <v>41609</v>
      </c>
    </row>
    <row r="62618" spans="1:18" hidden="1" x14ac:dyDescent="0.2">
      <c r="A62618" t="s">
        <v>214057</v>
      </c>
      <c r="B62618" t="s">
        <v>214058</v>
      </c>
      <c r="C62618" t="s">
        <v>214059</v>
      </c>
      <c r="D62618" t="s">
        <v>50</v>
      </c>
      <c r="E62618">
        <v>11500000</v>
      </c>
      <c r="F62618" t="s">
        <v>18</v>
      </c>
      <c r="G62618" t="s">
        <v>699</v>
      </c>
      <c r="H62618">
        <v>5</v>
      </c>
      <c r="I62618" t="s">
        <v>700</v>
      </c>
      <c r="J62618" t="s">
        <v>11459</v>
      </c>
      <c r="K62618">
        <v>2</v>
      </c>
      <c r="L62618" s="1">
        <v>38353</v>
      </c>
      <c r="M62618" s="1">
        <v>39149</v>
      </c>
      <c r="N62618" s="1">
        <v>39345</v>
      </c>
    </row>
    <row r="62619" spans="1:18" hidden="1" x14ac:dyDescent="0.2">
      <c r="A62619" t="s">
        <v>214060</v>
      </c>
      <c r="B62619" t="s">
        <v>214061</v>
      </c>
      <c r="C62619" t="s">
        <v>214062</v>
      </c>
      <c r="D62619" t="s">
        <v>205954</v>
      </c>
      <c r="E62619">
        <v>500000</v>
      </c>
      <c r="F62619" t="s">
        <v>18</v>
      </c>
      <c r="G62619" t="s">
        <v>57</v>
      </c>
      <c r="H62619" t="s">
        <v>202</v>
      </c>
      <c r="I62619" t="s">
        <v>203</v>
      </c>
      <c r="J62619" t="s">
        <v>203</v>
      </c>
      <c r="K62619">
        <v>2</v>
      </c>
      <c r="L62619" s="1">
        <v>41671</v>
      </c>
      <c r="M62619" s="1">
        <v>41872</v>
      </c>
      <c r="N62619" s="1">
        <v>42173</v>
      </c>
    </row>
    <row r="62620" spans="1:18" x14ac:dyDescent="0.2">
      <c r="A62620" t="s">
        <v>214063</v>
      </c>
      <c r="B62620" t="s">
        <v>214064</v>
      </c>
      <c r="C62620" t="s">
        <v>214065</v>
      </c>
      <c r="D62620" t="s">
        <v>214066</v>
      </c>
      <c r="E62620">
        <v>400000</v>
      </c>
      <c r="F62620" t="s">
        <v>113</v>
      </c>
      <c r="G62620" t="s">
        <v>25</v>
      </c>
      <c r="H62620" t="s">
        <v>64</v>
      </c>
      <c r="I62620" t="s">
        <v>95</v>
      </c>
      <c r="J62620" t="s">
        <v>95</v>
      </c>
      <c r="K62620">
        <v>1</v>
      </c>
      <c r="L62620" s="1">
        <v>40269</v>
      </c>
      <c r="M62620" s="1">
        <v>40382</v>
      </c>
      <c r="N62620" s="1">
        <v>40382</v>
      </c>
    </row>
    <row r="62621" spans="1:18" hidden="1" x14ac:dyDescent="0.2">
      <c r="A62621" t="s">
        <v>214067</v>
      </c>
      <c r="B62621" t="s">
        <v>214068</v>
      </c>
      <c r="D62621" t="s">
        <v>214069</v>
      </c>
      <c r="E62621">
        <v>406255</v>
      </c>
      <c r="F62621" t="s">
        <v>18</v>
      </c>
      <c r="K62621">
        <v>3</v>
      </c>
      <c r="M62621" s="1">
        <v>41821</v>
      </c>
      <c r="N62621" s="1">
        <v>41944</v>
      </c>
      <c r="O62621"/>
      <c r="P62621"/>
      <c r="Q62621"/>
      <c r="R62621"/>
    </row>
    <row r="62622" spans="1:18" x14ac:dyDescent="0.2">
      <c r="A62622" t="s">
        <v>214070</v>
      </c>
      <c r="B62622" t="s">
        <v>214071</v>
      </c>
      <c r="C62622" t="s">
        <v>214072</v>
      </c>
      <c r="D62622" t="s">
        <v>445</v>
      </c>
      <c r="E62622">
        <v>14560000</v>
      </c>
      <c r="F62622" t="s">
        <v>18</v>
      </c>
      <c r="G62622" t="s">
        <v>25</v>
      </c>
      <c r="H62622" t="s">
        <v>64</v>
      </c>
      <c r="I62622" t="s">
        <v>65</v>
      </c>
      <c r="J62622" t="s">
        <v>4026</v>
      </c>
      <c r="K62622">
        <v>2</v>
      </c>
      <c r="L62622" s="1">
        <v>40909</v>
      </c>
      <c r="M62622" s="1">
        <v>41534</v>
      </c>
      <c r="N62622" s="1">
        <v>41556</v>
      </c>
    </row>
    <row r="62623" spans="1:18" hidden="1" x14ac:dyDescent="0.2">
      <c r="A62623" t="s">
        <v>214073</v>
      </c>
      <c r="B62623" t="s">
        <v>214074</v>
      </c>
      <c r="C62623" t="s">
        <v>214075</v>
      </c>
      <c r="D62623" t="s">
        <v>42</v>
      </c>
      <c r="E62623">
        <v>33474</v>
      </c>
      <c r="F62623" t="s">
        <v>18</v>
      </c>
      <c r="K62623">
        <v>1</v>
      </c>
      <c r="L62623" s="1">
        <v>41518</v>
      </c>
      <c r="M62623" s="1">
        <v>41535</v>
      </c>
      <c r="N62623" s="1">
        <v>41535</v>
      </c>
    </row>
    <row r="62624" spans="1:18" x14ac:dyDescent="0.2">
      <c r="A62624" t="s">
        <v>214076</v>
      </c>
      <c r="B62624" t="s">
        <v>214077</v>
      </c>
      <c r="C62624" t="s">
        <v>214078</v>
      </c>
      <c r="D62624" t="s">
        <v>214079</v>
      </c>
      <c r="E62624">
        <v>40000000</v>
      </c>
      <c r="F62624" t="s">
        <v>18</v>
      </c>
      <c r="G62624" t="s">
        <v>25</v>
      </c>
      <c r="H62624" t="s">
        <v>89</v>
      </c>
      <c r="I62624" t="s">
        <v>3569</v>
      </c>
      <c r="J62624" t="s">
        <v>13496</v>
      </c>
      <c r="K62624">
        <v>1</v>
      </c>
      <c r="L62624" s="1">
        <v>37257</v>
      </c>
      <c r="M62624" s="1">
        <v>41943</v>
      </c>
      <c r="N62624" s="1">
        <v>41943</v>
      </c>
    </row>
    <row r="62625" spans="1:18" x14ac:dyDescent="0.2">
      <c r="A62625" t="s">
        <v>214080</v>
      </c>
      <c r="B62625" t="s">
        <v>214081</v>
      </c>
      <c r="C62625" t="s">
        <v>214082</v>
      </c>
      <c r="D62625" t="s">
        <v>2479</v>
      </c>
      <c r="E62625">
        <v>12000000</v>
      </c>
      <c r="F62625" t="s">
        <v>207</v>
      </c>
      <c r="G62625" t="s">
        <v>25</v>
      </c>
      <c r="H62625" t="s">
        <v>64</v>
      </c>
      <c r="I62625" t="s">
        <v>65</v>
      </c>
      <c r="J62625" t="s">
        <v>1103</v>
      </c>
      <c r="K62625">
        <v>2</v>
      </c>
      <c r="L62625" s="1">
        <v>38353</v>
      </c>
      <c r="M62625" s="1">
        <v>39192</v>
      </c>
      <c r="N62625" s="1">
        <v>39525</v>
      </c>
    </row>
    <row r="62626" spans="1:18" x14ac:dyDescent="0.2">
      <c r="A62626" t="s">
        <v>214083</v>
      </c>
      <c r="B62626" t="s">
        <v>214084</v>
      </c>
      <c r="C62626" t="s">
        <v>214085</v>
      </c>
      <c r="D62626" t="s">
        <v>214086</v>
      </c>
      <c r="E62626">
        <v>16900000</v>
      </c>
      <c r="F62626" t="s">
        <v>113</v>
      </c>
      <c r="G62626" t="s">
        <v>25</v>
      </c>
      <c r="H62626" t="s">
        <v>142</v>
      </c>
      <c r="I62626" t="s">
        <v>143</v>
      </c>
      <c r="J62626" t="s">
        <v>143</v>
      </c>
      <c r="K62626">
        <v>3</v>
      </c>
      <c r="L62626" s="1">
        <v>40544</v>
      </c>
      <c r="M62626" s="1">
        <v>41019</v>
      </c>
      <c r="N62626" s="1">
        <v>41925</v>
      </c>
    </row>
    <row r="62627" spans="1:18" x14ac:dyDescent="0.2">
      <c r="A62627" t="s">
        <v>214087</v>
      </c>
      <c r="B62627" t="s">
        <v>214088</v>
      </c>
      <c r="C62627" t="s">
        <v>214089</v>
      </c>
      <c r="D62627" t="s">
        <v>214090</v>
      </c>
      <c r="E62627">
        <v>5500000</v>
      </c>
      <c r="F62627" t="s">
        <v>18</v>
      </c>
      <c r="G62627" t="s">
        <v>25</v>
      </c>
      <c r="H62627" t="s">
        <v>106</v>
      </c>
      <c r="I62627" t="s">
        <v>777</v>
      </c>
      <c r="J62627" t="s">
        <v>778</v>
      </c>
      <c r="K62627">
        <v>1</v>
      </c>
      <c r="L62627" s="1">
        <v>39814</v>
      </c>
      <c r="M62627" s="1">
        <v>41983</v>
      </c>
      <c r="N62627" s="1">
        <v>41983</v>
      </c>
    </row>
    <row r="62628" spans="1:18" hidden="1" x14ac:dyDescent="0.2">
      <c r="A62628" t="s">
        <v>214091</v>
      </c>
      <c r="B62628" t="s">
        <v>214092</v>
      </c>
      <c r="C62628" t="s">
        <v>214093</v>
      </c>
      <c r="D62628" t="s">
        <v>110728</v>
      </c>
      <c r="E62628">
        <v>303957</v>
      </c>
      <c r="F62628" t="s">
        <v>18</v>
      </c>
      <c r="G62628" t="s">
        <v>128</v>
      </c>
      <c r="H62628" t="s">
        <v>129</v>
      </c>
      <c r="I62628" t="s">
        <v>130</v>
      </c>
      <c r="J62628" t="s">
        <v>130</v>
      </c>
      <c r="K62628">
        <v>1</v>
      </c>
      <c r="L62628" s="1">
        <v>41253</v>
      </c>
      <c r="M62628" s="1">
        <v>41487</v>
      </c>
      <c r="N62628" s="1">
        <v>41487</v>
      </c>
      <c r="O62628"/>
      <c r="P62628"/>
      <c r="Q62628"/>
      <c r="R62628"/>
    </row>
    <row r="62629" spans="1:18" hidden="1" x14ac:dyDescent="0.2">
      <c r="A62629" t="s">
        <v>214094</v>
      </c>
      <c r="B62629" t="s">
        <v>214095</v>
      </c>
      <c r="C62629" t="s">
        <v>214096</v>
      </c>
      <c r="D62629" t="s">
        <v>214097</v>
      </c>
      <c r="E62629" t="s">
        <v>43</v>
      </c>
      <c r="F62629" t="s">
        <v>18</v>
      </c>
      <c r="G62629" t="s">
        <v>2271</v>
      </c>
      <c r="H62629">
        <v>34</v>
      </c>
      <c r="I62629" t="s">
        <v>2272</v>
      </c>
      <c r="J62629" t="s">
        <v>2272</v>
      </c>
      <c r="K62629">
        <v>3</v>
      </c>
      <c r="L62629" s="1">
        <v>41758</v>
      </c>
      <c r="M62629" s="1">
        <v>41699</v>
      </c>
      <c r="N62629" s="1">
        <v>42064</v>
      </c>
      <c r="O62629"/>
      <c r="P62629"/>
      <c r="Q62629"/>
      <c r="R62629"/>
    </row>
    <row r="62630" spans="1:18" hidden="1" x14ac:dyDescent="0.2">
      <c r="A62630" t="s">
        <v>214098</v>
      </c>
      <c r="B62630" t="s">
        <v>214099</v>
      </c>
      <c r="C62630" t="s">
        <v>214100</v>
      </c>
      <c r="D62630" t="s">
        <v>214101</v>
      </c>
      <c r="E62630">
        <v>1871000</v>
      </c>
      <c r="F62630" t="s">
        <v>18</v>
      </c>
      <c r="K62630">
        <v>2</v>
      </c>
      <c r="L62630" s="1">
        <v>40646</v>
      </c>
      <c r="M62630" s="1">
        <v>41887</v>
      </c>
      <c r="N62630" s="1">
        <v>42328</v>
      </c>
      <c r="O62630"/>
      <c r="P62630"/>
      <c r="Q62630"/>
      <c r="R62630"/>
    </row>
    <row r="62631" spans="1:18" hidden="1" x14ac:dyDescent="0.2">
      <c r="A62631" t="s">
        <v>214102</v>
      </c>
      <c r="B62631" t="s">
        <v>214103</v>
      </c>
      <c r="C62631" t="s">
        <v>214104</v>
      </c>
      <c r="D62631" t="s">
        <v>214105</v>
      </c>
      <c r="E62631" t="s">
        <v>43</v>
      </c>
      <c r="F62631" t="s">
        <v>18</v>
      </c>
      <c r="G62631" t="s">
        <v>25</v>
      </c>
      <c r="H62631" t="s">
        <v>64</v>
      </c>
      <c r="I62631" t="s">
        <v>65</v>
      </c>
      <c r="J62631" t="s">
        <v>271</v>
      </c>
      <c r="K62631">
        <v>1</v>
      </c>
      <c r="M62631" s="1">
        <v>40680</v>
      </c>
      <c r="N62631" s="1">
        <v>40680</v>
      </c>
      <c r="O62631"/>
      <c r="P62631"/>
      <c r="Q62631"/>
      <c r="R62631"/>
    </row>
    <row r="62632" spans="1:18" hidden="1" x14ac:dyDescent="0.2">
      <c r="A62632" t="s">
        <v>214106</v>
      </c>
      <c r="B62632" t="s">
        <v>214107</v>
      </c>
      <c r="C62632" t="s">
        <v>214108</v>
      </c>
      <c r="D62632" t="s">
        <v>214109</v>
      </c>
      <c r="E62632">
        <v>15810000</v>
      </c>
      <c r="F62632" t="s">
        <v>18</v>
      </c>
      <c r="G62632" t="s">
        <v>25</v>
      </c>
      <c r="H62632" t="s">
        <v>64</v>
      </c>
      <c r="I62632" t="s">
        <v>65</v>
      </c>
      <c r="J62632" t="s">
        <v>71</v>
      </c>
      <c r="K62632">
        <v>8</v>
      </c>
      <c r="L62632" s="1">
        <v>40179</v>
      </c>
      <c r="M62632" s="1">
        <v>40339</v>
      </c>
      <c r="N62632" s="1">
        <v>42165</v>
      </c>
      <c r="O62632"/>
      <c r="P62632"/>
      <c r="Q62632"/>
      <c r="R62632"/>
    </row>
    <row r="62633" spans="1:18" hidden="1" x14ac:dyDescent="0.2">
      <c r="A62633" t="s">
        <v>214110</v>
      </c>
      <c r="B62633" t="s">
        <v>214111</v>
      </c>
      <c r="C62633" t="s">
        <v>214112</v>
      </c>
      <c r="D62633" t="s">
        <v>214113</v>
      </c>
      <c r="E62633">
        <v>22272843</v>
      </c>
      <c r="F62633" t="s">
        <v>18</v>
      </c>
      <c r="K62633">
        <v>2</v>
      </c>
      <c r="L62633" s="1">
        <v>39814</v>
      </c>
      <c r="M62633" s="1">
        <v>41324</v>
      </c>
      <c r="N62633" s="1">
        <v>41478</v>
      </c>
      <c r="O62633"/>
      <c r="P62633"/>
      <c r="Q62633"/>
      <c r="R62633"/>
    </row>
    <row r="62634" spans="1:18" hidden="1" x14ac:dyDescent="0.2">
      <c r="A62634" t="s">
        <v>214114</v>
      </c>
      <c r="B62634" t="s">
        <v>214115</v>
      </c>
      <c r="C62634" t="s">
        <v>214116</v>
      </c>
      <c r="D62634" t="s">
        <v>214117</v>
      </c>
      <c r="E62634">
        <v>39225000</v>
      </c>
      <c r="F62634" t="s">
        <v>113</v>
      </c>
      <c r="G62634" t="s">
        <v>25</v>
      </c>
      <c r="H62634" t="s">
        <v>64</v>
      </c>
      <c r="I62634" t="s">
        <v>65</v>
      </c>
      <c r="J62634" t="s">
        <v>114</v>
      </c>
      <c r="K62634">
        <v>4</v>
      </c>
      <c r="L62634" s="1">
        <v>37429</v>
      </c>
      <c r="M62634" s="1">
        <v>37943</v>
      </c>
      <c r="N62634" s="1">
        <v>41682</v>
      </c>
      <c r="O62634"/>
      <c r="P62634"/>
      <c r="Q62634"/>
      <c r="R62634"/>
    </row>
    <row r="62635" spans="1:18" x14ac:dyDescent="0.2">
      <c r="A62635" t="s">
        <v>214118</v>
      </c>
      <c r="B62635" t="s">
        <v>214119</v>
      </c>
      <c r="C62635" t="s">
        <v>214120</v>
      </c>
      <c r="D62635" t="s">
        <v>766</v>
      </c>
      <c r="E62635">
        <v>40000</v>
      </c>
      <c r="F62635" t="s">
        <v>18</v>
      </c>
      <c r="G62635" t="s">
        <v>25</v>
      </c>
      <c r="H62635" t="s">
        <v>26</v>
      </c>
      <c r="I62635" t="s">
        <v>7746</v>
      </c>
      <c r="J62635" t="s">
        <v>100</v>
      </c>
      <c r="K62635">
        <v>1</v>
      </c>
      <c r="L62635" s="1">
        <v>40695</v>
      </c>
      <c r="M62635" s="1">
        <v>41131</v>
      </c>
      <c r="N62635" s="1">
        <v>41131</v>
      </c>
    </row>
    <row r="62636" spans="1:18" x14ac:dyDescent="0.2">
      <c r="A62636" t="s">
        <v>214121</v>
      </c>
      <c r="B62636" t="s">
        <v>214122</v>
      </c>
      <c r="D62636" t="s">
        <v>214123</v>
      </c>
      <c r="E62636">
        <v>45200000</v>
      </c>
      <c r="F62636" t="s">
        <v>113</v>
      </c>
      <c r="G62636" t="s">
        <v>25</v>
      </c>
      <c r="H62636" t="s">
        <v>158</v>
      </c>
      <c r="I62636" t="s">
        <v>244</v>
      </c>
      <c r="J62636" t="s">
        <v>17136</v>
      </c>
      <c r="K62636">
        <v>4</v>
      </c>
      <c r="L62636" s="1">
        <v>35431</v>
      </c>
      <c r="M62636" s="1">
        <v>36998</v>
      </c>
      <c r="N62636" s="1">
        <v>38509</v>
      </c>
    </row>
    <row r="62637" spans="1:18" x14ac:dyDescent="0.2">
      <c r="A62637" t="s">
        <v>214124</v>
      </c>
      <c r="B62637" t="s">
        <v>214125</v>
      </c>
      <c r="C62637" t="s">
        <v>214126</v>
      </c>
      <c r="D62637" t="s">
        <v>1384</v>
      </c>
      <c r="E62637">
        <v>21500000</v>
      </c>
      <c r="F62637" t="s">
        <v>113</v>
      </c>
      <c r="G62637" t="s">
        <v>25</v>
      </c>
      <c r="H62637" t="s">
        <v>99</v>
      </c>
      <c r="I62637" t="s">
        <v>100</v>
      </c>
      <c r="J62637" t="s">
        <v>14878</v>
      </c>
      <c r="K62637">
        <v>2</v>
      </c>
      <c r="L62637" s="1">
        <v>31413</v>
      </c>
      <c r="M62637" s="1">
        <v>39658</v>
      </c>
      <c r="N62637" s="1">
        <v>40010</v>
      </c>
    </row>
    <row r="62638" spans="1:18" hidden="1" x14ac:dyDescent="0.2">
      <c r="A62638" t="s">
        <v>214127</v>
      </c>
      <c r="B62638" t="s">
        <v>214128</v>
      </c>
      <c r="C62638" t="s">
        <v>214129</v>
      </c>
      <c r="D62638" t="s">
        <v>214130</v>
      </c>
      <c r="E62638">
        <v>323834120</v>
      </c>
      <c r="F62638" t="s">
        <v>689</v>
      </c>
      <c r="G62638" t="s">
        <v>25</v>
      </c>
      <c r="H62638" t="s">
        <v>106</v>
      </c>
      <c r="I62638" t="s">
        <v>107</v>
      </c>
      <c r="J62638" t="s">
        <v>108</v>
      </c>
      <c r="K62638">
        <v>6</v>
      </c>
      <c r="L62638" s="1">
        <v>36892</v>
      </c>
      <c r="M62638" s="1">
        <v>36892</v>
      </c>
      <c r="N62638" s="1">
        <v>39449</v>
      </c>
      <c r="O62638"/>
      <c r="P62638"/>
      <c r="Q62638"/>
      <c r="R62638"/>
    </row>
    <row r="62639" spans="1:18" hidden="1" x14ac:dyDescent="0.2">
      <c r="A62639" t="s">
        <v>214131</v>
      </c>
      <c r="B62639" t="s">
        <v>214132</v>
      </c>
      <c r="C62639" t="s">
        <v>214133</v>
      </c>
      <c r="D62639" t="s">
        <v>52916</v>
      </c>
      <c r="E62639">
        <v>23410864</v>
      </c>
      <c r="F62639" t="s">
        <v>18</v>
      </c>
      <c r="G62639" t="s">
        <v>25</v>
      </c>
      <c r="H62639" t="s">
        <v>158</v>
      </c>
      <c r="I62639" t="s">
        <v>244</v>
      </c>
      <c r="J62639" t="s">
        <v>358</v>
      </c>
      <c r="K62639">
        <v>4</v>
      </c>
      <c r="L62639" s="1">
        <v>39904</v>
      </c>
      <c r="M62639" s="1">
        <v>40428</v>
      </c>
      <c r="N62639" s="1">
        <v>42207</v>
      </c>
      <c r="O62639"/>
      <c r="P62639"/>
      <c r="Q62639"/>
      <c r="R62639"/>
    </row>
    <row r="62640" spans="1:18" hidden="1" x14ac:dyDescent="0.2">
      <c r="A62640" t="s">
        <v>214134</v>
      </c>
      <c r="B62640" t="s">
        <v>214135</v>
      </c>
      <c r="C62640" t="s">
        <v>214136</v>
      </c>
      <c r="D62640" t="s">
        <v>445</v>
      </c>
      <c r="E62640">
        <v>20196482.77</v>
      </c>
      <c r="F62640" t="s">
        <v>18</v>
      </c>
      <c r="G62640" t="s">
        <v>347</v>
      </c>
      <c r="H62640">
        <v>11</v>
      </c>
      <c r="I62640" t="s">
        <v>348</v>
      </c>
      <c r="J62640" t="s">
        <v>214137</v>
      </c>
      <c r="K62640">
        <v>5</v>
      </c>
      <c r="M62640" s="1">
        <v>38718</v>
      </c>
      <c r="N62640" s="1">
        <v>42207</v>
      </c>
      <c r="O62640"/>
      <c r="P62640"/>
      <c r="Q62640"/>
      <c r="R62640"/>
    </row>
    <row r="62641" spans="1:18" hidden="1" x14ac:dyDescent="0.2">
      <c r="A62641" t="s">
        <v>214138</v>
      </c>
      <c r="B62641" t="s">
        <v>214139</v>
      </c>
      <c r="C62641" t="s">
        <v>214140</v>
      </c>
      <c r="D62641" t="s">
        <v>214141</v>
      </c>
      <c r="E62641">
        <v>55000</v>
      </c>
      <c r="F62641" t="s">
        <v>18</v>
      </c>
      <c r="G62641" t="s">
        <v>57</v>
      </c>
      <c r="H62641" t="s">
        <v>202</v>
      </c>
      <c r="I62641" t="s">
        <v>203</v>
      </c>
      <c r="J62641" t="s">
        <v>15551</v>
      </c>
      <c r="K62641">
        <v>2</v>
      </c>
      <c r="L62641" s="1">
        <v>41431</v>
      </c>
      <c r="M62641" s="1">
        <v>41856</v>
      </c>
      <c r="N62641" s="1">
        <v>42064</v>
      </c>
    </row>
    <row r="62642" spans="1:18" hidden="1" x14ac:dyDescent="0.2">
      <c r="A62642" t="s">
        <v>214142</v>
      </c>
      <c r="B62642" t="s">
        <v>214143</v>
      </c>
      <c r="C62642" t="s">
        <v>214144</v>
      </c>
      <c r="D62642" t="s">
        <v>214145</v>
      </c>
      <c r="E62642">
        <v>9178624</v>
      </c>
      <c r="F62642" t="s">
        <v>18</v>
      </c>
      <c r="G62642" t="s">
        <v>25</v>
      </c>
      <c r="H62642" t="s">
        <v>298</v>
      </c>
      <c r="I62642" t="s">
        <v>299</v>
      </c>
      <c r="J62642" t="s">
        <v>65513</v>
      </c>
      <c r="K62642">
        <v>5</v>
      </c>
      <c r="L62642" s="1">
        <v>40544</v>
      </c>
      <c r="M62642" s="1">
        <v>41099</v>
      </c>
      <c r="N62642" s="1">
        <v>42303</v>
      </c>
      <c r="O62642"/>
      <c r="P62642"/>
      <c r="Q62642"/>
      <c r="R62642"/>
    </row>
    <row r="62643" spans="1:18" hidden="1" x14ac:dyDescent="0.2">
      <c r="A62643" t="s">
        <v>214146</v>
      </c>
      <c r="B62643" t="s">
        <v>214147</v>
      </c>
      <c r="C62643" t="s">
        <v>214148</v>
      </c>
      <c r="D62643" t="s">
        <v>8538</v>
      </c>
      <c r="E62643">
        <v>75998</v>
      </c>
      <c r="F62643" t="s">
        <v>18</v>
      </c>
      <c r="G62643" t="s">
        <v>25</v>
      </c>
      <c r="H62643" t="s">
        <v>64</v>
      </c>
      <c r="I62643" t="s">
        <v>65</v>
      </c>
      <c r="J62643" t="s">
        <v>71</v>
      </c>
      <c r="K62643">
        <v>1</v>
      </c>
      <c r="M62643" s="1">
        <v>42156</v>
      </c>
      <c r="N62643" s="1">
        <v>42156</v>
      </c>
      <c r="O62643"/>
      <c r="P62643"/>
      <c r="Q62643"/>
      <c r="R62643"/>
    </row>
    <row r="62644" spans="1:18" hidden="1" x14ac:dyDescent="0.2">
      <c r="A62644" t="s">
        <v>214149</v>
      </c>
      <c r="B62644" t="s">
        <v>214150</v>
      </c>
      <c r="C62644" t="s">
        <v>214151</v>
      </c>
      <c r="D62644" t="s">
        <v>42</v>
      </c>
      <c r="E62644">
        <v>29243184.41</v>
      </c>
      <c r="F62644" t="s">
        <v>113</v>
      </c>
      <c r="G62644" t="s">
        <v>214152</v>
      </c>
      <c r="I62644" t="s">
        <v>214153</v>
      </c>
      <c r="J62644" t="s">
        <v>214154</v>
      </c>
      <c r="K62644">
        <v>2</v>
      </c>
      <c r="L62644" s="1">
        <v>36892</v>
      </c>
      <c r="M62644" s="1">
        <v>38369</v>
      </c>
      <c r="N62644" s="1">
        <v>39350</v>
      </c>
      <c r="O62644"/>
      <c r="P62644"/>
      <c r="Q62644"/>
      <c r="R62644"/>
    </row>
    <row r="62645" spans="1:18" hidden="1" x14ac:dyDescent="0.2">
      <c r="A62645" t="s">
        <v>214155</v>
      </c>
      <c r="B62645" t="s">
        <v>214156</v>
      </c>
      <c r="C62645" t="s">
        <v>214157</v>
      </c>
      <c r="D62645" t="s">
        <v>194649</v>
      </c>
      <c r="E62645">
        <v>3000000</v>
      </c>
      <c r="F62645" t="s">
        <v>18</v>
      </c>
      <c r="G62645" t="s">
        <v>366</v>
      </c>
      <c r="H62645">
        <v>26</v>
      </c>
      <c r="I62645" t="s">
        <v>367</v>
      </c>
      <c r="J62645" t="s">
        <v>367</v>
      </c>
      <c r="K62645">
        <v>1</v>
      </c>
      <c r="L62645" s="1">
        <v>41122</v>
      </c>
      <c r="M62645" s="1">
        <v>41893</v>
      </c>
      <c r="N62645" s="1">
        <v>41893</v>
      </c>
    </row>
    <row r="62646" spans="1:18" hidden="1" x14ac:dyDescent="0.2">
      <c r="A62646" t="s">
        <v>214158</v>
      </c>
      <c r="B62646" t="s">
        <v>214159</v>
      </c>
      <c r="C62646" t="s">
        <v>214160</v>
      </c>
      <c r="D62646" t="s">
        <v>134</v>
      </c>
      <c r="E62646">
        <v>2945400</v>
      </c>
      <c r="F62646" t="s">
        <v>207</v>
      </c>
      <c r="G62646" t="s">
        <v>650</v>
      </c>
      <c r="H62646">
        <v>9</v>
      </c>
      <c r="I62646" t="s">
        <v>2072</v>
      </c>
      <c r="J62646" t="s">
        <v>2072</v>
      </c>
      <c r="K62646">
        <v>1</v>
      </c>
      <c r="L62646" s="1">
        <v>40945</v>
      </c>
      <c r="M62646" s="1">
        <v>39453</v>
      </c>
      <c r="N62646" s="1">
        <v>39453</v>
      </c>
      <c r="O62646"/>
      <c r="P62646"/>
      <c r="Q62646"/>
      <c r="R62646"/>
    </row>
    <row r="62647" spans="1:18" hidden="1" x14ac:dyDescent="0.2">
      <c r="A62647" t="s">
        <v>214161</v>
      </c>
      <c r="B62647" t="s">
        <v>214162</v>
      </c>
      <c r="C62647" t="s">
        <v>214163</v>
      </c>
      <c r="D62647" t="s">
        <v>214164</v>
      </c>
      <c r="E62647">
        <v>4090277</v>
      </c>
      <c r="F62647" t="s">
        <v>18</v>
      </c>
      <c r="G62647" t="s">
        <v>25</v>
      </c>
      <c r="H62647" t="s">
        <v>286</v>
      </c>
      <c r="I62647" t="s">
        <v>1030</v>
      </c>
      <c r="J62647" t="s">
        <v>1030</v>
      </c>
      <c r="K62647">
        <v>3</v>
      </c>
      <c r="L62647" s="1">
        <v>39845</v>
      </c>
      <c r="M62647" s="1">
        <v>41087</v>
      </c>
      <c r="N62647" s="1">
        <v>42256</v>
      </c>
      <c r="O62647"/>
      <c r="P62647"/>
      <c r="Q62647"/>
      <c r="R62647"/>
    </row>
    <row r="62648" spans="1:18" hidden="1" x14ac:dyDescent="0.2">
      <c r="A62648" t="s">
        <v>214165</v>
      </c>
      <c r="B62648" t="s">
        <v>214166</v>
      </c>
      <c r="C62648" t="s">
        <v>214167</v>
      </c>
      <c r="D62648" t="s">
        <v>42</v>
      </c>
      <c r="E62648">
        <v>31634000</v>
      </c>
      <c r="F62648" t="s">
        <v>18</v>
      </c>
      <c r="G62648" t="s">
        <v>165</v>
      </c>
      <c r="H62648" t="s">
        <v>166</v>
      </c>
      <c r="I62648" t="s">
        <v>167</v>
      </c>
      <c r="J62648" t="s">
        <v>109140</v>
      </c>
      <c r="K62648">
        <v>2</v>
      </c>
      <c r="M62648" s="1">
        <v>39083</v>
      </c>
      <c r="N62648" s="1">
        <v>41757</v>
      </c>
      <c r="O62648"/>
      <c r="P62648"/>
      <c r="Q62648"/>
      <c r="R62648"/>
    </row>
    <row r="62649" spans="1:18" x14ac:dyDescent="0.2">
      <c r="A62649" t="s">
        <v>214168</v>
      </c>
      <c r="B62649" t="s">
        <v>214169</v>
      </c>
      <c r="C62649" t="s">
        <v>214170</v>
      </c>
      <c r="D62649" t="s">
        <v>214171</v>
      </c>
      <c r="E62649">
        <v>90000000</v>
      </c>
      <c r="F62649" t="s">
        <v>18</v>
      </c>
      <c r="G62649" t="s">
        <v>25</v>
      </c>
      <c r="H62649" t="s">
        <v>286</v>
      </c>
      <c r="I62649" t="s">
        <v>1030</v>
      </c>
      <c r="J62649" t="s">
        <v>1030</v>
      </c>
      <c r="K62649">
        <v>2</v>
      </c>
      <c r="L62649" s="1">
        <v>36161</v>
      </c>
      <c r="M62649" s="1">
        <v>41652</v>
      </c>
      <c r="N62649" s="1">
        <v>42033</v>
      </c>
    </row>
    <row r="62650" spans="1:18" hidden="1" x14ac:dyDescent="0.2">
      <c r="A62650" t="s">
        <v>214172</v>
      </c>
      <c r="B62650" t="s">
        <v>214173</v>
      </c>
      <c r="C62650" t="s">
        <v>214174</v>
      </c>
      <c r="D62650" t="s">
        <v>214175</v>
      </c>
      <c r="E62650">
        <v>40968</v>
      </c>
      <c r="F62650" t="s">
        <v>207</v>
      </c>
      <c r="K62650">
        <v>1</v>
      </c>
      <c r="M62650" s="1">
        <v>41614</v>
      </c>
      <c r="N62650" s="1">
        <v>41614</v>
      </c>
      <c r="O62650"/>
      <c r="P62650"/>
      <c r="Q62650"/>
      <c r="R62650"/>
    </row>
    <row r="62651" spans="1:18" x14ac:dyDescent="0.2">
      <c r="A62651" t="s">
        <v>214176</v>
      </c>
      <c r="B62651" t="s">
        <v>214177</v>
      </c>
      <c r="C62651" t="s">
        <v>214178</v>
      </c>
      <c r="D62651" t="s">
        <v>214179</v>
      </c>
      <c r="E62651">
        <v>400000</v>
      </c>
      <c r="F62651" t="s">
        <v>18</v>
      </c>
      <c r="G62651" t="s">
        <v>25</v>
      </c>
      <c r="H62651" t="s">
        <v>89</v>
      </c>
      <c r="I62651" t="s">
        <v>589</v>
      </c>
      <c r="J62651" t="s">
        <v>589</v>
      </c>
      <c r="K62651">
        <v>2</v>
      </c>
      <c r="L62651" s="1">
        <v>41761</v>
      </c>
      <c r="M62651" s="1">
        <v>41983</v>
      </c>
      <c r="N62651" s="1">
        <v>42011</v>
      </c>
    </row>
    <row r="62652" spans="1:18" hidden="1" x14ac:dyDescent="0.2">
      <c r="A62652" t="s">
        <v>214180</v>
      </c>
      <c r="B62652" t="s">
        <v>214181</v>
      </c>
      <c r="C62652" t="s">
        <v>214182</v>
      </c>
      <c r="D62652" t="s">
        <v>117</v>
      </c>
      <c r="E62652" t="s">
        <v>43</v>
      </c>
      <c r="F62652" t="s">
        <v>18</v>
      </c>
      <c r="G62652" t="s">
        <v>25</v>
      </c>
      <c r="H62652" t="s">
        <v>582</v>
      </c>
      <c r="I62652" t="s">
        <v>6373</v>
      </c>
      <c r="J62652" t="s">
        <v>214183</v>
      </c>
      <c r="K62652">
        <v>1</v>
      </c>
      <c r="L62652" s="1">
        <v>41075</v>
      </c>
      <c r="M62652" s="1">
        <v>41282</v>
      </c>
      <c r="N62652" s="1">
        <v>41282</v>
      </c>
      <c r="O62652"/>
      <c r="P62652"/>
      <c r="Q62652"/>
      <c r="R62652"/>
    </row>
    <row r="62653" spans="1:18" x14ac:dyDescent="0.2">
      <c r="A62653" t="s">
        <v>214184</v>
      </c>
      <c r="B62653" t="s">
        <v>214185</v>
      </c>
      <c r="C62653" t="s">
        <v>214186</v>
      </c>
      <c r="D62653" t="s">
        <v>1247</v>
      </c>
      <c r="E62653">
        <v>10200000</v>
      </c>
      <c r="F62653" t="s">
        <v>18</v>
      </c>
      <c r="G62653" t="s">
        <v>25</v>
      </c>
      <c r="H62653" t="s">
        <v>1352</v>
      </c>
      <c r="I62653" t="s">
        <v>1353</v>
      </c>
      <c r="J62653" t="s">
        <v>6243</v>
      </c>
      <c r="K62653">
        <v>3</v>
      </c>
      <c r="L62653" s="1">
        <v>37987</v>
      </c>
      <c r="M62653" s="1">
        <v>40023</v>
      </c>
      <c r="N62653" s="1">
        <v>41932</v>
      </c>
    </row>
    <row r="62654" spans="1:18" hidden="1" x14ac:dyDescent="0.2">
      <c r="A62654" t="s">
        <v>214187</v>
      </c>
      <c r="B62654" t="s">
        <v>214188</v>
      </c>
      <c r="C62654" t="s">
        <v>214189</v>
      </c>
      <c r="D62654" t="s">
        <v>214190</v>
      </c>
      <c r="E62654">
        <v>550994</v>
      </c>
      <c r="F62654" t="s">
        <v>18</v>
      </c>
      <c r="G62654" t="s">
        <v>638</v>
      </c>
      <c r="H62654">
        <v>7</v>
      </c>
      <c r="I62654" t="s">
        <v>929</v>
      </c>
      <c r="J62654" t="s">
        <v>929</v>
      </c>
      <c r="K62654">
        <v>3</v>
      </c>
      <c r="L62654" s="1">
        <v>40878</v>
      </c>
      <c r="M62654" s="1">
        <v>40756</v>
      </c>
      <c r="N62654" s="1">
        <v>41543</v>
      </c>
      <c r="O62654"/>
      <c r="P62654"/>
      <c r="Q62654"/>
      <c r="R62654"/>
    </row>
    <row r="62655" spans="1:18" hidden="1" x14ac:dyDescent="0.2">
      <c r="A62655" t="s">
        <v>214191</v>
      </c>
      <c r="B62655" t="s">
        <v>214192</v>
      </c>
      <c r="D62655" t="s">
        <v>17</v>
      </c>
      <c r="E62655" t="s">
        <v>43</v>
      </c>
      <c r="F62655" t="s">
        <v>18</v>
      </c>
      <c r="G62655" t="s">
        <v>25</v>
      </c>
      <c r="H62655" t="s">
        <v>64</v>
      </c>
      <c r="I62655" t="s">
        <v>95</v>
      </c>
      <c r="J62655" t="s">
        <v>30672</v>
      </c>
      <c r="K62655">
        <v>1</v>
      </c>
      <c r="M62655" s="1">
        <v>42086</v>
      </c>
      <c r="N62655" s="1">
        <v>42086</v>
      </c>
      <c r="O62655"/>
      <c r="P62655"/>
      <c r="Q62655"/>
      <c r="R62655"/>
    </row>
    <row r="62656" spans="1:18" hidden="1" x14ac:dyDescent="0.2">
      <c r="A62656" t="s">
        <v>214193</v>
      </c>
      <c r="B62656" t="s">
        <v>214194</v>
      </c>
      <c r="C62656" t="s">
        <v>214195</v>
      </c>
      <c r="D62656" t="s">
        <v>10885</v>
      </c>
      <c r="E62656">
        <v>460000000</v>
      </c>
      <c r="F62656" t="s">
        <v>689</v>
      </c>
      <c r="G62656" t="s">
        <v>25</v>
      </c>
      <c r="H62656" t="s">
        <v>99</v>
      </c>
      <c r="I62656" t="s">
        <v>100</v>
      </c>
      <c r="J62656" t="s">
        <v>184109</v>
      </c>
      <c r="K62656">
        <v>3</v>
      </c>
      <c r="L62656" s="1">
        <v>36892</v>
      </c>
      <c r="M62656" s="1">
        <v>37951</v>
      </c>
      <c r="N62656" s="1">
        <v>41864</v>
      </c>
      <c r="O62656"/>
      <c r="P62656"/>
      <c r="Q62656"/>
      <c r="R62656"/>
    </row>
    <row r="62657" spans="1:18" hidden="1" x14ac:dyDescent="0.2">
      <c r="A62657" t="s">
        <v>214196</v>
      </c>
      <c r="B62657" t="s">
        <v>214197</v>
      </c>
      <c r="C62657" t="s">
        <v>214198</v>
      </c>
      <c r="D62657" t="s">
        <v>264</v>
      </c>
      <c r="E62657" t="s">
        <v>43</v>
      </c>
      <c r="F62657" t="s">
        <v>18</v>
      </c>
      <c r="G62657" t="s">
        <v>25</v>
      </c>
      <c r="H62657" t="s">
        <v>64</v>
      </c>
      <c r="I62657" t="s">
        <v>95</v>
      </c>
      <c r="J62657" t="s">
        <v>376</v>
      </c>
      <c r="K62657">
        <v>1</v>
      </c>
      <c r="L62657" s="1">
        <v>41275</v>
      </c>
      <c r="M62657" s="1">
        <v>41990</v>
      </c>
      <c r="N62657" s="1">
        <v>41990</v>
      </c>
      <c r="O62657"/>
      <c r="P62657"/>
      <c r="Q62657"/>
      <c r="R62657"/>
    </row>
    <row r="62658" spans="1:18" hidden="1" x14ac:dyDescent="0.2">
      <c r="A62658" t="s">
        <v>214199</v>
      </c>
      <c r="B62658" t="s">
        <v>214200</v>
      </c>
      <c r="C62658" t="s">
        <v>214201</v>
      </c>
      <c r="D62658" t="s">
        <v>214202</v>
      </c>
      <c r="E62658">
        <v>2192000</v>
      </c>
      <c r="F62658" t="s">
        <v>207</v>
      </c>
      <c r="G62658" t="s">
        <v>25</v>
      </c>
      <c r="H62658" t="s">
        <v>790</v>
      </c>
      <c r="I62658" t="s">
        <v>791</v>
      </c>
      <c r="J62658" t="s">
        <v>791</v>
      </c>
      <c r="K62658">
        <v>2</v>
      </c>
      <c r="L62658" s="1">
        <v>38353</v>
      </c>
      <c r="M62658" s="1">
        <v>39861</v>
      </c>
      <c r="N62658" s="1">
        <v>40598</v>
      </c>
      <c r="O62658"/>
      <c r="P62658"/>
      <c r="Q62658"/>
      <c r="R62658"/>
    </row>
    <row r="62659" spans="1:18" hidden="1" x14ac:dyDescent="0.2">
      <c r="A62659" t="s">
        <v>214203</v>
      </c>
      <c r="B62659" t="s">
        <v>214204</v>
      </c>
      <c r="C62659" t="s">
        <v>214205</v>
      </c>
      <c r="D62659" t="s">
        <v>214206</v>
      </c>
      <c r="E62659">
        <v>150000</v>
      </c>
      <c r="F62659" t="s">
        <v>18</v>
      </c>
      <c r="G62659" t="s">
        <v>3403</v>
      </c>
      <c r="H62659">
        <v>7</v>
      </c>
      <c r="I62659" t="s">
        <v>3404</v>
      </c>
      <c r="J62659" t="s">
        <v>3404</v>
      </c>
      <c r="K62659">
        <v>3</v>
      </c>
      <c r="L62659" s="1">
        <v>41306</v>
      </c>
      <c r="M62659" s="1">
        <v>41333</v>
      </c>
      <c r="N62659" s="1">
        <v>41699</v>
      </c>
    </row>
    <row r="62660" spans="1:18" x14ac:dyDescent="0.2">
      <c r="A62660" t="s">
        <v>214207</v>
      </c>
      <c r="B62660" t="s">
        <v>214208</v>
      </c>
      <c r="C62660" t="s">
        <v>214209</v>
      </c>
      <c r="D62660" t="s">
        <v>42</v>
      </c>
      <c r="E62660">
        <v>35000000</v>
      </c>
      <c r="F62660" t="s">
        <v>113</v>
      </c>
      <c r="G62660" t="s">
        <v>25</v>
      </c>
      <c r="H62660" t="s">
        <v>64</v>
      </c>
      <c r="I62660" t="s">
        <v>65</v>
      </c>
      <c r="J62660" t="s">
        <v>71</v>
      </c>
      <c r="K62660">
        <v>3</v>
      </c>
      <c r="L62660" s="1">
        <v>36892</v>
      </c>
      <c r="M62660" s="1">
        <v>37964</v>
      </c>
      <c r="N62660" s="1">
        <v>38940</v>
      </c>
    </row>
    <row r="62661" spans="1:18" hidden="1" x14ac:dyDescent="0.2">
      <c r="A62661" t="s">
        <v>214210</v>
      </c>
      <c r="B62661" t="s">
        <v>214211</v>
      </c>
      <c r="C62661" t="s">
        <v>214212</v>
      </c>
      <c r="D62661" t="s">
        <v>42</v>
      </c>
      <c r="E62661">
        <v>300000</v>
      </c>
      <c r="F62661" t="s">
        <v>18</v>
      </c>
      <c r="G62661" t="s">
        <v>4937</v>
      </c>
      <c r="H62661">
        <v>19</v>
      </c>
      <c r="I62661" t="s">
        <v>27394</v>
      </c>
      <c r="J62661" t="s">
        <v>27394</v>
      </c>
      <c r="K62661">
        <v>1</v>
      </c>
      <c r="L62661" s="1">
        <v>41456</v>
      </c>
      <c r="M62661" s="1">
        <v>41821</v>
      </c>
      <c r="N62661" s="1">
        <v>41821</v>
      </c>
    </row>
    <row r="62662" spans="1:18" x14ac:dyDescent="0.2">
      <c r="A62662" t="s">
        <v>214213</v>
      </c>
      <c r="B62662" t="s">
        <v>214214</v>
      </c>
      <c r="C62662" t="s">
        <v>214215</v>
      </c>
      <c r="D62662" t="s">
        <v>214216</v>
      </c>
      <c r="E62662">
        <v>100000</v>
      </c>
      <c r="F62662" t="s">
        <v>18</v>
      </c>
      <c r="G62662" t="s">
        <v>25</v>
      </c>
      <c r="H62662" t="s">
        <v>106</v>
      </c>
      <c r="I62662" t="s">
        <v>107</v>
      </c>
      <c r="J62662" t="s">
        <v>31119</v>
      </c>
      <c r="K62662">
        <v>1</v>
      </c>
      <c r="L62662" s="1">
        <v>41030</v>
      </c>
      <c r="M62662" s="1">
        <v>41609</v>
      </c>
      <c r="N62662" s="1">
        <v>41609</v>
      </c>
    </row>
    <row r="62663" spans="1:18" hidden="1" x14ac:dyDescent="0.2">
      <c r="A62663" t="s">
        <v>214217</v>
      </c>
      <c r="B62663" t="s">
        <v>214218</v>
      </c>
      <c r="C62663" t="s">
        <v>214219</v>
      </c>
      <c r="D62663" t="s">
        <v>214220</v>
      </c>
      <c r="E62663">
        <v>2600000</v>
      </c>
      <c r="F62663" t="s">
        <v>207</v>
      </c>
      <c r="G62663" t="s">
        <v>341</v>
      </c>
      <c r="H62663">
        <v>11</v>
      </c>
      <c r="I62663" t="s">
        <v>497</v>
      </c>
      <c r="J62663" t="s">
        <v>497</v>
      </c>
      <c r="K62663">
        <v>1</v>
      </c>
      <c r="M62663" s="1">
        <v>42147</v>
      </c>
      <c r="N62663" s="1">
        <v>42147</v>
      </c>
      <c r="O62663"/>
      <c r="P62663"/>
      <c r="Q62663"/>
      <c r="R62663"/>
    </row>
    <row r="62664" spans="1:18" x14ac:dyDescent="0.2">
      <c r="A62664" t="s">
        <v>214221</v>
      </c>
      <c r="B62664" t="s">
        <v>214222</v>
      </c>
      <c r="C62664" t="s">
        <v>214223</v>
      </c>
      <c r="D62664" t="s">
        <v>214224</v>
      </c>
      <c r="E62664">
        <v>375000</v>
      </c>
      <c r="F62664" t="s">
        <v>18</v>
      </c>
      <c r="G62664" t="s">
        <v>25</v>
      </c>
      <c r="H62664" t="s">
        <v>64</v>
      </c>
      <c r="I62664" t="s">
        <v>95</v>
      </c>
      <c r="J62664" t="s">
        <v>2000</v>
      </c>
      <c r="K62664">
        <v>2</v>
      </c>
      <c r="L62664" s="1">
        <v>41739</v>
      </c>
      <c r="M62664" s="1">
        <v>41739</v>
      </c>
      <c r="N62664" s="1">
        <v>41830</v>
      </c>
    </row>
    <row r="62665" spans="1:18" hidden="1" x14ac:dyDescent="0.2">
      <c r="A62665" t="s">
        <v>214225</v>
      </c>
      <c r="B62665" t="s">
        <v>214226</v>
      </c>
      <c r="C62665" t="s">
        <v>214227</v>
      </c>
      <c r="D62665" t="s">
        <v>317</v>
      </c>
      <c r="E62665">
        <v>1000000</v>
      </c>
      <c r="F62665" t="s">
        <v>18</v>
      </c>
      <c r="G62665" t="s">
        <v>19</v>
      </c>
      <c r="H62665">
        <v>7</v>
      </c>
      <c r="I62665" t="s">
        <v>14084</v>
      </c>
      <c r="J62665" t="s">
        <v>14084</v>
      </c>
      <c r="K62665">
        <v>1</v>
      </c>
      <c r="L62665" s="1">
        <v>42005</v>
      </c>
      <c r="M62665" s="1">
        <v>42290</v>
      </c>
      <c r="N62665" s="1">
        <v>42290</v>
      </c>
    </row>
    <row r="62666" spans="1:18" x14ac:dyDescent="0.2">
      <c r="A62666" t="s">
        <v>214228</v>
      </c>
      <c r="B62666" t="s">
        <v>214229</v>
      </c>
      <c r="C62666" t="s">
        <v>214230</v>
      </c>
      <c r="D62666" t="s">
        <v>214231</v>
      </c>
      <c r="E62666">
        <v>500000</v>
      </c>
      <c r="F62666" t="s">
        <v>18</v>
      </c>
      <c r="G62666" t="s">
        <v>25</v>
      </c>
      <c r="H62666" t="s">
        <v>64</v>
      </c>
      <c r="I62666" t="s">
        <v>1221</v>
      </c>
      <c r="J62666" t="s">
        <v>1221</v>
      </c>
      <c r="K62666">
        <v>1</v>
      </c>
      <c r="L62666" s="1">
        <v>41865</v>
      </c>
      <c r="M62666" s="1">
        <v>41920</v>
      </c>
      <c r="N62666" s="1">
        <v>41920</v>
      </c>
    </row>
    <row r="62667" spans="1:18" x14ac:dyDescent="0.2">
      <c r="A62667" t="s">
        <v>214232</v>
      </c>
      <c r="B62667" t="s">
        <v>214233</v>
      </c>
      <c r="C62667" t="s">
        <v>214234</v>
      </c>
      <c r="D62667" t="s">
        <v>1329</v>
      </c>
      <c r="E62667">
        <v>300000</v>
      </c>
      <c r="F62667" t="s">
        <v>18</v>
      </c>
      <c r="G62667" t="s">
        <v>25</v>
      </c>
      <c r="H62667" t="s">
        <v>106</v>
      </c>
      <c r="I62667" t="s">
        <v>107</v>
      </c>
      <c r="J62667" t="s">
        <v>5335</v>
      </c>
      <c r="K62667">
        <v>1</v>
      </c>
      <c r="L62667" s="1">
        <v>42125</v>
      </c>
      <c r="M62667" s="1">
        <v>42283</v>
      </c>
      <c r="N62667" s="1">
        <v>42283</v>
      </c>
    </row>
    <row r="62668" spans="1:18" hidden="1" x14ac:dyDescent="0.2">
      <c r="A62668" t="s">
        <v>214235</v>
      </c>
      <c r="B62668" t="s">
        <v>214236</v>
      </c>
      <c r="C62668" t="s">
        <v>214237</v>
      </c>
      <c r="D62668" t="s">
        <v>27660</v>
      </c>
      <c r="E62668" t="s">
        <v>43</v>
      </c>
      <c r="F62668" t="s">
        <v>18</v>
      </c>
      <c r="G62668" t="s">
        <v>25</v>
      </c>
      <c r="H62668" t="s">
        <v>972</v>
      </c>
      <c r="I62668" t="s">
        <v>973</v>
      </c>
      <c r="J62668" t="s">
        <v>973</v>
      </c>
      <c r="K62668">
        <v>1</v>
      </c>
      <c r="L62668" s="1">
        <v>41605</v>
      </c>
      <c r="M62668" s="1">
        <v>41557</v>
      </c>
      <c r="N62668" s="1">
        <v>41557</v>
      </c>
      <c r="O62668"/>
      <c r="P62668"/>
      <c r="Q62668"/>
      <c r="R62668"/>
    </row>
    <row r="62669" spans="1:18" hidden="1" x14ac:dyDescent="0.2">
      <c r="A62669" t="s">
        <v>214238</v>
      </c>
      <c r="B62669" t="s">
        <v>214239</v>
      </c>
      <c r="C62669" t="s">
        <v>214240</v>
      </c>
      <c r="E62669" t="s">
        <v>43</v>
      </c>
      <c r="F62669" t="s">
        <v>18</v>
      </c>
      <c r="G62669" t="s">
        <v>25</v>
      </c>
      <c r="H62669" t="s">
        <v>5815</v>
      </c>
      <c r="I62669" t="s">
        <v>5816</v>
      </c>
      <c r="J62669" t="s">
        <v>5816</v>
      </c>
      <c r="K62669">
        <v>1</v>
      </c>
      <c r="L62669" s="1">
        <v>41500</v>
      </c>
      <c r="M62669" s="1">
        <v>41737</v>
      </c>
      <c r="N62669" s="1">
        <v>41737</v>
      </c>
      <c r="O62669"/>
      <c r="P62669"/>
      <c r="Q62669"/>
      <c r="R62669"/>
    </row>
    <row r="62670" spans="1:18" x14ac:dyDescent="0.2">
      <c r="A62670" t="s">
        <v>214241</v>
      </c>
      <c r="B62670" t="s">
        <v>214242</v>
      </c>
      <c r="C62670" t="s">
        <v>214243</v>
      </c>
      <c r="D62670" t="s">
        <v>214244</v>
      </c>
      <c r="E62670">
        <v>11250000</v>
      </c>
      <c r="F62670" t="s">
        <v>18</v>
      </c>
      <c r="G62670" t="s">
        <v>25</v>
      </c>
      <c r="H62670" t="s">
        <v>106</v>
      </c>
      <c r="I62670" t="s">
        <v>107</v>
      </c>
      <c r="J62670" t="s">
        <v>108</v>
      </c>
      <c r="K62670">
        <v>3</v>
      </c>
      <c r="L62670" s="1">
        <v>39814</v>
      </c>
      <c r="M62670" s="1">
        <v>40228</v>
      </c>
      <c r="N62670" s="1">
        <v>42172</v>
      </c>
    </row>
    <row r="62671" spans="1:18" hidden="1" x14ac:dyDescent="0.2">
      <c r="A62671" t="s">
        <v>214245</v>
      </c>
      <c r="B62671" t="s">
        <v>214246</v>
      </c>
      <c r="C62671" t="s">
        <v>214247</v>
      </c>
      <c r="E62671" t="s">
        <v>43</v>
      </c>
      <c r="F62671" t="s">
        <v>18</v>
      </c>
      <c r="G62671" t="s">
        <v>25</v>
      </c>
      <c r="H62671" t="s">
        <v>64</v>
      </c>
      <c r="I62671" t="s">
        <v>65</v>
      </c>
      <c r="J62671" t="s">
        <v>1103</v>
      </c>
      <c r="K62671">
        <v>1</v>
      </c>
      <c r="M62671" s="1">
        <v>41990</v>
      </c>
      <c r="N62671" s="1">
        <v>41990</v>
      </c>
      <c r="O62671"/>
      <c r="P62671"/>
      <c r="Q62671"/>
      <c r="R62671"/>
    </row>
    <row r="62672" spans="1:18" hidden="1" x14ac:dyDescent="0.2">
      <c r="A62672" t="s">
        <v>214248</v>
      </c>
      <c r="B62672" t="s">
        <v>214249</v>
      </c>
      <c r="C62672" t="s">
        <v>214250</v>
      </c>
      <c r="D62672" t="s">
        <v>63</v>
      </c>
      <c r="E62672" t="s">
        <v>43</v>
      </c>
      <c r="F62672" t="s">
        <v>18</v>
      </c>
      <c r="G62672" t="s">
        <v>1126</v>
      </c>
      <c r="H62672">
        <v>20</v>
      </c>
      <c r="I62672" t="s">
        <v>56807</v>
      </c>
      <c r="J62672" t="s">
        <v>56807</v>
      </c>
      <c r="K62672">
        <v>1</v>
      </c>
      <c r="L62672" s="1">
        <v>40544</v>
      </c>
      <c r="M62672" s="1">
        <v>40544</v>
      </c>
      <c r="N62672" s="1">
        <v>40544</v>
      </c>
      <c r="O62672"/>
      <c r="P62672"/>
      <c r="Q62672"/>
      <c r="R62672"/>
    </row>
    <row r="62673" spans="1:18" hidden="1" x14ac:dyDescent="0.2">
      <c r="A62673" t="s">
        <v>214251</v>
      </c>
      <c r="B62673" t="s">
        <v>214252</v>
      </c>
      <c r="C62673" t="s">
        <v>214253</v>
      </c>
      <c r="D62673" t="s">
        <v>214254</v>
      </c>
      <c r="E62673">
        <v>100000</v>
      </c>
      <c r="F62673" t="s">
        <v>18</v>
      </c>
      <c r="G62673" t="s">
        <v>3403</v>
      </c>
      <c r="H62673">
        <v>7</v>
      </c>
      <c r="I62673" t="s">
        <v>3404</v>
      </c>
      <c r="J62673" t="s">
        <v>3404</v>
      </c>
      <c r="K62673">
        <v>1</v>
      </c>
      <c r="L62673" s="1">
        <v>41030</v>
      </c>
      <c r="M62673" s="1">
        <v>41609</v>
      </c>
      <c r="N62673" s="1">
        <v>41609</v>
      </c>
    </row>
    <row r="62674" spans="1:18" hidden="1" x14ac:dyDescent="0.2">
      <c r="A62674" t="s">
        <v>214255</v>
      </c>
      <c r="B62674" t="s">
        <v>214256</v>
      </c>
      <c r="C62674" t="s">
        <v>214257</v>
      </c>
      <c r="D62674" t="s">
        <v>25491</v>
      </c>
      <c r="E62674" t="s">
        <v>43</v>
      </c>
      <c r="F62674" t="s">
        <v>18</v>
      </c>
      <c r="G62674" t="s">
        <v>25</v>
      </c>
      <c r="H62674" t="s">
        <v>106</v>
      </c>
      <c r="I62674" t="s">
        <v>107</v>
      </c>
      <c r="J62674" t="s">
        <v>12006</v>
      </c>
      <c r="K62674">
        <v>1</v>
      </c>
      <c r="L62674" s="1">
        <v>40832</v>
      </c>
      <c r="M62674" s="1">
        <v>41956</v>
      </c>
      <c r="N62674" s="1">
        <v>41956</v>
      </c>
      <c r="O62674"/>
      <c r="P62674"/>
      <c r="Q62674"/>
      <c r="R62674"/>
    </row>
    <row r="62675" spans="1:18" hidden="1" x14ac:dyDescent="0.2">
      <c r="A62675" t="s">
        <v>214258</v>
      </c>
      <c r="B62675" t="s">
        <v>214259</v>
      </c>
      <c r="C62675" t="s">
        <v>214260</v>
      </c>
      <c r="D62675" t="s">
        <v>214261</v>
      </c>
      <c r="E62675">
        <v>5500000</v>
      </c>
      <c r="F62675" t="s">
        <v>18</v>
      </c>
      <c r="G62675" t="s">
        <v>19</v>
      </c>
      <c r="H62675">
        <v>19</v>
      </c>
      <c r="I62675" t="s">
        <v>474</v>
      </c>
      <c r="J62675" t="s">
        <v>11966</v>
      </c>
      <c r="K62675">
        <v>2</v>
      </c>
      <c r="L62675" s="1">
        <v>41291</v>
      </c>
      <c r="M62675" s="1">
        <v>41671</v>
      </c>
      <c r="N62675" s="1">
        <v>42164</v>
      </c>
    </row>
    <row r="62676" spans="1:18" hidden="1" x14ac:dyDescent="0.2">
      <c r="A62676" t="s">
        <v>214262</v>
      </c>
      <c r="B62676" t="s">
        <v>214263</v>
      </c>
      <c r="C62676" t="s">
        <v>214264</v>
      </c>
      <c r="D62676" t="s">
        <v>214265</v>
      </c>
      <c r="E62676" t="s">
        <v>43</v>
      </c>
      <c r="F62676" t="s">
        <v>18</v>
      </c>
      <c r="G62676" t="s">
        <v>25</v>
      </c>
      <c r="H62676" t="s">
        <v>64</v>
      </c>
      <c r="I62676" t="s">
        <v>65</v>
      </c>
      <c r="J62676" t="s">
        <v>66</v>
      </c>
      <c r="K62676">
        <v>1</v>
      </c>
      <c r="L62676" s="1">
        <v>41713</v>
      </c>
      <c r="M62676" s="1">
        <v>42078</v>
      </c>
      <c r="N62676" s="1">
        <v>42078</v>
      </c>
      <c r="O62676"/>
      <c r="P62676"/>
      <c r="Q62676"/>
      <c r="R62676"/>
    </row>
    <row r="62677" spans="1:18" hidden="1" x14ac:dyDescent="0.2">
      <c r="A62677" t="s">
        <v>214266</v>
      </c>
      <c r="B62677" t="s">
        <v>214267</v>
      </c>
      <c r="C62677" t="s">
        <v>214268</v>
      </c>
      <c r="D62677" t="s">
        <v>214269</v>
      </c>
      <c r="E62677">
        <v>3200000</v>
      </c>
      <c r="F62677" t="s">
        <v>18</v>
      </c>
      <c r="G62677" t="s">
        <v>552</v>
      </c>
      <c r="H62677">
        <v>29</v>
      </c>
      <c r="I62677" t="s">
        <v>749</v>
      </c>
      <c r="J62677" t="s">
        <v>37390</v>
      </c>
      <c r="K62677">
        <v>3</v>
      </c>
      <c r="L62677" s="1">
        <v>39539</v>
      </c>
      <c r="M62677" s="1">
        <v>39539</v>
      </c>
      <c r="N62677" s="1">
        <v>40902</v>
      </c>
    </row>
    <row r="62678" spans="1:18" hidden="1" x14ac:dyDescent="0.2">
      <c r="A62678" t="s">
        <v>214270</v>
      </c>
      <c r="B62678" t="s">
        <v>214271</v>
      </c>
      <c r="C62678" t="s">
        <v>214272</v>
      </c>
      <c r="D62678" t="s">
        <v>70</v>
      </c>
      <c r="E62678">
        <v>23119200</v>
      </c>
      <c r="F62678" t="s">
        <v>18</v>
      </c>
      <c r="G62678" t="s">
        <v>276</v>
      </c>
      <c r="H62678">
        <v>17</v>
      </c>
      <c r="I62678" t="s">
        <v>464</v>
      </c>
      <c r="J62678" t="s">
        <v>464</v>
      </c>
      <c r="K62678">
        <v>2</v>
      </c>
      <c r="L62678" s="1">
        <v>38827</v>
      </c>
      <c r="M62678" s="1">
        <v>39595</v>
      </c>
      <c r="N62678" s="1">
        <v>40354</v>
      </c>
      <c r="O62678"/>
      <c r="P62678"/>
      <c r="Q62678"/>
      <c r="R62678"/>
    </row>
    <row r="62679" spans="1:18" hidden="1" x14ac:dyDescent="0.2">
      <c r="A62679" t="s">
        <v>214273</v>
      </c>
      <c r="B62679" t="s">
        <v>214274</v>
      </c>
      <c r="C62679" t="s">
        <v>214275</v>
      </c>
      <c r="D62679" t="s">
        <v>31769</v>
      </c>
      <c r="E62679">
        <v>1600000</v>
      </c>
      <c r="F62679" t="s">
        <v>18</v>
      </c>
      <c r="G62679" t="s">
        <v>25</v>
      </c>
      <c r="H62679" t="s">
        <v>64</v>
      </c>
      <c r="I62679" t="s">
        <v>1221</v>
      </c>
      <c r="J62679" t="s">
        <v>1221</v>
      </c>
      <c r="K62679">
        <v>2</v>
      </c>
      <c r="M62679" s="1">
        <v>41456</v>
      </c>
      <c r="N62679" s="1">
        <v>41821</v>
      </c>
      <c r="O62679"/>
      <c r="P62679"/>
      <c r="Q62679"/>
      <c r="R62679"/>
    </row>
    <row r="62680" spans="1:18" hidden="1" x14ac:dyDescent="0.2">
      <c r="A62680" t="s">
        <v>214276</v>
      </c>
      <c r="B62680" t="s">
        <v>214277</v>
      </c>
      <c r="C62680" t="s">
        <v>214278</v>
      </c>
      <c r="D62680" t="s">
        <v>36</v>
      </c>
      <c r="E62680" t="s">
        <v>43</v>
      </c>
      <c r="F62680" t="s">
        <v>18</v>
      </c>
      <c r="G62680" t="s">
        <v>347</v>
      </c>
      <c r="H62680">
        <v>7</v>
      </c>
      <c r="I62680" t="s">
        <v>762</v>
      </c>
      <c r="J62680" t="s">
        <v>762</v>
      </c>
      <c r="K62680">
        <v>2</v>
      </c>
      <c r="L62680" s="1">
        <v>41122</v>
      </c>
      <c r="M62680" s="1">
        <v>41627</v>
      </c>
      <c r="N62680" s="1">
        <v>41964</v>
      </c>
      <c r="O62680"/>
      <c r="P62680"/>
      <c r="Q62680"/>
      <c r="R62680"/>
    </row>
    <row r="62681" spans="1:18" x14ac:dyDescent="0.2">
      <c r="A62681" t="s">
        <v>214279</v>
      </c>
      <c r="B62681" t="s">
        <v>214280</v>
      </c>
      <c r="C62681" t="s">
        <v>214281</v>
      </c>
      <c r="D62681" t="s">
        <v>214282</v>
      </c>
      <c r="E62681">
        <v>1000000</v>
      </c>
      <c r="F62681" t="s">
        <v>18</v>
      </c>
      <c r="G62681" t="s">
        <v>25</v>
      </c>
      <c r="H62681" t="s">
        <v>106</v>
      </c>
      <c r="I62681" t="s">
        <v>107</v>
      </c>
      <c r="J62681" t="s">
        <v>108</v>
      </c>
      <c r="K62681">
        <v>1</v>
      </c>
      <c r="L62681" s="1">
        <v>41913</v>
      </c>
      <c r="M62681" s="1">
        <v>41913</v>
      </c>
      <c r="N62681" s="1">
        <v>41913</v>
      </c>
    </row>
    <row r="62682" spans="1:18" hidden="1" x14ac:dyDescent="0.2">
      <c r="A62682" t="s">
        <v>214283</v>
      </c>
      <c r="B62682" t="s">
        <v>214284</v>
      </c>
      <c r="C62682" t="s">
        <v>214285</v>
      </c>
      <c r="D62682" t="s">
        <v>741</v>
      </c>
      <c r="E62682">
        <v>20686530</v>
      </c>
      <c r="F62682" t="s">
        <v>18</v>
      </c>
      <c r="G62682" t="s">
        <v>25</v>
      </c>
      <c r="H62682" t="s">
        <v>121</v>
      </c>
      <c r="I62682" t="s">
        <v>122</v>
      </c>
      <c r="J62682" t="s">
        <v>48464</v>
      </c>
      <c r="K62682">
        <v>7</v>
      </c>
      <c r="L62682" s="1">
        <v>38718</v>
      </c>
      <c r="M62682" s="1">
        <v>39928</v>
      </c>
      <c r="N62682" s="1">
        <v>41831</v>
      </c>
      <c r="O62682"/>
      <c r="P62682"/>
      <c r="Q62682"/>
      <c r="R62682"/>
    </row>
    <row r="62683" spans="1:18" hidden="1" x14ac:dyDescent="0.2">
      <c r="A62683" t="s">
        <v>214286</v>
      </c>
      <c r="B62683" t="s">
        <v>214287</v>
      </c>
      <c r="C62683" t="s">
        <v>214288</v>
      </c>
      <c r="D62683" t="s">
        <v>118488</v>
      </c>
      <c r="E62683">
        <v>10000000</v>
      </c>
      <c r="F62683" t="s">
        <v>113</v>
      </c>
      <c r="G62683" t="s">
        <v>638</v>
      </c>
      <c r="H62683">
        <v>7</v>
      </c>
      <c r="I62683" t="s">
        <v>929</v>
      </c>
      <c r="J62683" t="s">
        <v>929</v>
      </c>
      <c r="K62683">
        <v>1</v>
      </c>
      <c r="M62683" s="1">
        <v>37139</v>
      </c>
      <c r="N62683" s="1">
        <v>37139</v>
      </c>
      <c r="O62683"/>
      <c r="P62683"/>
      <c r="Q62683"/>
      <c r="R62683"/>
    </row>
    <row r="62684" spans="1:18" hidden="1" x14ac:dyDescent="0.2">
      <c r="A62684" t="s">
        <v>214289</v>
      </c>
      <c r="B62684" t="s">
        <v>214290</v>
      </c>
      <c r="C62684" t="s">
        <v>214291</v>
      </c>
      <c r="D62684" t="s">
        <v>214292</v>
      </c>
      <c r="E62684">
        <v>431086</v>
      </c>
      <c r="F62684" t="s">
        <v>18</v>
      </c>
      <c r="G62684" t="s">
        <v>5951</v>
      </c>
      <c r="I62684" t="s">
        <v>18512</v>
      </c>
      <c r="J62684" t="s">
        <v>18513</v>
      </c>
      <c r="K62684">
        <v>3</v>
      </c>
      <c r="M62684" s="1">
        <v>41760</v>
      </c>
      <c r="N62684" s="1">
        <v>42156</v>
      </c>
      <c r="O62684"/>
      <c r="P62684"/>
      <c r="Q62684"/>
      <c r="R62684"/>
    </row>
    <row r="62685" spans="1:18" x14ac:dyDescent="0.2">
      <c r="A62685" t="s">
        <v>214293</v>
      </c>
      <c r="B62685" t="s">
        <v>214294</v>
      </c>
      <c r="C62685" t="s">
        <v>214295</v>
      </c>
      <c r="D62685" t="s">
        <v>264</v>
      </c>
      <c r="E62685">
        <v>45000000</v>
      </c>
      <c r="F62685" t="s">
        <v>113</v>
      </c>
      <c r="G62685" t="s">
        <v>25</v>
      </c>
      <c r="H62685" t="s">
        <v>64</v>
      </c>
      <c r="I62685" t="s">
        <v>65</v>
      </c>
      <c r="J62685" t="s">
        <v>606</v>
      </c>
      <c r="K62685">
        <v>4</v>
      </c>
      <c r="L62685" s="1">
        <v>36892</v>
      </c>
      <c r="M62685" s="1">
        <v>37540</v>
      </c>
      <c r="N62685" s="1">
        <v>41451</v>
      </c>
    </row>
    <row r="62686" spans="1:18" x14ac:dyDescent="0.2">
      <c r="A62686" t="s">
        <v>214296</v>
      </c>
      <c r="B62686" t="s">
        <v>214297</v>
      </c>
      <c r="C62686" t="s">
        <v>214298</v>
      </c>
      <c r="D62686" t="s">
        <v>214299</v>
      </c>
      <c r="E62686">
        <v>8400000</v>
      </c>
      <c r="F62686" t="s">
        <v>18</v>
      </c>
      <c r="G62686" t="s">
        <v>25</v>
      </c>
      <c r="H62686" t="s">
        <v>64</v>
      </c>
      <c r="I62686" t="s">
        <v>65</v>
      </c>
      <c r="J62686" t="s">
        <v>1160</v>
      </c>
      <c r="K62686">
        <v>2</v>
      </c>
      <c r="L62686" s="1">
        <v>40664</v>
      </c>
      <c r="M62686" s="1">
        <v>40793</v>
      </c>
      <c r="N62686" s="1">
        <v>41758</v>
      </c>
    </row>
    <row r="62687" spans="1:18" hidden="1" x14ac:dyDescent="0.2">
      <c r="A62687" t="s">
        <v>214300</v>
      </c>
      <c r="B62687" t="s">
        <v>214301</v>
      </c>
      <c r="C62687" t="s">
        <v>214302</v>
      </c>
      <c r="D62687" t="s">
        <v>75</v>
      </c>
      <c r="E62687" t="s">
        <v>43</v>
      </c>
      <c r="F62687" t="s">
        <v>18</v>
      </c>
      <c r="G62687" t="s">
        <v>3319</v>
      </c>
      <c r="H62687">
        <v>17</v>
      </c>
      <c r="I62687" t="s">
        <v>6213</v>
      </c>
      <c r="J62687" t="s">
        <v>214303</v>
      </c>
      <c r="K62687">
        <v>1</v>
      </c>
      <c r="L62687" s="1">
        <v>36526</v>
      </c>
      <c r="M62687" s="1">
        <v>36526</v>
      </c>
      <c r="N62687" s="1">
        <v>36526</v>
      </c>
      <c r="O62687"/>
      <c r="P62687"/>
      <c r="Q62687"/>
      <c r="R62687"/>
    </row>
    <row r="62688" spans="1:18" x14ac:dyDescent="0.2">
      <c r="A62688" t="s">
        <v>214304</v>
      </c>
      <c r="B62688" t="s">
        <v>214305</v>
      </c>
      <c r="C62688" t="s">
        <v>214306</v>
      </c>
      <c r="D62688" t="s">
        <v>357</v>
      </c>
      <c r="E62688">
        <v>2500000</v>
      </c>
      <c r="F62688" t="s">
        <v>18</v>
      </c>
      <c r="G62688" t="s">
        <v>25</v>
      </c>
      <c r="H62688" t="s">
        <v>644</v>
      </c>
      <c r="I62688" t="s">
        <v>645</v>
      </c>
      <c r="J62688" t="s">
        <v>9137</v>
      </c>
      <c r="K62688">
        <v>2</v>
      </c>
      <c r="L62688" s="1">
        <v>40179</v>
      </c>
      <c r="M62688" s="1">
        <v>40318</v>
      </c>
      <c r="N62688" s="1">
        <v>41794</v>
      </c>
    </row>
    <row r="62689" spans="1:18" hidden="1" x14ac:dyDescent="0.2">
      <c r="A62689" t="s">
        <v>214307</v>
      </c>
      <c r="B62689" t="s">
        <v>214308</v>
      </c>
      <c r="C62689" t="s">
        <v>214309</v>
      </c>
      <c r="D62689" t="s">
        <v>214310</v>
      </c>
      <c r="E62689">
        <v>373385</v>
      </c>
      <c r="F62689" t="s">
        <v>18</v>
      </c>
      <c r="G62689" t="s">
        <v>513</v>
      </c>
      <c r="H62689">
        <v>34</v>
      </c>
      <c r="I62689" t="s">
        <v>514</v>
      </c>
      <c r="J62689" t="s">
        <v>515</v>
      </c>
      <c r="K62689">
        <v>2</v>
      </c>
      <c r="M62689" s="1">
        <v>41974</v>
      </c>
      <c r="N62689" s="1">
        <v>42095</v>
      </c>
      <c r="O62689"/>
      <c r="P62689"/>
      <c r="Q62689"/>
      <c r="R62689"/>
    </row>
    <row r="62690" spans="1:18" hidden="1" x14ac:dyDescent="0.2">
      <c r="A62690" t="s">
        <v>214311</v>
      </c>
      <c r="B62690" t="s">
        <v>214312</v>
      </c>
      <c r="C62690" t="s">
        <v>214313</v>
      </c>
      <c r="D62690" t="s">
        <v>357</v>
      </c>
      <c r="E62690" t="s">
        <v>43</v>
      </c>
      <c r="F62690" t="s">
        <v>18</v>
      </c>
      <c r="G62690" t="s">
        <v>25</v>
      </c>
      <c r="H62690" t="s">
        <v>64</v>
      </c>
      <c r="I62690" t="s">
        <v>966</v>
      </c>
      <c r="J62690" t="s">
        <v>967</v>
      </c>
      <c r="K62690">
        <v>1</v>
      </c>
      <c r="L62690" s="1">
        <v>41603</v>
      </c>
      <c r="M62690" s="1">
        <v>42253</v>
      </c>
      <c r="N62690" s="1">
        <v>42253</v>
      </c>
      <c r="O62690"/>
      <c r="P62690"/>
      <c r="Q62690"/>
      <c r="R62690"/>
    </row>
    <row r="62691" spans="1:18" x14ac:dyDescent="0.2">
      <c r="A62691" t="s">
        <v>214314</v>
      </c>
      <c r="B62691" t="s">
        <v>214315</v>
      </c>
      <c r="C62691" t="s">
        <v>214316</v>
      </c>
      <c r="D62691" t="s">
        <v>214317</v>
      </c>
      <c r="E62691">
        <v>1200000</v>
      </c>
      <c r="F62691" t="s">
        <v>18</v>
      </c>
      <c r="G62691" t="s">
        <v>25</v>
      </c>
      <c r="H62691" t="s">
        <v>64</v>
      </c>
      <c r="I62691" t="s">
        <v>65</v>
      </c>
      <c r="J62691" t="s">
        <v>71</v>
      </c>
      <c r="K62691">
        <v>1</v>
      </c>
      <c r="L62691" s="1">
        <v>41974</v>
      </c>
      <c r="M62691" s="1">
        <v>41974</v>
      </c>
      <c r="N62691" s="1">
        <v>41974</v>
      </c>
    </row>
    <row r="62692" spans="1:18" x14ac:dyDescent="0.2">
      <c r="A62692" t="s">
        <v>214318</v>
      </c>
      <c r="B62692" t="s">
        <v>214319</v>
      </c>
      <c r="C62692" t="s">
        <v>214320</v>
      </c>
      <c r="D62692" t="s">
        <v>42</v>
      </c>
      <c r="E62692">
        <v>22000000</v>
      </c>
      <c r="F62692" t="s">
        <v>18</v>
      </c>
      <c r="G62692" t="s">
        <v>25</v>
      </c>
      <c r="H62692" t="s">
        <v>286</v>
      </c>
      <c r="I62692" t="s">
        <v>874</v>
      </c>
      <c r="J62692" t="s">
        <v>2967</v>
      </c>
      <c r="K62692">
        <v>2</v>
      </c>
      <c r="L62692" s="1">
        <v>37622</v>
      </c>
      <c r="M62692" s="1">
        <v>39713</v>
      </c>
      <c r="N62692" s="1">
        <v>40588</v>
      </c>
    </row>
    <row r="62693" spans="1:18" hidden="1" x14ac:dyDescent="0.2">
      <c r="A62693" t="s">
        <v>214321</v>
      </c>
      <c r="B62693" t="s">
        <v>214322</v>
      </c>
      <c r="C62693" t="s">
        <v>214323</v>
      </c>
      <c r="D62693" t="s">
        <v>181</v>
      </c>
      <c r="E62693">
        <v>18000000</v>
      </c>
      <c r="F62693" t="s">
        <v>18</v>
      </c>
      <c r="G62693" t="s">
        <v>25</v>
      </c>
      <c r="H62693" t="s">
        <v>106</v>
      </c>
      <c r="I62693" t="s">
        <v>107</v>
      </c>
      <c r="J62693" t="s">
        <v>108</v>
      </c>
      <c r="K62693">
        <v>1</v>
      </c>
      <c r="M62693" s="1">
        <v>40758</v>
      </c>
      <c r="N62693" s="1">
        <v>40758</v>
      </c>
      <c r="O62693"/>
      <c r="P62693"/>
      <c r="Q62693"/>
      <c r="R62693"/>
    </row>
    <row r="62694" spans="1:18" hidden="1" x14ac:dyDescent="0.2">
      <c r="A62694" t="s">
        <v>214324</v>
      </c>
      <c r="B62694" t="s">
        <v>214325</v>
      </c>
      <c r="D62694" t="s">
        <v>14265</v>
      </c>
      <c r="E62694">
        <v>70052622.859999999</v>
      </c>
      <c r="F62694" t="s">
        <v>207</v>
      </c>
      <c r="K62694">
        <v>1</v>
      </c>
      <c r="M62694" s="1">
        <v>42300</v>
      </c>
      <c r="N62694" s="1">
        <v>42300</v>
      </c>
      <c r="O62694"/>
      <c r="P62694"/>
      <c r="Q62694"/>
      <c r="R62694"/>
    </row>
    <row r="62695" spans="1:18" hidden="1" x14ac:dyDescent="0.2">
      <c r="A62695" t="s">
        <v>214326</v>
      </c>
      <c r="B62695" t="s">
        <v>214327</v>
      </c>
      <c r="C62695" t="s">
        <v>214328</v>
      </c>
      <c r="D62695" t="s">
        <v>168706</v>
      </c>
      <c r="E62695">
        <v>49114248</v>
      </c>
      <c r="F62695" t="s">
        <v>18</v>
      </c>
      <c r="G62695" t="s">
        <v>3403</v>
      </c>
      <c r="H62695">
        <v>7</v>
      </c>
      <c r="I62695" t="s">
        <v>3404</v>
      </c>
      <c r="J62695" t="s">
        <v>3404</v>
      </c>
      <c r="K62695">
        <v>6</v>
      </c>
      <c r="L62695" s="1">
        <v>39114</v>
      </c>
      <c r="M62695" s="1">
        <v>39602</v>
      </c>
      <c r="N62695" s="1">
        <v>41696</v>
      </c>
      <c r="O62695"/>
      <c r="P62695"/>
      <c r="Q62695"/>
      <c r="R62695"/>
    </row>
    <row r="62696" spans="1:18" hidden="1" x14ac:dyDescent="0.2">
      <c r="A62696" t="s">
        <v>214329</v>
      </c>
      <c r="B62696" t="s">
        <v>214330</v>
      </c>
      <c r="C62696" t="s">
        <v>214331</v>
      </c>
      <c r="D62696" t="s">
        <v>214332</v>
      </c>
      <c r="E62696">
        <v>692655</v>
      </c>
      <c r="F62696" t="s">
        <v>18</v>
      </c>
      <c r="G62696" t="s">
        <v>128</v>
      </c>
      <c r="H62696" t="s">
        <v>5427</v>
      </c>
      <c r="I62696" t="s">
        <v>5428</v>
      </c>
      <c r="J62696" t="s">
        <v>5428</v>
      </c>
      <c r="K62696">
        <v>2</v>
      </c>
      <c r="L62696" s="1">
        <v>41426</v>
      </c>
      <c r="M62696" s="1">
        <v>41456</v>
      </c>
      <c r="N62696" s="1">
        <v>41974</v>
      </c>
      <c r="O62696"/>
      <c r="P62696"/>
      <c r="Q62696"/>
      <c r="R62696"/>
    </row>
    <row r="62697" spans="1:18" x14ac:dyDescent="0.2">
      <c r="A62697" t="s">
        <v>214333</v>
      </c>
      <c r="B62697" t="s">
        <v>214334</v>
      </c>
      <c r="C62697" t="s">
        <v>214335</v>
      </c>
      <c r="D62697" t="s">
        <v>544</v>
      </c>
      <c r="E62697">
        <v>800000</v>
      </c>
      <c r="F62697" t="s">
        <v>18</v>
      </c>
      <c r="G62697" t="s">
        <v>25</v>
      </c>
      <c r="H62697" t="s">
        <v>582</v>
      </c>
      <c r="I62697" t="s">
        <v>23901</v>
      </c>
      <c r="J62697" t="s">
        <v>23901</v>
      </c>
      <c r="K62697">
        <v>1</v>
      </c>
      <c r="L62697" s="1">
        <v>40630</v>
      </c>
      <c r="M62697" s="1">
        <v>40850</v>
      </c>
      <c r="N62697" s="1">
        <v>40850</v>
      </c>
    </row>
    <row r="62698" spans="1:18" x14ac:dyDescent="0.2">
      <c r="A62698" t="s">
        <v>214336</v>
      </c>
      <c r="B62698" t="s">
        <v>214337</v>
      </c>
      <c r="C62698" t="s">
        <v>214338</v>
      </c>
      <c r="D62698" t="s">
        <v>42</v>
      </c>
      <c r="E62698">
        <v>2000000</v>
      </c>
      <c r="F62698" t="s">
        <v>18</v>
      </c>
      <c r="G62698" t="s">
        <v>25</v>
      </c>
      <c r="H62698" t="s">
        <v>430</v>
      </c>
      <c r="I62698" t="s">
        <v>7659</v>
      </c>
      <c r="J62698" t="s">
        <v>61918</v>
      </c>
      <c r="K62698">
        <v>1</v>
      </c>
      <c r="L62698" s="1">
        <v>41334</v>
      </c>
      <c r="M62698" s="1">
        <v>41604</v>
      </c>
      <c r="N62698" s="1">
        <v>41604</v>
      </c>
    </row>
    <row r="62699" spans="1:18" x14ac:dyDescent="0.2">
      <c r="A62699" t="s">
        <v>214339</v>
      </c>
      <c r="B62699" t="s">
        <v>214340</v>
      </c>
      <c r="C62699" t="s">
        <v>214341</v>
      </c>
      <c r="D62699" t="s">
        <v>214342</v>
      </c>
      <c r="E62699">
        <v>500000</v>
      </c>
      <c r="F62699" t="s">
        <v>113</v>
      </c>
      <c r="G62699" t="s">
        <v>25</v>
      </c>
      <c r="H62699" t="s">
        <v>5815</v>
      </c>
      <c r="I62699" t="s">
        <v>5816</v>
      </c>
      <c r="J62699" t="s">
        <v>5816</v>
      </c>
      <c r="K62699">
        <v>1</v>
      </c>
      <c r="L62699" s="1">
        <v>40603</v>
      </c>
      <c r="M62699" s="1">
        <v>40940</v>
      </c>
      <c r="N62699" s="1">
        <v>40940</v>
      </c>
    </row>
    <row r="62700" spans="1:18" x14ac:dyDescent="0.2">
      <c r="A62700" t="s">
        <v>214343</v>
      </c>
      <c r="B62700" t="s">
        <v>214344</v>
      </c>
      <c r="C62700" t="s">
        <v>214345</v>
      </c>
      <c r="D62700" t="s">
        <v>70</v>
      </c>
      <c r="E62700">
        <v>350000</v>
      </c>
      <c r="F62700" t="s">
        <v>18</v>
      </c>
      <c r="G62700" t="s">
        <v>25</v>
      </c>
      <c r="H62700" t="s">
        <v>89</v>
      </c>
      <c r="I62700" t="s">
        <v>589</v>
      </c>
      <c r="J62700" t="s">
        <v>589</v>
      </c>
      <c r="K62700">
        <v>1</v>
      </c>
      <c r="L62700" s="1">
        <v>41579</v>
      </c>
      <c r="M62700" s="1">
        <v>41743</v>
      </c>
      <c r="N62700" s="1">
        <v>41743</v>
      </c>
    </row>
    <row r="62701" spans="1:18" x14ac:dyDescent="0.2">
      <c r="A62701" t="s">
        <v>214346</v>
      </c>
      <c r="B62701" t="s">
        <v>214347</v>
      </c>
      <c r="C62701" t="s">
        <v>214348</v>
      </c>
      <c r="D62701" t="s">
        <v>214349</v>
      </c>
      <c r="E62701">
        <v>1260000</v>
      </c>
      <c r="F62701" t="s">
        <v>18</v>
      </c>
      <c r="G62701" t="s">
        <v>25</v>
      </c>
      <c r="H62701" t="s">
        <v>808</v>
      </c>
      <c r="I62701" t="s">
        <v>809</v>
      </c>
      <c r="J62701" t="s">
        <v>810</v>
      </c>
      <c r="K62701">
        <v>1</v>
      </c>
      <c r="L62701" s="1">
        <v>38899</v>
      </c>
      <c r="M62701" s="1">
        <v>39476</v>
      </c>
      <c r="N62701" s="1">
        <v>39476</v>
      </c>
    </row>
    <row r="62702" spans="1:18" x14ac:dyDescent="0.2">
      <c r="A62702" t="s">
        <v>214350</v>
      </c>
      <c r="B62702" t="s">
        <v>214351</v>
      </c>
      <c r="C62702" t="s">
        <v>214352</v>
      </c>
      <c r="D62702" t="s">
        <v>214353</v>
      </c>
      <c r="E62702">
        <v>2250000</v>
      </c>
      <c r="F62702" t="s">
        <v>113</v>
      </c>
      <c r="G62702" t="s">
        <v>25</v>
      </c>
      <c r="H62702" t="s">
        <v>64</v>
      </c>
      <c r="I62702" t="s">
        <v>65</v>
      </c>
      <c r="J62702" t="s">
        <v>66</v>
      </c>
      <c r="K62702">
        <v>2</v>
      </c>
      <c r="L62702" s="1">
        <v>39891</v>
      </c>
      <c r="M62702" s="1">
        <v>40444</v>
      </c>
      <c r="N62702" s="1">
        <v>40963</v>
      </c>
    </row>
    <row r="62703" spans="1:18" hidden="1" x14ac:dyDescent="0.2">
      <c r="A62703" t="s">
        <v>214354</v>
      </c>
      <c r="B62703" t="s">
        <v>214355</v>
      </c>
      <c r="C62703" t="s">
        <v>214356</v>
      </c>
      <c r="D62703" t="s">
        <v>214357</v>
      </c>
      <c r="E62703" t="s">
        <v>43</v>
      </c>
      <c r="F62703" t="s">
        <v>18</v>
      </c>
      <c r="G62703" t="s">
        <v>25</v>
      </c>
      <c r="H62703" t="s">
        <v>82</v>
      </c>
      <c r="I62703" t="s">
        <v>1764</v>
      </c>
      <c r="J62703" t="s">
        <v>1764</v>
      </c>
      <c r="K62703">
        <v>1</v>
      </c>
      <c r="L62703" s="1">
        <v>40728</v>
      </c>
      <c r="M62703" s="1">
        <v>40759</v>
      </c>
      <c r="N62703" s="1">
        <v>40759</v>
      </c>
      <c r="O62703"/>
      <c r="P62703"/>
      <c r="Q62703"/>
      <c r="R62703"/>
    </row>
    <row r="62704" spans="1:18" hidden="1" x14ac:dyDescent="0.2">
      <c r="A62704" t="s">
        <v>214358</v>
      </c>
      <c r="B62704" t="s">
        <v>214359</v>
      </c>
      <c r="C62704" t="s">
        <v>214360</v>
      </c>
      <c r="D62704" t="s">
        <v>3110</v>
      </c>
      <c r="E62704">
        <v>8999998</v>
      </c>
      <c r="F62704" t="s">
        <v>18</v>
      </c>
      <c r="K62704">
        <v>2</v>
      </c>
      <c r="L62704" s="1">
        <v>41275</v>
      </c>
      <c r="M62704" s="1">
        <v>42004</v>
      </c>
      <c r="N62704" s="1">
        <v>42138</v>
      </c>
    </row>
    <row r="62705" spans="1:18" hidden="1" x14ac:dyDescent="0.2">
      <c r="A62705" t="s">
        <v>214361</v>
      </c>
      <c r="B62705" t="s">
        <v>214362</v>
      </c>
      <c r="C62705" t="s">
        <v>214363</v>
      </c>
      <c r="D62705" t="s">
        <v>214364</v>
      </c>
      <c r="E62705">
        <v>96505</v>
      </c>
      <c r="F62705" t="s">
        <v>207</v>
      </c>
      <c r="K62705">
        <v>1</v>
      </c>
      <c r="L62705" s="1">
        <v>40391</v>
      </c>
      <c r="M62705" s="1">
        <v>40728</v>
      </c>
      <c r="N62705" s="1">
        <v>40728</v>
      </c>
      <c r="O62705"/>
      <c r="P62705"/>
      <c r="Q62705"/>
      <c r="R62705"/>
    </row>
    <row r="62706" spans="1:18" x14ac:dyDescent="0.2">
      <c r="A62706" t="s">
        <v>214365</v>
      </c>
      <c r="B62706" t="s">
        <v>214366</v>
      </c>
      <c r="C62706" t="s">
        <v>214367</v>
      </c>
      <c r="D62706" t="s">
        <v>214368</v>
      </c>
      <c r="E62706">
        <v>500000</v>
      </c>
      <c r="F62706" t="s">
        <v>18</v>
      </c>
      <c r="G62706" t="s">
        <v>25</v>
      </c>
      <c r="H62706" t="s">
        <v>64</v>
      </c>
      <c r="I62706" t="s">
        <v>966</v>
      </c>
      <c r="J62706" t="s">
        <v>967</v>
      </c>
      <c r="K62706">
        <v>1</v>
      </c>
      <c r="L62706" s="1">
        <v>41293</v>
      </c>
      <c r="M62706" s="1">
        <v>41275</v>
      </c>
      <c r="N62706" s="1">
        <v>41275</v>
      </c>
    </row>
    <row r="62707" spans="1:18" hidden="1" x14ac:dyDescent="0.2">
      <c r="A62707" t="s">
        <v>214369</v>
      </c>
      <c r="B62707" t="s">
        <v>214370</v>
      </c>
      <c r="C62707" t="s">
        <v>214371</v>
      </c>
      <c r="D62707" t="s">
        <v>214372</v>
      </c>
      <c r="E62707">
        <v>7665000</v>
      </c>
      <c r="F62707" t="s">
        <v>207</v>
      </c>
      <c r="G62707" t="s">
        <v>128</v>
      </c>
      <c r="H62707" t="s">
        <v>78420</v>
      </c>
      <c r="I62707" t="s">
        <v>122681</v>
      </c>
      <c r="J62707" t="s">
        <v>122681</v>
      </c>
      <c r="K62707">
        <v>4</v>
      </c>
      <c r="L62707" s="1">
        <v>40909</v>
      </c>
      <c r="M62707" s="1">
        <v>41312</v>
      </c>
      <c r="N62707" s="1">
        <v>42282</v>
      </c>
      <c r="O62707"/>
      <c r="P62707"/>
      <c r="Q62707"/>
      <c r="R62707"/>
    </row>
    <row r="62708" spans="1:18" hidden="1" x14ac:dyDescent="0.2">
      <c r="A62708" t="s">
        <v>214373</v>
      </c>
      <c r="B62708" t="s">
        <v>214374</v>
      </c>
      <c r="C62708" t="s">
        <v>214375</v>
      </c>
      <c r="D62708" t="s">
        <v>214376</v>
      </c>
      <c r="E62708" t="s">
        <v>43</v>
      </c>
      <c r="F62708" t="s">
        <v>18</v>
      </c>
      <c r="G62708" t="s">
        <v>128</v>
      </c>
      <c r="H62708" t="s">
        <v>2589</v>
      </c>
      <c r="I62708" t="s">
        <v>2590</v>
      </c>
      <c r="J62708" t="s">
        <v>2590</v>
      </c>
      <c r="K62708">
        <v>1</v>
      </c>
      <c r="L62708" s="1">
        <v>39630</v>
      </c>
      <c r="M62708" s="1">
        <v>40664</v>
      </c>
      <c r="N62708" s="1">
        <v>40664</v>
      </c>
      <c r="O62708"/>
      <c r="P62708"/>
      <c r="Q62708"/>
      <c r="R62708"/>
    </row>
    <row r="62709" spans="1:18" hidden="1" x14ac:dyDescent="0.2">
      <c r="A62709" t="s">
        <v>214377</v>
      </c>
      <c r="B62709" t="s">
        <v>214378</v>
      </c>
      <c r="C62709" t="s">
        <v>214379</v>
      </c>
      <c r="D62709" t="s">
        <v>27268</v>
      </c>
      <c r="E62709">
        <v>237000</v>
      </c>
      <c r="F62709" t="s">
        <v>18</v>
      </c>
      <c r="G62709" t="s">
        <v>8172</v>
      </c>
      <c r="H62709">
        <v>14</v>
      </c>
      <c r="I62709" t="s">
        <v>16971</v>
      </c>
      <c r="J62709" t="s">
        <v>16971</v>
      </c>
      <c r="K62709">
        <v>2</v>
      </c>
      <c r="L62709" s="1">
        <v>40694</v>
      </c>
      <c r="M62709" s="1">
        <v>40912</v>
      </c>
      <c r="N62709" s="1">
        <v>40912</v>
      </c>
    </row>
    <row r="62710" spans="1:18" hidden="1" x14ac:dyDescent="0.2">
      <c r="A62710" t="s">
        <v>214380</v>
      </c>
      <c r="B62710" t="s">
        <v>214381</v>
      </c>
      <c r="C62710" t="s">
        <v>214382</v>
      </c>
      <c r="D62710" t="s">
        <v>214383</v>
      </c>
      <c r="E62710">
        <v>808464</v>
      </c>
      <c r="F62710" t="s">
        <v>18</v>
      </c>
      <c r="G62710" t="s">
        <v>638</v>
      </c>
      <c r="H62710">
        <v>11</v>
      </c>
      <c r="I62710" t="s">
        <v>10613</v>
      </c>
      <c r="J62710" t="s">
        <v>10613</v>
      </c>
      <c r="K62710">
        <v>6</v>
      </c>
      <c r="M62710" s="1">
        <v>41153</v>
      </c>
      <c r="N62710" s="1">
        <v>42095</v>
      </c>
      <c r="O62710"/>
      <c r="P62710"/>
      <c r="Q62710"/>
      <c r="R62710"/>
    </row>
    <row r="62711" spans="1:18" hidden="1" x14ac:dyDescent="0.2">
      <c r="A62711" t="s">
        <v>214384</v>
      </c>
      <c r="B62711" t="s">
        <v>214385</v>
      </c>
      <c r="C62711" t="s">
        <v>214386</v>
      </c>
      <c r="D62711" t="s">
        <v>214387</v>
      </c>
      <c r="E62711">
        <v>1500000</v>
      </c>
      <c r="F62711" t="s">
        <v>18</v>
      </c>
      <c r="G62711" t="s">
        <v>57</v>
      </c>
      <c r="H62711" t="s">
        <v>202</v>
      </c>
      <c r="I62711" t="s">
        <v>203</v>
      </c>
      <c r="J62711" t="s">
        <v>203</v>
      </c>
      <c r="K62711">
        <v>1</v>
      </c>
      <c r="L62711" s="1">
        <v>41275</v>
      </c>
      <c r="M62711" s="1">
        <v>41968</v>
      </c>
      <c r="N62711" s="1">
        <v>41968</v>
      </c>
    </row>
    <row r="62712" spans="1:18" hidden="1" x14ac:dyDescent="0.2">
      <c r="A62712" t="s">
        <v>214388</v>
      </c>
      <c r="B62712" t="s">
        <v>214389</v>
      </c>
      <c r="C62712" t="s">
        <v>214390</v>
      </c>
      <c r="D62712" t="s">
        <v>214391</v>
      </c>
      <c r="E62712" t="s">
        <v>43</v>
      </c>
      <c r="F62712" t="s">
        <v>18</v>
      </c>
      <c r="G62712" t="s">
        <v>165</v>
      </c>
      <c r="H62712" t="s">
        <v>166</v>
      </c>
      <c r="I62712" t="s">
        <v>167</v>
      </c>
      <c r="J62712" t="s">
        <v>167</v>
      </c>
      <c r="K62712">
        <v>1</v>
      </c>
      <c r="L62712" s="1">
        <v>40544</v>
      </c>
      <c r="M62712" s="1">
        <v>40544</v>
      </c>
      <c r="N62712" s="1">
        <v>40544</v>
      </c>
      <c r="O62712"/>
      <c r="P62712"/>
      <c r="Q62712"/>
      <c r="R62712"/>
    </row>
    <row r="62713" spans="1:18" hidden="1" x14ac:dyDescent="0.2">
      <c r="A62713" t="s">
        <v>214392</v>
      </c>
      <c r="B62713" t="s">
        <v>214393</v>
      </c>
      <c r="C62713" t="s">
        <v>214394</v>
      </c>
      <c r="D62713" t="s">
        <v>214395</v>
      </c>
      <c r="E62713">
        <v>67148</v>
      </c>
      <c r="F62713" t="s">
        <v>207</v>
      </c>
      <c r="G62713" t="s">
        <v>650</v>
      </c>
      <c r="H62713">
        <v>7</v>
      </c>
      <c r="I62713" t="s">
        <v>9548</v>
      </c>
      <c r="J62713" t="s">
        <v>9548</v>
      </c>
      <c r="K62713">
        <v>1</v>
      </c>
      <c r="L62713" s="1">
        <v>42036</v>
      </c>
      <c r="M62713" s="1">
        <v>42064</v>
      </c>
      <c r="N62713" s="1">
        <v>42064</v>
      </c>
      <c r="O62713"/>
      <c r="P62713"/>
      <c r="Q62713"/>
      <c r="R62713"/>
    </row>
    <row r="62714" spans="1:18" hidden="1" x14ac:dyDescent="0.2">
      <c r="A62714" t="s">
        <v>214396</v>
      </c>
      <c r="B62714" t="s">
        <v>214397</v>
      </c>
      <c r="C62714" t="s">
        <v>214398</v>
      </c>
      <c r="D62714" t="s">
        <v>214399</v>
      </c>
      <c r="E62714">
        <v>19023247</v>
      </c>
      <c r="F62714" t="s">
        <v>113</v>
      </c>
      <c r="G62714" t="s">
        <v>25</v>
      </c>
      <c r="H62714" t="s">
        <v>430</v>
      </c>
      <c r="I62714" t="s">
        <v>528</v>
      </c>
      <c r="J62714" t="s">
        <v>13093</v>
      </c>
      <c r="K62714">
        <v>4</v>
      </c>
      <c r="L62714" s="1">
        <v>38718</v>
      </c>
      <c r="M62714" s="1">
        <v>39083</v>
      </c>
      <c r="N62714" s="1">
        <v>40295</v>
      </c>
      <c r="O62714"/>
      <c r="P62714"/>
      <c r="Q62714"/>
      <c r="R62714"/>
    </row>
    <row r="62715" spans="1:18" hidden="1" x14ac:dyDescent="0.2">
      <c r="A62715" t="s">
        <v>214400</v>
      </c>
      <c r="B62715" t="s">
        <v>214401</v>
      </c>
      <c r="C62715" t="s">
        <v>214402</v>
      </c>
      <c r="D62715" t="s">
        <v>214403</v>
      </c>
      <c r="E62715">
        <v>1647446</v>
      </c>
      <c r="F62715" t="s">
        <v>18</v>
      </c>
      <c r="G62715" t="s">
        <v>37</v>
      </c>
      <c r="H62715">
        <v>22</v>
      </c>
      <c r="I62715" t="s">
        <v>38</v>
      </c>
      <c r="J62715" t="s">
        <v>38</v>
      </c>
      <c r="K62715">
        <v>1</v>
      </c>
      <c r="L62715" s="1">
        <v>41640</v>
      </c>
      <c r="M62715" s="1">
        <v>41640</v>
      </c>
      <c r="N62715" s="1">
        <v>41640</v>
      </c>
    </row>
    <row r="62716" spans="1:18" hidden="1" x14ac:dyDescent="0.2">
      <c r="A62716" t="s">
        <v>214404</v>
      </c>
      <c r="B62716" t="s">
        <v>214405</v>
      </c>
      <c r="C62716" t="s">
        <v>214406</v>
      </c>
      <c r="D62716" t="s">
        <v>214407</v>
      </c>
      <c r="E62716" t="s">
        <v>43</v>
      </c>
      <c r="F62716" t="s">
        <v>18</v>
      </c>
      <c r="G62716" t="s">
        <v>25</v>
      </c>
      <c r="H62716" t="s">
        <v>64</v>
      </c>
      <c r="I62716" t="s">
        <v>95</v>
      </c>
      <c r="J62716" t="s">
        <v>376</v>
      </c>
      <c r="K62716">
        <v>1</v>
      </c>
      <c r="M62716" s="1">
        <v>41730</v>
      </c>
      <c r="N62716" s="1">
        <v>41730</v>
      </c>
      <c r="O62716"/>
      <c r="P62716"/>
      <c r="Q62716"/>
      <c r="R62716"/>
    </row>
    <row r="62717" spans="1:18" hidden="1" x14ac:dyDescent="0.2">
      <c r="A62717" t="s">
        <v>214408</v>
      </c>
      <c r="B62717" t="s">
        <v>214409</v>
      </c>
      <c r="C62717" t="s">
        <v>214410</v>
      </c>
      <c r="D62717" t="s">
        <v>214411</v>
      </c>
      <c r="E62717" t="s">
        <v>43</v>
      </c>
      <c r="F62717" t="s">
        <v>18</v>
      </c>
      <c r="G62717" t="s">
        <v>1284</v>
      </c>
      <c r="H62717">
        <v>61</v>
      </c>
      <c r="I62717" t="s">
        <v>1285</v>
      </c>
      <c r="J62717" t="s">
        <v>1285</v>
      </c>
      <c r="K62717">
        <v>1</v>
      </c>
      <c r="L62717" s="1">
        <v>40613</v>
      </c>
      <c r="M62717" s="1">
        <v>40568</v>
      </c>
      <c r="N62717" s="1">
        <v>40568</v>
      </c>
      <c r="O62717"/>
      <c r="P62717"/>
      <c r="Q62717"/>
      <c r="R62717"/>
    </row>
    <row r="62718" spans="1:18" hidden="1" x14ac:dyDescent="0.2">
      <c r="A62718" t="s">
        <v>214412</v>
      </c>
      <c r="B62718" t="s">
        <v>214413</v>
      </c>
      <c r="C62718" t="s">
        <v>214414</v>
      </c>
      <c r="D62718" t="s">
        <v>214415</v>
      </c>
      <c r="E62718">
        <v>307632220</v>
      </c>
      <c r="F62718" t="s">
        <v>18</v>
      </c>
      <c r="G62718" t="s">
        <v>25</v>
      </c>
      <c r="H62718" t="s">
        <v>527</v>
      </c>
      <c r="I62718" t="s">
        <v>528</v>
      </c>
      <c r="J62718" t="s">
        <v>529</v>
      </c>
      <c r="K62718">
        <v>8</v>
      </c>
      <c r="L62718" s="1">
        <v>37622</v>
      </c>
      <c r="M62718" s="1">
        <v>39748</v>
      </c>
      <c r="N62718" s="1">
        <v>42228</v>
      </c>
      <c r="O62718"/>
      <c r="P62718"/>
      <c r="Q62718"/>
      <c r="R62718"/>
    </row>
    <row r="62719" spans="1:18" x14ac:dyDescent="0.2">
      <c r="A62719" t="s">
        <v>214416</v>
      </c>
      <c r="B62719" t="s">
        <v>214417</v>
      </c>
      <c r="C62719" t="s">
        <v>214418</v>
      </c>
      <c r="D62719" t="s">
        <v>214419</v>
      </c>
      <c r="E62719">
        <v>18400000</v>
      </c>
      <c r="F62719" t="s">
        <v>18</v>
      </c>
      <c r="G62719" t="s">
        <v>25</v>
      </c>
      <c r="H62719" t="s">
        <v>208</v>
      </c>
      <c r="I62719" t="s">
        <v>6943</v>
      </c>
      <c r="J62719" t="s">
        <v>10683</v>
      </c>
      <c r="K62719">
        <v>3</v>
      </c>
      <c r="L62719" s="1">
        <v>38718</v>
      </c>
      <c r="M62719" s="1">
        <v>41045</v>
      </c>
      <c r="N62719" s="1">
        <v>42173</v>
      </c>
    </row>
    <row r="62720" spans="1:18" x14ac:dyDescent="0.2">
      <c r="A62720" t="s">
        <v>214420</v>
      </c>
      <c r="B62720" t="s">
        <v>214421</v>
      </c>
      <c r="C62720" t="s">
        <v>214422</v>
      </c>
      <c r="D62720" t="s">
        <v>214423</v>
      </c>
      <c r="E62720">
        <v>3500000</v>
      </c>
      <c r="F62720" t="s">
        <v>18</v>
      </c>
      <c r="G62720" t="s">
        <v>25</v>
      </c>
      <c r="H62720" t="s">
        <v>644</v>
      </c>
      <c r="I62720" t="s">
        <v>645</v>
      </c>
      <c r="J62720" t="s">
        <v>645</v>
      </c>
      <c r="K62720">
        <v>2</v>
      </c>
      <c r="L62720" s="1">
        <v>41589</v>
      </c>
      <c r="M62720" s="1">
        <v>41641</v>
      </c>
      <c r="N62720" s="1">
        <v>41920</v>
      </c>
    </row>
    <row r="62721" spans="1:18" hidden="1" x14ac:dyDescent="0.2">
      <c r="A62721" t="s">
        <v>214424</v>
      </c>
      <c r="B62721" t="s">
        <v>214425</v>
      </c>
      <c r="C62721" t="s">
        <v>214426</v>
      </c>
      <c r="D62721" t="s">
        <v>85035</v>
      </c>
      <c r="E62721" t="s">
        <v>43</v>
      </c>
      <c r="F62721" t="s">
        <v>18</v>
      </c>
      <c r="G62721" t="s">
        <v>19</v>
      </c>
      <c r="H62721">
        <v>7</v>
      </c>
      <c r="I62721" t="s">
        <v>672</v>
      </c>
      <c r="J62721" t="s">
        <v>672</v>
      </c>
      <c r="K62721">
        <v>2</v>
      </c>
      <c r="L62721" s="1">
        <v>40909</v>
      </c>
      <c r="M62721" s="1">
        <v>41500</v>
      </c>
      <c r="N62721" s="1">
        <v>41512</v>
      </c>
      <c r="O62721"/>
      <c r="P62721"/>
      <c r="Q62721"/>
      <c r="R62721"/>
    </row>
    <row r="62722" spans="1:18" hidden="1" x14ac:dyDescent="0.2">
      <c r="A62722" t="s">
        <v>214427</v>
      </c>
      <c r="B62722" t="s">
        <v>214428</v>
      </c>
      <c r="C62722" t="s">
        <v>214429</v>
      </c>
      <c r="D62722" t="s">
        <v>214430</v>
      </c>
      <c r="E62722">
        <v>1522481</v>
      </c>
      <c r="F62722" t="s">
        <v>113</v>
      </c>
      <c r="G62722" t="s">
        <v>623</v>
      </c>
      <c r="H62722">
        <v>11</v>
      </c>
      <c r="I62722" t="s">
        <v>883</v>
      </c>
      <c r="J62722" t="s">
        <v>883</v>
      </c>
      <c r="K62722">
        <v>1</v>
      </c>
      <c r="L62722" s="1">
        <v>38353</v>
      </c>
      <c r="M62722" s="1">
        <v>39356</v>
      </c>
      <c r="N62722" s="1">
        <v>39356</v>
      </c>
      <c r="O62722"/>
      <c r="P62722"/>
      <c r="Q62722"/>
      <c r="R62722"/>
    </row>
    <row r="62723" spans="1:18" x14ac:dyDescent="0.2">
      <c r="A62723" t="s">
        <v>214431</v>
      </c>
      <c r="B62723" t="s">
        <v>214432</v>
      </c>
      <c r="C62723" t="s">
        <v>214433</v>
      </c>
      <c r="D62723" t="s">
        <v>42</v>
      </c>
      <c r="E62723">
        <v>250000</v>
      </c>
      <c r="F62723" t="s">
        <v>18</v>
      </c>
      <c r="G62723" t="s">
        <v>25</v>
      </c>
      <c r="H62723" t="s">
        <v>2676</v>
      </c>
      <c r="I62723" t="s">
        <v>2677</v>
      </c>
      <c r="J62723" t="s">
        <v>2677</v>
      </c>
      <c r="K62723">
        <v>1</v>
      </c>
      <c r="L62723" s="1">
        <v>40909</v>
      </c>
      <c r="M62723" s="1">
        <v>41220</v>
      </c>
      <c r="N62723" s="1">
        <v>41220</v>
      </c>
    </row>
    <row r="62724" spans="1:18" x14ac:dyDescent="0.2">
      <c r="A62724" t="s">
        <v>214434</v>
      </c>
      <c r="B62724" t="s">
        <v>214435</v>
      </c>
      <c r="C62724" t="s">
        <v>214436</v>
      </c>
      <c r="D62724" t="s">
        <v>214437</v>
      </c>
      <c r="E62724">
        <v>1500000</v>
      </c>
      <c r="F62724" t="s">
        <v>18</v>
      </c>
      <c r="G62724" t="s">
        <v>25</v>
      </c>
      <c r="H62724" t="s">
        <v>64</v>
      </c>
      <c r="I62724" t="s">
        <v>65</v>
      </c>
      <c r="J62724" t="s">
        <v>664</v>
      </c>
      <c r="K62724">
        <v>1</v>
      </c>
      <c r="L62724" s="1">
        <v>39814</v>
      </c>
      <c r="M62724" s="1">
        <v>41673</v>
      </c>
      <c r="N62724" s="1">
        <v>41673</v>
      </c>
    </row>
    <row r="62725" spans="1:18" x14ac:dyDescent="0.2">
      <c r="A62725" t="s">
        <v>214438</v>
      </c>
      <c r="B62725" t="s">
        <v>214439</v>
      </c>
      <c r="C62725" t="s">
        <v>214440</v>
      </c>
      <c r="D62725" t="s">
        <v>70</v>
      </c>
      <c r="E62725">
        <v>1600000</v>
      </c>
      <c r="F62725" t="s">
        <v>18</v>
      </c>
      <c r="G62725" t="s">
        <v>25</v>
      </c>
      <c r="H62725" t="s">
        <v>64</v>
      </c>
      <c r="I62725" t="s">
        <v>65</v>
      </c>
      <c r="J62725" t="s">
        <v>271</v>
      </c>
      <c r="K62725">
        <v>2</v>
      </c>
      <c r="L62725" s="1">
        <v>41275</v>
      </c>
      <c r="M62725" s="1">
        <v>41528</v>
      </c>
      <c r="N62725" s="1">
        <v>42064</v>
      </c>
    </row>
    <row r="62726" spans="1:18" x14ac:dyDescent="0.2">
      <c r="A62726" t="s">
        <v>214441</v>
      </c>
      <c r="B62726" t="s">
        <v>214442</v>
      </c>
      <c r="C62726" t="s">
        <v>214443</v>
      </c>
      <c r="D62726" t="s">
        <v>214444</v>
      </c>
      <c r="E62726">
        <v>5500000</v>
      </c>
      <c r="F62726" t="s">
        <v>113</v>
      </c>
      <c r="G62726" t="s">
        <v>25</v>
      </c>
      <c r="H62726" t="s">
        <v>106</v>
      </c>
      <c r="I62726" t="s">
        <v>107</v>
      </c>
      <c r="J62726" t="s">
        <v>108</v>
      </c>
      <c r="K62726">
        <v>1</v>
      </c>
      <c r="L62726" s="1">
        <v>36161</v>
      </c>
      <c r="M62726" s="1">
        <v>40627</v>
      </c>
      <c r="N62726" s="1">
        <v>40627</v>
      </c>
    </row>
    <row r="62727" spans="1:18" hidden="1" x14ac:dyDescent="0.2">
      <c r="A62727" t="s">
        <v>214445</v>
      </c>
      <c r="B62727" t="s">
        <v>214446</v>
      </c>
      <c r="C62727" t="s">
        <v>214447</v>
      </c>
      <c r="D62727" t="s">
        <v>1247</v>
      </c>
      <c r="E62727" t="s">
        <v>43</v>
      </c>
      <c r="F62727" t="s">
        <v>18</v>
      </c>
      <c r="G62727" t="s">
        <v>2906</v>
      </c>
      <c r="H62727">
        <v>77</v>
      </c>
      <c r="I62727" t="s">
        <v>9694</v>
      </c>
      <c r="J62727" t="s">
        <v>23419</v>
      </c>
      <c r="K62727">
        <v>1</v>
      </c>
      <c r="M62727" s="1">
        <v>41091</v>
      </c>
      <c r="N62727" s="1">
        <v>41091</v>
      </c>
      <c r="O62727"/>
      <c r="P62727"/>
      <c r="Q62727"/>
      <c r="R62727"/>
    </row>
    <row r="62728" spans="1:18" x14ac:dyDescent="0.2">
      <c r="A62728" t="s">
        <v>214448</v>
      </c>
      <c r="B62728" t="s">
        <v>214449</v>
      </c>
      <c r="C62728" t="s">
        <v>214450</v>
      </c>
      <c r="D62728" t="s">
        <v>214451</v>
      </c>
      <c r="E62728">
        <v>12050000</v>
      </c>
      <c r="F62728" t="s">
        <v>18</v>
      </c>
      <c r="G62728" t="s">
        <v>25</v>
      </c>
      <c r="H62728" t="s">
        <v>158</v>
      </c>
      <c r="I62728" t="s">
        <v>244</v>
      </c>
      <c r="J62728" t="s">
        <v>24045</v>
      </c>
      <c r="K62728">
        <v>3</v>
      </c>
      <c r="L62728" s="1">
        <v>41852</v>
      </c>
      <c r="M62728" s="1">
        <v>41576</v>
      </c>
      <c r="N62728" s="1">
        <v>42209</v>
      </c>
    </row>
    <row r="62729" spans="1:18" hidden="1" x14ac:dyDescent="0.2">
      <c r="A62729" t="s">
        <v>214452</v>
      </c>
      <c r="B62729" t="s">
        <v>214453</v>
      </c>
      <c r="C62729" t="s">
        <v>214454</v>
      </c>
      <c r="D62729" t="s">
        <v>214455</v>
      </c>
      <c r="E62729">
        <v>9000000</v>
      </c>
      <c r="F62729" t="s">
        <v>113</v>
      </c>
      <c r="G62729" t="s">
        <v>1062</v>
      </c>
      <c r="H62729">
        <v>7</v>
      </c>
      <c r="I62729" t="s">
        <v>10876</v>
      </c>
      <c r="J62729" t="s">
        <v>10876</v>
      </c>
      <c r="K62729">
        <v>1</v>
      </c>
      <c r="L62729" s="1">
        <v>36161</v>
      </c>
      <c r="M62729" s="1">
        <v>40129</v>
      </c>
      <c r="N62729" s="1">
        <v>40129</v>
      </c>
    </row>
    <row r="62730" spans="1:18" x14ac:dyDescent="0.2">
      <c r="A62730" t="s">
        <v>214456</v>
      </c>
      <c r="B62730" t="s">
        <v>214457</v>
      </c>
      <c r="C62730" t="s">
        <v>214458</v>
      </c>
      <c r="D62730" t="s">
        <v>70</v>
      </c>
      <c r="E62730">
        <v>30000000</v>
      </c>
      <c r="F62730" t="s">
        <v>18</v>
      </c>
      <c r="G62730" t="s">
        <v>25</v>
      </c>
      <c r="H62730" t="s">
        <v>64</v>
      </c>
      <c r="I62730" t="s">
        <v>65</v>
      </c>
      <c r="J62730" t="s">
        <v>71</v>
      </c>
      <c r="K62730">
        <v>1</v>
      </c>
      <c r="L62730" s="1">
        <v>39083</v>
      </c>
      <c r="M62730" s="1">
        <v>40950</v>
      </c>
      <c r="N62730" s="1">
        <v>40950</v>
      </c>
    </row>
    <row r="62731" spans="1:18" hidden="1" x14ac:dyDescent="0.2">
      <c r="A62731" t="s">
        <v>214459</v>
      </c>
      <c r="B62731" t="s">
        <v>214460</v>
      </c>
      <c r="C62731" t="s">
        <v>214461</v>
      </c>
      <c r="D62731" t="s">
        <v>544</v>
      </c>
      <c r="E62731">
        <v>50000</v>
      </c>
      <c r="F62731" t="s">
        <v>18</v>
      </c>
      <c r="G62731" t="s">
        <v>4937</v>
      </c>
      <c r="H62731">
        <v>14</v>
      </c>
      <c r="I62731" t="s">
        <v>7376</v>
      </c>
      <c r="J62731" t="s">
        <v>7761</v>
      </c>
      <c r="K62731">
        <v>1</v>
      </c>
      <c r="L62731" s="1">
        <v>40909</v>
      </c>
      <c r="M62731" s="1">
        <v>41505</v>
      </c>
      <c r="N62731" s="1">
        <v>41505</v>
      </c>
    </row>
    <row r="62732" spans="1:18" hidden="1" x14ac:dyDescent="0.2">
      <c r="A62732" t="s">
        <v>214462</v>
      </c>
      <c r="B62732" t="s">
        <v>214463</v>
      </c>
      <c r="C62732" t="s">
        <v>214464</v>
      </c>
      <c r="D62732" t="s">
        <v>214465</v>
      </c>
      <c r="E62732">
        <v>1000000</v>
      </c>
      <c r="F62732" t="s">
        <v>18</v>
      </c>
      <c r="G62732" t="s">
        <v>222</v>
      </c>
      <c r="H62732">
        <v>5</v>
      </c>
      <c r="I62732" t="s">
        <v>15088</v>
      </c>
      <c r="J62732" t="s">
        <v>15088</v>
      </c>
      <c r="K62732">
        <v>1</v>
      </c>
      <c r="M62732" s="1">
        <v>41815</v>
      </c>
      <c r="N62732" s="1">
        <v>41815</v>
      </c>
      <c r="O62732"/>
      <c r="P62732"/>
      <c r="Q62732"/>
      <c r="R62732"/>
    </row>
    <row r="62733" spans="1:18" x14ac:dyDescent="0.2">
      <c r="A62733" t="s">
        <v>214466</v>
      </c>
      <c r="B62733" t="s">
        <v>214467</v>
      </c>
      <c r="C62733" t="s">
        <v>214468</v>
      </c>
      <c r="D62733" t="s">
        <v>264</v>
      </c>
      <c r="E62733">
        <v>33000000</v>
      </c>
      <c r="F62733" t="s">
        <v>113</v>
      </c>
      <c r="G62733" t="s">
        <v>25</v>
      </c>
      <c r="H62733" t="s">
        <v>64</v>
      </c>
      <c r="I62733" t="s">
        <v>65</v>
      </c>
      <c r="J62733" t="s">
        <v>3214</v>
      </c>
      <c r="K62733">
        <v>3</v>
      </c>
      <c r="L62733" s="1">
        <v>36892</v>
      </c>
      <c r="M62733" s="1">
        <v>38384</v>
      </c>
      <c r="N62733" s="1">
        <v>40289</v>
      </c>
    </row>
    <row r="62734" spans="1:18" hidden="1" x14ac:dyDescent="0.2">
      <c r="A62734" t="s">
        <v>214469</v>
      </c>
      <c r="B62734" t="s">
        <v>214470</v>
      </c>
      <c r="C62734" t="s">
        <v>214471</v>
      </c>
      <c r="D62734" t="s">
        <v>933</v>
      </c>
      <c r="E62734">
        <v>15000</v>
      </c>
      <c r="F62734" t="s">
        <v>207</v>
      </c>
      <c r="G62734" t="s">
        <v>25</v>
      </c>
      <c r="H62734" t="s">
        <v>121</v>
      </c>
      <c r="I62734" t="s">
        <v>946</v>
      </c>
      <c r="J62734" t="s">
        <v>53528</v>
      </c>
      <c r="K62734">
        <v>1</v>
      </c>
      <c r="M62734" s="1">
        <v>39814</v>
      </c>
      <c r="N62734" s="1">
        <v>39814</v>
      </c>
      <c r="O62734"/>
      <c r="P62734"/>
      <c r="Q62734"/>
      <c r="R62734"/>
    </row>
    <row r="62735" spans="1:18" hidden="1" x14ac:dyDescent="0.2">
      <c r="A62735" t="s">
        <v>214472</v>
      </c>
      <c r="B62735" t="s">
        <v>214473</v>
      </c>
      <c r="C62735" t="s">
        <v>214474</v>
      </c>
      <c r="D62735" t="s">
        <v>214475</v>
      </c>
      <c r="E62735" t="s">
        <v>43</v>
      </c>
      <c r="F62735" t="s">
        <v>18</v>
      </c>
      <c r="G62735" t="s">
        <v>25</v>
      </c>
      <c r="H62735" t="s">
        <v>64</v>
      </c>
      <c r="I62735" t="s">
        <v>65</v>
      </c>
      <c r="J62735" t="s">
        <v>71</v>
      </c>
      <c r="K62735">
        <v>1</v>
      </c>
      <c r="L62735" s="1">
        <v>41001</v>
      </c>
      <c r="M62735" s="1">
        <v>42051</v>
      </c>
      <c r="N62735" s="1">
        <v>42051</v>
      </c>
      <c r="O62735"/>
      <c r="P62735"/>
      <c r="Q62735"/>
      <c r="R62735"/>
    </row>
    <row r="62736" spans="1:18" hidden="1" x14ac:dyDescent="0.2">
      <c r="A62736" t="s">
        <v>214476</v>
      </c>
      <c r="B62736" t="s">
        <v>214477</v>
      </c>
      <c r="C62736" t="s">
        <v>214478</v>
      </c>
      <c r="D62736" t="s">
        <v>59163</v>
      </c>
      <c r="E62736">
        <v>75000</v>
      </c>
      <c r="F62736" t="s">
        <v>207</v>
      </c>
      <c r="K62736">
        <v>1</v>
      </c>
      <c r="L62736" s="1">
        <v>39722</v>
      </c>
      <c r="M62736" s="1">
        <v>39722</v>
      </c>
      <c r="N62736" s="1">
        <v>39722</v>
      </c>
    </row>
    <row r="62737" spans="1:18" x14ac:dyDescent="0.2">
      <c r="A62737" t="s">
        <v>214479</v>
      </c>
      <c r="B62737" t="s">
        <v>214480</v>
      </c>
      <c r="C62737" t="s">
        <v>214481</v>
      </c>
      <c r="D62737" t="s">
        <v>214482</v>
      </c>
      <c r="E62737">
        <v>5300000</v>
      </c>
      <c r="F62737" t="s">
        <v>18</v>
      </c>
      <c r="G62737" t="s">
        <v>25</v>
      </c>
      <c r="H62737" t="s">
        <v>64</v>
      </c>
      <c r="I62737" t="s">
        <v>1221</v>
      </c>
      <c r="J62737" t="s">
        <v>1221</v>
      </c>
      <c r="K62737">
        <v>1</v>
      </c>
      <c r="L62737" s="1">
        <v>38718</v>
      </c>
      <c r="M62737" s="1">
        <v>41291</v>
      </c>
      <c r="N62737" s="1">
        <v>41291</v>
      </c>
    </row>
    <row r="62738" spans="1:18" x14ac:dyDescent="0.2">
      <c r="A62738" t="s">
        <v>214483</v>
      </c>
      <c r="B62738" t="s">
        <v>214484</v>
      </c>
      <c r="C62738" t="s">
        <v>214485</v>
      </c>
      <c r="D62738" t="s">
        <v>50</v>
      </c>
      <c r="E62738">
        <v>3500000</v>
      </c>
      <c r="F62738" t="s">
        <v>113</v>
      </c>
      <c r="G62738" t="s">
        <v>25</v>
      </c>
      <c r="H62738" t="s">
        <v>64</v>
      </c>
      <c r="I62738" t="s">
        <v>65</v>
      </c>
      <c r="J62738" t="s">
        <v>71</v>
      </c>
      <c r="K62738">
        <v>2</v>
      </c>
      <c r="L62738" s="1">
        <v>38930</v>
      </c>
      <c r="M62738" s="1">
        <v>39203</v>
      </c>
      <c r="N62738" s="1">
        <v>39934</v>
      </c>
    </row>
    <row r="62739" spans="1:18" hidden="1" x14ac:dyDescent="0.2">
      <c r="A62739" t="s">
        <v>214486</v>
      </c>
      <c r="B62739" t="s">
        <v>214487</v>
      </c>
      <c r="C62739" t="s">
        <v>214488</v>
      </c>
      <c r="D62739" t="s">
        <v>214489</v>
      </c>
      <c r="E62739">
        <v>40000</v>
      </c>
      <c r="F62739" t="s">
        <v>18</v>
      </c>
      <c r="G62739" t="s">
        <v>76</v>
      </c>
      <c r="H62739">
        <v>12</v>
      </c>
      <c r="I62739" t="s">
        <v>77</v>
      </c>
      <c r="J62739" t="s">
        <v>77</v>
      </c>
      <c r="K62739">
        <v>1</v>
      </c>
      <c r="L62739" s="1">
        <v>42036</v>
      </c>
      <c r="M62739" s="1">
        <v>42060</v>
      </c>
      <c r="N62739" s="1">
        <v>42060</v>
      </c>
    </row>
    <row r="62740" spans="1:18" hidden="1" x14ac:dyDescent="0.2">
      <c r="A62740" t="s">
        <v>214490</v>
      </c>
      <c r="B62740" t="s">
        <v>214491</v>
      </c>
      <c r="C62740" t="s">
        <v>214492</v>
      </c>
      <c r="D62740" t="s">
        <v>75</v>
      </c>
      <c r="E62740">
        <v>1000000</v>
      </c>
      <c r="F62740" t="s">
        <v>18</v>
      </c>
      <c r="G62740" t="s">
        <v>19</v>
      </c>
      <c r="H62740">
        <v>16</v>
      </c>
      <c r="I62740" t="s">
        <v>20</v>
      </c>
      <c r="J62740" t="s">
        <v>20</v>
      </c>
      <c r="K62740">
        <v>2</v>
      </c>
      <c r="L62740" s="1">
        <v>41365</v>
      </c>
      <c r="M62740" s="1">
        <v>41598</v>
      </c>
      <c r="N62740" s="1">
        <v>41957</v>
      </c>
    </row>
    <row r="62741" spans="1:18" hidden="1" x14ac:dyDescent="0.2">
      <c r="A62741" t="s">
        <v>214493</v>
      </c>
      <c r="B62741" t="s">
        <v>214494</v>
      </c>
      <c r="C62741" t="s">
        <v>214495</v>
      </c>
      <c r="D62741" t="s">
        <v>214496</v>
      </c>
      <c r="E62741">
        <v>3257312</v>
      </c>
      <c r="F62741" t="s">
        <v>18</v>
      </c>
      <c r="G62741" t="s">
        <v>128</v>
      </c>
      <c r="H62741" t="s">
        <v>5427</v>
      </c>
      <c r="I62741" t="s">
        <v>5428</v>
      </c>
      <c r="J62741" t="s">
        <v>5428</v>
      </c>
      <c r="K62741">
        <v>9</v>
      </c>
      <c r="L62741" s="1">
        <v>41278</v>
      </c>
      <c r="M62741" s="1">
        <v>41278</v>
      </c>
      <c r="N62741" s="1">
        <v>42285</v>
      </c>
      <c r="O62741"/>
      <c r="P62741"/>
      <c r="Q62741"/>
      <c r="R62741"/>
    </row>
    <row r="62742" spans="1:18" x14ac:dyDescent="0.2">
      <c r="A62742" t="s">
        <v>214497</v>
      </c>
      <c r="B62742" t="s">
        <v>214498</v>
      </c>
      <c r="C62742" t="s">
        <v>214499</v>
      </c>
      <c r="D62742" t="s">
        <v>214500</v>
      </c>
      <c r="E62742">
        <v>7850000</v>
      </c>
      <c r="F62742" t="s">
        <v>207</v>
      </c>
      <c r="G62742" t="s">
        <v>25</v>
      </c>
      <c r="H62742" t="s">
        <v>99</v>
      </c>
      <c r="I62742" t="s">
        <v>3295</v>
      </c>
      <c r="J62742" t="s">
        <v>19220</v>
      </c>
      <c r="K62742">
        <v>3</v>
      </c>
      <c r="L62742" s="1">
        <v>33970</v>
      </c>
      <c r="M62742" s="1">
        <v>37802</v>
      </c>
      <c r="N62742" s="1">
        <v>41753</v>
      </c>
    </row>
    <row r="62743" spans="1:18" x14ac:dyDescent="0.2">
      <c r="A62743" t="s">
        <v>214501</v>
      </c>
      <c r="B62743" t="s">
        <v>214502</v>
      </c>
      <c r="C62743" t="s">
        <v>214503</v>
      </c>
      <c r="D62743" t="s">
        <v>317</v>
      </c>
      <c r="E62743">
        <v>100000</v>
      </c>
      <c r="F62743" t="s">
        <v>18</v>
      </c>
      <c r="G62743" t="s">
        <v>25</v>
      </c>
      <c r="H62743" t="s">
        <v>64</v>
      </c>
      <c r="I62743" t="s">
        <v>10400</v>
      </c>
      <c r="J62743" t="s">
        <v>16697</v>
      </c>
      <c r="K62743">
        <v>1</v>
      </c>
      <c r="L62743" s="1">
        <v>41640</v>
      </c>
      <c r="M62743" s="1">
        <v>42230</v>
      </c>
      <c r="N62743" s="1">
        <v>42230</v>
      </c>
    </row>
    <row r="62744" spans="1:18" hidden="1" x14ac:dyDescent="0.2">
      <c r="A62744" t="s">
        <v>214504</v>
      </c>
      <c r="B62744" t="s">
        <v>214505</v>
      </c>
      <c r="C62744" t="s">
        <v>214506</v>
      </c>
      <c r="D62744" t="s">
        <v>2533</v>
      </c>
      <c r="E62744">
        <v>225000</v>
      </c>
      <c r="F62744" t="s">
        <v>207</v>
      </c>
      <c r="G62744" t="s">
        <v>458</v>
      </c>
      <c r="H62744">
        <v>48</v>
      </c>
      <c r="I62744" t="s">
        <v>459</v>
      </c>
      <c r="J62744" t="s">
        <v>459</v>
      </c>
      <c r="K62744">
        <v>2</v>
      </c>
      <c r="L62744" s="1">
        <v>40848</v>
      </c>
      <c r="M62744" s="1">
        <v>41061</v>
      </c>
      <c r="N62744" s="1">
        <v>41609</v>
      </c>
    </row>
    <row r="62745" spans="1:18" x14ac:dyDescent="0.2">
      <c r="A62745" t="s">
        <v>214507</v>
      </c>
      <c r="B62745" t="s">
        <v>214508</v>
      </c>
      <c r="C62745" t="s">
        <v>214509</v>
      </c>
      <c r="D62745" t="s">
        <v>109769</v>
      </c>
      <c r="E62745">
        <v>18800000</v>
      </c>
      <c r="F62745" t="s">
        <v>18</v>
      </c>
      <c r="G62745" t="s">
        <v>25</v>
      </c>
      <c r="H62745" t="s">
        <v>106</v>
      </c>
      <c r="I62745" t="s">
        <v>107</v>
      </c>
      <c r="J62745" t="s">
        <v>108</v>
      </c>
      <c r="K62745">
        <v>7</v>
      </c>
      <c r="L62745" s="1">
        <v>40226</v>
      </c>
      <c r="M62745" s="1">
        <v>40226</v>
      </c>
      <c r="N62745" s="1">
        <v>41456</v>
      </c>
    </row>
    <row r="62746" spans="1:18" hidden="1" x14ac:dyDescent="0.2">
      <c r="A62746" t="s">
        <v>214510</v>
      </c>
      <c r="B62746" t="s">
        <v>214511</v>
      </c>
      <c r="C62746" t="s">
        <v>214512</v>
      </c>
      <c r="D62746" t="s">
        <v>5293</v>
      </c>
      <c r="E62746" t="s">
        <v>43</v>
      </c>
      <c r="F62746" t="s">
        <v>18</v>
      </c>
      <c r="K62746">
        <v>2</v>
      </c>
      <c r="L62746" s="1">
        <v>41395</v>
      </c>
      <c r="M62746" s="1">
        <v>41275</v>
      </c>
      <c r="N62746" s="1">
        <v>41899</v>
      </c>
      <c r="O62746"/>
      <c r="P62746"/>
      <c r="Q62746"/>
      <c r="R62746"/>
    </row>
    <row r="62747" spans="1:18" hidden="1" x14ac:dyDescent="0.2">
      <c r="A62747" t="s">
        <v>214513</v>
      </c>
      <c r="B62747" t="s">
        <v>214514</v>
      </c>
      <c r="C62747" t="s">
        <v>214515</v>
      </c>
      <c r="D62747" t="s">
        <v>214516</v>
      </c>
      <c r="E62747">
        <v>79232</v>
      </c>
      <c r="F62747" t="s">
        <v>18</v>
      </c>
      <c r="G62747" t="s">
        <v>23992</v>
      </c>
      <c r="H62747">
        <v>65</v>
      </c>
      <c r="I62747" t="s">
        <v>214517</v>
      </c>
      <c r="J62747" t="s">
        <v>214518</v>
      </c>
      <c r="K62747">
        <v>2</v>
      </c>
      <c r="L62747" s="1">
        <v>40483</v>
      </c>
      <c r="M62747" s="1">
        <v>40483</v>
      </c>
      <c r="N62747" s="1">
        <v>41033</v>
      </c>
      <c r="O62747"/>
      <c r="P62747"/>
      <c r="Q62747"/>
      <c r="R62747"/>
    </row>
    <row r="62748" spans="1:18" hidden="1" x14ac:dyDescent="0.2">
      <c r="A62748" t="s">
        <v>214519</v>
      </c>
      <c r="B62748" t="s">
        <v>214520</v>
      </c>
      <c r="C62748" t="s">
        <v>214521</v>
      </c>
      <c r="D62748" t="s">
        <v>445</v>
      </c>
      <c r="E62748" t="s">
        <v>43</v>
      </c>
      <c r="F62748" t="s">
        <v>18</v>
      </c>
      <c r="G62748" t="s">
        <v>25</v>
      </c>
      <c r="H62748" t="s">
        <v>4968</v>
      </c>
      <c r="I62748" t="s">
        <v>24890</v>
      </c>
      <c r="J62748" t="s">
        <v>43544</v>
      </c>
      <c r="K62748">
        <v>1</v>
      </c>
      <c r="L62748" s="1">
        <v>41275</v>
      </c>
      <c r="M62748" s="1">
        <v>41822</v>
      </c>
      <c r="N62748" s="1">
        <v>41822</v>
      </c>
      <c r="O62748"/>
      <c r="P62748"/>
      <c r="Q62748"/>
      <c r="R62748"/>
    </row>
    <row r="62749" spans="1:18" hidden="1" x14ac:dyDescent="0.2">
      <c r="A62749" t="s">
        <v>214522</v>
      </c>
      <c r="B62749" t="s">
        <v>214523</v>
      </c>
      <c r="C62749" t="s">
        <v>214524</v>
      </c>
      <c r="D62749" t="s">
        <v>1247</v>
      </c>
      <c r="E62749">
        <v>46415000</v>
      </c>
      <c r="F62749" t="s">
        <v>207</v>
      </c>
      <c r="G62749" t="s">
        <v>25</v>
      </c>
      <c r="H62749" t="s">
        <v>64</v>
      </c>
      <c r="I62749" t="s">
        <v>65</v>
      </c>
      <c r="J62749" t="s">
        <v>1251</v>
      </c>
      <c r="K62749">
        <v>4</v>
      </c>
      <c r="L62749" s="1">
        <v>38718</v>
      </c>
      <c r="M62749" s="1">
        <v>39037</v>
      </c>
      <c r="N62749" s="1">
        <v>41135</v>
      </c>
      <c r="O62749"/>
      <c r="P62749"/>
      <c r="Q62749"/>
      <c r="R62749"/>
    </row>
    <row r="62750" spans="1:18" hidden="1" x14ac:dyDescent="0.2">
      <c r="A62750" t="s">
        <v>214525</v>
      </c>
      <c r="B62750" t="s">
        <v>214526</v>
      </c>
      <c r="C62750" t="s">
        <v>214527</v>
      </c>
      <c r="D62750" t="s">
        <v>424</v>
      </c>
      <c r="E62750">
        <v>54894</v>
      </c>
      <c r="F62750" t="s">
        <v>18</v>
      </c>
      <c r="G62750" t="s">
        <v>366</v>
      </c>
      <c r="H62750">
        <v>26</v>
      </c>
      <c r="I62750" t="s">
        <v>3209</v>
      </c>
      <c r="J62750" t="s">
        <v>214528</v>
      </c>
      <c r="K62750">
        <v>1</v>
      </c>
      <c r="L62750" s="1">
        <v>41527</v>
      </c>
      <c r="M62750" s="1">
        <v>41641</v>
      </c>
      <c r="N62750" s="1">
        <v>41641</v>
      </c>
      <c r="O62750"/>
      <c r="P62750"/>
      <c r="Q62750"/>
      <c r="R62750"/>
    </row>
    <row r="62751" spans="1:18" x14ac:dyDescent="0.2">
      <c r="A62751" t="s">
        <v>214529</v>
      </c>
      <c r="B62751" t="s">
        <v>214530</v>
      </c>
      <c r="C62751" t="s">
        <v>214531</v>
      </c>
      <c r="D62751" t="s">
        <v>56</v>
      </c>
      <c r="E62751">
        <v>105000000</v>
      </c>
      <c r="F62751" t="s">
        <v>689</v>
      </c>
      <c r="G62751" t="s">
        <v>25</v>
      </c>
      <c r="H62751" t="s">
        <v>158</v>
      </c>
      <c r="I62751" t="s">
        <v>244</v>
      </c>
      <c r="J62751" t="s">
        <v>327</v>
      </c>
      <c r="K62751">
        <v>2</v>
      </c>
      <c r="L62751" s="1">
        <v>41640</v>
      </c>
      <c r="M62751" s="1">
        <v>41682</v>
      </c>
      <c r="N62751" s="1">
        <v>42107</v>
      </c>
    </row>
    <row r="62752" spans="1:18" x14ac:dyDescent="0.2">
      <c r="A62752" t="s">
        <v>214532</v>
      </c>
      <c r="B62752" t="s">
        <v>214533</v>
      </c>
      <c r="C62752" t="s">
        <v>214534</v>
      </c>
      <c r="D62752" t="s">
        <v>214535</v>
      </c>
      <c r="E62752">
        <v>200000</v>
      </c>
      <c r="F62752" t="s">
        <v>18</v>
      </c>
      <c r="G62752" t="s">
        <v>25</v>
      </c>
      <c r="H62752" t="s">
        <v>106</v>
      </c>
      <c r="I62752" t="s">
        <v>107</v>
      </c>
      <c r="J62752" t="s">
        <v>108</v>
      </c>
      <c r="K62752">
        <v>2</v>
      </c>
      <c r="L62752" s="1">
        <v>41791</v>
      </c>
      <c r="M62752" s="1">
        <v>42036</v>
      </c>
      <c r="N62752" s="1">
        <v>42310</v>
      </c>
    </row>
    <row r="62753" spans="1:18" hidden="1" x14ac:dyDescent="0.2">
      <c r="A62753" t="s">
        <v>214536</v>
      </c>
      <c r="B62753" t="s">
        <v>214537</v>
      </c>
      <c r="C62753" t="s">
        <v>214538</v>
      </c>
      <c r="D62753" t="s">
        <v>214539</v>
      </c>
      <c r="E62753">
        <v>455970</v>
      </c>
      <c r="F62753" t="s">
        <v>18</v>
      </c>
      <c r="G62753" t="s">
        <v>347</v>
      </c>
      <c r="H62753">
        <v>4</v>
      </c>
      <c r="I62753" t="s">
        <v>6558</v>
      </c>
      <c r="J62753" t="s">
        <v>6558</v>
      </c>
      <c r="K62753">
        <v>1</v>
      </c>
      <c r="L62753" s="1">
        <v>41456</v>
      </c>
      <c r="M62753" s="1">
        <v>41456</v>
      </c>
      <c r="N62753" s="1">
        <v>41456</v>
      </c>
      <c r="O62753"/>
      <c r="P62753"/>
      <c r="Q62753"/>
      <c r="R62753"/>
    </row>
    <row r="62754" spans="1:18" hidden="1" x14ac:dyDescent="0.2">
      <c r="A62754" t="s">
        <v>214540</v>
      </c>
      <c r="B62754" t="s">
        <v>214541</v>
      </c>
      <c r="D62754" t="s">
        <v>214542</v>
      </c>
      <c r="E62754">
        <v>15000000</v>
      </c>
      <c r="F62754" t="s">
        <v>113</v>
      </c>
      <c r="K62754">
        <v>1</v>
      </c>
      <c r="M62754" s="1">
        <v>36526</v>
      </c>
      <c r="N62754" s="1">
        <v>36526</v>
      </c>
      <c r="O62754"/>
      <c r="P62754"/>
      <c r="Q62754"/>
      <c r="R62754"/>
    </row>
    <row r="62755" spans="1:18" hidden="1" x14ac:dyDescent="0.2">
      <c r="A62755" t="s">
        <v>214543</v>
      </c>
      <c r="B62755" t="s">
        <v>214544</v>
      </c>
      <c r="C62755" t="s">
        <v>214545</v>
      </c>
      <c r="D62755" t="s">
        <v>13124</v>
      </c>
      <c r="E62755" t="s">
        <v>43</v>
      </c>
      <c r="F62755" t="s">
        <v>18</v>
      </c>
      <c r="G62755" t="s">
        <v>2125</v>
      </c>
      <c r="H62755">
        <v>13</v>
      </c>
      <c r="I62755" t="s">
        <v>2126</v>
      </c>
      <c r="J62755" t="s">
        <v>2127</v>
      </c>
      <c r="K62755">
        <v>2</v>
      </c>
      <c r="L62755" s="1">
        <v>37987</v>
      </c>
      <c r="M62755" s="1">
        <v>40295</v>
      </c>
      <c r="N62755" s="1">
        <v>40578</v>
      </c>
      <c r="O62755"/>
      <c r="P62755"/>
      <c r="Q62755"/>
      <c r="R62755"/>
    </row>
    <row r="62756" spans="1:18" x14ac:dyDescent="0.2">
      <c r="A62756" t="s">
        <v>214546</v>
      </c>
      <c r="B62756" t="s">
        <v>214547</v>
      </c>
      <c r="C62756" t="s">
        <v>214548</v>
      </c>
      <c r="D62756" t="s">
        <v>214549</v>
      </c>
      <c r="E62756">
        <v>2525000</v>
      </c>
      <c r="F62756" t="s">
        <v>18</v>
      </c>
      <c r="G62756" t="s">
        <v>25</v>
      </c>
      <c r="H62756" t="s">
        <v>106</v>
      </c>
      <c r="I62756" t="s">
        <v>107</v>
      </c>
      <c r="J62756" t="s">
        <v>108</v>
      </c>
      <c r="K62756">
        <v>3</v>
      </c>
      <c r="L62756" s="1">
        <v>40909</v>
      </c>
      <c r="M62756" s="1">
        <v>41347</v>
      </c>
      <c r="N62756" s="1">
        <v>42117</v>
      </c>
    </row>
    <row r="62757" spans="1:18" hidden="1" x14ac:dyDescent="0.2">
      <c r="A62757" t="s">
        <v>214550</v>
      </c>
      <c r="B62757" t="s">
        <v>214551</v>
      </c>
      <c r="C62757" t="s">
        <v>214552</v>
      </c>
      <c r="D62757" t="s">
        <v>29248</v>
      </c>
      <c r="E62757">
        <v>210000</v>
      </c>
      <c r="F62757" t="s">
        <v>18</v>
      </c>
      <c r="G62757" t="s">
        <v>25</v>
      </c>
      <c r="H62757" t="s">
        <v>286</v>
      </c>
      <c r="I62757" t="s">
        <v>578</v>
      </c>
      <c r="J62757" t="s">
        <v>578</v>
      </c>
      <c r="K62757">
        <v>1</v>
      </c>
      <c r="M62757" s="1">
        <v>38953</v>
      </c>
      <c r="N62757" s="1">
        <v>38953</v>
      </c>
      <c r="O62757"/>
      <c r="P62757"/>
      <c r="Q62757"/>
      <c r="R62757"/>
    </row>
    <row r="62758" spans="1:18" x14ac:dyDescent="0.2">
      <c r="A62758" t="s">
        <v>214553</v>
      </c>
      <c r="B62758" t="s">
        <v>214554</v>
      </c>
      <c r="D62758" t="s">
        <v>214555</v>
      </c>
      <c r="E62758">
        <v>12000000</v>
      </c>
      <c r="F62758" t="s">
        <v>113</v>
      </c>
      <c r="G62758" t="s">
        <v>25</v>
      </c>
      <c r="H62758" t="s">
        <v>286</v>
      </c>
      <c r="I62758" t="s">
        <v>874</v>
      </c>
      <c r="J62758" t="s">
        <v>2967</v>
      </c>
      <c r="K62758">
        <v>1</v>
      </c>
      <c r="L62758" s="1">
        <v>36526</v>
      </c>
      <c r="M62758" s="1">
        <v>38293</v>
      </c>
      <c r="N62758" s="1">
        <v>38293</v>
      </c>
    </row>
    <row r="62759" spans="1:18" hidden="1" x14ac:dyDescent="0.2">
      <c r="A62759" t="s">
        <v>214556</v>
      </c>
      <c r="B62759" t="s">
        <v>214557</v>
      </c>
      <c r="C62759" t="s">
        <v>214558</v>
      </c>
      <c r="D62759" t="s">
        <v>75</v>
      </c>
      <c r="E62759">
        <v>15000000</v>
      </c>
      <c r="F62759" t="s">
        <v>18</v>
      </c>
      <c r="G62759" t="s">
        <v>19</v>
      </c>
      <c r="H62759">
        <v>19</v>
      </c>
      <c r="I62759" t="s">
        <v>474</v>
      </c>
      <c r="J62759" t="s">
        <v>474</v>
      </c>
      <c r="K62759">
        <v>2</v>
      </c>
      <c r="L62759" s="1">
        <v>41030</v>
      </c>
      <c r="M62759" s="1">
        <v>41205</v>
      </c>
      <c r="N62759" s="1">
        <v>42282</v>
      </c>
    </row>
    <row r="62760" spans="1:18" hidden="1" x14ac:dyDescent="0.2">
      <c r="A62760" t="s">
        <v>214559</v>
      </c>
      <c r="B62760" t="s">
        <v>214560</v>
      </c>
      <c r="C62760" t="s">
        <v>214561</v>
      </c>
      <c r="D62760" t="s">
        <v>214562</v>
      </c>
      <c r="E62760">
        <v>27000</v>
      </c>
      <c r="F62760" t="s">
        <v>18</v>
      </c>
      <c r="G62760" t="s">
        <v>25</v>
      </c>
      <c r="H62760" t="s">
        <v>64</v>
      </c>
      <c r="I62760" t="s">
        <v>65</v>
      </c>
      <c r="J62760" t="s">
        <v>71</v>
      </c>
      <c r="K62760">
        <v>1</v>
      </c>
      <c r="M62760" s="1">
        <v>42298</v>
      </c>
      <c r="N62760" s="1">
        <v>42298</v>
      </c>
      <c r="O62760"/>
      <c r="P62760"/>
      <c r="Q62760"/>
      <c r="R62760"/>
    </row>
    <row r="62761" spans="1:18" x14ac:dyDescent="0.2">
      <c r="A62761" t="s">
        <v>214563</v>
      </c>
      <c r="B62761" t="s">
        <v>214564</v>
      </c>
      <c r="C62761" t="s">
        <v>214565</v>
      </c>
      <c r="D62761" t="s">
        <v>75</v>
      </c>
      <c r="E62761">
        <v>40000</v>
      </c>
      <c r="F62761" t="s">
        <v>18</v>
      </c>
      <c r="G62761" t="s">
        <v>25</v>
      </c>
      <c r="H62761" t="s">
        <v>106</v>
      </c>
      <c r="I62761" t="s">
        <v>107</v>
      </c>
      <c r="J62761" t="s">
        <v>108</v>
      </c>
      <c r="K62761">
        <v>1</v>
      </c>
      <c r="L62761" s="1">
        <v>40544</v>
      </c>
      <c r="M62761" s="1">
        <v>40736</v>
      </c>
      <c r="N62761" s="1">
        <v>40736</v>
      </c>
    </row>
    <row r="62762" spans="1:18" hidden="1" x14ac:dyDescent="0.2">
      <c r="A62762" t="s">
        <v>214566</v>
      </c>
      <c r="B62762" t="s">
        <v>214567</v>
      </c>
      <c r="C62762" t="s">
        <v>214568</v>
      </c>
      <c r="D62762" t="s">
        <v>214569</v>
      </c>
      <c r="E62762">
        <v>150000</v>
      </c>
      <c r="F62762" t="s">
        <v>18</v>
      </c>
      <c r="G62762" t="s">
        <v>552</v>
      </c>
      <c r="H62762">
        <v>56</v>
      </c>
      <c r="I62762" t="s">
        <v>2552</v>
      </c>
      <c r="J62762" t="s">
        <v>2552</v>
      </c>
      <c r="K62762">
        <v>1</v>
      </c>
      <c r="L62762" s="1">
        <v>41275</v>
      </c>
      <c r="M62762" s="1">
        <v>41677</v>
      </c>
      <c r="N62762" s="1">
        <v>41677</v>
      </c>
    </row>
    <row r="62763" spans="1:18" hidden="1" x14ac:dyDescent="0.2">
      <c r="A62763" t="s">
        <v>214570</v>
      </c>
      <c r="B62763" t="s">
        <v>214571</v>
      </c>
      <c r="C62763" t="s">
        <v>214572</v>
      </c>
      <c r="D62763" t="s">
        <v>9401</v>
      </c>
      <c r="E62763" t="s">
        <v>43</v>
      </c>
      <c r="F62763" t="s">
        <v>18</v>
      </c>
      <c r="K62763">
        <v>1</v>
      </c>
      <c r="L62763" s="1">
        <v>40179</v>
      </c>
      <c r="M62763" s="1">
        <v>40401</v>
      </c>
      <c r="N62763" s="1">
        <v>40401</v>
      </c>
      <c r="O62763"/>
      <c r="P62763"/>
      <c r="Q62763"/>
      <c r="R62763"/>
    </row>
    <row r="62764" spans="1:18" hidden="1" x14ac:dyDescent="0.2">
      <c r="A62764" t="s">
        <v>214573</v>
      </c>
      <c r="B62764" t="s">
        <v>214574</v>
      </c>
      <c r="C62764" t="s">
        <v>214575</v>
      </c>
      <c r="D62764" t="s">
        <v>214576</v>
      </c>
      <c r="E62764">
        <v>140270</v>
      </c>
      <c r="F62764" t="s">
        <v>18</v>
      </c>
      <c r="G62764" t="s">
        <v>1138</v>
      </c>
      <c r="H62764">
        <v>2</v>
      </c>
      <c r="I62764" t="s">
        <v>1745</v>
      </c>
      <c r="J62764" t="s">
        <v>1746</v>
      </c>
      <c r="K62764">
        <v>2</v>
      </c>
      <c r="L62764" s="1">
        <v>40909</v>
      </c>
      <c r="M62764" s="1">
        <v>41365</v>
      </c>
      <c r="N62764" s="1">
        <v>41852</v>
      </c>
      <c r="O62764"/>
      <c r="P62764"/>
      <c r="Q62764"/>
      <c r="R62764"/>
    </row>
    <row r="62765" spans="1:18" hidden="1" x14ac:dyDescent="0.2">
      <c r="A62765" t="s">
        <v>214577</v>
      </c>
      <c r="B62765" t="s">
        <v>214578</v>
      </c>
      <c r="C62765" t="s">
        <v>214579</v>
      </c>
      <c r="D62765" t="s">
        <v>95011</v>
      </c>
      <c r="E62765">
        <v>2841000</v>
      </c>
      <c r="F62765" t="s">
        <v>18</v>
      </c>
      <c r="G62765" t="s">
        <v>552</v>
      </c>
      <c r="H62765">
        <v>56</v>
      </c>
      <c r="I62765" t="s">
        <v>20542</v>
      </c>
      <c r="J62765" t="s">
        <v>214580</v>
      </c>
      <c r="K62765">
        <v>2</v>
      </c>
      <c r="L62765" s="1">
        <v>37622</v>
      </c>
      <c r="M62765" s="1">
        <v>38812</v>
      </c>
      <c r="N62765" s="1">
        <v>39295</v>
      </c>
      <c r="O62765"/>
      <c r="P62765"/>
      <c r="Q62765"/>
      <c r="R62765"/>
    </row>
    <row r="62766" spans="1:18" hidden="1" x14ac:dyDescent="0.2">
      <c r="A62766" t="s">
        <v>214581</v>
      </c>
      <c r="B62766" t="s">
        <v>214582</v>
      </c>
      <c r="D62766" t="s">
        <v>91870</v>
      </c>
      <c r="E62766" t="s">
        <v>43</v>
      </c>
      <c r="F62766" t="s">
        <v>18</v>
      </c>
      <c r="G62766" t="s">
        <v>25</v>
      </c>
      <c r="H62766" t="s">
        <v>286</v>
      </c>
      <c r="I62766" t="s">
        <v>874</v>
      </c>
      <c r="J62766" t="s">
        <v>178588</v>
      </c>
      <c r="K62766">
        <v>1</v>
      </c>
      <c r="L62766" s="1">
        <v>41993</v>
      </c>
      <c r="M62766" s="1">
        <v>41990</v>
      </c>
      <c r="N62766" s="1">
        <v>41990</v>
      </c>
      <c r="O62766"/>
      <c r="P62766"/>
      <c r="Q62766"/>
      <c r="R62766"/>
    </row>
    <row r="62767" spans="1:18" hidden="1" x14ac:dyDescent="0.2">
      <c r="A62767" t="s">
        <v>214583</v>
      </c>
      <c r="B62767" t="s">
        <v>214584</v>
      </c>
      <c r="C62767" t="s">
        <v>214585</v>
      </c>
      <c r="D62767" t="s">
        <v>42</v>
      </c>
      <c r="E62767">
        <v>4606538</v>
      </c>
      <c r="F62767" t="s">
        <v>18</v>
      </c>
      <c r="G62767" t="s">
        <v>25</v>
      </c>
      <c r="H62767" t="s">
        <v>64</v>
      </c>
      <c r="I62767" t="s">
        <v>65</v>
      </c>
      <c r="J62767" t="s">
        <v>66</v>
      </c>
      <c r="K62767">
        <v>1</v>
      </c>
      <c r="M62767" s="1">
        <v>39898</v>
      </c>
      <c r="N62767" s="1">
        <v>39898</v>
      </c>
      <c r="O62767"/>
      <c r="P62767"/>
      <c r="Q62767"/>
      <c r="R62767"/>
    </row>
    <row r="62768" spans="1:18" x14ac:dyDescent="0.2">
      <c r="A62768" t="s">
        <v>214586</v>
      </c>
      <c r="B62768" t="s">
        <v>214587</v>
      </c>
      <c r="C62768" t="s">
        <v>214588</v>
      </c>
      <c r="D62768" t="s">
        <v>214589</v>
      </c>
      <c r="E62768">
        <v>2000000</v>
      </c>
      <c r="F62768" t="s">
        <v>18</v>
      </c>
      <c r="G62768" t="s">
        <v>25</v>
      </c>
      <c r="H62768" t="s">
        <v>64</v>
      </c>
      <c r="I62768" t="s">
        <v>65</v>
      </c>
      <c r="J62768" t="s">
        <v>71</v>
      </c>
      <c r="K62768">
        <v>1</v>
      </c>
      <c r="L62768" s="1">
        <v>41640</v>
      </c>
      <c r="M62768" s="1">
        <v>42171</v>
      </c>
      <c r="N62768" s="1">
        <v>42171</v>
      </c>
    </row>
    <row r="62769" spans="1:18" x14ac:dyDescent="0.2">
      <c r="A62769" t="s">
        <v>214590</v>
      </c>
      <c r="B62769" t="s">
        <v>214591</v>
      </c>
      <c r="D62769" t="s">
        <v>94</v>
      </c>
      <c r="E62769">
        <v>20000000</v>
      </c>
      <c r="F62769" t="s">
        <v>18</v>
      </c>
      <c r="G62769" t="s">
        <v>25</v>
      </c>
      <c r="H62769" t="s">
        <v>527</v>
      </c>
      <c r="I62769" t="s">
        <v>528</v>
      </c>
      <c r="J62769" t="s">
        <v>529</v>
      </c>
      <c r="K62769">
        <v>1</v>
      </c>
      <c r="L62769" s="1">
        <v>40544</v>
      </c>
      <c r="M62769" s="1">
        <v>40813</v>
      </c>
      <c r="N62769" s="1">
        <v>40813</v>
      </c>
    </row>
    <row r="62770" spans="1:18" hidden="1" x14ac:dyDescent="0.2">
      <c r="A62770" t="s">
        <v>214592</v>
      </c>
      <c r="B62770" t="s">
        <v>214593</v>
      </c>
      <c r="C62770" t="s">
        <v>214594</v>
      </c>
      <c r="D62770" t="s">
        <v>42</v>
      </c>
      <c r="E62770">
        <v>19765861</v>
      </c>
      <c r="F62770" t="s">
        <v>113</v>
      </c>
      <c r="G62770" t="s">
        <v>25</v>
      </c>
      <c r="H62770" t="s">
        <v>99</v>
      </c>
      <c r="I62770" t="s">
        <v>100</v>
      </c>
      <c r="J62770" t="s">
        <v>184109</v>
      </c>
      <c r="K62770">
        <v>3</v>
      </c>
      <c r="L62770" s="1">
        <v>35431</v>
      </c>
      <c r="M62770" s="1">
        <v>38412</v>
      </c>
      <c r="N62770" s="1">
        <v>40266</v>
      </c>
      <c r="O62770"/>
      <c r="P62770"/>
      <c r="Q62770"/>
      <c r="R62770"/>
    </row>
    <row r="62771" spans="1:18" hidden="1" x14ac:dyDescent="0.2">
      <c r="A62771" t="s">
        <v>214595</v>
      </c>
      <c r="B62771" t="s">
        <v>214596</v>
      </c>
      <c r="C62771" t="s">
        <v>214597</v>
      </c>
      <c r="D62771" t="s">
        <v>655</v>
      </c>
      <c r="E62771" t="s">
        <v>43</v>
      </c>
      <c r="F62771" t="s">
        <v>18</v>
      </c>
      <c r="G62771" t="s">
        <v>699</v>
      </c>
      <c r="K62771">
        <v>1</v>
      </c>
      <c r="M62771" s="1">
        <v>42217</v>
      </c>
      <c r="N62771" s="1">
        <v>42217</v>
      </c>
      <c r="O62771"/>
      <c r="P62771"/>
      <c r="Q62771"/>
      <c r="R62771"/>
    </row>
    <row r="62772" spans="1:18" hidden="1" x14ac:dyDescent="0.2">
      <c r="A62772" t="s">
        <v>214598</v>
      </c>
      <c r="B62772" t="s">
        <v>214599</v>
      </c>
      <c r="C62772" t="s">
        <v>214600</v>
      </c>
      <c r="D62772" t="s">
        <v>214601</v>
      </c>
      <c r="E62772">
        <v>5100000</v>
      </c>
      <c r="F62772" t="s">
        <v>18</v>
      </c>
      <c r="G62772" t="s">
        <v>552</v>
      </c>
      <c r="H62772">
        <v>29</v>
      </c>
      <c r="I62772" t="s">
        <v>749</v>
      </c>
      <c r="J62772" t="s">
        <v>37390</v>
      </c>
      <c r="K62772">
        <v>1</v>
      </c>
      <c r="L62772" s="1">
        <v>38852</v>
      </c>
      <c r="M62772" s="1">
        <v>38856</v>
      </c>
      <c r="N62772" s="1">
        <v>38856</v>
      </c>
    </row>
    <row r="62773" spans="1:18" hidden="1" x14ac:dyDescent="0.2">
      <c r="A62773" t="s">
        <v>214602</v>
      </c>
      <c r="B62773" t="s">
        <v>214603</v>
      </c>
      <c r="C62773" t="s">
        <v>214604</v>
      </c>
      <c r="D62773" t="s">
        <v>4890</v>
      </c>
      <c r="E62773">
        <v>17000000</v>
      </c>
      <c r="F62773" t="s">
        <v>18</v>
      </c>
      <c r="G62773" t="s">
        <v>37</v>
      </c>
      <c r="H62773">
        <v>23</v>
      </c>
      <c r="I62773" t="s">
        <v>182</v>
      </c>
      <c r="J62773" t="s">
        <v>182</v>
      </c>
      <c r="K62773">
        <v>2</v>
      </c>
      <c r="L62773" s="1">
        <v>39448</v>
      </c>
      <c r="M62773" s="1">
        <v>40718</v>
      </c>
      <c r="N62773" s="1">
        <v>41823</v>
      </c>
    </row>
    <row r="62774" spans="1:18" hidden="1" x14ac:dyDescent="0.2">
      <c r="A62774" t="s">
        <v>214605</v>
      </c>
      <c r="B62774" t="s">
        <v>214606</v>
      </c>
      <c r="C62774" t="s">
        <v>214607</v>
      </c>
      <c r="D62774" t="s">
        <v>21630</v>
      </c>
      <c r="E62774">
        <v>50000</v>
      </c>
      <c r="F62774" t="s">
        <v>207</v>
      </c>
      <c r="G62774" t="s">
        <v>458</v>
      </c>
      <c r="H62774">
        <v>91</v>
      </c>
      <c r="I62774" t="s">
        <v>1300</v>
      </c>
      <c r="J62774" t="s">
        <v>156056</v>
      </c>
      <c r="K62774">
        <v>1</v>
      </c>
      <c r="M62774" s="1">
        <v>41341</v>
      </c>
      <c r="N62774" s="1">
        <v>41341</v>
      </c>
      <c r="O62774"/>
      <c r="P62774"/>
      <c r="Q62774"/>
      <c r="R62774"/>
    </row>
    <row r="62775" spans="1:18" hidden="1" x14ac:dyDescent="0.2">
      <c r="A62775" t="s">
        <v>214608</v>
      </c>
      <c r="B62775" t="s">
        <v>214609</v>
      </c>
      <c r="D62775" t="s">
        <v>214610</v>
      </c>
      <c r="E62775">
        <v>3000000</v>
      </c>
      <c r="F62775" t="s">
        <v>207</v>
      </c>
      <c r="K62775">
        <v>1</v>
      </c>
      <c r="L62775" s="1">
        <v>41671</v>
      </c>
      <c r="M62775" s="1">
        <v>41671</v>
      </c>
      <c r="N62775" s="1">
        <v>41671</v>
      </c>
    </row>
    <row r="62776" spans="1:18" hidden="1" x14ac:dyDescent="0.2">
      <c r="A62776" t="s">
        <v>214611</v>
      </c>
      <c r="B62776" t="s">
        <v>214612</v>
      </c>
      <c r="C62776" t="s">
        <v>214613</v>
      </c>
      <c r="D62776" t="s">
        <v>22806</v>
      </c>
      <c r="E62776">
        <v>50000</v>
      </c>
      <c r="F62776" t="s">
        <v>18</v>
      </c>
      <c r="G62776" t="s">
        <v>222</v>
      </c>
      <c r="H62776">
        <v>2</v>
      </c>
      <c r="I62776" t="s">
        <v>223</v>
      </c>
      <c r="J62776" t="s">
        <v>223</v>
      </c>
      <c r="K62776">
        <v>1</v>
      </c>
      <c r="L62776" s="1">
        <v>38899</v>
      </c>
      <c r="M62776" s="1">
        <v>38899</v>
      </c>
      <c r="N62776" s="1">
        <v>38899</v>
      </c>
    </row>
    <row r="62777" spans="1:18" hidden="1" x14ac:dyDescent="0.2">
      <c r="A62777" t="s">
        <v>214614</v>
      </c>
      <c r="B62777" t="s">
        <v>214615</v>
      </c>
      <c r="C62777" t="s">
        <v>214616</v>
      </c>
      <c r="D62777" t="s">
        <v>56</v>
      </c>
      <c r="E62777">
        <v>2389279</v>
      </c>
      <c r="F62777" t="s">
        <v>18</v>
      </c>
      <c r="G62777" t="s">
        <v>25</v>
      </c>
      <c r="H62777" t="s">
        <v>106</v>
      </c>
      <c r="I62777" t="s">
        <v>107</v>
      </c>
      <c r="J62777" t="s">
        <v>108</v>
      </c>
      <c r="K62777">
        <v>4</v>
      </c>
      <c r="L62777" s="1">
        <v>40909</v>
      </c>
      <c r="M62777" s="1">
        <v>41220</v>
      </c>
      <c r="N62777" s="1">
        <v>41898</v>
      </c>
      <c r="O62777"/>
      <c r="P62777"/>
      <c r="Q62777"/>
      <c r="R62777"/>
    </row>
    <row r="62778" spans="1:18" hidden="1" x14ac:dyDescent="0.2">
      <c r="A62778" t="s">
        <v>214617</v>
      </c>
      <c r="B62778" t="s">
        <v>214618</v>
      </c>
      <c r="C62778" t="s">
        <v>214619</v>
      </c>
      <c r="D62778" t="s">
        <v>214620</v>
      </c>
      <c r="E62778">
        <v>8988</v>
      </c>
      <c r="F62778" t="s">
        <v>18</v>
      </c>
      <c r="K62778">
        <v>1</v>
      </c>
      <c r="L62778" s="1">
        <v>41852</v>
      </c>
      <c r="M62778" s="1">
        <v>41852</v>
      </c>
      <c r="N62778" s="1">
        <v>41852</v>
      </c>
      <c r="O62778"/>
      <c r="P62778"/>
      <c r="Q62778"/>
      <c r="R62778"/>
    </row>
    <row r="62779" spans="1:18" hidden="1" x14ac:dyDescent="0.2">
      <c r="A62779" t="s">
        <v>214621</v>
      </c>
      <c r="B62779" t="s">
        <v>214622</v>
      </c>
      <c r="C62779" t="s">
        <v>214623</v>
      </c>
      <c r="D62779" t="s">
        <v>214624</v>
      </c>
      <c r="E62779">
        <v>168501</v>
      </c>
      <c r="F62779" t="s">
        <v>18</v>
      </c>
      <c r="K62779">
        <v>1</v>
      </c>
      <c r="L62779" s="1">
        <v>41592</v>
      </c>
      <c r="M62779" s="1">
        <v>41780</v>
      </c>
      <c r="N62779" s="1">
        <v>41780</v>
      </c>
      <c r="O62779"/>
      <c r="P62779"/>
      <c r="Q62779"/>
      <c r="R62779"/>
    </row>
    <row r="62780" spans="1:18" hidden="1" x14ac:dyDescent="0.2">
      <c r="A62780" t="s">
        <v>214625</v>
      </c>
      <c r="B62780" t="s">
        <v>214626</v>
      </c>
      <c r="C62780" t="s">
        <v>214627</v>
      </c>
      <c r="D62780" t="s">
        <v>214628</v>
      </c>
      <c r="E62780">
        <v>134044</v>
      </c>
      <c r="F62780" t="s">
        <v>18</v>
      </c>
      <c r="G62780" t="s">
        <v>347</v>
      </c>
      <c r="H62780">
        <v>11</v>
      </c>
      <c r="I62780" t="s">
        <v>348</v>
      </c>
      <c r="J62780" t="s">
        <v>163773</v>
      </c>
      <c r="K62780">
        <v>1</v>
      </c>
      <c r="L62780" s="1">
        <v>41518</v>
      </c>
      <c r="M62780" s="1">
        <v>41852</v>
      </c>
      <c r="N62780" s="1">
        <v>41852</v>
      </c>
    </row>
    <row r="62781" spans="1:18" hidden="1" x14ac:dyDescent="0.2">
      <c r="A62781" t="s">
        <v>214629</v>
      </c>
      <c r="B62781" t="s">
        <v>214630</v>
      </c>
      <c r="C62781" t="s">
        <v>214631</v>
      </c>
      <c r="D62781" t="s">
        <v>766</v>
      </c>
      <c r="E62781">
        <v>1352000</v>
      </c>
      <c r="F62781" t="s">
        <v>18</v>
      </c>
      <c r="G62781" t="s">
        <v>25</v>
      </c>
      <c r="H62781" t="s">
        <v>142</v>
      </c>
      <c r="I62781" t="s">
        <v>143</v>
      </c>
      <c r="J62781" t="s">
        <v>143</v>
      </c>
      <c r="K62781">
        <v>1</v>
      </c>
      <c r="L62781" s="1">
        <v>40179</v>
      </c>
      <c r="M62781" s="1">
        <v>42249</v>
      </c>
      <c r="N62781" s="1">
        <v>42249</v>
      </c>
      <c r="O62781"/>
      <c r="P62781"/>
      <c r="Q62781"/>
      <c r="R62781"/>
    </row>
    <row r="62782" spans="1:18" hidden="1" x14ac:dyDescent="0.2">
      <c r="A62782" t="s">
        <v>214632</v>
      </c>
      <c r="B62782" t="s">
        <v>214633</v>
      </c>
      <c r="C62782" t="s">
        <v>214634</v>
      </c>
      <c r="D62782" t="s">
        <v>38735</v>
      </c>
      <c r="E62782">
        <v>20000</v>
      </c>
      <c r="F62782" t="s">
        <v>18</v>
      </c>
      <c r="K62782">
        <v>1</v>
      </c>
      <c r="M62782" s="1">
        <v>41926</v>
      </c>
      <c r="N62782" s="1">
        <v>41926</v>
      </c>
      <c r="O62782"/>
      <c r="P62782"/>
      <c r="Q62782"/>
      <c r="R62782"/>
    </row>
    <row r="62783" spans="1:18" x14ac:dyDescent="0.2">
      <c r="A62783" t="s">
        <v>214635</v>
      </c>
      <c r="B62783" t="s">
        <v>214636</v>
      </c>
      <c r="C62783" t="s">
        <v>214637</v>
      </c>
      <c r="D62783" t="s">
        <v>214638</v>
      </c>
      <c r="E62783">
        <v>15000</v>
      </c>
      <c r="F62783" t="s">
        <v>18</v>
      </c>
      <c r="G62783" t="s">
        <v>25</v>
      </c>
      <c r="H62783" t="s">
        <v>64</v>
      </c>
      <c r="I62783" t="s">
        <v>65</v>
      </c>
      <c r="J62783" t="s">
        <v>71</v>
      </c>
      <c r="K62783">
        <v>1</v>
      </c>
      <c r="L62783" s="1">
        <v>42309</v>
      </c>
      <c r="M62783" s="1">
        <v>42339</v>
      </c>
      <c r="N62783" s="1">
        <v>42339</v>
      </c>
    </row>
    <row r="62784" spans="1:18" hidden="1" x14ac:dyDescent="0.2">
      <c r="A62784" t="s">
        <v>214639</v>
      </c>
      <c r="B62784" t="s">
        <v>214640</v>
      </c>
      <c r="C62784" t="s">
        <v>214641</v>
      </c>
      <c r="D62784" t="s">
        <v>3814</v>
      </c>
      <c r="E62784">
        <v>20000</v>
      </c>
      <c r="F62784" t="s">
        <v>18</v>
      </c>
      <c r="K62784">
        <v>1</v>
      </c>
      <c r="M62784" s="1">
        <v>42156</v>
      </c>
      <c r="N62784" s="1">
        <v>42156</v>
      </c>
      <c r="O62784"/>
      <c r="P62784"/>
      <c r="Q62784"/>
      <c r="R62784"/>
    </row>
    <row r="62785" spans="1:18" hidden="1" x14ac:dyDescent="0.2">
      <c r="A62785" t="s">
        <v>214642</v>
      </c>
      <c r="B62785" t="s">
        <v>214643</v>
      </c>
      <c r="C62785" t="s">
        <v>214644</v>
      </c>
      <c r="D62785" t="s">
        <v>214645</v>
      </c>
      <c r="E62785">
        <v>77678</v>
      </c>
      <c r="F62785" t="s">
        <v>207</v>
      </c>
      <c r="K62785">
        <v>1</v>
      </c>
      <c r="L62785" s="1">
        <v>42036</v>
      </c>
      <c r="M62785" s="1">
        <v>42036</v>
      </c>
      <c r="N62785" s="1">
        <v>42036</v>
      </c>
      <c r="O62785"/>
      <c r="P62785"/>
      <c r="Q62785"/>
      <c r="R62785"/>
    </row>
    <row r="62786" spans="1:18" x14ac:dyDescent="0.2">
      <c r="A62786" t="s">
        <v>214646</v>
      </c>
      <c r="B62786" t="s">
        <v>214647</v>
      </c>
      <c r="C62786" t="s">
        <v>214648</v>
      </c>
      <c r="D62786" t="s">
        <v>214649</v>
      </c>
      <c r="E62786">
        <v>1800000</v>
      </c>
      <c r="F62786" t="s">
        <v>18</v>
      </c>
      <c r="G62786" t="s">
        <v>25</v>
      </c>
      <c r="H62786" t="s">
        <v>64</v>
      </c>
      <c r="I62786" t="s">
        <v>95</v>
      </c>
      <c r="J62786" t="s">
        <v>95</v>
      </c>
      <c r="K62786">
        <v>1</v>
      </c>
      <c r="L62786" s="1">
        <v>41760</v>
      </c>
      <c r="M62786" s="1">
        <v>42088</v>
      </c>
      <c r="N62786" s="1">
        <v>42088</v>
      </c>
    </row>
    <row r="62787" spans="1:18" hidden="1" x14ac:dyDescent="0.2">
      <c r="A62787" t="s">
        <v>214650</v>
      </c>
      <c r="B62787" t="s">
        <v>214651</v>
      </c>
      <c r="C62787" t="s">
        <v>214652</v>
      </c>
      <c r="D62787" t="s">
        <v>214653</v>
      </c>
      <c r="E62787">
        <v>33632000</v>
      </c>
      <c r="F62787" t="s">
        <v>689</v>
      </c>
      <c r="G62787" t="s">
        <v>25</v>
      </c>
      <c r="H62787" t="s">
        <v>106</v>
      </c>
      <c r="I62787" t="s">
        <v>107</v>
      </c>
      <c r="J62787" t="s">
        <v>108</v>
      </c>
      <c r="K62787">
        <v>5</v>
      </c>
      <c r="L62787" s="1">
        <v>38718</v>
      </c>
      <c r="M62787" s="1">
        <v>38930</v>
      </c>
      <c r="N62787" s="1">
        <v>40751</v>
      </c>
      <c r="O62787"/>
      <c r="P62787"/>
      <c r="Q62787"/>
      <c r="R62787"/>
    </row>
    <row r="62788" spans="1:18" hidden="1" x14ac:dyDescent="0.2">
      <c r="A62788" t="s">
        <v>214654</v>
      </c>
      <c r="B62788" t="s">
        <v>214655</v>
      </c>
      <c r="C62788" t="s">
        <v>214656</v>
      </c>
      <c r="D62788" t="s">
        <v>127</v>
      </c>
      <c r="E62788">
        <v>7500000</v>
      </c>
      <c r="F62788" t="s">
        <v>18</v>
      </c>
      <c r="G62788" t="s">
        <v>19</v>
      </c>
      <c r="H62788">
        <v>36</v>
      </c>
      <c r="I62788" t="s">
        <v>672</v>
      </c>
      <c r="J62788" t="s">
        <v>14160</v>
      </c>
      <c r="K62788">
        <v>2</v>
      </c>
      <c r="M62788" s="1">
        <v>39602</v>
      </c>
      <c r="N62788" s="1">
        <v>40415</v>
      </c>
      <c r="O62788"/>
      <c r="P62788"/>
      <c r="Q62788"/>
      <c r="R62788"/>
    </row>
    <row r="62789" spans="1:18" hidden="1" x14ac:dyDescent="0.2">
      <c r="A62789" t="s">
        <v>214657</v>
      </c>
      <c r="B62789" t="s">
        <v>214658</v>
      </c>
      <c r="C62789" t="s">
        <v>214659</v>
      </c>
      <c r="D62789" t="s">
        <v>40002</v>
      </c>
      <c r="E62789">
        <v>22400000</v>
      </c>
      <c r="F62789" t="s">
        <v>18</v>
      </c>
      <c r="G62789" t="s">
        <v>19</v>
      </c>
      <c r="K62789">
        <v>1</v>
      </c>
      <c r="L62789" s="1">
        <v>27760</v>
      </c>
      <c r="M62789" s="1">
        <v>42108</v>
      </c>
      <c r="N62789" s="1">
        <v>42108</v>
      </c>
    </row>
    <row r="62790" spans="1:18" x14ac:dyDescent="0.2">
      <c r="A62790" t="s">
        <v>214660</v>
      </c>
      <c r="B62790" t="s">
        <v>214661</v>
      </c>
      <c r="C62790" t="s">
        <v>214662</v>
      </c>
      <c r="D62790" t="s">
        <v>2460</v>
      </c>
      <c r="E62790">
        <v>108000000</v>
      </c>
      <c r="F62790" t="s">
        <v>18</v>
      </c>
      <c r="G62790" t="s">
        <v>25</v>
      </c>
      <c r="H62790" t="s">
        <v>106</v>
      </c>
      <c r="I62790" t="s">
        <v>107</v>
      </c>
      <c r="J62790" t="s">
        <v>108</v>
      </c>
      <c r="K62790">
        <v>3</v>
      </c>
      <c r="L62790" s="1">
        <v>41487</v>
      </c>
      <c r="M62790" s="1">
        <v>42171</v>
      </c>
      <c r="N62790" s="1">
        <v>42205</v>
      </c>
    </row>
    <row r="62791" spans="1:18" hidden="1" x14ac:dyDescent="0.2">
      <c r="A62791" t="s">
        <v>214663</v>
      </c>
      <c r="B62791" t="s">
        <v>214664</v>
      </c>
      <c r="C62791" t="s">
        <v>214665</v>
      </c>
      <c r="D62791" t="s">
        <v>14241</v>
      </c>
      <c r="E62791" t="s">
        <v>43</v>
      </c>
      <c r="F62791" t="s">
        <v>18</v>
      </c>
      <c r="G62791" t="s">
        <v>25</v>
      </c>
      <c r="H62791" t="s">
        <v>64</v>
      </c>
      <c r="I62791" t="s">
        <v>95</v>
      </c>
      <c r="J62791" t="s">
        <v>95</v>
      </c>
      <c r="K62791">
        <v>1</v>
      </c>
      <c r="M62791" s="1">
        <v>42278</v>
      </c>
      <c r="N62791" s="1">
        <v>42278</v>
      </c>
      <c r="O62791"/>
      <c r="P62791"/>
      <c r="Q62791"/>
      <c r="R62791"/>
    </row>
    <row r="62792" spans="1:18" hidden="1" x14ac:dyDescent="0.2">
      <c r="A62792" t="s">
        <v>214666</v>
      </c>
      <c r="B62792" t="s">
        <v>214667</v>
      </c>
      <c r="C62792" t="s">
        <v>214668</v>
      </c>
      <c r="D62792" t="s">
        <v>9493</v>
      </c>
      <c r="E62792">
        <v>1352000</v>
      </c>
      <c r="F62792" t="s">
        <v>18</v>
      </c>
      <c r="G62792" t="s">
        <v>25</v>
      </c>
      <c r="H62792" t="s">
        <v>142</v>
      </c>
      <c r="I62792" t="s">
        <v>143</v>
      </c>
      <c r="J62792" t="s">
        <v>143</v>
      </c>
      <c r="K62792">
        <v>1</v>
      </c>
      <c r="M62792" s="1">
        <v>42249</v>
      </c>
      <c r="N62792" s="1">
        <v>42249</v>
      </c>
      <c r="O62792"/>
      <c r="P62792"/>
      <c r="Q62792"/>
      <c r="R62792"/>
    </row>
    <row r="62793" spans="1:18" hidden="1" x14ac:dyDescent="0.2">
      <c r="A62793" t="s">
        <v>214669</v>
      </c>
      <c r="B62793" t="s">
        <v>214670</v>
      </c>
      <c r="C62793" t="s">
        <v>214671</v>
      </c>
      <c r="D62793" t="s">
        <v>52941</v>
      </c>
      <c r="E62793" t="s">
        <v>43</v>
      </c>
      <c r="F62793" t="s">
        <v>18</v>
      </c>
      <c r="G62793" t="s">
        <v>2125</v>
      </c>
      <c r="H62793">
        <v>15</v>
      </c>
      <c r="I62793" t="s">
        <v>34369</v>
      </c>
      <c r="J62793" t="s">
        <v>34370</v>
      </c>
      <c r="K62793">
        <v>1</v>
      </c>
      <c r="L62793" s="1">
        <v>40179</v>
      </c>
      <c r="M62793" s="1">
        <v>41809</v>
      </c>
      <c r="N62793" s="1">
        <v>41809</v>
      </c>
      <c r="O62793"/>
      <c r="P62793"/>
      <c r="Q62793"/>
      <c r="R62793"/>
    </row>
    <row r="62794" spans="1:18" hidden="1" x14ac:dyDescent="0.2">
      <c r="A62794" t="s">
        <v>214672</v>
      </c>
      <c r="B62794" t="s">
        <v>214673</v>
      </c>
      <c r="C62794" t="s">
        <v>214674</v>
      </c>
      <c r="D62794" t="s">
        <v>214675</v>
      </c>
      <c r="E62794">
        <v>5000000</v>
      </c>
      <c r="F62794" t="s">
        <v>207</v>
      </c>
      <c r="G62794" t="s">
        <v>25</v>
      </c>
      <c r="H62794" t="s">
        <v>64</v>
      </c>
      <c r="I62794" t="s">
        <v>65</v>
      </c>
      <c r="J62794" t="s">
        <v>240</v>
      </c>
      <c r="K62794">
        <v>1</v>
      </c>
      <c r="M62794" s="1">
        <v>39385</v>
      </c>
      <c r="N62794" s="1">
        <v>39385</v>
      </c>
      <c r="O62794"/>
      <c r="P62794"/>
      <c r="Q62794"/>
      <c r="R62794"/>
    </row>
    <row r="62795" spans="1:18" hidden="1" x14ac:dyDescent="0.2">
      <c r="A62795" t="s">
        <v>214676</v>
      </c>
      <c r="B62795" t="s">
        <v>214677</v>
      </c>
      <c r="C62795" t="s">
        <v>214678</v>
      </c>
      <c r="D62795" t="s">
        <v>655</v>
      </c>
      <c r="E62795">
        <v>350000</v>
      </c>
      <c r="F62795" t="s">
        <v>18</v>
      </c>
      <c r="G62795" t="s">
        <v>57</v>
      </c>
      <c r="H62795" t="s">
        <v>3339</v>
      </c>
      <c r="I62795" t="s">
        <v>3340</v>
      </c>
      <c r="J62795" t="s">
        <v>3341</v>
      </c>
      <c r="K62795">
        <v>1</v>
      </c>
      <c r="L62795" s="1">
        <v>38353</v>
      </c>
      <c r="M62795" s="1">
        <v>41904</v>
      </c>
      <c r="N62795" s="1">
        <v>41904</v>
      </c>
    </row>
    <row r="62796" spans="1:18" hidden="1" x14ac:dyDescent="0.2">
      <c r="A62796" t="s">
        <v>214679</v>
      </c>
      <c r="B62796" t="s">
        <v>214680</v>
      </c>
      <c r="C62796" t="s">
        <v>214681</v>
      </c>
      <c r="D62796" t="s">
        <v>214682</v>
      </c>
      <c r="E62796">
        <v>25000</v>
      </c>
      <c r="F62796" t="s">
        <v>207</v>
      </c>
      <c r="K62796">
        <v>1</v>
      </c>
      <c r="M62796" s="1">
        <v>41609</v>
      </c>
      <c r="N62796" s="1">
        <v>41609</v>
      </c>
      <c r="O62796"/>
      <c r="P62796"/>
      <c r="Q62796"/>
      <c r="R62796"/>
    </row>
    <row r="62797" spans="1:18" hidden="1" x14ac:dyDescent="0.2">
      <c r="A62797" t="s">
        <v>214683</v>
      </c>
      <c r="B62797" t="s">
        <v>214684</v>
      </c>
      <c r="C62797" t="s">
        <v>214685</v>
      </c>
      <c r="D62797" t="s">
        <v>214686</v>
      </c>
      <c r="E62797" t="s">
        <v>43</v>
      </c>
      <c r="F62797" t="s">
        <v>18</v>
      </c>
      <c r="G62797" t="s">
        <v>25</v>
      </c>
      <c r="H62797" t="s">
        <v>64</v>
      </c>
      <c r="I62797" t="s">
        <v>65</v>
      </c>
      <c r="J62797" t="s">
        <v>606</v>
      </c>
      <c r="K62797">
        <v>2</v>
      </c>
      <c r="L62797" s="1">
        <v>39479</v>
      </c>
      <c r="M62797" s="1">
        <v>40105</v>
      </c>
      <c r="N62797" s="1">
        <v>40513</v>
      </c>
      <c r="O62797"/>
      <c r="P62797"/>
      <c r="Q62797"/>
      <c r="R62797"/>
    </row>
    <row r="62798" spans="1:18" hidden="1" x14ac:dyDescent="0.2">
      <c r="A62798" t="s">
        <v>214687</v>
      </c>
      <c r="B62798" t="s">
        <v>214688</v>
      </c>
      <c r="C62798" t="s">
        <v>214689</v>
      </c>
      <c r="D62798" t="s">
        <v>214690</v>
      </c>
      <c r="E62798">
        <v>18000000</v>
      </c>
      <c r="F62798" t="s">
        <v>18</v>
      </c>
      <c r="G62798" t="s">
        <v>19</v>
      </c>
      <c r="H62798">
        <v>16</v>
      </c>
      <c r="I62798" t="s">
        <v>20</v>
      </c>
      <c r="J62798" t="s">
        <v>20</v>
      </c>
      <c r="K62798">
        <v>3</v>
      </c>
      <c r="L62798" s="1">
        <v>40182</v>
      </c>
      <c r="M62798" s="1">
        <v>40744</v>
      </c>
      <c r="N62798" s="1">
        <v>42065</v>
      </c>
    </row>
    <row r="62799" spans="1:18" hidden="1" x14ac:dyDescent="0.2">
      <c r="A62799" t="s">
        <v>214691</v>
      </c>
      <c r="B62799" t="s">
        <v>214692</v>
      </c>
      <c r="C62799" t="s">
        <v>214693</v>
      </c>
      <c r="D62799" t="s">
        <v>445</v>
      </c>
      <c r="E62799">
        <v>1500000</v>
      </c>
      <c r="F62799" t="s">
        <v>18</v>
      </c>
      <c r="G62799" t="s">
        <v>458</v>
      </c>
      <c r="H62799">
        <v>48</v>
      </c>
      <c r="I62799" t="s">
        <v>459</v>
      </c>
      <c r="J62799" t="s">
        <v>459</v>
      </c>
      <c r="K62799">
        <v>1</v>
      </c>
      <c r="L62799" s="1">
        <v>40696</v>
      </c>
      <c r="M62799" s="1">
        <v>41030</v>
      </c>
      <c r="N62799" s="1">
        <v>41030</v>
      </c>
    </row>
    <row r="62800" spans="1:18" hidden="1" x14ac:dyDescent="0.2">
      <c r="A62800" t="s">
        <v>214694</v>
      </c>
      <c r="B62800" t="s">
        <v>214695</v>
      </c>
      <c r="C62800" t="s">
        <v>214696</v>
      </c>
      <c r="D62800" t="s">
        <v>2326</v>
      </c>
      <c r="E62800" t="s">
        <v>43</v>
      </c>
      <c r="F62800" t="s">
        <v>18</v>
      </c>
      <c r="G62800" t="s">
        <v>25</v>
      </c>
      <c r="H62800" t="s">
        <v>106</v>
      </c>
      <c r="I62800" t="s">
        <v>107</v>
      </c>
      <c r="J62800" t="s">
        <v>108</v>
      </c>
      <c r="K62800">
        <v>1</v>
      </c>
      <c r="L62800" s="1">
        <v>41275</v>
      </c>
      <c r="M62800" s="1">
        <v>41479</v>
      </c>
      <c r="N62800" s="1">
        <v>41479</v>
      </c>
      <c r="O62800"/>
      <c r="P62800"/>
      <c r="Q62800"/>
      <c r="R62800"/>
    </row>
    <row r="62801" spans="1:18" hidden="1" x14ac:dyDescent="0.2">
      <c r="A62801" t="s">
        <v>214697</v>
      </c>
      <c r="B62801" t="s">
        <v>214698</v>
      </c>
      <c r="D62801" t="s">
        <v>2770</v>
      </c>
      <c r="E62801">
        <v>18000000</v>
      </c>
      <c r="F62801" t="s">
        <v>207</v>
      </c>
      <c r="G62801" t="s">
        <v>25</v>
      </c>
      <c r="H62801" t="s">
        <v>64</v>
      </c>
      <c r="I62801" t="s">
        <v>966</v>
      </c>
      <c r="J62801" t="s">
        <v>13071</v>
      </c>
      <c r="K62801">
        <v>1</v>
      </c>
      <c r="M62801" s="1">
        <v>36977</v>
      </c>
      <c r="N62801" s="1">
        <v>36977</v>
      </c>
      <c r="O62801"/>
      <c r="P62801"/>
      <c r="Q62801"/>
      <c r="R62801"/>
    </row>
    <row r="62802" spans="1:18" hidden="1" x14ac:dyDescent="0.2">
      <c r="A62802" t="s">
        <v>214699</v>
      </c>
      <c r="B62802" t="s">
        <v>214700</v>
      </c>
      <c r="C62802" t="s">
        <v>214701</v>
      </c>
      <c r="D62802" t="s">
        <v>214702</v>
      </c>
      <c r="E62802">
        <v>2250000</v>
      </c>
      <c r="F62802" t="s">
        <v>18</v>
      </c>
      <c r="K62802">
        <v>3</v>
      </c>
      <c r="L62802" s="1">
        <v>40725</v>
      </c>
      <c r="M62802" s="1">
        <v>41100</v>
      </c>
      <c r="N62802" s="1">
        <v>41782</v>
      </c>
    </row>
    <row r="62803" spans="1:18" hidden="1" x14ac:dyDescent="0.2">
      <c r="A62803" t="s">
        <v>214703</v>
      </c>
      <c r="B62803" t="s">
        <v>214704</v>
      </c>
      <c r="C62803" t="s">
        <v>214705</v>
      </c>
      <c r="D62803" t="s">
        <v>264</v>
      </c>
      <c r="E62803" t="s">
        <v>43</v>
      </c>
      <c r="F62803" t="s">
        <v>18</v>
      </c>
      <c r="G62803" t="s">
        <v>25</v>
      </c>
      <c r="H62803" t="s">
        <v>1352</v>
      </c>
      <c r="I62803" t="s">
        <v>1353</v>
      </c>
      <c r="J62803" t="s">
        <v>2990</v>
      </c>
      <c r="K62803">
        <v>2</v>
      </c>
      <c r="M62803" s="1">
        <v>39083</v>
      </c>
      <c r="N62803" s="1">
        <v>39326</v>
      </c>
      <c r="O62803"/>
      <c r="P62803"/>
      <c r="Q62803"/>
      <c r="R62803"/>
    </row>
    <row r="62804" spans="1:18" x14ac:dyDescent="0.2">
      <c r="A62804" t="s">
        <v>214706</v>
      </c>
      <c r="B62804" t="s">
        <v>214707</v>
      </c>
      <c r="C62804" t="s">
        <v>214708</v>
      </c>
      <c r="D62804" t="s">
        <v>718</v>
      </c>
      <c r="E62804">
        <v>10000000</v>
      </c>
      <c r="F62804" t="s">
        <v>18</v>
      </c>
      <c r="G62804" t="s">
        <v>25</v>
      </c>
      <c r="H62804" t="s">
        <v>644</v>
      </c>
      <c r="I62804" t="s">
        <v>645</v>
      </c>
      <c r="J62804" t="s">
        <v>25258</v>
      </c>
      <c r="K62804">
        <v>1</v>
      </c>
      <c r="L62804" s="1">
        <v>35065</v>
      </c>
      <c r="M62804" s="1">
        <v>39244</v>
      </c>
      <c r="N62804" s="1">
        <v>39244</v>
      </c>
    </row>
    <row r="62805" spans="1:18" x14ac:dyDescent="0.2">
      <c r="A62805" t="s">
        <v>214709</v>
      </c>
      <c r="B62805" t="s">
        <v>214710</v>
      </c>
      <c r="C62805" t="s">
        <v>214711</v>
      </c>
      <c r="D62805" t="s">
        <v>17</v>
      </c>
      <c r="E62805">
        <v>200000</v>
      </c>
      <c r="F62805" t="s">
        <v>18</v>
      </c>
      <c r="G62805" t="s">
        <v>25</v>
      </c>
      <c r="H62805" t="s">
        <v>9102</v>
      </c>
      <c r="I62805" t="s">
        <v>9754</v>
      </c>
      <c r="J62805" t="s">
        <v>191</v>
      </c>
      <c r="K62805">
        <v>1</v>
      </c>
      <c r="L62805" s="1">
        <v>40544</v>
      </c>
      <c r="M62805" s="1">
        <v>41822</v>
      </c>
      <c r="N62805" s="1">
        <v>41822</v>
      </c>
    </row>
    <row r="62806" spans="1:18" x14ac:dyDescent="0.2">
      <c r="A62806" t="s">
        <v>214712</v>
      </c>
      <c r="B62806" t="s">
        <v>214713</v>
      </c>
      <c r="C62806" t="s">
        <v>214714</v>
      </c>
      <c r="D62806" t="s">
        <v>214715</v>
      </c>
      <c r="E62806">
        <v>20000000</v>
      </c>
      <c r="F62806" t="s">
        <v>113</v>
      </c>
      <c r="G62806" t="s">
        <v>25</v>
      </c>
      <c r="H62806" t="s">
        <v>64</v>
      </c>
      <c r="I62806" t="s">
        <v>65</v>
      </c>
      <c r="J62806" t="s">
        <v>1103</v>
      </c>
      <c r="K62806">
        <v>1</v>
      </c>
      <c r="L62806" s="1">
        <v>37622</v>
      </c>
      <c r="M62806" s="1">
        <v>40414</v>
      </c>
      <c r="N62806" s="1">
        <v>40414</v>
      </c>
    </row>
    <row r="62807" spans="1:18" hidden="1" x14ac:dyDescent="0.2">
      <c r="A62807" t="s">
        <v>214716</v>
      </c>
      <c r="B62807" t="s">
        <v>214717</v>
      </c>
      <c r="D62807" t="s">
        <v>6337</v>
      </c>
      <c r="E62807" t="s">
        <v>43</v>
      </c>
      <c r="F62807" t="s">
        <v>18</v>
      </c>
      <c r="G62807" t="s">
        <v>25</v>
      </c>
      <c r="H62807" t="s">
        <v>1396</v>
      </c>
      <c r="I62807" t="s">
        <v>1397</v>
      </c>
      <c r="J62807" t="s">
        <v>1397</v>
      </c>
      <c r="K62807">
        <v>1</v>
      </c>
      <c r="L62807" s="1">
        <v>39995</v>
      </c>
      <c r="M62807" s="1">
        <v>40008</v>
      </c>
      <c r="N62807" s="1">
        <v>40008</v>
      </c>
      <c r="O62807"/>
      <c r="P62807"/>
      <c r="Q62807"/>
      <c r="R62807"/>
    </row>
    <row r="62808" spans="1:18" hidden="1" x14ac:dyDescent="0.2">
      <c r="A62808" t="s">
        <v>214718</v>
      </c>
      <c r="B62808" t="s">
        <v>214719</v>
      </c>
      <c r="C62808" t="s">
        <v>214720</v>
      </c>
      <c r="D62808" t="s">
        <v>214721</v>
      </c>
      <c r="E62808">
        <v>1032588</v>
      </c>
      <c r="F62808" t="s">
        <v>18</v>
      </c>
      <c r="G62808" t="s">
        <v>638</v>
      </c>
      <c r="H62808">
        <v>7</v>
      </c>
      <c r="I62808" t="s">
        <v>929</v>
      </c>
      <c r="J62808" t="s">
        <v>929</v>
      </c>
      <c r="K62808">
        <v>1</v>
      </c>
      <c r="L62808" s="1">
        <v>40513</v>
      </c>
      <c r="M62808" s="1">
        <v>41640</v>
      </c>
      <c r="N62808" s="1">
        <v>41640</v>
      </c>
      <c r="O62808"/>
      <c r="P62808"/>
      <c r="Q62808"/>
      <c r="R62808"/>
    </row>
    <row r="62809" spans="1:18" hidden="1" x14ac:dyDescent="0.2">
      <c r="A62809" t="s">
        <v>214722</v>
      </c>
      <c r="B62809" t="s">
        <v>214723</v>
      </c>
      <c r="C62809" t="s">
        <v>214724</v>
      </c>
      <c r="D62809" t="s">
        <v>214725</v>
      </c>
      <c r="E62809" t="s">
        <v>43</v>
      </c>
      <c r="F62809" t="s">
        <v>18</v>
      </c>
      <c r="G62809" t="s">
        <v>25</v>
      </c>
      <c r="H62809" t="s">
        <v>99</v>
      </c>
      <c r="I62809" t="s">
        <v>100</v>
      </c>
      <c r="J62809" t="s">
        <v>13190</v>
      </c>
      <c r="K62809">
        <v>1</v>
      </c>
      <c r="L62809" s="1">
        <v>37116</v>
      </c>
      <c r="M62809" s="1">
        <v>37116</v>
      </c>
      <c r="N62809" s="1">
        <v>37116</v>
      </c>
      <c r="O62809"/>
      <c r="P62809"/>
      <c r="Q62809"/>
      <c r="R62809"/>
    </row>
    <row r="62810" spans="1:18" x14ac:dyDescent="0.2">
      <c r="A62810" t="s">
        <v>214726</v>
      </c>
      <c r="B62810" t="s">
        <v>214727</v>
      </c>
      <c r="C62810" t="s">
        <v>214728</v>
      </c>
      <c r="D62810" t="s">
        <v>1384</v>
      </c>
      <c r="E62810">
        <v>8800000</v>
      </c>
      <c r="F62810" t="s">
        <v>207</v>
      </c>
      <c r="G62810" t="s">
        <v>25</v>
      </c>
      <c r="H62810" t="s">
        <v>644</v>
      </c>
      <c r="I62810" t="s">
        <v>645</v>
      </c>
      <c r="J62810" t="s">
        <v>645</v>
      </c>
      <c r="K62810">
        <v>2</v>
      </c>
      <c r="L62810" s="1">
        <v>37257</v>
      </c>
      <c r="M62810" s="1">
        <v>39337</v>
      </c>
      <c r="N62810" s="1">
        <v>39771</v>
      </c>
    </row>
    <row r="62811" spans="1:18" hidden="1" x14ac:dyDescent="0.2">
      <c r="A62811" t="s">
        <v>214729</v>
      </c>
      <c r="B62811" t="s">
        <v>214730</v>
      </c>
      <c r="C62811" t="s">
        <v>214731</v>
      </c>
      <c r="D62811" t="s">
        <v>28407</v>
      </c>
      <c r="E62811">
        <v>25000</v>
      </c>
      <c r="F62811" t="s">
        <v>207</v>
      </c>
      <c r="G62811" t="s">
        <v>699</v>
      </c>
      <c r="H62811">
        <v>5</v>
      </c>
      <c r="I62811" t="s">
        <v>700</v>
      </c>
      <c r="J62811" t="s">
        <v>700</v>
      </c>
      <c r="K62811">
        <v>1</v>
      </c>
      <c r="L62811" s="1">
        <v>40909</v>
      </c>
      <c r="M62811" s="1">
        <v>40909</v>
      </c>
      <c r="N62811" s="1">
        <v>40909</v>
      </c>
    </row>
    <row r="62812" spans="1:18" hidden="1" x14ac:dyDescent="0.2">
      <c r="A62812" t="s">
        <v>214732</v>
      </c>
      <c r="B62812" t="s">
        <v>214733</v>
      </c>
      <c r="C62812" t="s">
        <v>214734</v>
      </c>
      <c r="D62812" t="s">
        <v>67733</v>
      </c>
      <c r="E62812">
        <v>14000000</v>
      </c>
      <c r="F62812" t="s">
        <v>18</v>
      </c>
      <c r="G62812" t="s">
        <v>25</v>
      </c>
      <c r="H62812" t="s">
        <v>158</v>
      </c>
      <c r="I62812" t="s">
        <v>244</v>
      </c>
      <c r="J62812" t="s">
        <v>14730</v>
      </c>
      <c r="K62812">
        <v>1</v>
      </c>
      <c r="M62812" s="1">
        <v>39203</v>
      </c>
      <c r="N62812" s="1">
        <v>39203</v>
      </c>
      <c r="O62812"/>
      <c r="P62812"/>
      <c r="Q62812"/>
      <c r="R62812"/>
    </row>
    <row r="62813" spans="1:18" hidden="1" x14ac:dyDescent="0.2">
      <c r="A62813" t="s">
        <v>214735</v>
      </c>
      <c r="B62813" t="s">
        <v>214736</v>
      </c>
      <c r="C62813" t="s">
        <v>214737</v>
      </c>
      <c r="D62813" t="s">
        <v>56</v>
      </c>
      <c r="E62813">
        <v>25000000</v>
      </c>
      <c r="F62813" t="s">
        <v>18</v>
      </c>
      <c r="G62813" t="s">
        <v>25</v>
      </c>
      <c r="H62813" t="s">
        <v>121</v>
      </c>
      <c r="I62813" t="s">
        <v>528</v>
      </c>
      <c r="J62813" t="s">
        <v>3933</v>
      </c>
      <c r="K62813">
        <v>1</v>
      </c>
      <c r="M62813" s="1">
        <v>41646</v>
      </c>
      <c r="N62813" s="1">
        <v>41646</v>
      </c>
      <c r="O62813"/>
      <c r="P62813"/>
      <c r="Q62813"/>
      <c r="R62813"/>
    </row>
    <row r="62814" spans="1:18" hidden="1" x14ac:dyDescent="0.2">
      <c r="A62814" t="s">
        <v>214738</v>
      </c>
      <c r="B62814" t="s">
        <v>214739</v>
      </c>
      <c r="C62814" t="s">
        <v>214740</v>
      </c>
      <c r="D62814" t="s">
        <v>214741</v>
      </c>
      <c r="E62814" t="s">
        <v>43</v>
      </c>
      <c r="F62814" t="s">
        <v>18</v>
      </c>
      <c r="G62814" t="s">
        <v>1138</v>
      </c>
      <c r="H62814">
        <v>2</v>
      </c>
      <c r="I62814" t="s">
        <v>1745</v>
      </c>
      <c r="J62814" t="s">
        <v>1746</v>
      </c>
      <c r="K62814">
        <v>1</v>
      </c>
      <c r="L62814" s="1">
        <v>36161</v>
      </c>
      <c r="M62814" s="1">
        <v>41156</v>
      </c>
      <c r="N62814" s="1">
        <v>41156</v>
      </c>
      <c r="O62814"/>
      <c r="P62814"/>
      <c r="Q62814"/>
      <c r="R62814"/>
    </row>
    <row r="62815" spans="1:18" hidden="1" x14ac:dyDescent="0.2">
      <c r="A62815" t="s">
        <v>214742</v>
      </c>
      <c r="B62815" t="s">
        <v>214743</v>
      </c>
      <c r="C62815" t="s">
        <v>214744</v>
      </c>
      <c r="D62815" t="s">
        <v>214745</v>
      </c>
      <c r="E62815">
        <v>600000</v>
      </c>
      <c r="F62815" t="s">
        <v>18</v>
      </c>
      <c r="G62815" t="s">
        <v>25</v>
      </c>
      <c r="H62815" t="s">
        <v>430</v>
      </c>
      <c r="I62815" t="s">
        <v>528</v>
      </c>
      <c r="J62815" t="s">
        <v>1649</v>
      </c>
      <c r="K62815">
        <v>2</v>
      </c>
      <c r="M62815" s="1">
        <v>41852</v>
      </c>
      <c r="N62815" s="1">
        <v>42047</v>
      </c>
      <c r="O62815"/>
      <c r="P62815"/>
      <c r="Q62815"/>
      <c r="R62815"/>
    </row>
    <row r="62816" spans="1:18" hidden="1" x14ac:dyDescent="0.2">
      <c r="A62816" t="s">
        <v>214746</v>
      </c>
      <c r="B62816" t="s">
        <v>214747</v>
      </c>
      <c r="C62816" t="s">
        <v>214748</v>
      </c>
      <c r="D62816" t="s">
        <v>70</v>
      </c>
      <c r="E62816">
        <v>21000000</v>
      </c>
      <c r="F62816" t="s">
        <v>18</v>
      </c>
      <c r="G62816" t="s">
        <v>1062</v>
      </c>
      <c r="H62816">
        <v>5</v>
      </c>
      <c r="I62816" t="s">
        <v>1063</v>
      </c>
      <c r="J62816" t="s">
        <v>1063</v>
      </c>
      <c r="K62816">
        <v>1</v>
      </c>
      <c r="M62816" s="1">
        <v>39508</v>
      </c>
      <c r="N62816" s="1">
        <v>39508</v>
      </c>
      <c r="O62816"/>
      <c r="P62816"/>
      <c r="Q62816"/>
      <c r="R62816"/>
    </row>
    <row r="62817" spans="1:18" hidden="1" x14ac:dyDescent="0.2">
      <c r="A62817" t="s">
        <v>214749</v>
      </c>
      <c r="B62817" t="s">
        <v>214750</v>
      </c>
      <c r="C62817" t="s">
        <v>214751</v>
      </c>
      <c r="D62817" t="s">
        <v>1289</v>
      </c>
      <c r="E62817">
        <v>6061005</v>
      </c>
      <c r="F62817" t="s">
        <v>18</v>
      </c>
      <c r="G62817" t="s">
        <v>128</v>
      </c>
      <c r="H62817" t="s">
        <v>6466</v>
      </c>
      <c r="I62817" t="s">
        <v>6467</v>
      </c>
      <c r="J62817" t="s">
        <v>6467</v>
      </c>
      <c r="K62817">
        <v>1</v>
      </c>
      <c r="L62817" s="1">
        <v>36892</v>
      </c>
      <c r="M62817" s="1">
        <v>41543</v>
      </c>
      <c r="N62817" s="1">
        <v>41543</v>
      </c>
    </row>
    <row r="62818" spans="1:18" hidden="1" x14ac:dyDescent="0.2">
      <c r="A62818" t="s">
        <v>214752</v>
      </c>
      <c r="B62818" t="s">
        <v>214753</v>
      </c>
      <c r="C62818" t="s">
        <v>214754</v>
      </c>
      <c r="D62818" t="s">
        <v>56</v>
      </c>
      <c r="E62818">
        <v>2015130</v>
      </c>
      <c r="F62818" t="s">
        <v>18</v>
      </c>
      <c r="G62818" t="s">
        <v>25</v>
      </c>
      <c r="H62818" t="s">
        <v>380</v>
      </c>
      <c r="I62818" t="s">
        <v>381</v>
      </c>
      <c r="J62818" t="s">
        <v>381</v>
      </c>
      <c r="K62818">
        <v>1</v>
      </c>
      <c r="L62818" s="1">
        <v>40179</v>
      </c>
      <c r="M62818" s="1">
        <v>40931</v>
      </c>
      <c r="N62818" s="1">
        <v>40931</v>
      </c>
      <c r="O62818"/>
      <c r="P62818"/>
      <c r="Q62818"/>
      <c r="R62818"/>
    </row>
    <row r="62819" spans="1:18" hidden="1" x14ac:dyDescent="0.2">
      <c r="A62819" t="s">
        <v>214755</v>
      </c>
      <c r="B62819" t="s">
        <v>214756</v>
      </c>
      <c r="C62819" t="s">
        <v>214757</v>
      </c>
      <c r="D62819" t="s">
        <v>36</v>
      </c>
      <c r="E62819">
        <v>900000</v>
      </c>
      <c r="F62819" t="s">
        <v>18</v>
      </c>
      <c r="G62819" t="s">
        <v>25</v>
      </c>
      <c r="H62819" t="s">
        <v>616</v>
      </c>
      <c r="I62819" t="s">
        <v>617</v>
      </c>
      <c r="J62819" t="s">
        <v>52160</v>
      </c>
      <c r="K62819">
        <v>2</v>
      </c>
      <c r="M62819" s="1">
        <v>40821</v>
      </c>
      <c r="N62819" s="1">
        <v>41032</v>
      </c>
      <c r="O62819"/>
      <c r="P62819"/>
      <c r="Q62819"/>
      <c r="R62819"/>
    </row>
    <row r="62820" spans="1:18" hidden="1" x14ac:dyDescent="0.2">
      <c r="A62820" t="s">
        <v>214758</v>
      </c>
      <c r="B62820" t="s">
        <v>214759</v>
      </c>
      <c r="C62820" t="s">
        <v>214760</v>
      </c>
      <c r="D62820" t="s">
        <v>214761</v>
      </c>
      <c r="E62820">
        <v>409300</v>
      </c>
      <c r="F62820" t="s">
        <v>18</v>
      </c>
      <c r="G62820" t="s">
        <v>1138</v>
      </c>
      <c r="H62820">
        <v>2</v>
      </c>
      <c r="I62820" t="s">
        <v>1745</v>
      </c>
      <c r="J62820" t="s">
        <v>1746</v>
      </c>
      <c r="K62820">
        <v>2</v>
      </c>
      <c r="L62820" s="1">
        <v>40603</v>
      </c>
      <c r="M62820" s="1">
        <v>41852</v>
      </c>
      <c r="N62820" s="1">
        <v>42170</v>
      </c>
      <c r="O62820"/>
      <c r="P62820"/>
      <c r="Q62820"/>
      <c r="R62820"/>
    </row>
    <row r="62821" spans="1:18" hidden="1" x14ac:dyDescent="0.2">
      <c r="A62821" t="s">
        <v>214762</v>
      </c>
      <c r="B62821" t="s">
        <v>214763</v>
      </c>
      <c r="C62821" t="s">
        <v>214764</v>
      </c>
      <c r="D62821" t="s">
        <v>214765</v>
      </c>
      <c r="E62821">
        <v>107500</v>
      </c>
      <c r="F62821" t="s">
        <v>18</v>
      </c>
      <c r="G62821" t="s">
        <v>25</v>
      </c>
      <c r="H62821" t="s">
        <v>1080</v>
      </c>
      <c r="I62821" t="s">
        <v>1081</v>
      </c>
      <c r="J62821" t="s">
        <v>1082</v>
      </c>
      <c r="K62821">
        <v>1</v>
      </c>
      <c r="M62821" s="1">
        <v>41768</v>
      </c>
      <c r="N62821" s="1">
        <v>41768</v>
      </c>
      <c r="O62821"/>
      <c r="P62821"/>
      <c r="Q62821"/>
      <c r="R62821"/>
    </row>
    <row r="62822" spans="1:18" hidden="1" x14ac:dyDescent="0.2">
      <c r="A62822" t="s">
        <v>214766</v>
      </c>
      <c r="B62822" t="s">
        <v>214767</v>
      </c>
      <c r="C62822" t="s">
        <v>214768</v>
      </c>
      <c r="D62822" t="s">
        <v>214769</v>
      </c>
      <c r="E62822">
        <v>1035000</v>
      </c>
      <c r="F62822" t="s">
        <v>18</v>
      </c>
      <c r="G62822" t="s">
        <v>3403</v>
      </c>
      <c r="H62822">
        <v>7</v>
      </c>
      <c r="I62822" t="s">
        <v>3404</v>
      </c>
      <c r="J62822" t="s">
        <v>3404</v>
      </c>
      <c r="K62822">
        <v>3</v>
      </c>
      <c r="L62822" s="1">
        <v>38718</v>
      </c>
      <c r="M62822" s="1">
        <v>39414</v>
      </c>
      <c r="N62822" s="1">
        <v>41392</v>
      </c>
    </row>
    <row r="62823" spans="1:18" hidden="1" x14ac:dyDescent="0.2">
      <c r="A62823" t="s">
        <v>214770</v>
      </c>
      <c r="B62823" t="s">
        <v>214771</v>
      </c>
      <c r="C62823" t="s">
        <v>214772</v>
      </c>
      <c r="D62823" t="s">
        <v>214773</v>
      </c>
      <c r="E62823">
        <v>237179999</v>
      </c>
      <c r="F62823" t="s">
        <v>18</v>
      </c>
      <c r="G62823" t="s">
        <v>25</v>
      </c>
      <c r="H62823" t="s">
        <v>430</v>
      </c>
      <c r="I62823" t="s">
        <v>528</v>
      </c>
      <c r="J62823" t="s">
        <v>3661</v>
      </c>
      <c r="K62823">
        <v>4</v>
      </c>
      <c r="L62823" s="1">
        <v>39814</v>
      </c>
      <c r="M62823" s="1">
        <v>39203</v>
      </c>
      <c r="N62823" s="1">
        <v>41050</v>
      </c>
      <c r="O62823"/>
      <c r="P62823"/>
      <c r="Q62823"/>
      <c r="R62823"/>
    </row>
    <row r="62824" spans="1:18" hidden="1" x14ac:dyDescent="0.2">
      <c r="A62824" t="s">
        <v>214774</v>
      </c>
      <c r="B62824" t="s">
        <v>214775</v>
      </c>
      <c r="C62824" t="s">
        <v>214776</v>
      </c>
      <c r="D62824" t="s">
        <v>214777</v>
      </c>
      <c r="E62824">
        <v>250000</v>
      </c>
      <c r="F62824" t="s">
        <v>18</v>
      </c>
      <c r="G62824" t="s">
        <v>128</v>
      </c>
      <c r="H62824" t="s">
        <v>129</v>
      </c>
      <c r="I62824" t="s">
        <v>130</v>
      </c>
      <c r="J62824" t="s">
        <v>130</v>
      </c>
      <c r="K62824">
        <v>2</v>
      </c>
      <c r="L62824" s="1">
        <v>40695</v>
      </c>
      <c r="M62824" s="1">
        <v>40695</v>
      </c>
      <c r="N62824" s="1">
        <v>41462</v>
      </c>
    </row>
    <row r="62825" spans="1:18" x14ac:dyDescent="0.2">
      <c r="A62825" t="s">
        <v>214778</v>
      </c>
      <c r="B62825" t="s">
        <v>214779</v>
      </c>
      <c r="C62825" t="s">
        <v>214780</v>
      </c>
      <c r="D62825" t="s">
        <v>70</v>
      </c>
      <c r="E62825">
        <v>5500000</v>
      </c>
      <c r="F62825" t="s">
        <v>18</v>
      </c>
      <c r="G62825" t="s">
        <v>25</v>
      </c>
      <c r="H62825" t="s">
        <v>64</v>
      </c>
      <c r="I62825" t="s">
        <v>65</v>
      </c>
      <c r="J62825" t="s">
        <v>271</v>
      </c>
      <c r="K62825">
        <v>1</v>
      </c>
      <c r="L62825" s="1">
        <v>35431</v>
      </c>
      <c r="M62825" s="1">
        <v>40226</v>
      </c>
      <c r="N62825" s="1">
        <v>40226</v>
      </c>
    </row>
    <row r="62826" spans="1:18" hidden="1" x14ac:dyDescent="0.2">
      <c r="A62826" t="s">
        <v>214781</v>
      </c>
      <c r="B62826" t="s">
        <v>214782</v>
      </c>
      <c r="C62826" t="s">
        <v>214783</v>
      </c>
      <c r="D62826" t="s">
        <v>214784</v>
      </c>
      <c r="E62826">
        <v>48100000</v>
      </c>
      <c r="F62826" t="s">
        <v>18</v>
      </c>
      <c r="G62826" t="s">
        <v>25</v>
      </c>
      <c r="H62826" t="s">
        <v>64</v>
      </c>
      <c r="I62826" t="s">
        <v>65</v>
      </c>
      <c r="J62826" t="s">
        <v>2706</v>
      </c>
      <c r="K62826">
        <v>5</v>
      </c>
      <c r="L62826" s="1">
        <v>39448</v>
      </c>
      <c r="M62826" s="1">
        <v>39570</v>
      </c>
      <c r="N62826" s="1">
        <v>41228</v>
      </c>
      <c r="O62826"/>
      <c r="P62826"/>
      <c r="Q62826"/>
      <c r="R62826"/>
    </row>
    <row r="62827" spans="1:18" hidden="1" x14ac:dyDescent="0.2">
      <c r="A62827" t="s">
        <v>214785</v>
      </c>
      <c r="B62827" t="s">
        <v>214786</v>
      </c>
      <c r="C62827" t="s">
        <v>214787</v>
      </c>
      <c r="D62827" t="s">
        <v>1247</v>
      </c>
      <c r="E62827">
        <v>22356219</v>
      </c>
      <c r="F62827" t="s">
        <v>18</v>
      </c>
      <c r="G62827" t="s">
        <v>25</v>
      </c>
      <c r="H62827" t="s">
        <v>286</v>
      </c>
      <c r="I62827" t="s">
        <v>874</v>
      </c>
      <c r="J62827" t="s">
        <v>875</v>
      </c>
      <c r="K62827">
        <v>5</v>
      </c>
      <c r="L62827" s="1">
        <v>36892</v>
      </c>
      <c r="M62827" s="1">
        <v>40764</v>
      </c>
      <c r="N62827" s="1">
        <v>41983</v>
      </c>
      <c r="O62827"/>
      <c r="P62827"/>
      <c r="Q62827"/>
      <c r="R62827"/>
    </row>
    <row r="62828" spans="1:18" x14ac:dyDescent="0.2">
      <c r="A62828" t="s">
        <v>214788</v>
      </c>
      <c r="B62828" t="s">
        <v>214789</v>
      </c>
      <c r="C62828" t="s">
        <v>214790</v>
      </c>
      <c r="D62828" t="s">
        <v>31793</v>
      </c>
      <c r="E62828">
        <v>36000000</v>
      </c>
      <c r="F62828" t="s">
        <v>113</v>
      </c>
      <c r="G62828" t="s">
        <v>25</v>
      </c>
      <c r="H62828" t="s">
        <v>64</v>
      </c>
      <c r="I62828" t="s">
        <v>65</v>
      </c>
      <c r="J62828" t="s">
        <v>1402</v>
      </c>
      <c r="K62828">
        <v>3</v>
      </c>
      <c r="L62828" s="1">
        <v>37987</v>
      </c>
      <c r="M62828" s="1">
        <v>38504</v>
      </c>
      <c r="N62828" s="1">
        <v>39507</v>
      </c>
    </row>
    <row r="62829" spans="1:18" hidden="1" x14ac:dyDescent="0.2">
      <c r="A62829" t="s">
        <v>214791</v>
      </c>
      <c r="B62829" t="s">
        <v>214792</v>
      </c>
      <c r="C62829" t="s">
        <v>214793</v>
      </c>
      <c r="D62829" t="s">
        <v>357</v>
      </c>
      <c r="E62829">
        <v>5020000</v>
      </c>
      <c r="F62829" t="s">
        <v>113</v>
      </c>
      <c r="G62829" t="s">
        <v>25</v>
      </c>
      <c r="H62829" t="s">
        <v>64</v>
      </c>
      <c r="I62829" t="s">
        <v>966</v>
      </c>
      <c r="J62829" t="s">
        <v>13071</v>
      </c>
      <c r="K62829">
        <v>1</v>
      </c>
      <c r="M62829" s="1">
        <v>38930</v>
      </c>
      <c r="N62829" s="1">
        <v>38930</v>
      </c>
      <c r="O62829"/>
      <c r="P62829"/>
      <c r="Q62829"/>
      <c r="R62829"/>
    </row>
    <row r="62830" spans="1:18" hidden="1" x14ac:dyDescent="0.2">
      <c r="A62830" t="s">
        <v>214794</v>
      </c>
      <c r="B62830" t="s">
        <v>214795</v>
      </c>
      <c r="C62830" t="s">
        <v>214796</v>
      </c>
      <c r="D62830" t="s">
        <v>424</v>
      </c>
      <c r="E62830">
        <v>35982584</v>
      </c>
      <c r="F62830" t="s">
        <v>18</v>
      </c>
      <c r="G62830" t="s">
        <v>552</v>
      </c>
      <c r="H62830">
        <v>56</v>
      </c>
      <c r="I62830" t="s">
        <v>20542</v>
      </c>
      <c r="J62830" t="s">
        <v>214797</v>
      </c>
      <c r="K62830">
        <v>1</v>
      </c>
      <c r="M62830" s="1">
        <v>38126</v>
      </c>
      <c r="N62830" s="1">
        <v>38126</v>
      </c>
      <c r="O62830"/>
      <c r="P62830"/>
      <c r="Q62830"/>
      <c r="R62830"/>
    </row>
    <row r="62831" spans="1:18" hidden="1" x14ac:dyDescent="0.2">
      <c r="A62831" t="s">
        <v>214798</v>
      </c>
      <c r="B62831" t="s">
        <v>214799</v>
      </c>
      <c r="C62831" t="s">
        <v>214800</v>
      </c>
      <c r="D62831" t="s">
        <v>42</v>
      </c>
      <c r="E62831">
        <v>330000</v>
      </c>
      <c r="F62831" t="s">
        <v>18</v>
      </c>
      <c r="G62831" t="s">
        <v>25</v>
      </c>
      <c r="H62831" t="s">
        <v>644</v>
      </c>
      <c r="I62831" t="s">
        <v>645</v>
      </c>
      <c r="J62831" t="s">
        <v>645</v>
      </c>
      <c r="K62831">
        <v>1</v>
      </c>
      <c r="M62831" s="1">
        <v>40707</v>
      </c>
      <c r="N62831" s="1">
        <v>40707</v>
      </c>
      <c r="O62831"/>
      <c r="P62831"/>
      <c r="Q62831"/>
      <c r="R62831"/>
    </row>
    <row r="62832" spans="1:18" x14ac:dyDescent="0.2">
      <c r="A62832" t="s">
        <v>214801</v>
      </c>
      <c r="B62832" t="s">
        <v>214802</v>
      </c>
      <c r="C62832" t="s">
        <v>214803</v>
      </c>
      <c r="D62832" t="s">
        <v>214804</v>
      </c>
      <c r="E62832">
        <v>610000</v>
      </c>
      <c r="F62832" t="s">
        <v>18</v>
      </c>
      <c r="G62832" t="s">
        <v>25</v>
      </c>
      <c r="H62832" t="s">
        <v>808</v>
      </c>
      <c r="I62832" t="s">
        <v>809</v>
      </c>
      <c r="J62832" t="s">
        <v>810</v>
      </c>
      <c r="K62832">
        <v>2</v>
      </c>
      <c r="L62832" s="1">
        <v>41808</v>
      </c>
      <c r="M62832" s="1">
        <v>41974</v>
      </c>
      <c r="N62832" s="1">
        <v>42203</v>
      </c>
    </row>
    <row r="62833" spans="1:18" x14ac:dyDescent="0.2">
      <c r="A62833" t="s">
        <v>214805</v>
      </c>
      <c r="B62833" t="s">
        <v>214806</v>
      </c>
      <c r="C62833" t="s">
        <v>214807</v>
      </c>
      <c r="D62833" t="s">
        <v>214808</v>
      </c>
      <c r="E62833">
        <v>930000</v>
      </c>
      <c r="F62833" t="s">
        <v>18</v>
      </c>
      <c r="G62833" t="s">
        <v>25</v>
      </c>
      <c r="H62833" t="s">
        <v>64</v>
      </c>
      <c r="I62833" t="s">
        <v>65</v>
      </c>
      <c r="J62833" t="s">
        <v>2951</v>
      </c>
      <c r="K62833">
        <v>3</v>
      </c>
      <c r="L62833" s="1">
        <v>40483</v>
      </c>
      <c r="M62833" s="1">
        <v>40422</v>
      </c>
      <c r="N62833" s="1">
        <v>41091</v>
      </c>
    </row>
    <row r="62834" spans="1:18" hidden="1" x14ac:dyDescent="0.2">
      <c r="A62834" t="s">
        <v>214809</v>
      </c>
      <c r="B62834" t="s">
        <v>214810</v>
      </c>
      <c r="C62834" t="s">
        <v>214811</v>
      </c>
      <c r="D62834" t="s">
        <v>214812</v>
      </c>
      <c r="E62834">
        <v>1791111</v>
      </c>
      <c r="F62834" t="s">
        <v>18</v>
      </c>
      <c r="K62834">
        <v>3</v>
      </c>
      <c r="L62834" s="1">
        <v>42082</v>
      </c>
      <c r="M62834" s="1">
        <v>42061</v>
      </c>
      <c r="N62834" s="1">
        <v>42186</v>
      </c>
      <c r="O62834"/>
      <c r="P62834"/>
      <c r="Q62834"/>
      <c r="R62834"/>
    </row>
    <row r="62835" spans="1:18" hidden="1" x14ac:dyDescent="0.2">
      <c r="A62835" t="s">
        <v>214813</v>
      </c>
      <c r="B62835" t="s">
        <v>214814</v>
      </c>
      <c r="C62835" t="s">
        <v>214815</v>
      </c>
      <c r="D62835" t="s">
        <v>16583</v>
      </c>
      <c r="E62835">
        <v>20000</v>
      </c>
      <c r="F62835" t="s">
        <v>18</v>
      </c>
      <c r="K62835">
        <v>1</v>
      </c>
      <c r="L62835" s="1">
        <v>41275</v>
      </c>
      <c r="M62835" s="1">
        <v>41275</v>
      </c>
      <c r="N62835" s="1">
        <v>41275</v>
      </c>
    </row>
    <row r="62836" spans="1:18" x14ac:dyDescent="0.2">
      <c r="A62836" t="s">
        <v>214816</v>
      </c>
      <c r="B62836" t="s">
        <v>214817</v>
      </c>
      <c r="C62836" t="s">
        <v>214818</v>
      </c>
      <c r="D62836" t="s">
        <v>9629</v>
      </c>
      <c r="E62836">
        <v>200000</v>
      </c>
      <c r="F62836" t="s">
        <v>18</v>
      </c>
      <c r="G62836" t="s">
        <v>25</v>
      </c>
      <c r="H62836" t="s">
        <v>1011</v>
      </c>
      <c r="I62836" t="s">
        <v>1012</v>
      </c>
      <c r="J62836" t="s">
        <v>1012</v>
      </c>
      <c r="K62836">
        <v>1</v>
      </c>
      <c r="L62836" s="1">
        <v>41428</v>
      </c>
      <c r="M62836" s="1">
        <v>41593</v>
      </c>
      <c r="N62836" s="1">
        <v>41593</v>
      </c>
    </row>
    <row r="62837" spans="1:18" hidden="1" x14ac:dyDescent="0.2">
      <c r="A62837" t="s">
        <v>214819</v>
      </c>
      <c r="B62837" t="s">
        <v>214820</v>
      </c>
      <c r="C62837" t="s">
        <v>214821</v>
      </c>
      <c r="D62837" t="s">
        <v>42</v>
      </c>
      <c r="E62837">
        <v>90000</v>
      </c>
      <c r="F62837" t="s">
        <v>18</v>
      </c>
      <c r="G62837" t="s">
        <v>4881</v>
      </c>
      <c r="I62837" t="s">
        <v>4882</v>
      </c>
      <c r="J62837" t="s">
        <v>4882</v>
      </c>
      <c r="K62837">
        <v>1</v>
      </c>
      <c r="L62837" s="1">
        <v>41591</v>
      </c>
      <c r="M62837" s="1">
        <v>42136</v>
      </c>
      <c r="N62837" s="1">
        <v>42136</v>
      </c>
    </row>
    <row r="62838" spans="1:18" x14ac:dyDescent="0.2">
      <c r="A62838" t="s">
        <v>214822</v>
      </c>
      <c r="B62838" t="s">
        <v>214823</v>
      </c>
      <c r="C62838" t="s">
        <v>214824</v>
      </c>
      <c r="D62838" t="s">
        <v>59239</v>
      </c>
      <c r="E62838">
        <v>13300000</v>
      </c>
      <c r="F62838" t="s">
        <v>18</v>
      </c>
      <c r="G62838" t="s">
        <v>25</v>
      </c>
      <c r="H62838" t="s">
        <v>64</v>
      </c>
      <c r="I62838" t="s">
        <v>65</v>
      </c>
      <c r="J62838" t="s">
        <v>71</v>
      </c>
      <c r="K62838">
        <v>2</v>
      </c>
      <c r="L62838" s="1">
        <v>40664</v>
      </c>
      <c r="M62838" s="1">
        <v>40943</v>
      </c>
      <c r="N62838" s="1">
        <v>42103</v>
      </c>
    </row>
    <row r="62839" spans="1:18" hidden="1" x14ac:dyDescent="0.2">
      <c r="A62839" t="s">
        <v>214825</v>
      </c>
      <c r="B62839" t="s">
        <v>214826</v>
      </c>
      <c r="C62839" t="s">
        <v>214827</v>
      </c>
      <c r="D62839" t="s">
        <v>214828</v>
      </c>
      <c r="E62839">
        <v>40000</v>
      </c>
      <c r="F62839" t="s">
        <v>18</v>
      </c>
      <c r="G62839" t="s">
        <v>3403</v>
      </c>
      <c r="H62839">
        <v>7</v>
      </c>
      <c r="I62839" t="s">
        <v>3404</v>
      </c>
      <c r="J62839" t="s">
        <v>3404</v>
      </c>
      <c r="K62839">
        <v>1</v>
      </c>
      <c r="L62839" s="1">
        <v>40252</v>
      </c>
      <c r="M62839" s="1">
        <v>40942</v>
      </c>
      <c r="N62839" s="1">
        <v>40942</v>
      </c>
    </row>
    <row r="62840" spans="1:18" hidden="1" x14ac:dyDescent="0.2">
      <c r="A62840" t="s">
        <v>214829</v>
      </c>
      <c r="B62840" t="s">
        <v>214830</v>
      </c>
      <c r="C62840" t="s">
        <v>214831</v>
      </c>
      <c r="D62840" t="s">
        <v>214832</v>
      </c>
      <c r="E62840">
        <v>11062158</v>
      </c>
      <c r="F62840" t="s">
        <v>18</v>
      </c>
      <c r="G62840" t="s">
        <v>165</v>
      </c>
      <c r="H62840" t="s">
        <v>1454</v>
      </c>
      <c r="I62840" t="s">
        <v>1455</v>
      </c>
      <c r="J62840" t="s">
        <v>1455</v>
      </c>
      <c r="K62840">
        <v>2</v>
      </c>
      <c r="L62840" s="1">
        <v>38852</v>
      </c>
      <c r="M62840" s="1">
        <v>41547</v>
      </c>
      <c r="N62840" s="1">
        <v>42269</v>
      </c>
      <c r="O62840"/>
      <c r="P62840"/>
      <c r="Q62840"/>
      <c r="R62840"/>
    </row>
    <row r="62841" spans="1:18" hidden="1" x14ac:dyDescent="0.2">
      <c r="A62841" t="s">
        <v>214833</v>
      </c>
      <c r="B62841" t="s">
        <v>214834</v>
      </c>
      <c r="C62841" t="s">
        <v>214835</v>
      </c>
      <c r="D62841" t="s">
        <v>357</v>
      </c>
      <c r="E62841">
        <v>576810</v>
      </c>
      <c r="F62841" t="s">
        <v>18</v>
      </c>
      <c r="G62841" t="s">
        <v>128</v>
      </c>
      <c r="H62841" t="s">
        <v>214836</v>
      </c>
      <c r="I62841" t="s">
        <v>3220</v>
      </c>
      <c r="J62841" t="s">
        <v>214837</v>
      </c>
      <c r="K62841">
        <v>1</v>
      </c>
      <c r="L62841" s="1">
        <v>40909</v>
      </c>
      <c r="M62841" s="1">
        <v>42296</v>
      </c>
      <c r="N62841" s="1">
        <v>42296</v>
      </c>
      <c r="O62841"/>
      <c r="P62841"/>
      <c r="Q62841"/>
      <c r="R62841"/>
    </row>
    <row r="62842" spans="1:18" hidden="1" x14ac:dyDescent="0.2">
      <c r="A62842" t="s">
        <v>214838</v>
      </c>
      <c r="B62842" t="s">
        <v>214839</v>
      </c>
      <c r="C62842" t="s">
        <v>214840</v>
      </c>
      <c r="D62842" t="s">
        <v>214841</v>
      </c>
      <c r="E62842" t="s">
        <v>43</v>
      </c>
      <c r="F62842" t="s">
        <v>207</v>
      </c>
      <c r="G62842" t="s">
        <v>25</v>
      </c>
      <c r="H62842" t="s">
        <v>99</v>
      </c>
      <c r="I62842" t="s">
        <v>100</v>
      </c>
      <c r="J62842" t="s">
        <v>92968</v>
      </c>
      <c r="K62842">
        <v>1</v>
      </c>
      <c r="L62842" s="1">
        <v>41704</v>
      </c>
      <c r="M62842" s="1">
        <v>41690</v>
      </c>
      <c r="N62842" s="1">
        <v>41690</v>
      </c>
      <c r="O62842"/>
      <c r="P62842"/>
      <c r="Q62842"/>
      <c r="R62842"/>
    </row>
    <row r="62843" spans="1:18" x14ac:dyDescent="0.2">
      <c r="A62843" t="s">
        <v>214842</v>
      </c>
      <c r="B62843" t="s">
        <v>214843</v>
      </c>
      <c r="C62843" t="s">
        <v>214844</v>
      </c>
      <c r="D62843" t="s">
        <v>36</v>
      </c>
      <c r="E62843">
        <v>725000</v>
      </c>
      <c r="F62843" t="s">
        <v>18</v>
      </c>
      <c r="G62843" t="s">
        <v>25</v>
      </c>
      <c r="H62843" t="s">
        <v>64</v>
      </c>
      <c r="I62843" t="s">
        <v>95</v>
      </c>
      <c r="J62843" t="s">
        <v>18361</v>
      </c>
      <c r="K62843">
        <v>1</v>
      </c>
      <c r="L62843" s="1">
        <v>39814</v>
      </c>
      <c r="M62843" s="1">
        <v>40298</v>
      </c>
      <c r="N62843" s="1">
        <v>40298</v>
      </c>
    </row>
    <row r="62844" spans="1:18" x14ac:dyDescent="0.2">
      <c r="A62844" t="s">
        <v>214845</v>
      </c>
      <c r="B62844" t="s">
        <v>214846</v>
      </c>
      <c r="C62844" t="s">
        <v>214847</v>
      </c>
      <c r="D62844" t="s">
        <v>214848</v>
      </c>
      <c r="E62844">
        <v>2000000</v>
      </c>
      <c r="F62844" t="s">
        <v>18</v>
      </c>
      <c r="G62844" t="s">
        <v>25</v>
      </c>
      <c r="H62844" t="s">
        <v>64</v>
      </c>
      <c r="I62844" t="s">
        <v>65</v>
      </c>
      <c r="J62844" t="s">
        <v>71</v>
      </c>
      <c r="K62844">
        <v>1</v>
      </c>
      <c r="L62844" s="1">
        <v>39814</v>
      </c>
      <c r="M62844" s="1">
        <v>41214</v>
      </c>
      <c r="N62844" s="1">
        <v>41214</v>
      </c>
    </row>
    <row r="62845" spans="1:18" hidden="1" x14ac:dyDescent="0.2">
      <c r="A62845" t="s">
        <v>214849</v>
      </c>
      <c r="B62845" t="s">
        <v>214850</v>
      </c>
      <c r="C62845" t="s">
        <v>214851</v>
      </c>
      <c r="D62845" t="s">
        <v>214852</v>
      </c>
      <c r="E62845">
        <v>387500</v>
      </c>
      <c r="F62845" t="s">
        <v>18</v>
      </c>
      <c r="K62845">
        <v>3</v>
      </c>
      <c r="L62845" s="1">
        <v>41275</v>
      </c>
      <c r="M62845" s="1">
        <v>41426</v>
      </c>
      <c r="N62845" s="1">
        <v>41989</v>
      </c>
    </row>
    <row r="62846" spans="1:18" x14ac:dyDescent="0.2">
      <c r="A62846" t="s">
        <v>214853</v>
      </c>
      <c r="B62846" t="s">
        <v>214854</v>
      </c>
      <c r="C62846" t="s">
        <v>214855</v>
      </c>
      <c r="D62846" t="s">
        <v>214856</v>
      </c>
      <c r="E62846">
        <v>25500000</v>
      </c>
      <c r="F62846" t="s">
        <v>18</v>
      </c>
      <c r="G62846" t="s">
        <v>25</v>
      </c>
      <c r="H62846" t="s">
        <v>64</v>
      </c>
      <c r="I62846" t="s">
        <v>65</v>
      </c>
      <c r="J62846" t="s">
        <v>71</v>
      </c>
      <c r="K62846">
        <v>4</v>
      </c>
      <c r="L62846" s="1">
        <v>40544</v>
      </c>
      <c r="M62846" s="1">
        <v>40817</v>
      </c>
      <c r="N62846" s="1">
        <v>41676</v>
      </c>
    </row>
    <row r="62847" spans="1:18" hidden="1" x14ac:dyDescent="0.2">
      <c r="A62847" t="s">
        <v>214857</v>
      </c>
      <c r="B62847" t="s">
        <v>214858</v>
      </c>
      <c r="D62847" t="s">
        <v>51254</v>
      </c>
      <c r="E62847" t="s">
        <v>43</v>
      </c>
      <c r="F62847" t="s">
        <v>18</v>
      </c>
      <c r="K62847">
        <v>1</v>
      </c>
      <c r="M62847" s="1">
        <v>39776</v>
      </c>
      <c r="N62847" s="1">
        <v>39776</v>
      </c>
      <c r="O62847"/>
      <c r="P62847"/>
      <c r="Q62847"/>
      <c r="R62847"/>
    </row>
    <row r="62848" spans="1:18" hidden="1" x14ac:dyDescent="0.2">
      <c r="A62848" t="s">
        <v>214859</v>
      </c>
      <c r="B62848" t="s">
        <v>214860</v>
      </c>
      <c r="C62848" t="s">
        <v>214861</v>
      </c>
      <c r="D62848" t="s">
        <v>214862</v>
      </c>
      <c r="E62848" t="s">
        <v>43</v>
      </c>
      <c r="F62848" t="s">
        <v>18</v>
      </c>
      <c r="G62848" t="s">
        <v>57</v>
      </c>
      <c r="H62848" t="s">
        <v>202</v>
      </c>
      <c r="I62848" t="s">
        <v>203</v>
      </c>
      <c r="J62848" t="s">
        <v>203</v>
      </c>
      <c r="K62848">
        <v>1</v>
      </c>
      <c r="L62848" s="1">
        <v>41426</v>
      </c>
      <c r="M62848" s="1">
        <v>41426</v>
      </c>
      <c r="N62848" s="1">
        <v>41426</v>
      </c>
      <c r="O62848"/>
      <c r="P62848"/>
      <c r="Q62848"/>
      <c r="R62848"/>
    </row>
    <row r="62849" spans="1:18" x14ac:dyDescent="0.2">
      <c r="A62849" t="s">
        <v>214863</v>
      </c>
      <c r="B62849" t="s">
        <v>214864</v>
      </c>
      <c r="C62849" t="s">
        <v>214865</v>
      </c>
      <c r="D62849" t="s">
        <v>134</v>
      </c>
      <c r="E62849">
        <v>10000000</v>
      </c>
      <c r="F62849" t="s">
        <v>18</v>
      </c>
      <c r="G62849" t="s">
        <v>25</v>
      </c>
      <c r="H62849" t="s">
        <v>64</v>
      </c>
      <c r="I62849" t="s">
        <v>65</v>
      </c>
      <c r="J62849" t="s">
        <v>71</v>
      </c>
      <c r="K62849">
        <v>2</v>
      </c>
      <c r="L62849" s="1">
        <v>40544</v>
      </c>
      <c r="M62849" s="1">
        <v>41325</v>
      </c>
      <c r="N62849" s="1">
        <v>41858</v>
      </c>
    </row>
    <row r="62850" spans="1:18" hidden="1" x14ac:dyDescent="0.2">
      <c r="A62850" t="s">
        <v>214866</v>
      </c>
      <c r="B62850" t="s">
        <v>214867</v>
      </c>
      <c r="C62850" t="s">
        <v>214868</v>
      </c>
      <c r="D62850" t="s">
        <v>214869</v>
      </c>
      <c r="E62850">
        <v>1000000</v>
      </c>
      <c r="F62850" t="s">
        <v>18</v>
      </c>
      <c r="G62850" t="s">
        <v>57</v>
      </c>
      <c r="H62850" t="s">
        <v>202</v>
      </c>
      <c r="I62850" t="s">
        <v>203</v>
      </c>
      <c r="J62850" t="s">
        <v>203</v>
      </c>
      <c r="K62850">
        <v>1</v>
      </c>
      <c r="L62850" s="1">
        <v>40179</v>
      </c>
      <c r="M62850" s="1">
        <v>42123</v>
      </c>
      <c r="N62850" s="1">
        <v>42123</v>
      </c>
    </row>
    <row r="62851" spans="1:18" hidden="1" x14ac:dyDescent="0.2">
      <c r="A62851" t="s">
        <v>214870</v>
      </c>
      <c r="B62851" t="s">
        <v>214871</v>
      </c>
      <c r="C62851" t="s">
        <v>214872</v>
      </c>
      <c r="D62851" t="s">
        <v>214873</v>
      </c>
      <c r="E62851">
        <v>22200000</v>
      </c>
      <c r="F62851" t="s">
        <v>113</v>
      </c>
      <c r="G62851" t="s">
        <v>25</v>
      </c>
      <c r="H62851" t="s">
        <v>89</v>
      </c>
      <c r="I62851" t="s">
        <v>4203</v>
      </c>
      <c r="J62851" t="s">
        <v>4203</v>
      </c>
      <c r="K62851">
        <v>2</v>
      </c>
      <c r="M62851" s="1">
        <v>37937</v>
      </c>
      <c r="N62851" s="1">
        <v>38884</v>
      </c>
      <c r="O62851"/>
      <c r="P62851"/>
      <c r="Q62851"/>
      <c r="R62851"/>
    </row>
    <row r="62852" spans="1:18" hidden="1" x14ac:dyDescent="0.2">
      <c r="A62852" t="s">
        <v>214874</v>
      </c>
      <c r="B62852" t="s">
        <v>214875</v>
      </c>
      <c r="C62852" t="s">
        <v>214876</v>
      </c>
      <c r="D62852" t="s">
        <v>214877</v>
      </c>
      <c r="E62852" t="s">
        <v>43</v>
      </c>
      <c r="F62852" t="s">
        <v>18</v>
      </c>
      <c r="G62852" t="s">
        <v>25</v>
      </c>
      <c r="H62852" t="s">
        <v>64</v>
      </c>
      <c r="I62852" t="s">
        <v>65</v>
      </c>
      <c r="J62852" t="s">
        <v>71</v>
      </c>
      <c r="K62852">
        <v>1</v>
      </c>
      <c r="L62852" s="1">
        <v>41640</v>
      </c>
      <c r="M62852" s="1">
        <v>41640</v>
      </c>
      <c r="N62852" s="1">
        <v>41640</v>
      </c>
      <c r="O62852"/>
      <c r="P62852"/>
      <c r="Q62852"/>
      <c r="R62852"/>
    </row>
    <row r="62853" spans="1:18" hidden="1" x14ac:dyDescent="0.2">
      <c r="A62853" t="s">
        <v>214878</v>
      </c>
      <c r="B62853" t="s">
        <v>214879</v>
      </c>
      <c r="D62853" t="s">
        <v>214880</v>
      </c>
      <c r="E62853">
        <v>200000</v>
      </c>
      <c r="F62853" t="s">
        <v>18</v>
      </c>
      <c r="K62853">
        <v>1</v>
      </c>
      <c r="L62853" s="1">
        <v>40909</v>
      </c>
      <c r="M62853" s="1">
        <v>40969</v>
      </c>
      <c r="N62853" s="1">
        <v>40969</v>
      </c>
    </row>
    <row r="62854" spans="1:18" hidden="1" x14ac:dyDescent="0.2">
      <c r="A62854" t="s">
        <v>214881</v>
      </c>
      <c r="B62854" t="s">
        <v>214882</v>
      </c>
      <c r="C62854" t="s">
        <v>214883</v>
      </c>
      <c r="D62854" t="s">
        <v>211515</v>
      </c>
      <c r="E62854" t="s">
        <v>43</v>
      </c>
      <c r="F62854" t="s">
        <v>113</v>
      </c>
      <c r="G62854" t="s">
        <v>25</v>
      </c>
      <c r="H62854" t="s">
        <v>64</v>
      </c>
      <c r="I62854" t="s">
        <v>65</v>
      </c>
      <c r="J62854" t="s">
        <v>2706</v>
      </c>
      <c r="K62854">
        <v>1</v>
      </c>
      <c r="L62854" s="1">
        <v>39814</v>
      </c>
      <c r="M62854" s="1">
        <v>39573</v>
      </c>
      <c r="N62854" s="1">
        <v>39573</v>
      </c>
      <c r="O62854"/>
      <c r="P62854"/>
      <c r="Q62854"/>
      <c r="R62854"/>
    </row>
    <row r="62855" spans="1:18" x14ac:dyDescent="0.2">
      <c r="A62855" t="s">
        <v>214884</v>
      </c>
      <c r="B62855" t="s">
        <v>214885</v>
      </c>
      <c r="C62855" t="s">
        <v>214886</v>
      </c>
      <c r="D62855" t="s">
        <v>1384</v>
      </c>
      <c r="E62855">
        <v>9000000</v>
      </c>
      <c r="F62855" t="s">
        <v>18</v>
      </c>
      <c r="G62855" t="s">
        <v>25</v>
      </c>
      <c r="H62855" t="s">
        <v>286</v>
      </c>
      <c r="I62855" t="s">
        <v>1030</v>
      </c>
      <c r="J62855" t="s">
        <v>1030</v>
      </c>
      <c r="K62855">
        <v>2</v>
      </c>
      <c r="L62855" s="1">
        <v>39814</v>
      </c>
      <c r="M62855" s="1">
        <v>41780</v>
      </c>
      <c r="N62855" s="1">
        <v>42101</v>
      </c>
    </row>
    <row r="62856" spans="1:18" x14ac:dyDescent="0.2">
      <c r="A62856" t="s">
        <v>214887</v>
      </c>
      <c r="B62856" t="s">
        <v>214888</v>
      </c>
      <c r="C62856" t="s">
        <v>214889</v>
      </c>
      <c r="D62856" t="s">
        <v>42</v>
      </c>
      <c r="E62856">
        <v>34000000</v>
      </c>
      <c r="F62856" t="s">
        <v>113</v>
      </c>
      <c r="G62856" t="s">
        <v>25</v>
      </c>
      <c r="H62856" t="s">
        <v>64</v>
      </c>
      <c r="I62856" t="s">
        <v>65</v>
      </c>
      <c r="J62856" t="s">
        <v>1160</v>
      </c>
      <c r="K62856">
        <v>3</v>
      </c>
      <c r="L62856" s="1">
        <v>38473</v>
      </c>
      <c r="M62856" s="1">
        <v>38899</v>
      </c>
      <c r="N62856" s="1">
        <v>39417</v>
      </c>
    </row>
    <row r="62857" spans="1:18" x14ac:dyDescent="0.2">
      <c r="A62857" t="s">
        <v>214890</v>
      </c>
      <c r="B62857" t="s">
        <v>214891</v>
      </c>
      <c r="C62857" t="s">
        <v>214892</v>
      </c>
      <c r="D62857" t="s">
        <v>214893</v>
      </c>
      <c r="E62857">
        <v>350000</v>
      </c>
      <c r="F62857" t="s">
        <v>18</v>
      </c>
      <c r="G62857" t="s">
        <v>25</v>
      </c>
      <c r="H62857" t="s">
        <v>1011</v>
      </c>
      <c r="I62857" t="s">
        <v>1012</v>
      </c>
      <c r="J62857" t="s">
        <v>1012</v>
      </c>
      <c r="K62857">
        <v>3</v>
      </c>
      <c r="L62857" s="1">
        <v>38874</v>
      </c>
      <c r="M62857" s="1">
        <v>38899</v>
      </c>
      <c r="N62857" s="1">
        <v>39804</v>
      </c>
    </row>
    <row r="62858" spans="1:18" x14ac:dyDescent="0.2">
      <c r="A62858" t="s">
        <v>214894</v>
      </c>
      <c r="B62858" t="s">
        <v>214895</v>
      </c>
      <c r="C62858" t="s">
        <v>214896</v>
      </c>
      <c r="D62858" t="s">
        <v>70</v>
      </c>
      <c r="E62858">
        <v>28800000</v>
      </c>
      <c r="F62858" t="s">
        <v>689</v>
      </c>
      <c r="G62858" t="s">
        <v>25</v>
      </c>
      <c r="H62858" t="s">
        <v>106</v>
      </c>
      <c r="I62858" t="s">
        <v>777</v>
      </c>
      <c r="J62858" t="s">
        <v>778</v>
      </c>
      <c r="K62858">
        <v>4</v>
      </c>
      <c r="L62858" s="1">
        <v>35431</v>
      </c>
      <c r="M62858" s="1">
        <v>41358</v>
      </c>
      <c r="N62858" s="1">
        <v>42006</v>
      </c>
    </row>
    <row r="62859" spans="1:18" hidden="1" x14ac:dyDescent="0.2">
      <c r="A62859" t="s">
        <v>214897</v>
      </c>
      <c r="B62859" t="s">
        <v>214898</v>
      </c>
      <c r="C62859" t="s">
        <v>214899</v>
      </c>
      <c r="D62859" t="s">
        <v>264</v>
      </c>
      <c r="E62859" t="s">
        <v>43</v>
      </c>
      <c r="F62859" t="s">
        <v>18</v>
      </c>
      <c r="G62859" t="s">
        <v>25</v>
      </c>
      <c r="H62859" t="s">
        <v>64</v>
      </c>
      <c r="I62859" t="s">
        <v>966</v>
      </c>
      <c r="J62859" t="s">
        <v>12622</v>
      </c>
      <c r="K62859">
        <v>3</v>
      </c>
      <c r="L62859" s="1">
        <v>38718</v>
      </c>
      <c r="M62859" s="1">
        <v>39766</v>
      </c>
      <c r="N62859" s="1">
        <v>41795</v>
      </c>
      <c r="O62859"/>
      <c r="P62859"/>
      <c r="Q62859"/>
      <c r="R62859"/>
    </row>
    <row r="62860" spans="1:18" x14ac:dyDescent="0.2">
      <c r="A62860" t="s">
        <v>214900</v>
      </c>
      <c r="B62860" t="s">
        <v>214901</v>
      </c>
      <c r="C62860" t="s">
        <v>214902</v>
      </c>
      <c r="D62860" t="s">
        <v>25459</v>
      </c>
      <c r="E62860">
        <v>50000</v>
      </c>
      <c r="F62860" t="s">
        <v>18</v>
      </c>
      <c r="G62860" t="s">
        <v>25</v>
      </c>
      <c r="H62860" t="s">
        <v>1011</v>
      </c>
      <c r="I62860" t="s">
        <v>1012</v>
      </c>
      <c r="J62860" t="s">
        <v>6313</v>
      </c>
      <c r="K62860">
        <v>1</v>
      </c>
      <c r="L62860" s="1">
        <v>36526</v>
      </c>
      <c r="M62860" s="1">
        <v>41808</v>
      </c>
      <c r="N62860" s="1">
        <v>41808</v>
      </c>
    </row>
    <row r="62861" spans="1:18" x14ac:dyDescent="0.2">
      <c r="A62861" t="s">
        <v>214903</v>
      </c>
      <c r="B62861" t="s">
        <v>214904</v>
      </c>
      <c r="C62861" t="s">
        <v>214905</v>
      </c>
      <c r="D62861" t="s">
        <v>214906</v>
      </c>
      <c r="E62861">
        <v>1250000</v>
      </c>
      <c r="F62861" t="s">
        <v>207</v>
      </c>
      <c r="G62861" t="s">
        <v>25</v>
      </c>
      <c r="H62861" t="s">
        <v>89</v>
      </c>
      <c r="I62861" t="s">
        <v>1260</v>
      </c>
      <c r="J62861" t="s">
        <v>43323</v>
      </c>
      <c r="K62861">
        <v>1</v>
      </c>
      <c r="L62861" s="1">
        <v>41760</v>
      </c>
      <c r="M62861" s="1">
        <v>42215</v>
      </c>
      <c r="N62861" s="1">
        <v>42215</v>
      </c>
    </row>
    <row r="62862" spans="1:18" hidden="1" x14ac:dyDescent="0.2">
      <c r="A62862" t="s">
        <v>214907</v>
      </c>
      <c r="B62862" t="s">
        <v>214908</v>
      </c>
      <c r="D62862" t="s">
        <v>42</v>
      </c>
      <c r="E62862">
        <v>3000000</v>
      </c>
      <c r="F62862" t="s">
        <v>207</v>
      </c>
      <c r="K62862">
        <v>1</v>
      </c>
      <c r="M62862" s="1">
        <v>37721</v>
      </c>
      <c r="N62862" s="1">
        <v>37721</v>
      </c>
      <c r="O62862"/>
      <c r="P62862"/>
      <c r="Q62862"/>
      <c r="R62862"/>
    </row>
    <row r="62863" spans="1:18" x14ac:dyDescent="0.2">
      <c r="A62863" t="s">
        <v>214909</v>
      </c>
      <c r="B62863" t="s">
        <v>214910</v>
      </c>
      <c r="C62863" t="s">
        <v>214911</v>
      </c>
      <c r="D62863" t="s">
        <v>42</v>
      </c>
      <c r="E62863">
        <v>40800000</v>
      </c>
      <c r="F62863" t="s">
        <v>113</v>
      </c>
      <c r="G62863" t="s">
        <v>25</v>
      </c>
      <c r="H62863" t="s">
        <v>64</v>
      </c>
      <c r="I62863" t="s">
        <v>65</v>
      </c>
      <c r="J62863" t="s">
        <v>19333</v>
      </c>
      <c r="K62863">
        <v>4</v>
      </c>
      <c r="L62863" s="1">
        <v>38353</v>
      </c>
      <c r="M62863" s="1">
        <v>38973</v>
      </c>
      <c r="N62863" s="1">
        <v>40862</v>
      </c>
    </row>
    <row r="62864" spans="1:18" x14ac:dyDescent="0.2">
      <c r="A62864" t="s">
        <v>214912</v>
      </c>
      <c r="B62864" t="s">
        <v>214913</v>
      </c>
      <c r="C62864" t="s">
        <v>214914</v>
      </c>
      <c r="D62864" t="s">
        <v>214915</v>
      </c>
      <c r="E62864">
        <v>2700000</v>
      </c>
      <c r="F62864" t="s">
        <v>18</v>
      </c>
      <c r="G62864" t="s">
        <v>25</v>
      </c>
      <c r="H62864" t="s">
        <v>64</v>
      </c>
      <c r="I62864" t="s">
        <v>95</v>
      </c>
      <c r="J62864" t="s">
        <v>7114</v>
      </c>
      <c r="K62864">
        <v>1</v>
      </c>
      <c r="L62864" s="1">
        <v>40544</v>
      </c>
      <c r="M62864" s="1">
        <v>41109</v>
      </c>
      <c r="N62864" s="1">
        <v>41109</v>
      </c>
    </row>
    <row r="62865" spans="1:18" hidden="1" x14ac:dyDescent="0.2">
      <c r="A62865" t="s">
        <v>214916</v>
      </c>
      <c r="B62865" t="s">
        <v>214917</v>
      </c>
      <c r="C62865" t="s">
        <v>214918</v>
      </c>
      <c r="D62865" t="s">
        <v>357</v>
      </c>
      <c r="E62865">
        <v>17531977</v>
      </c>
      <c r="F62865" t="s">
        <v>18</v>
      </c>
      <c r="G62865" t="s">
        <v>25</v>
      </c>
      <c r="H62865" t="s">
        <v>64</v>
      </c>
      <c r="I62865" t="s">
        <v>95</v>
      </c>
      <c r="J62865" t="s">
        <v>214919</v>
      </c>
      <c r="K62865">
        <v>3</v>
      </c>
      <c r="L62865" s="1">
        <v>37257</v>
      </c>
      <c r="M62865" s="1">
        <v>40151</v>
      </c>
      <c r="N62865" s="1">
        <v>41626</v>
      </c>
      <c r="O62865"/>
      <c r="P62865"/>
      <c r="Q62865"/>
      <c r="R62865"/>
    </row>
    <row r="62866" spans="1:18" hidden="1" x14ac:dyDescent="0.2">
      <c r="A62866" t="s">
        <v>214920</v>
      </c>
      <c r="B62866" t="s">
        <v>214921</v>
      </c>
      <c r="C62866" t="s">
        <v>214922</v>
      </c>
      <c r="D62866" t="s">
        <v>741</v>
      </c>
      <c r="E62866">
        <v>4276900</v>
      </c>
      <c r="F62866" t="s">
        <v>18</v>
      </c>
      <c r="G62866" t="s">
        <v>25</v>
      </c>
      <c r="H62866" t="s">
        <v>89</v>
      </c>
      <c r="I62866" t="s">
        <v>1132</v>
      </c>
      <c r="J62866" t="s">
        <v>1133</v>
      </c>
      <c r="K62866">
        <v>2</v>
      </c>
      <c r="L62866" s="1">
        <v>38353</v>
      </c>
      <c r="M62866" s="1">
        <v>40879</v>
      </c>
      <c r="N62866" s="1">
        <v>41647</v>
      </c>
      <c r="O62866"/>
      <c r="P62866"/>
      <c r="Q62866"/>
      <c r="R62866"/>
    </row>
    <row r="62867" spans="1:18" hidden="1" x14ac:dyDescent="0.2">
      <c r="A62867" t="s">
        <v>214923</v>
      </c>
      <c r="B62867" t="s">
        <v>214924</v>
      </c>
      <c r="C62867" t="s">
        <v>214925</v>
      </c>
      <c r="D62867" t="s">
        <v>214926</v>
      </c>
      <c r="E62867" t="s">
        <v>43</v>
      </c>
      <c r="F62867" t="s">
        <v>18</v>
      </c>
      <c r="G62867" t="s">
        <v>25</v>
      </c>
      <c r="H62867" t="s">
        <v>99</v>
      </c>
      <c r="I62867" t="s">
        <v>100</v>
      </c>
      <c r="J62867" t="s">
        <v>114352</v>
      </c>
      <c r="K62867">
        <v>1</v>
      </c>
      <c r="L62867" s="1">
        <v>41609</v>
      </c>
      <c r="M62867" s="1">
        <v>42004</v>
      </c>
      <c r="N62867" s="1">
        <v>42004</v>
      </c>
      <c r="O62867"/>
      <c r="P62867"/>
      <c r="Q62867"/>
      <c r="R62867"/>
    </row>
    <row r="62868" spans="1:18" hidden="1" x14ac:dyDescent="0.2">
      <c r="A62868" t="s">
        <v>214927</v>
      </c>
      <c r="B62868" t="s">
        <v>214928</v>
      </c>
      <c r="D62868" t="s">
        <v>117</v>
      </c>
      <c r="E62868" t="s">
        <v>43</v>
      </c>
      <c r="F62868" t="s">
        <v>18</v>
      </c>
      <c r="G62868" t="s">
        <v>25</v>
      </c>
      <c r="H62868" t="s">
        <v>1272</v>
      </c>
      <c r="I62868" t="s">
        <v>1273</v>
      </c>
      <c r="J62868" t="s">
        <v>36728</v>
      </c>
      <c r="K62868">
        <v>1</v>
      </c>
      <c r="L62868" s="1">
        <v>41866</v>
      </c>
      <c r="M62868" s="1">
        <v>41936</v>
      </c>
      <c r="N62868" s="1">
        <v>41936</v>
      </c>
      <c r="O62868"/>
      <c r="P62868"/>
      <c r="Q62868"/>
      <c r="R62868"/>
    </row>
    <row r="62869" spans="1:18" hidden="1" x14ac:dyDescent="0.2">
      <c r="A62869" t="s">
        <v>214929</v>
      </c>
      <c r="B62869" t="s">
        <v>214930</v>
      </c>
      <c r="C62869" t="s">
        <v>214931</v>
      </c>
      <c r="D62869" t="s">
        <v>45435</v>
      </c>
      <c r="E62869">
        <v>12300000</v>
      </c>
      <c r="F62869" t="s">
        <v>18</v>
      </c>
      <c r="G62869" t="s">
        <v>19</v>
      </c>
      <c r="H62869">
        <v>7</v>
      </c>
      <c r="I62869" t="s">
        <v>14084</v>
      </c>
      <c r="J62869" t="s">
        <v>14084</v>
      </c>
      <c r="K62869">
        <v>3</v>
      </c>
      <c r="L62869" s="1">
        <v>40179</v>
      </c>
      <c r="M62869" s="1">
        <v>40483</v>
      </c>
      <c r="N62869" s="1">
        <v>41863</v>
      </c>
    </row>
    <row r="62870" spans="1:18" hidden="1" x14ac:dyDescent="0.2">
      <c r="A62870" t="s">
        <v>214932</v>
      </c>
      <c r="B62870" t="s">
        <v>214933</v>
      </c>
      <c r="C62870" t="s">
        <v>214934</v>
      </c>
      <c r="D62870" t="s">
        <v>248</v>
      </c>
      <c r="E62870">
        <v>2300000</v>
      </c>
      <c r="F62870" t="s">
        <v>18</v>
      </c>
      <c r="G62870" t="s">
        <v>19</v>
      </c>
      <c r="H62870">
        <v>19</v>
      </c>
      <c r="I62870" t="s">
        <v>474</v>
      </c>
      <c r="J62870" t="s">
        <v>474</v>
      </c>
      <c r="K62870">
        <v>3</v>
      </c>
      <c r="L62870" s="1">
        <v>41640</v>
      </c>
      <c r="M62870" s="1">
        <v>41736</v>
      </c>
      <c r="N62870" s="1">
        <v>42242</v>
      </c>
    </row>
    <row r="62871" spans="1:18" x14ac:dyDescent="0.2">
      <c r="A62871" t="s">
        <v>214935</v>
      </c>
      <c r="B62871" t="s">
        <v>214936</v>
      </c>
      <c r="C62871" t="s">
        <v>214937</v>
      </c>
      <c r="D62871" t="s">
        <v>42</v>
      </c>
      <c r="E62871">
        <v>500000</v>
      </c>
      <c r="F62871" t="s">
        <v>18</v>
      </c>
      <c r="G62871" t="s">
        <v>25</v>
      </c>
      <c r="H62871" t="s">
        <v>286</v>
      </c>
      <c r="I62871" t="s">
        <v>1030</v>
      </c>
      <c r="J62871" t="s">
        <v>1030</v>
      </c>
      <c r="K62871">
        <v>1</v>
      </c>
      <c r="L62871" s="1">
        <v>39083</v>
      </c>
      <c r="M62871" s="1">
        <v>41306</v>
      </c>
      <c r="N62871" s="1">
        <v>41306</v>
      </c>
    </row>
    <row r="62872" spans="1:18" x14ac:dyDescent="0.2">
      <c r="A62872" t="s">
        <v>214938</v>
      </c>
      <c r="B62872" t="s">
        <v>214939</v>
      </c>
      <c r="C62872" t="s">
        <v>214940</v>
      </c>
      <c r="D62872" t="s">
        <v>36</v>
      </c>
      <c r="E62872">
        <v>3000000</v>
      </c>
      <c r="F62872" t="s">
        <v>18</v>
      </c>
      <c r="G62872" t="s">
        <v>25</v>
      </c>
      <c r="H62872" t="s">
        <v>106</v>
      </c>
      <c r="I62872" t="s">
        <v>107</v>
      </c>
      <c r="J62872" t="s">
        <v>108</v>
      </c>
      <c r="K62872">
        <v>1</v>
      </c>
      <c r="L62872" s="1">
        <v>40096</v>
      </c>
      <c r="M62872" s="1">
        <v>40686</v>
      </c>
      <c r="N62872" s="1">
        <v>40686</v>
      </c>
    </row>
    <row r="62873" spans="1:18" hidden="1" x14ac:dyDescent="0.2">
      <c r="A62873" t="s">
        <v>214941</v>
      </c>
      <c r="B62873" t="s">
        <v>214942</v>
      </c>
      <c r="C62873" t="s">
        <v>214943</v>
      </c>
      <c r="D62873" t="s">
        <v>1401</v>
      </c>
      <c r="E62873">
        <v>1515078</v>
      </c>
      <c r="F62873" t="s">
        <v>113</v>
      </c>
      <c r="G62873" t="s">
        <v>128</v>
      </c>
      <c r="H62873" t="s">
        <v>129</v>
      </c>
      <c r="I62873" t="s">
        <v>130</v>
      </c>
      <c r="J62873" t="s">
        <v>130</v>
      </c>
      <c r="K62873">
        <v>1</v>
      </c>
      <c r="M62873" s="1">
        <v>40367</v>
      </c>
      <c r="N62873" s="1">
        <v>40367</v>
      </c>
      <c r="O62873"/>
      <c r="P62873"/>
      <c r="Q62873"/>
      <c r="R62873"/>
    </row>
    <row r="62874" spans="1:18" hidden="1" x14ac:dyDescent="0.2">
      <c r="A62874" t="s">
        <v>214944</v>
      </c>
      <c r="B62874" t="s">
        <v>214945</v>
      </c>
      <c r="C62874" t="s">
        <v>214946</v>
      </c>
      <c r="D62874" t="s">
        <v>209703</v>
      </c>
      <c r="E62874">
        <v>50000</v>
      </c>
      <c r="F62874" t="s">
        <v>18</v>
      </c>
      <c r="G62874" t="s">
        <v>25</v>
      </c>
      <c r="H62874" t="s">
        <v>64</v>
      </c>
      <c r="I62874" t="s">
        <v>65</v>
      </c>
      <c r="J62874" t="s">
        <v>5485</v>
      </c>
      <c r="K62874">
        <v>1</v>
      </c>
      <c r="M62874" s="1">
        <v>42186</v>
      </c>
      <c r="N62874" s="1">
        <v>42186</v>
      </c>
      <c r="O62874"/>
      <c r="P62874"/>
      <c r="Q62874"/>
      <c r="R62874"/>
    </row>
    <row r="62875" spans="1:18" hidden="1" x14ac:dyDescent="0.2">
      <c r="A62875" t="s">
        <v>214947</v>
      </c>
      <c r="B62875" t="s">
        <v>214948</v>
      </c>
      <c r="C62875" t="s">
        <v>214949</v>
      </c>
      <c r="D62875" t="s">
        <v>36</v>
      </c>
      <c r="E62875">
        <v>2000000</v>
      </c>
      <c r="F62875" t="s">
        <v>207</v>
      </c>
      <c r="G62875" t="s">
        <v>25</v>
      </c>
      <c r="H62875" t="s">
        <v>64</v>
      </c>
      <c r="I62875" t="s">
        <v>65</v>
      </c>
      <c r="J62875" t="s">
        <v>271</v>
      </c>
      <c r="K62875">
        <v>1</v>
      </c>
      <c r="M62875" s="1">
        <v>39561</v>
      </c>
      <c r="N62875" s="1">
        <v>39561</v>
      </c>
      <c r="O62875"/>
      <c r="P62875"/>
      <c r="Q62875"/>
      <c r="R62875"/>
    </row>
    <row r="62876" spans="1:18" x14ac:dyDescent="0.2">
      <c r="A62876" t="s">
        <v>214950</v>
      </c>
      <c r="B62876" t="s">
        <v>214951</v>
      </c>
      <c r="C62876" t="s">
        <v>214952</v>
      </c>
      <c r="D62876" t="s">
        <v>94</v>
      </c>
      <c r="E62876">
        <v>1135000</v>
      </c>
      <c r="F62876" t="s">
        <v>18</v>
      </c>
      <c r="G62876" t="s">
        <v>25</v>
      </c>
      <c r="H62876" t="s">
        <v>99</v>
      </c>
      <c r="I62876" t="s">
        <v>100</v>
      </c>
      <c r="J62876" t="s">
        <v>53335</v>
      </c>
      <c r="K62876">
        <v>2</v>
      </c>
      <c r="L62876" s="1">
        <v>32874</v>
      </c>
      <c r="M62876" s="1">
        <v>40227</v>
      </c>
      <c r="N62876" s="1">
        <v>40730</v>
      </c>
    </row>
    <row r="62877" spans="1:18" hidden="1" x14ac:dyDescent="0.2">
      <c r="A62877" t="s">
        <v>214953</v>
      </c>
      <c r="B62877" t="s">
        <v>214954</v>
      </c>
      <c r="C62877" t="s">
        <v>214955</v>
      </c>
      <c r="D62877" t="s">
        <v>2199</v>
      </c>
      <c r="E62877" t="s">
        <v>43</v>
      </c>
      <c r="F62877" t="s">
        <v>18</v>
      </c>
      <c r="G62877" t="s">
        <v>25</v>
      </c>
      <c r="H62877" t="s">
        <v>64</v>
      </c>
      <c r="I62877" t="s">
        <v>95</v>
      </c>
      <c r="J62877" t="s">
        <v>7114</v>
      </c>
      <c r="K62877">
        <v>1</v>
      </c>
      <c r="M62877" s="1">
        <v>42116</v>
      </c>
      <c r="N62877" s="1">
        <v>42116</v>
      </c>
      <c r="O62877"/>
      <c r="P62877"/>
      <c r="Q62877"/>
      <c r="R62877"/>
    </row>
    <row r="62878" spans="1:18" hidden="1" x14ac:dyDescent="0.2">
      <c r="A62878" t="s">
        <v>214956</v>
      </c>
      <c r="B62878" t="s">
        <v>214957</v>
      </c>
      <c r="C62878" t="s">
        <v>214958</v>
      </c>
      <c r="D62878" t="s">
        <v>1247</v>
      </c>
      <c r="E62878">
        <v>66377963</v>
      </c>
      <c r="F62878" t="s">
        <v>18</v>
      </c>
      <c r="G62878" t="s">
        <v>25</v>
      </c>
      <c r="H62878" t="s">
        <v>64</v>
      </c>
      <c r="I62878" t="s">
        <v>65</v>
      </c>
      <c r="J62878" t="s">
        <v>1103</v>
      </c>
      <c r="K62878">
        <v>6</v>
      </c>
      <c r="L62878" s="1">
        <v>38718</v>
      </c>
      <c r="M62878" s="1">
        <v>39314</v>
      </c>
      <c r="N62878" s="1">
        <v>41941</v>
      </c>
      <c r="O62878"/>
      <c r="P62878"/>
      <c r="Q62878"/>
      <c r="R62878"/>
    </row>
    <row r="62879" spans="1:18" x14ac:dyDescent="0.2">
      <c r="A62879" t="s">
        <v>214959</v>
      </c>
      <c r="B62879" t="s">
        <v>214960</v>
      </c>
      <c r="C62879" t="s">
        <v>214961</v>
      </c>
      <c r="D62879" t="s">
        <v>214962</v>
      </c>
      <c r="E62879">
        <v>825000</v>
      </c>
      <c r="F62879" t="s">
        <v>18</v>
      </c>
      <c r="G62879" t="s">
        <v>25</v>
      </c>
      <c r="H62879" t="s">
        <v>64</v>
      </c>
      <c r="I62879" t="s">
        <v>95</v>
      </c>
      <c r="J62879" t="s">
        <v>376</v>
      </c>
      <c r="K62879">
        <v>1</v>
      </c>
      <c r="L62879" s="1">
        <v>41631</v>
      </c>
      <c r="M62879" s="1">
        <v>41920</v>
      </c>
      <c r="N62879" s="1">
        <v>41920</v>
      </c>
    </row>
    <row r="62880" spans="1:18" hidden="1" x14ac:dyDescent="0.2">
      <c r="A62880" t="s">
        <v>214963</v>
      </c>
      <c r="B62880" t="s">
        <v>214964</v>
      </c>
      <c r="C62880" t="s">
        <v>214965</v>
      </c>
      <c r="D62880" t="s">
        <v>317</v>
      </c>
      <c r="E62880" t="s">
        <v>43</v>
      </c>
      <c r="F62880" t="s">
        <v>18</v>
      </c>
      <c r="G62880" t="s">
        <v>25</v>
      </c>
      <c r="H62880" t="s">
        <v>64</v>
      </c>
      <c r="I62880" t="s">
        <v>65</v>
      </c>
      <c r="J62880" t="s">
        <v>114</v>
      </c>
      <c r="K62880">
        <v>1</v>
      </c>
      <c r="L62880" s="1">
        <v>41662</v>
      </c>
      <c r="M62880" s="1">
        <v>42179</v>
      </c>
      <c r="N62880" s="1">
        <v>42179</v>
      </c>
      <c r="O62880"/>
      <c r="P62880"/>
      <c r="Q62880"/>
      <c r="R62880"/>
    </row>
    <row r="62881" spans="1:18" hidden="1" x14ac:dyDescent="0.2">
      <c r="A62881" t="s">
        <v>214966</v>
      </c>
      <c r="B62881" t="s">
        <v>214967</v>
      </c>
      <c r="C62881" t="s">
        <v>214968</v>
      </c>
      <c r="D62881" t="s">
        <v>214969</v>
      </c>
      <c r="E62881">
        <v>100000</v>
      </c>
      <c r="F62881" t="s">
        <v>18</v>
      </c>
      <c r="G62881" t="s">
        <v>57</v>
      </c>
      <c r="H62881" t="s">
        <v>3339</v>
      </c>
      <c r="I62881" t="s">
        <v>3340</v>
      </c>
      <c r="J62881" t="s">
        <v>3341</v>
      </c>
      <c r="K62881">
        <v>1</v>
      </c>
      <c r="M62881" s="1">
        <v>41950</v>
      </c>
      <c r="N62881" s="1">
        <v>41950</v>
      </c>
      <c r="O62881"/>
      <c r="P62881"/>
      <c r="Q62881"/>
      <c r="R62881"/>
    </row>
    <row r="62882" spans="1:18" x14ac:dyDescent="0.2">
      <c r="A62882" t="s">
        <v>214970</v>
      </c>
      <c r="B62882" t="s">
        <v>214971</v>
      </c>
      <c r="C62882" t="s">
        <v>214972</v>
      </c>
      <c r="D62882" t="s">
        <v>8888</v>
      </c>
      <c r="E62882">
        <v>1000000</v>
      </c>
      <c r="F62882" t="s">
        <v>18</v>
      </c>
      <c r="G62882" t="s">
        <v>25</v>
      </c>
      <c r="H62882" t="s">
        <v>2676</v>
      </c>
      <c r="I62882" t="s">
        <v>23892</v>
      </c>
      <c r="J62882" t="s">
        <v>11870</v>
      </c>
      <c r="K62882">
        <v>1</v>
      </c>
      <c r="L62882" s="1">
        <v>40544</v>
      </c>
      <c r="M62882" s="1">
        <v>41275</v>
      </c>
      <c r="N62882" s="1">
        <v>41275</v>
      </c>
    </row>
    <row r="62883" spans="1:18" x14ac:dyDescent="0.2">
      <c r="A62883" t="s">
        <v>214973</v>
      </c>
      <c r="B62883" t="s">
        <v>214974</v>
      </c>
      <c r="D62883" t="s">
        <v>1401</v>
      </c>
      <c r="E62883">
        <v>25000000</v>
      </c>
      <c r="F62883" t="s">
        <v>18</v>
      </c>
      <c r="G62883" t="s">
        <v>25</v>
      </c>
      <c r="H62883" t="s">
        <v>644</v>
      </c>
      <c r="I62883" t="s">
        <v>645</v>
      </c>
      <c r="J62883" t="s">
        <v>7304</v>
      </c>
      <c r="K62883">
        <v>1</v>
      </c>
      <c r="L62883" s="1">
        <v>35065</v>
      </c>
      <c r="M62883" s="1">
        <v>38800</v>
      </c>
      <c r="N62883" s="1">
        <v>38800</v>
      </c>
    </row>
    <row r="62884" spans="1:18" hidden="1" x14ac:dyDescent="0.2">
      <c r="A62884" t="s">
        <v>214975</v>
      </c>
      <c r="B62884" t="s">
        <v>214976</v>
      </c>
      <c r="C62884" t="s">
        <v>214977</v>
      </c>
      <c r="D62884" t="s">
        <v>26043</v>
      </c>
      <c r="E62884">
        <v>3000000</v>
      </c>
      <c r="F62884" t="s">
        <v>18</v>
      </c>
      <c r="G62884" t="s">
        <v>128</v>
      </c>
      <c r="H62884" t="s">
        <v>129</v>
      </c>
      <c r="I62884" t="s">
        <v>130</v>
      </c>
      <c r="J62884" t="s">
        <v>130</v>
      </c>
      <c r="K62884">
        <v>1</v>
      </c>
      <c r="L62884" s="1">
        <v>39173</v>
      </c>
      <c r="M62884" s="1">
        <v>40422</v>
      </c>
      <c r="N62884" s="1">
        <v>40422</v>
      </c>
    </row>
    <row r="62885" spans="1:18" hidden="1" x14ac:dyDescent="0.2">
      <c r="A62885" t="s">
        <v>214978</v>
      </c>
      <c r="B62885" t="s">
        <v>214979</v>
      </c>
      <c r="C62885" t="s">
        <v>214980</v>
      </c>
      <c r="D62885" t="s">
        <v>24320</v>
      </c>
      <c r="E62885" t="s">
        <v>43</v>
      </c>
      <c r="F62885" t="s">
        <v>18</v>
      </c>
      <c r="K62885">
        <v>1</v>
      </c>
      <c r="L62885" s="1">
        <v>38626</v>
      </c>
      <c r="M62885" s="1">
        <v>38353</v>
      </c>
      <c r="N62885" s="1">
        <v>38353</v>
      </c>
      <c r="O62885"/>
      <c r="P62885"/>
      <c r="Q62885"/>
      <c r="R62885"/>
    </row>
    <row r="62886" spans="1:18" hidden="1" x14ac:dyDescent="0.2">
      <c r="A62886" t="s">
        <v>214981</v>
      </c>
      <c r="B62886" t="s">
        <v>214982</v>
      </c>
      <c r="C62886" t="s">
        <v>214983</v>
      </c>
      <c r="D62886" t="s">
        <v>70237</v>
      </c>
      <c r="E62886">
        <v>517241</v>
      </c>
      <c r="F62886" t="s">
        <v>207</v>
      </c>
      <c r="G62886" t="s">
        <v>1138</v>
      </c>
      <c r="H62886">
        <v>27</v>
      </c>
      <c r="I62886" t="s">
        <v>1745</v>
      </c>
      <c r="J62886" t="s">
        <v>1746</v>
      </c>
      <c r="K62886">
        <v>1</v>
      </c>
      <c r="L62886" s="1">
        <v>41618</v>
      </c>
      <c r="M62886" s="1">
        <v>41618</v>
      </c>
      <c r="N62886" s="1">
        <v>41618</v>
      </c>
      <c r="O62886"/>
      <c r="P62886"/>
      <c r="Q62886"/>
      <c r="R62886"/>
    </row>
    <row r="62887" spans="1:18" hidden="1" x14ac:dyDescent="0.2">
      <c r="A62887" t="s">
        <v>214984</v>
      </c>
      <c r="B62887" t="s">
        <v>214985</v>
      </c>
      <c r="C62887" t="s">
        <v>214986</v>
      </c>
      <c r="D62887" t="s">
        <v>21238</v>
      </c>
      <c r="E62887" t="s">
        <v>43</v>
      </c>
      <c r="F62887" t="s">
        <v>18</v>
      </c>
      <c r="G62887" t="s">
        <v>25</v>
      </c>
      <c r="H62887" t="s">
        <v>1330</v>
      </c>
      <c r="I62887" t="s">
        <v>1331</v>
      </c>
      <c r="J62887" t="s">
        <v>1331</v>
      </c>
      <c r="K62887">
        <v>1</v>
      </c>
      <c r="M62887" s="1">
        <v>41742</v>
      </c>
      <c r="N62887" s="1">
        <v>41742</v>
      </c>
      <c r="O62887"/>
      <c r="P62887"/>
      <c r="Q62887"/>
      <c r="R62887"/>
    </row>
    <row r="62888" spans="1:18" hidden="1" x14ac:dyDescent="0.2">
      <c r="A62888" t="s">
        <v>214987</v>
      </c>
      <c r="B62888" t="s">
        <v>214988</v>
      </c>
      <c r="D62888" t="s">
        <v>357</v>
      </c>
      <c r="E62888" t="s">
        <v>43</v>
      </c>
      <c r="F62888" t="s">
        <v>18</v>
      </c>
      <c r="G62888" t="s">
        <v>25</v>
      </c>
      <c r="H62888" t="s">
        <v>1011</v>
      </c>
      <c r="I62888" t="s">
        <v>7401</v>
      </c>
      <c r="J62888" t="s">
        <v>20448</v>
      </c>
      <c r="K62888">
        <v>1</v>
      </c>
      <c r="L62888" s="1">
        <v>41691</v>
      </c>
      <c r="M62888" s="1">
        <v>41878</v>
      </c>
      <c r="N62888" s="1">
        <v>41878</v>
      </c>
      <c r="O62888"/>
      <c r="P62888"/>
      <c r="Q62888"/>
      <c r="R62888"/>
    </row>
    <row r="62889" spans="1:18" hidden="1" x14ac:dyDescent="0.2">
      <c r="A62889" t="s">
        <v>214989</v>
      </c>
      <c r="B62889" t="s">
        <v>214990</v>
      </c>
      <c r="C62889" t="s">
        <v>214991</v>
      </c>
      <c r="D62889" t="s">
        <v>36860</v>
      </c>
      <c r="E62889">
        <v>2470000</v>
      </c>
      <c r="F62889" t="s">
        <v>18</v>
      </c>
      <c r="G62889" t="s">
        <v>479</v>
      </c>
      <c r="I62889" t="s">
        <v>480</v>
      </c>
      <c r="J62889" t="s">
        <v>480</v>
      </c>
      <c r="K62889">
        <v>2</v>
      </c>
      <c r="L62889" s="1">
        <v>40179</v>
      </c>
      <c r="M62889" s="1">
        <v>41410</v>
      </c>
      <c r="N62889" s="1">
        <v>41541</v>
      </c>
    </row>
    <row r="62890" spans="1:18" hidden="1" x14ac:dyDescent="0.2">
      <c r="A62890" t="s">
        <v>214992</v>
      </c>
      <c r="B62890" t="s">
        <v>214993</v>
      </c>
      <c r="C62890" t="s">
        <v>214994</v>
      </c>
      <c r="D62890" t="s">
        <v>275</v>
      </c>
      <c r="E62890" t="s">
        <v>43</v>
      </c>
      <c r="F62890" t="s">
        <v>18</v>
      </c>
      <c r="G62890" t="s">
        <v>699</v>
      </c>
      <c r="H62890">
        <v>5</v>
      </c>
      <c r="I62890" t="s">
        <v>700</v>
      </c>
      <c r="J62890" t="s">
        <v>700</v>
      </c>
      <c r="K62890">
        <v>1</v>
      </c>
      <c r="L62890" s="1">
        <v>38718</v>
      </c>
      <c r="M62890" s="1">
        <v>41275</v>
      </c>
      <c r="N62890" s="1">
        <v>41275</v>
      </c>
      <c r="O62890"/>
      <c r="P62890"/>
      <c r="Q62890"/>
      <c r="R62890"/>
    </row>
    <row r="62891" spans="1:18" x14ac:dyDescent="0.2">
      <c r="A62891" t="s">
        <v>214995</v>
      </c>
      <c r="B62891" t="s">
        <v>214996</v>
      </c>
      <c r="C62891" t="s">
        <v>214997</v>
      </c>
      <c r="D62891" t="s">
        <v>741</v>
      </c>
      <c r="E62891">
        <v>1200000</v>
      </c>
      <c r="F62891" t="s">
        <v>113</v>
      </c>
      <c r="G62891" t="s">
        <v>25</v>
      </c>
      <c r="H62891" t="s">
        <v>64</v>
      </c>
      <c r="I62891" t="s">
        <v>65</v>
      </c>
      <c r="J62891" t="s">
        <v>1402</v>
      </c>
      <c r="K62891">
        <v>1</v>
      </c>
      <c r="L62891" s="1">
        <v>36892</v>
      </c>
      <c r="M62891" s="1">
        <v>38698</v>
      </c>
      <c r="N62891" s="1">
        <v>38698</v>
      </c>
    </row>
    <row r="62892" spans="1:18" hidden="1" x14ac:dyDescent="0.2">
      <c r="A62892" t="s">
        <v>214998</v>
      </c>
      <c r="B62892" t="s">
        <v>214999</v>
      </c>
      <c r="C62892" t="s">
        <v>215000</v>
      </c>
      <c r="D62892" t="s">
        <v>2195</v>
      </c>
      <c r="E62892">
        <v>1552366</v>
      </c>
      <c r="F62892" t="s">
        <v>18</v>
      </c>
      <c r="G62892" t="s">
        <v>25</v>
      </c>
      <c r="H62892" t="s">
        <v>106</v>
      </c>
      <c r="I62892" t="s">
        <v>107</v>
      </c>
      <c r="J62892" t="s">
        <v>108</v>
      </c>
      <c r="K62892">
        <v>2</v>
      </c>
      <c r="L62892" s="1">
        <v>44927</v>
      </c>
      <c r="M62892" s="1">
        <v>40448</v>
      </c>
      <c r="N62892" s="1">
        <v>40841</v>
      </c>
      <c r="O62892"/>
      <c r="P62892"/>
      <c r="Q62892"/>
      <c r="R62892"/>
    </row>
    <row r="62893" spans="1:18" hidden="1" x14ac:dyDescent="0.2">
      <c r="A62893" t="s">
        <v>215001</v>
      </c>
      <c r="B62893" t="s">
        <v>215002</v>
      </c>
      <c r="C62893" t="s">
        <v>215003</v>
      </c>
      <c r="D62893" t="s">
        <v>215004</v>
      </c>
      <c r="E62893">
        <v>30000000</v>
      </c>
      <c r="F62893" t="s">
        <v>18</v>
      </c>
      <c r="G62893" t="s">
        <v>25</v>
      </c>
      <c r="H62893" t="s">
        <v>158</v>
      </c>
      <c r="I62893" t="s">
        <v>244</v>
      </c>
      <c r="J62893" t="s">
        <v>1714</v>
      </c>
      <c r="K62893">
        <v>1</v>
      </c>
      <c r="M62893" s="1">
        <v>39391</v>
      </c>
      <c r="N62893" s="1">
        <v>39391</v>
      </c>
      <c r="O62893"/>
      <c r="P62893"/>
      <c r="Q62893"/>
      <c r="R62893"/>
    </row>
    <row r="62894" spans="1:18" hidden="1" x14ac:dyDescent="0.2">
      <c r="A62894" t="s">
        <v>215005</v>
      </c>
      <c r="B62894" t="s">
        <v>117938</v>
      </c>
      <c r="C62894" t="s">
        <v>215006</v>
      </c>
      <c r="D62894" t="s">
        <v>215007</v>
      </c>
      <c r="E62894">
        <v>10000000</v>
      </c>
      <c r="F62894" t="s">
        <v>18</v>
      </c>
      <c r="G62894" t="s">
        <v>25</v>
      </c>
      <c r="H62894" t="s">
        <v>64</v>
      </c>
      <c r="I62894" t="s">
        <v>95</v>
      </c>
      <c r="J62894" t="s">
        <v>376</v>
      </c>
      <c r="K62894">
        <v>1</v>
      </c>
      <c r="M62894" s="1">
        <v>40714</v>
      </c>
      <c r="N62894" s="1">
        <v>40714</v>
      </c>
      <c r="O62894"/>
      <c r="P62894"/>
      <c r="Q62894"/>
      <c r="R62894"/>
    </row>
    <row r="62895" spans="1:18" x14ac:dyDescent="0.2">
      <c r="A62895" t="s">
        <v>215008</v>
      </c>
      <c r="B62895" t="s">
        <v>215009</v>
      </c>
      <c r="C62895" t="s">
        <v>215010</v>
      </c>
      <c r="D62895" t="s">
        <v>1401</v>
      </c>
      <c r="E62895">
        <v>10000000</v>
      </c>
      <c r="F62895" t="s">
        <v>18</v>
      </c>
      <c r="G62895" t="s">
        <v>25</v>
      </c>
      <c r="H62895" t="s">
        <v>64</v>
      </c>
      <c r="I62895" t="s">
        <v>65</v>
      </c>
      <c r="J62895" t="s">
        <v>1419</v>
      </c>
      <c r="K62895">
        <v>2</v>
      </c>
      <c r="L62895" s="1">
        <v>38353</v>
      </c>
      <c r="M62895" s="1">
        <v>38649</v>
      </c>
      <c r="N62895" s="1">
        <v>39037</v>
      </c>
    </row>
    <row r="62896" spans="1:18" x14ac:dyDescent="0.2">
      <c r="A62896" t="s">
        <v>215011</v>
      </c>
      <c r="B62896" t="s">
        <v>215012</v>
      </c>
      <c r="C62896" t="s">
        <v>215013</v>
      </c>
      <c r="D62896" t="s">
        <v>29212</v>
      </c>
      <c r="E62896">
        <v>5000</v>
      </c>
      <c r="F62896" t="s">
        <v>207</v>
      </c>
      <c r="G62896" t="s">
        <v>25</v>
      </c>
      <c r="H62896" t="s">
        <v>1272</v>
      </c>
      <c r="I62896" t="s">
        <v>1273</v>
      </c>
      <c r="J62896" t="s">
        <v>37608</v>
      </c>
      <c r="K62896">
        <v>1</v>
      </c>
      <c r="L62896" s="1">
        <v>40772</v>
      </c>
      <c r="M62896" s="1">
        <v>40772</v>
      </c>
      <c r="N62896" s="1">
        <v>40772</v>
      </c>
    </row>
    <row r="62897" spans="1:18" hidden="1" x14ac:dyDescent="0.2">
      <c r="A62897" t="s">
        <v>215014</v>
      </c>
      <c r="B62897" t="s">
        <v>215015</v>
      </c>
      <c r="C62897" t="s">
        <v>215016</v>
      </c>
      <c r="D62897" t="s">
        <v>215017</v>
      </c>
      <c r="E62897" t="s">
        <v>43</v>
      </c>
      <c r="F62897" t="s">
        <v>18</v>
      </c>
      <c r="G62897" t="s">
        <v>25</v>
      </c>
      <c r="H62897" t="s">
        <v>99</v>
      </c>
      <c r="I62897" t="s">
        <v>20096</v>
      </c>
      <c r="J62897" t="s">
        <v>20096</v>
      </c>
      <c r="K62897">
        <v>1</v>
      </c>
      <c r="L62897" s="1">
        <v>40695</v>
      </c>
      <c r="M62897" s="1">
        <v>40544</v>
      </c>
      <c r="N62897" s="1">
        <v>40544</v>
      </c>
      <c r="O62897"/>
      <c r="P62897"/>
      <c r="Q62897"/>
      <c r="R62897"/>
    </row>
    <row r="62898" spans="1:18" hidden="1" x14ac:dyDescent="0.2">
      <c r="A62898" t="s">
        <v>215018</v>
      </c>
      <c r="B62898" t="s">
        <v>215019</v>
      </c>
      <c r="C62898" t="s">
        <v>215020</v>
      </c>
      <c r="D62898" t="s">
        <v>215021</v>
      </c>
      <c r="E62898">
        <v>50000</v>
      </c>
      <c r="F62898" t="s">
        <v>18</v>
      </c>
      <c r="G62898" t="s">
        <v>308</v>
      </c>
      <c r="H62898">
        <v>10</v>
      </c>
      <c r="I62898" t="s">
        <v>1687</v>
      </c>
      <c r="J62898" t="s">
        <v>1687</v>
      </c>
      <c r="K62898">
        <v>1</v>
      </c>
      <c r="L62898" s="1">
        <v>41275</v>
      </c>
      <c r="M62898" s="1">
        <v>41518</v>
      </c>
      <c r="N62898" s="1">
        <v>41518</v>
      </c>
    </row>
    <row r="62899" spans="1:18" hidden="1" x14ac:dyDescent="0.2">
      <c r="A62899" t="s">
        <v>215022</v>
      </c>
      <c r="B62899" t="s">
        <v>215023</v>
      </c>
      <c r="C62899" t="s">
        <v>215024</v>
      </c>
      <c r="D62899" t="s">
        <v>50</v>
      </c>
      <c r="E62899" t="s">
        <v>43</v>
      </c>
      <c r="F62899" t="s">
        <v>18</v>
      </c>
      <c r="G62899" t="s">
        <v>4881</v>
      </c>
      <c r="I62899" t="s">
        <v>4882</v>
      </c>
      <c r="J62899" t="s">
        <v>4882</v>
      </c>
      <c r="K62899">
        <v>1</v>
      </c>
      <c r="L62899" s="1">
        <v>41091</v>
      </c>
      <c r="M62899" s="1">
        <v>41275</v>
      </c>
      <c r="N62899" s="1">
        <v>41275</v>
      </c>
      <c r="O62899"/>
      <c r="P62899"/>
      <c r="Q62899"/>
      <c r="R62899"/>
    </row>
    <row r="62900" spans="1:18" hidden="1" x14ac:dyDescent="0.2">
      <c r="A62900" t="s">
        <v>215025</v>
      </c>
      <c r="B62900" t="s">
        <v>215026</v>
      </c>
      <c r="C62900" t="s">
        <v>215027</v>
      </c>
      <c r="D62900" t="s">
        <v>215028</v>
      </c>
      <c r="E62900">
        <v>133000</v>
      </c>
      <c r="F62900" t="s">
        <v>18</v>
      </c>
      <c r="K62900">
        <v>1</v>
      </c>
      <c r="L62900" s="1">
        <v>40544</v>
      </c>
      <c r="M62900" s="1">
        <v>40848</v>
      </c>
      <c r="N62900" s="1">
        <v>40848</v>
      </c>
      <c r="O62900"/>
      <c r="P62900"/>
      <c r="Q62900"/>
      <c r="R62900"/>
    </row>
    <row r="62901" spans="1:18" hidden="1" x14ac:dyDescent="0.2">
      <c r="A62901" t="s">
        <v>215029</v>
      </c>
      <c r="B62901" t="s">
        <v>215030</v>
      </c>
      <c r="C62901" t="s">
        <v>215031</v>
      </c>
      <c r="D62901" t="s">
        <v>42</v>
      </c>
      <c r="E62901">
        <v>78000000</v>
      </c>
      <c r="F62901" t="s">
        <v>18</v>
      </c>
      <c r="G62901" t="s">
        <v>37</v>
      </c>
      <c r="H62901">
        <v>2</v>
      </c>
      <c r="I62901" t="s">
        <v>313</v>
      </c>
      <c r="J62901" t="s">
        <v>313</v>
      </c>
      <c r="K62901">
        <v>4</v>
      </c>
      <c r="L62901" s="1">
        <v>39448</v>
      </c>
      <c r="M62901" s="1">
        <v>41540</v>
      </c>
      <c r="N62901" s="1">
        <v>41974</v>
      </c>
    </row>
    <row r="62902" spans="1:18" hidden="1" x14ac:dyDescent="0.2">
      <c r="A62902" t="s">
        <v>215032</v>
      </c>
      <c r="B62902" t="s">
        <v>215033</v>
      </c>
      <c r="C62902" t="s">
        <v>215034</v>
      </c>
      <c r="D62902" t="s">
        <v>215035</v>
      </c>
      <c r="E62902">
        <v>2389453</v>
      </c>
      <c r="F62902" t="s">
        <v>207</v>
      </c>
      <c r="K62902">
        <v>1</v>
      </c>
      <c r="L62902" s="1">
        <v>40448</v>
      </c>
      <c r="M62902" s="1">
        <v>42163</v>
      </c>
      <c r="N62902" s="1">
        <v>42163</v>
      </c>
      <c r="O62902"/>
      <c r="P62902"/>
      <c r="Q62902"/>
      <c r="R62902"/>
    </row>
    <row r="62903" spans="1:18" hidden="1" x14ac:dyDescent="0.2">
      <c r="A62903" t="s">
        <v>215036</v>
      </c>
      <c r="B62903" t="s">
        <v>215037</v>
      </c>
      <c r="C62903" t="s">
        <v>215038</v>
      </c>
      <c r="D62903" t="s">
        <v>133979</v>
      </c>
      <c r="E62903">
        <v>1010000</v>
      </c>
      <c r="F62903" t="s">
        <v>18</v>
      </c>
      <c r="G62903" t="s">
        <v>128</v>
      </c>
      <c r="H62903" t="s">
        <v>4207</v>
      </c>
      <c r="I62903" t="s">
        <v>4208</v>
      </c>
      <c r="J62903" t="s">
        <v>4208</v>
      </c>
      <c r="K62903">
        <v>1</v>
      </c>
      <c r="L62903" s="1">
        <v>38532</v>
      </c>
      <c r="M62903" s="1">
        <v>39301</v>
      </c>
      <c r="N62903" s="1">
        <v>39301</v>
      </c>
    </row>
    <row r="62904" spans="1:18" hidden="1" x14ac:dyDescent="0.2">
      <c r="A62904" t="s">
        <v>215039</v>
      </c>
      <c r="B62904" t="s">
        <v>215040</v>
      </c>
      <c r="C62904" t="s">
        <v>215041</v>
      </c>
      <c r="D62904" t="s">
        <v>215042</v>
      </c>
      <c r="E62904">
        <v>453176</v>
      </c>
      <c r="F62904" t="s">
        <v>207</v>
      </c>
      <c r="G62904" t="s">
        <v>347</v>
      </c>
      <c r="H62904">
        <v>7</v>
      </c>
      <c r="I62904" t="s">
        <v>762</v>
      </c>
      <c r="J62904" t="s">
        <v>762</v>
      </c>
      <c r="K62904">
        <v>1</v>
      </c>
      <c r="L62904" s="1">
        <v>40909</v>
      </c>
      <c r="M62904" s="1">
        <v>40909</v>
      </c>
      <c r="N62904" s="1">
        <v>40909</v>
      </c>
      <c r="O62904"/>
      <c r="P62904"/>
      <c r="Q62904"/>
      <c r="R62904"/>
    </row>
    <row r="62905" spans="1:18" hidden="1" x14ac:dyDescent="0.2">
      <c r="A62905" t="s">
        <v>215043</v>
      </c>
      <c r="B62905" t="s">
        <v>215044</v>
      </c>
      <c r="C62905" t="s">
        <v>215045</v>
      </c>
      <c r="D62905" t="s">
        <v>70</v>
      </c>
      <c r="E62905" t="s">
        <v>43</v>
      </c>
      <c r="F62905" t="s">
        <v>207</v>
      </c>
      <c r="G62905" t="s">
        <v>25</v>
      </c>
      <c r="H62905" t="s">
        <v>64</v>
      </c>
      <c r="I62905" t="s">
        <v>65</v>
      </c>
      <c r="J62905" t="s">
        <v>71</v>
      </c>
      <c r="K62905">
        <v>1</v>
      </c>
      <c r="L62905" s="1">
        <v>40544</v>
      </c>
      <c r="M62905" s="1">
        <v>40817</v>
      </c>
      <c r="N62905" s="1">
        <v>40817</v>
      </c>
      <c r="O62905"/>
      <c r="P62905"/>
      <c r="Q62905"/>
      <c r="R62905"/>
    </row>
    <row r="62906" spans="1:18" x14ac:dyDescent="0.2">
      <c r="A62906" t="s">
        <v>215046</v>
      </c>
      <c r="B62906" t="s">
        <v>215047</v>
      </c>
      <c r="C62906" t="s">
        <v>215048</v>
      </c>
      <c r="D62906" t="s">
        <v>215049</v>
      </c>
      <c r="E62906">
        <v>1500000</v>
      </c>
      <c r="F62906" t="s">
        <v>18</v>
      </c>
      <c r="G62906" t="s">
        <v>25</v>
      </c>
      <c r="H62906" t="s">
        <v>106</v>
      </c>
      <c r="I62906" t="s">
        <v>107</v>
      </c>
      <c r="J62906" t="s">
        <v>108</v>
      </c>
      <c r="K62906">
        <v>1</v>
      </c>
      <c r="L62906" s="1">
        <v>42156</v>
      </c>
      <c r="M62906" s="1">
        <v>42305</v>
      </c>
      <c r="N62906" s="1">
        <v>42305</v>
      </c>
    </row>
    <row r="62907" spans="1:18" x14ac:dyDescent="0.2">
      <c r="A62907" t="s">
        <v>215050</v>
      </c>
      <c r="B62907" t="s">
        <v>215051</v>
      </c>
      <c r="C62907" t="s">
        <v>215052</v>
      </c>
      <c r="D62907" t="s">
        <v>766</v>
      </c>
      <c r="E62907">
        <v>11300000</v>
      </c>
      <c r="F62907" t="s">
        <v>18</v>
      </c>
      <c r="G62907" t="s">
        <v>25</v>
      </c>
      <c r="H62907" t="s">
        <v>286</v>
      </c>
      <c r="I62907" t="s">
        <v>287</v>
      </c>
      <c r="J62907" t="s">
        <v>65562</v>
      </c>
      <c r="K62907">
        <v>1</v>
      </c>
      <c r="L62907" s="1">
        <v>38353</v>
      </c>
      <c r="M62907" s="1">
        <v>41709</v>
      </c>
      <c r="N62907" s="1">
        <v>41709</v>
      </c>
    </row>
    <row r="62908" spans="1:18" hidden="1" x14ac:dyDescent="0.2">
      <c r="A62908" t="s">
        <v>215053</v>
      </c>
      <c r="B62908" t="s">
        <v>215054</v>
      </c>
      <c r="C62908" t="s">
        <v>215055</v>
      </c>
      <c r="D62908" t="s">
        <v>56</v>
      </c>
      <c r="E62908">
        <v>56896750</v>
      </c>
      <c r="F62908" t="s">
        <v>689</v>
      </c>
      <c r="G62908" t="s">
        <v>25</v>
      </c>
      <c r="H62908" t="s">
        <v>64</v>
      </c>
      <c r="I62908" t="s">
        <v>65</v>
      </c>
      <c r="J62908" t="s">
        <v>1419</v>
      </c>
      <c r="K62908">
        <v>4</v>
      </c>
      <c r="M62908" s="1">
        <v>40071</v>
      </c>
      <c r="N62908" s="1">
        <v>41513</v>
      </c>
      <c r="O62908"/>
      <c r="P62908"/>
      <c r="Q62908"/>
      <c r="R62908"/>
    </row>
    <row r="62909" spans="1:18" x14ac:dyDescent="0.2">
      <c r="A62909" t="s">
        <v>215056</v>
      </c>
      <c r="B62909" t="s">
        <v>215057</v>
      </c>
      <c r="C62909" t="s">
        <v>215058</v>
      </c>
      <c r="D62909" t="s">
        <v>424</v>
      </c>
      <c r="E62909">
        <v>350000</v>
      </c>
      <c r="F62909" t="s">
        <v>18</v>
      </c>
      <c r="G62909" t="s">
        <v>25</v>
      </c>
      <c r="H62909" t="s">
        <v>99</v>
      </c>
      <c r="I62909" t="s">
        <v>100</v>
      </c>
      <c r="J62909" t="s">
        <v>13190</v>
      </c>
      <c r="K62909">
        <v>1</v>
      </c>
      <c r="L62909" s="1">
        <v>39814</v>
      </c>
      <c r="M62909" s="1">
        <v>40311</v>
      </c>
      <c r="N62909" s="1">
        <v>40311</v>
      </c>
    </row>
    <row r="62910" spans="1:18" hidden="1" x14ac:dyDescent="0.2">
      <c r="A62910" t="s">
        <v>215059</v>
      </c>
      <c r="B62910" t="s">
        <v>215060</v>
      </c>
      <c r="C62910" t="s">
        <v>215061</v>
      </c>
      <c r="D62910" t="s">
        <v>176676</v>
      </c>
      <c r="E62910" t="s">
        <v>43</v>
      </c>
      <c r="F62910" t="s">
        <v>18</v>
      </c>
      <c r="G62910" t="s">
        <v>25</v>
      </c>
      <c r="H62910" t="s">
        <v>380</v>
      </c>
      <c r="I62910" t="s">
        <v>381</v>
      </c>
      <c r="J62910" t="s">
        <v>381</v>
      </c>
      <c r="K62910">
        <v>1</v>
      </c>
      <c r="L62910" s="1">
        <v>41275</v>
      </c>
      <c r="M62910" s="1">
        <v>41640</v>
      </c>
      <c r="N62910" s="1">
        <v>41640</v>
      </c>
      <c r="O62910"/>
      <c r="P62910"/>
      <c r="Q62910"/>
      <c r="R62910"/>
    </row>
    <row r="62911" spans="1:18" hidden="1" x14ac:dyDescent="0.2">
      <c r="A62911" t="s">
        <v>215062</v>
      </c>
      <c r="B62911" t="s">
        <v>215063</v>
      </c>
      <c r="C62911" t="s">
        <v>215064</v>
      </c>
      <c r="D62911" t="s">
        <v>11669</v>
      </c>
      <c r="E62911">
        <v>1542000</v>
      </c>
      <c r="F62911" t="s">
        <v>18</v>
      </c>
      <c r="G62911" t="s">
        <v>57</v>
      </c>
      <c r="H62911" t="s">
        <v>3339</v>
      </c>
      <c r="I62911" t="s">
        <v>3340</v>
      </c>
      <c r="J62911" t="s">
        <v>3341</v>
      </c>
      <c r="K62911">
        <v>2</v>
      </c>
      <c r="M62911" s="1">
        <v>39101</v>
      </c>
      <c r="N62911" s="1">
        <v>40958</v>
      </c>
      <c r="O62911"/>
      <c r="P62911"/>
      <c r="Q62911"/>
      <c r="R62911"/>
    </row>
    <row r="62912" spans="1:18" x14ac:dyDescent="0.2">
      <c r="A62912" t="s">
        <v>215065</v>
      </c>
      <c r="B62912" t="s">
        <v>215066</v>
      </c>
      <c r="C62912" t="s">
        <v>215067</v>
      </c>
      <c r="D62912" t="s">
        <v>215068</v>
      </c>
      <c r="E62912">
        <v>2450000</v>
      </c>
      <c r="F62912" t="s">
        <v>18</v>
      </c>
      <c r="G62912" t="s">
        <v>25</v>
      </c>
      <c r="H62912" t="s">
        <v>64</v>
      </c>
      <c r="I62912" t="s">
        <v>95</v>
      </c>
      <c r="J62912" t="s">
        <v>95</v>
      </c>
      <c r="K62912">
        <v>1</v>
      </c>
      <c r="L62912" s="1">
        <v>41913</v>
      </c>
      <c r="M62912" s="1">
        <v>42131</v>
      </c>
      <c r="N62912" s="1">
        <v>42131</v>
      </c>
    </row>
    <row r="62913" spans="1:18" x14ac:dyDescent="0.2">
      <c r="A62913" t="s">
        <v>215069</v>
      </c>
      <c r="B62913" t="s">
        <v>215070</v>
      </c>
      <c r="C62913" t="s">
        <v>215071</v>
      </c>
      <c r="D62913" t="s">
        <v>75</v>
      </c>
      <c r="E62913">
        <v>16876</v>
      </c>
      <c r="F62913" t="s">
        <v>207</v>
      </c>
      <c r="G62913" t="s">
        <v>25</v>
      </c>
      <c r="H62913" t="s">
        <v>89</v>
      </c>
      <c r="I62913" t="s">
        <v>589</v>
      </c>
      <c r="J62913" t="s">
        <v>589</v>
      </c>
      <c r="K62913">
        <v>1</v>
      </c>
      <c r="L62913" s="1">
        <v>41255</v>
      </c>
      <c r="M62913" s="1">
        <v>42062</v>
      </c>
      <c r="N62913" s="1">
        <v>42062</v>
      </c>
    </row>
    <row r="62914" spans="1:18" hidden="1" x14ac:dyDescent="0.2">
      <c r="A62914" t="s">
        <v>215072</v>
      </c>
      <c r="B62914" t="s">
        <v>215073</v>
      </c>
      <c r="C62914" t="s">
        <v>215074</v>
      </c>
      <c r="D62914" t="s">
        <v>72057</v>
      </c>
      <c r="E62914">
        <v>2000000</v>
      </c>
      <c r="F62914" t="s">
        <v>18</v>
      </c>
      <c r="G62914" t="s">
        <v>57</v>
      </c>
      <c r="H62914" t="s">
        <v>202</v>
      </c>
      <c r="I62914" t="s">
        <v>203</v>
      </c>
      <c r="J62914" t="s">
        <v>15551</v>
      </c>
      <c r="K62914">
        <v>1</v>
      </c>
      <c r="L62914" s="1">
        <v>40910</v>
      </c>
      <c r="M62914" s="1">
        <v>41982</v>
      </c>
      <c r="N62914" s="1">
        <v>41982</v>
      </c>
    </row>
    <row r="62915" spans="1:18" x14ac:dyDescent="0.2">
      <c r="A62915" t="s">
        <v>215075</v>
      </c>
      <c r="B62915" t="s">
        <v>215076</v>
      </c>
      <c r="C62915" t="s">
        <v>215077</v>
      </c>
      <c r="D62915" t="s">
        <v>46496</v>
      </c>
      <c r="E62915">
        <v>20000000</v>
      </c>
      <c r="F62915" t="s">
        <v>689</v>
      </c>
      <c r="G62915" t="s">
        <v>25</v>
      </c>
      <c r="H62915" t="s">
        <v>64</v>
      </c>
      <c r="I62915" t="s">
        <v>65</v>
      </c>
      <c r="J62915" t="s">
        <v>1160</v>
      </c>
      <c r="K62915">
        <v>1</v>
      </c>
      <c r="L62915" s="1">
        <v>36526</v>
      </c>
      <c r="M62915" s="1">
        <v>40185</v>
      </c>
      <c r="N62915" s="1">
        <v>40185</v>
      </c>
    </row>
    <row r="62916" spans="1:18" x14ac:dyDescent="0.2">
      <c r="A62916" t="s">
        <v>215078</v>
      </c>
      <c r="B62916" t="s">
        <v>215079</v>
      </c>
      <c r="C62916" t="s">
        <v>215080</v>
      </c>
      <c r="D62916" t="s">
        <v>317</v>
      </c>
      <c r="E62916">
        <v>1100000</v>
      </c>
      <c r="F62916" t="s">
        <v>18</v>
      </c>
      <c r="G62916" t="s">
        <v>25</v>
      </c>
      <c r="H62916" t="s">
        <v>64</v>
      </c>
      <c r="I62916" t="s">
        <v>65</v>
      </c>
      <c r="J62916" t="s">
        <v>71</v>
      </c>
      <c r="K62916">
        <v>1</v>
      </c>
      <c r="L62916" s="1">
        <v>41760</v>
      </c>
      <c r="M62916" s="1">
        <v>41759</v>
      </c>
      <c r="N62916" s="1">
        <v>41759</v>
      </c>
    </row>
    <row r="62917" spans="1:18" x14ac:dyDescent="0.2">
      <c r="A62917" t="s">
        <v>215081</v>
      </c>
      <c r="B62917" t="s">
        <v>215082</v>
      </c>
      <c r="C62917" t="s">
        <v>215083</v>
      </c>
      <c r="D62917" t="s">
        <v>127</v>
      </c>
      <c r="E62917">
        <v>855000</v>
      </c>
      <c r="F62917" t="s">
        <v>18</v>
      </c>
      <c r="G62917" t="s">
        <v>25</v>
      </c>
      <c r="H62917" t="s">
        <v>64</v>
      </c>
      <c r="I62917" t="s">
        <v>65</v>
      </c>
      <c r="J62917" t="s">
        <v>9017</v>
      </c>
      <c r="K62917">
        <v>4</v>
      </c>
      <c r="L62917" s="1">
        <v>40756</v>
      </c>
      <c r="M62917" s="1">
        <v>40813</v>
      </c>
      <c r="N62917" s="1">
        <v>42138</v>
      </c>
    </row>
    <row r="62918" spans="1:18" x14ac:dyDescent="0.2">
      <c r="A62918" t="s">
        <v>215084</v>
      </c>
      <c r="B62918" t="s">
        <v>215085</v>
      </c>
      <c r="C62918" t="s">
        <v>215086</v>
      </c>
      <c r="D62918" t="s">
        <v>215087</v>
      </c>
      <c r="E62918">
        <v>2000000</v>
      </c>
      <c r="F62918" t="s">
        <v>18</v>
      </c>
      <c r="G62918" t="s">
        <v>25</v>
      </c>
      <c r="H62918" t="s">
        <v>64</v>
      </c>
      <c r="I62918" t="s">
        <v>65</v>
      </c>
      <c r="J62918" t="s">
        <v>71</v>
      </c>
      <c r="K62918">
        <v>2</v>
      </c>
      <c r="L62918" s="1">
        <v>41730</v>
      </c>
      <c r="M62918" s="1">
        <v>41699</v>
      </c>
      <c r="N62918" s="1">
        <v>41873</v>
      </c>
    </row>
    <row r="62919" spans="1:18" hidden="1" x14ac:dyDescent="0.2">
      <c r="A62919" t="s">
        <v>215088</v>
      </c>
      <c r="B62919" t="s">
        <v>215089</v>
      </c>
      <c r="C62919" t="s">
        <v>215090</v>
      </c>
      <c r="D62919" t="s">
        <v>215091</v>
      </c>
      <c r="E62919">
        <v>110755159.09999999</v>
      </c>
      <c r="F62919" t="s">
        <v>113</v>
      </c>
      <c r="G62919" t="s">
        <v>128</v>
      </c>
      <c r="H62919" t="s">
        <v>129</v>
      </c>
      <c r="I62919" t="s">
        <v>130</v>
      </c>
      <c r="J62919" t="s">
        <v>130</v>
      </c>
      <c r="K62919">
        <v>5</v>
      </c>
      <c r="L62919" s="1">
        <v>39492</v>
      </c>
      <c r="M62919" s="1">
        <v>39492</v>
      </c>
      <c r="N62919" s="1">
        <v>42171</v>
      </c>
      <c r="O62919"/>
      <c r="P62919"/>
      <c r="Q62919"/>
      <c r="R62919"/>
    </row>
    <row r="62920" spans="1:18" hidden="1" x14ac:dyDescent="0.2">
      <c r="A62920" t="s">
        <v>215092</v>
      </c>
      <c r="B62920" t="s">
        <v>215093</v>
      </c>
      <c r="C62920" t="s">
        <v>215094</v>
      </c>
      <c r="E62920">
        <v>1000000</v>
      </c>
      <c r="F62920" t="s">
        <v>18</v>
      </c>
      <c r="G62920" t="s">
        <v>341</v>
      </c>
      <c r="H62920">
        <v>11</v>
      </c>
      <c r="I62920" t="s">
        <v>497</v>
      </c>
      <c r="J62920" t="s">
        <v>497</v>
      </c>
      <c r="K62920">
        <v>1</v>
      </c>
      <c r="L62920" s="1">
        <v>42125</v>
      </c>
      <c r="M62920" s="1">
        <v>42327</v>
      </c>
      <c r="N62920" s="1">
        <v>42327</v>
      </c>
    </row>
    <row r="62921" spans="1:18" hidden="1" x14ac:dyDescent="0.2">
      <c r="A62921" t="s">
        <v>215095</v>
      </c>
      <c r="B62921" t="s">
        <v>215030</v>
      </c>
      <c r="C62921" t="s">
        <v>215031</v>
      </c>
      <c r="D62921" t="s">
        <v>445</v>
      </c>
      <c r="E62921">
        <v>13000000</v>
      </c>
      <c r="F62921" t="s">
        <v>18</v>
      </c>
      <c r="G62921" t="s">
        <v>37</v>
      </c>
      <c r="H62921">
        <v>2</v>
      </c>
      <c r="I62921" t="s">
        <v>313</v>
      </c>
      <c r="J62921" t="s">
        <v>313</v>
      </c>
      <c r="K62921">
        <v>3</v>
      </c>
      <c r="M62921" s="1">
        <v>40695</v>
      </c>
      <c r="N62921" s="1">
        <v>41548</v>
      </c>
      <c r="O62921"/>
      <c r="P62921"/>
      <c r="Q62921"/>
      <c r="R62921"/>
    </row>
    <row r="62922" spans="1:18" hidden="1" x14ac:dyDescent="0.2">
      <c r="A62922" t="s">
        <v>215096</v>
      </c>
      <c r="B62922" t="s">
        <v>215097</v>
      </c>
      <c r="D62922" t="s">
        <v>181</v>
      </c>
      <c r="E62922" t="s">
        <v>43</v>
      </c>
      <c r="F62922" t="s">
        <v>18</v>
      </c>
      <c r="G62922" t="s">
        <v>25</v>
      </c>
      <c r="H62922" t="s">
        <v>4968</v>
      </c>
      <c r="I62922" t="s">
        <v>140055</v>
      </c>
      <c r="J62922" t="s">
        <v>215098</v>
      </c>
      <c r="K62922">
        <v>1</v>
      </c>
      <c r="L62922" s="1">
        <v>41548</v>
      </c>
      <c r="M62922" s="1">
        <v>41545</v>
      </c>
      <c r="N62922" s="1">
        <v>41545</v>
      </c>
      <c r="O62922"/>
      <c r="P62922"/>
      <c r="Q62922"/>
      <c r="R62922"/>
    </row>
    <row r="62923" spans="1:18" hidden="1" x14ac:dyDescent="0.2">
      <c r="A62923" t="s">
        <v>215099</v>
      </c>
      <c r="B62923" t="s">
        <v>215100</v>
      </c>
      <c r="C62923" t="s">
        <v>215101</v>
      </c>
      <c r="D62923" t="s">
        <v>215102</v>
      </c>
      <c r="E62923">
        <v>85000</v>
      </c>
      <c r="F62923" t="s">
        <v>207</v>
      </c>
      <c r="K62923">
        <v>1</v>
      </c>
      <c r="L62923" s="1">
        <v>41671</v>
      </c>
      <c r="M62923" s="1">
        <v>42216</v>
      </c>
      <c r="N62923" s="1">
        <v>42216</v>
      </c>
    </row>
    <row r="62924" spans="1:18" hidden="1" x14ac:dyDescent="0.2">
      <c r="A62924" t="s">
        <v>215103</v>
      </c>
      <c r="B62924" t="s">
        <v>215104</v>
      </c>
      <c r="C62924" t="s">
        <v>215105</v>
      </c>
      <c r="E62924" t="s">
        <v>43</v>
      </c>
      <c r="F62924" t="s">
        <v>207</v>
      </c>
      <c r="G62924" t="s">
        <v>25</v>
      </c>
      <c r="H62924" t="s">
        <v>106</v>
      </c>
      <c r="I62924" t="s">
        <v>107</v>
      </c>
      <c r="J62924" t="s">
        <v>108</v>
      </c>
      <c r="K62924">
        <v>1</v>
      </c>
      <c r="L62924" s="1">
        <v>42089</v>
      </c>
      <c r="M62924" s="1">
        <v>42064</v>
      </c>
      <c r="N62924" s="1">
        <v>42064</v>
      </c>
      <c r="O62924"/>
      <c r="P62924"/>
      <c r="Q62924"/>
      <c r="R62924"/>
    </row>
    <row r="62925" spans="1:18" x14ac:dyDescent="0.2">
      <c r="A62925" t="s">
        <v>215106</v>
      </c>
      <c r="B62925" t="s">
        <v>215107</v>
      </c>
      <c r="C62925" t="s">
        <v>215108</v>
      </c>
      <c r="D62925" t="s">
        <v>215109</v>
      </c>
      <c r="E62925">
        <v>130000</v>
      </c>
      <c r="F62925" t="s">
        <v>18</v>
      </c>
      <c r="G62925" t="s">
        <v>25</v>
      </c>
      <c r="H62925" t="s">
        <v>89</v>
      </c>
      <c r="I62925" t="s">
        <v>1260</v>
      </c>
      <c r="J62925" t="s">
        <v>1783</v>
      </c>
      <c r="K62925">
        <v>1</v>
      </c>
      <c r="L62925" s="1">
        <v>40030</v>
      </c>
      <c r="M62925" s="1">
        <v>40030</v>
      </c>
      <c r="N62925" s="1">
        <v>40030</v>
      </c>
    </row>
    <row r="62926" spans="1:18" hidden="1" x14ac:dyDescent="0.2">
      <c r="A62926" t="s">
        <v>215110</v>
      </c>
      <c r="B62926" t="s">
        <v>215111</v>
      </c>
      <c r="D62926" t="s">
        <v>215112</v>
      </c>
      <c r="E62926">
        <v>50000</v>
      </c>
      <c r="F62926" t="s">
        <v>18</v>
      </c>
      <c r="K62926">
        <v>1</v>
      </c>
      <c r="L62926" s="1">
        <v>40504</v>
      </c>
      <c r="M62926" s="1">
        <v>40600</v>
      </c>
      <c r="N62926" s="1">
        <v>40600</v>
      </c>
    </row>
    <row r="62927" spans="1:18" hidden="1" x14ac:dyDescent="0.2">
      <c r="A62927" t="s">
        <v>215113</v>
      </c>
      <c r="B62927" t="s">
        <v>215114</v>
      </c>
      <c r="C62927" t="s">
        <v>215115</v>
      </c>
      <c r="D62927" t="s">
        <v>56</v>
      </c>
      <c r="E62927">
        <v>400000</v>
      </c>
      <c r="F62927" t="s">
        <v>18</v>
      </c>
      <c r="G62927" t="s">
        <v>623</v>
      </c>
      <c r="H62927">
        <v>1</v>
      </c>
      <c r="I62927" t="s">
        <v>13053</v>
      </c>
      <c r="J62927" t="s">
        <v>13053</v>
      </c>
      <c r="K62927">
        <v>1</v>
      </c>
      <c r="L62927" s="1">
        <v>41275</v>
      </c>
      <c r="M62927" s="1">
        <v>42145</v>
      </c>
      <c r="N62927" s="1">
        <v>42145</v>
      </c>
    </row>
    <row r="62928" spans="1:18" x14ac:dyDescent="0.2">
      <c r="A62928" t="s">
        <v>215116</v>
      </c>
      <c r="B62928" t="s">
        <v>215117</v>
      </c>
      <c r="C62928" t="s">
        <v>215118</v>
      </c>
      <c r="D62928" t="s">
        <v>215119</v>
      </c>
      <c r="E62928">
        <v>1900000</v>
      </c>
      <c r="F62928" t="s">
        <v>18</v>
      </c>
      <c r="G62928" t="s">
        <v>25</v>
      </c>
      <c r="H62928" t="s">
        <v>64</v>
      </c>
      <c r="I62928" t="s">
        <v>65</v>
      </c>
      <c r="J62928" t="s">
        <v>71</v>
      </c>
      <c r="K62928">
        <v>1</v>
      </c>
      <c r="L62928" s="1">
        <v>41548</v>
      </c>
      <c r="M62928" s="1">
        <v>42234</v>
      </c>
      <c r="N62928" s="1">
        <v>42234</v>
      </c>
    </row>
    <row r="62929" spans="1:18" hidden="1" x14ac:dyDescent="0.2">
      <c r="A62929" t="s">
        <v>215120</v>
      </c>
      <c r="B62929" t="s">
        <v>215121</v>
      </c>
      <c r="C62929" t="s">
        <v>215122</v>
      </c>
      <c r="D62929" t="s">
        <v>215123</v>
      </c>
      <c r="E62929">
        <v>75000</v>
      </c>
      <c r="F62929" t="s">
        <v>18</v>
      </c>
      <c r="G62929" t="s">
        <v>699</v>
      </c>
      <c r="H62929">
        <v>5</v>
      </c>
      <c r="I62929" t="s">
        <v>700</v>
      </c>
      <c r="J62929" t="s">
        <v>700</v>
      </c>
      <c r="K62929">
        <v>1</v>
      </c>
      <c r="L62929" s="1">
        <v>42029</v>
      </c>
      <c r="M62929" s="1">
        <v>42248</v>
      </c>
      <c r="N62929" s="1">
        <v>42248</v>
      </c>
    </row>
    <row r="62930" spans="1:18" hidden="1" x14ac:dyDescent="0.2">
      <c r="A62930" t="s">
        <v>215124</v>
      </c>
      <c r="B62930" t="s">
        <v>215125</v>
      </c>
      <c r="C62930" t="s">
        <v>215126</v>
      </c>
      <c r="D62930" t="s">
        <v>215127</v>
      </c>
      <c r="E62930" t="s">
        <v>43</v>
      </c>
      <c r="F62930" t="s">
        <v>207</v>
      </c>
      <c r="G62930" t="s">
        <v>25</v>
      </c>
      <c r="H62930" t="s">
        <v>64</v>
      </c>
      <c r="I62930" t="s">
        <v>65</v>
      </c>
      <c r="J62930" t="s">
        <v>71</v>
      </c>
      <c r="K62930">
        <v>3</v>
      </c>
      <c r="L62930" s="1">
        <v>40148</v>
      </c>
      <c r="M62930" s="1">
        <v>39873</v>
      </c>
      <c r="N62930" s="1">
        <v>40276</v>
      </c>
      <c r="O62930"/>
      <c r="P62930"/>
      <c r="Q62930"/>
      <c r="R62930"/>
    </row>
    <row r="62931" spans="1:18" hidden="1" x14ac:dyDescent="0.2">
      <c r="A62931" t="s">
        <v>215128</v>
      </c>
      <c r="B62931" t="s">
        <v>215129</v>
      </c>
      <c r="D62931" t="s">
        <v>42</v>
      </c>
      <c r="E62931">
        <v>7650000</v>
      </c>
      <c r="F62931" t="s">
        <v>18</v>
      </c>
      <c r="G62931" t="s">
        <v>25</v>
      </c>
      <c r="H62931" t="s">
        <v>64</v>
      </c>
      <c r="I62931" t="s">
        <v>65</v>
      </c>
      <c r="J62931" t="s">
        <v>71</v>
      </c>
      <c r="K62931">
        <v>1</v>
      </c>
      <c r="M62931" s="1">
        <v>37683</v>
      </c>
      <c r="N62931" s="1">
        <v>37683</v>
      </c>
      <c r="O62931"/>
      <c r="P62931"/>
      <c r="Q62931"/>
      <c r="R62931"/>
    </row>
    <row r="62932" spans="1:18" x14ac:dyDescent="0.2">
      <c r="A62932" t="s">
        <v>215130</v>
      </c>
      <c r="B62932" t="s">
        <v>215131</v>
      </c>
      <c r="C62932" t="s">
        <v>215132</v>
      </c>
      <c r="D62932" t="s">
        <v>178683</v>
      </c>
      <c r="E62932">
        <v>3000000</v>
      </c>
      <c r="F62932" t="s">
        <v>18</v>
      </c>
      <c r="G62932" t="s">
        <v>25</v>
      </c>
      <c r="H62932" t="s">
        <v>64</v>
      </c>
      <c r="I62932" t="s">
        <v>65</v>
      </c>
      <c r="J62932" t="s">
        <v>66</v>
      </c>
      <c r="K62932">
        <v>2</v>
      </c>
      <c r="L62932" s="1">
        <v>41883</v>
      </c>
      <c r="M62932" s="1">
        <v>41048</v>
      </c>
      <c r="N62932" s="1">
        <v>41877</v>
      </c>
    </row>
    <row r="62933" spans="1:18" hidden="1" x14ac:dyDescent="0.2">
      <c r="A62933" t="s">
        <v>215133</v>
      </c>
      <c r="B62933" t="s">
        <v>215134</v>
      </c>
      <c r="C62933" t="s">
        <v>215135</v>
      </c>
      <c r="D62933" t="s">
        <v>215136</v>
      </c>
      <c r="E62933">
        <v>5300000</v>
      </c>
      <c r="F62933" t="s">
        <v>18</v>
      </c>
      <c r="G62933" t="s">
        <v>699</v>
      </c>
      <c r="H62933">
        <v>2</v>
      </c>
      <c r="I62933" t="s">
        <v>700</v>
      </c>
      <c r="J62933" t="s">
        <v>7470</v>
      </c>
      <c r="K62933">
        <v>2</v>
      </c>
      <c r="L62933" s="1">
        <v>40544</v>
      </c>
      <c r="M62933" s="1">
        <v>41822</v>
      </c>
      <c r="N62933" s="1">
        <v>42312</v>
      </c>
    </row>
    <row r="62934" spans="1:18" x14ac:dyDescent="0.2">
      <c r="A62934" t="s">
        <v>215137</v>
      </c>
      <c r="B62934" t="s">
        <v>215138</v>
      </c>
      <c r="C62934" t="s">
        <v>215139</v>
      </c>
      <c r="D62934" t="s">
        <v>766</v>
      </c>
      <c r="E62934">
        <v>3160000</v>
      </c>
      <c r="F62934" t="s">
        <v>207</v>
      </c>
      <c r="G62934" t="s">
        <v>25</v>
      </c>
      <c r="H62934" t="s">
        <v>158</v>
      </c>
      <c r="I62934" t="s">
        <v>244</v>
      </c>
      <c r="J62934" t="s">
        <v>2277</v>
      </c>
      <c r="K62934">
        <v>1</v>
      </c>
      <c r="L62934" s="1">
        <v>38353</v>
      </c>
      <c r="M62934" s="1">
        <v>39609</v>
      </c>
      <c r="N62934" s="1">
        <v>39609</v>
      </c>
    </row>
    <row r="62935" spans="1:18" hidden="1" x14ac:dyDescent="0.2">
      <c r="A62935" t="s">
        <v>215140</v>
      </c>
      <c r="B62935" t="s">
        <v>215141</v>
      </c>
      <c r="C62935" t="s">
        <v>215142</v>
      </c>
      <c r="D62935" t="s">
        <v>215143</v>
      </c>
      <c r="E62935">
        <v>1000000</v>
      </c>
      <c r="F62935" t="s">
        <v>18</v>
      </c>
      <c r="G62935" t="s">
        <v>347</v>
      </c>
      <c r="H62935">
        <v>7</v>
      </c>
      <c r="I62935" t="s">
        <v>762</v>
      </c>
      <c r="J62935" t="s">
        <v>762</v>
      </c>
      <c r="K62935">
        <v>1</v>
      </c>
      <c r="L62935" s="1">
        <v>39083</v>
      </c>
      <c r="M62935" s="1">
        <v>39601</v>
      </c>
      <c r="N62935" s="1">
        <v>39601</v>
      </c>
    </row>
    <row r="62936" spans="1:18" hidden="1" x14ac:dyDescent="0.2">
      <c r="A62936" t="s">
        <v>215144</v>
      </c>
      <c r="B62936" t="s">
        <v>215145</v>
      </c>
      <c r="C62936" t="s">
        <v>215146</v>
      </c>
      <c r="D62936" t="s">
        <v>36</v>
      </c>
      <c r="E62936" t="s">
        <v>43</v>
      </c>
      <c r="F62936" t="s">
        <v>207</v>
      </c>
      <c r="G62936" t="s">
        <v>25</v>
      </c>
      <c r="H62936" t="s">
        <v>106</v>
      </c>
      <c r="I62936" t="s">
        <v>107</v>
      </c>
      <c r="J62936" t="s">
        <v>108</v>
      </c>
      <c r="K62936">
        <v>1</v>
      </c>
      <c r="L62936" s="1">
        <v>39528</v>
      </c>
      <c r="M62936" s="1">
        <v>38718</v>
      </c>
      <c r="N62936" s="1">
        <v>38718</v>
      </c>
      <c r="O62936"/>
      <c r="P62936"/>
      <c r="Q62936"/>
      <c r="R62936"/>
    </row>
    <row r="62937" spans="1:18" hidden="1" x14ac:dyDescent="0.2">
      <c r="A62937" t="s">
        <v>215147</v>
      </c>
      <c r="B62937" t="s">
        <v>215148</v>
      </c>
      <c r="C62937" t="s">
        <v>215149</v>
      </c>
      <c r="D62937" t="s">
        <v>39338</v>
      </c>
      <c r="E62937">
        <v>150000</v>
      </c>
      <c r="F62937" t="s">
        <v>18</v>
      </c>
      <c r="G62937" t="s">
        <v>406</v>
      </c>
      <c r="H62937">
        <v>40</v>
      </c>
      <c r="I62937" t="s">
        <v>980</v>
      </c>
      <c r="J62937" t="s">
        <v>980</v>
      </c>
      <c r="K62937">
        <v>1</v>
      </c>
      <c r="M62937" s="1">
        <v>41628</v>
      </c>
      <c r="N62937" s="1">
        <v>41628</v>
      </c>
      <c r="O62937"/>
      <c r="P62937"/>
      <c r="Q62937"/>
      <c r="R62937"/>
    </row>
    <row r="62938" spans="1:18" hidden="1" x14ac:dyDescent="0.2">
      <c r="A62938" t="s">
        <v>215150</v>
      </c>
      <c r="B62938" t="s">
        <v>215151</v>
      </c>
      <c r="C62938" t="s">
        <v>215152</v>
      </c>
      <c r="D62938" t="s">
        <v>11164</v>
      </c>
      <c r="E62938" t="s">
        <v>43</v>
      </c>
      <c r="F62938" t="s">
        <v>18</v>
      </c>
      <c r="G62938" t="s">
        <v>25</v>
      </c>
      <c r="H62938" t="s">
        <v>158</v>
      </c>
      <c r="I62938" t="s">
        <v>244</v>
      </c>
      <c r="J62938" t="s">
        <v>1714</v>
      </c>
      <c r="K62938">
        <v>1</v>
      </c>
      <c r="L62938" s="1">
        <v>37622</v>
      </c>
      <c r="M62938" s="1">
        <v>41838</v>
      </c>
      <c r="N62938" s="1">
        <v>41838</v>
      </c>
      <c r="O62938"/>
      <c r="P62938"/>
      <c r="Q62938"/>
      <c r="R62938"/>
    </row>
    <row r="62939" spans="1:18" hidden="1" x14ac:dyDescent="0.2">
      <c r="A62939" t="s">
        <v>215153</v>
      </c>
      <c r="B62939" t="s">
        <v>215154</v>
      </c>
      <c r="C62939" t="s">
        <v>215155</v>
      </c>
      <c r="D62939" t="s">
        <v>23968</v>
      </c>
      <c r="E62939">
        <v>250000</v>
      </c>
      <c r="F62939" t="s">
        <v>18</v>
      </c>
      <c r="G62939" t="s">
        <v>19</v>
      </c>
      <c r="H62939">
        <v>2</v>
      </c>
      <c r="I62939" t="s">
        <v>3554</v>
      </c>
      <c r="J62939" t="s">
        <v>3554</v>
      </c>
      <c r="K62939">
        <v>1</v>
      </c>
      <c r="M62939" s="1">
        <v>41730</v>
      </c>
      <c r="N62939" s="1">
        <v>41730</v>
      </c>
      <c r="O62939"/>
      <c r="P62939"/>
      <c r="Q62939"/>
      <c r="R62939"/>
    </row>
    <row r="62940" spans="1:18" hidden="1" x14ac:dyDescent="0.2">
      <c r="A62940" t="s">
        <v>215156</v>
      </c>
      <c r="B62940" t="s">
        <v>215157</v>
      </c>
      <c r="C62940" t="s">
        <v>215158</v>
      </c>
      <c r="D62940" t="s">
        <v>2199</v>
      </c>
      <c r="E62940">
        <v>50000</v>
      </c>
      <c r="F62940" t="s">
        <v>207</v>
      </c>
      <c r="K62940">
        <v>1</v>
      </c>
      <c r="M62940" s="1">
        <v>42005</v>
      </c>
      <c r="N62940" s="1">
        <v>42005</v>
      </c>
      <c r="O62940"/>
      <c r="P62940"/>
      <c r="Q62940"/>
      <c r="R62940"/>
    </row>
    <row r="62941" spans="1:18" hidden="1" x14ac:dyDescent="0.2">
      <c r="A62941" t="s">
        <v>215159</v>
      </c>
      <c r="B62941" t="s">
        <v>215160</v>
      </c>
      <c r="C62941" t="s">
        <v>215161</v>
      </c>
      <c r="D62941" t="s">
        <v>56</v>
      </c>
      <c r="E62941">
        <v>2987405</v>
      </c>
      <c r="F62941" t="s">
        <v>18</v>
      </c>
      <c r="G62941" t="s">
        <v>25</v>
      </c>
      <c r="H62941" t="s">
        <v>286</v>
      </c>
      <c r="I62941" t="s">
        <v>1030</v>
      </c>
      <c r="J62941" t="s">
        <v>1030</v>
      </c>
      <c r="K62941">
        <v>3</v>
      </c>
      <c r="L62941" s="1">
        <v>39814</v>
      </c>
      <c r="M62941" s="1">
        <v>40401</v>
      </c>
      <c r="N62941" s="1">
        <v>41239</v>
      </c>
      <c r="O62941"/>
      <c r="P62941"/>
      <c r="Q62941"/>
      <c r="R62941"/>
    </row>
    <row r="62942" spans="1:18" hidden="1" x14ac:dyDescent="0.2">
      <c r="A62942" t="s">
        <v>215162</v>
      </c>
      <c r="B62942" t="s">
        <v>215163</v>
      </c>
      <c r="C62942" t="s">
        <v>215164</v>
      </c>
      <c r="D62942" t="s">
        <v>718</v>
      </c>
      <c r="E62942">
        <v>692000</v>
      </c>
      <c r="F62942" t="s">
        <v>18</v>
      </c>
      <c r="G62942" t="s">
        <v>25</v>
      </c>
      <c r="H62942" t="s">
        <v>89</v>
      </c>
      <c r="I62942" t="s">
        <v>589</v>
      </c>
      <c r="J62942" t="s">
        <v>589</v>
      </c>
      <c r="K62942">
        <v>2</v>
      </c>
      <c r="L62942" s="1">
        <v>41796</v>
      </c>
      <c r="M62942" s="1">
        <v>41699</v>
      </c>
      <c r="N62942" s="1">
        <v>42036</v>
      </c>
      <c r="O62942"/>
      <c r="P62942"/>
      <c r="Q62942"/>
      <c r="R62942"/>
    </row>
    <row r="62943" spans="1:18" hidden="1" x14ac:dyDescent="0.2">
      <c r="A62943" t="s">
        <v>215165</v>
      </c>
      <c r="B62943" t="s">
        <v>215166</v>
      </c>
      <c r="C62943" t="s">
        <v>215167</v>
      </c>
      <c r="D62943" t="s">
        <v>70</v>
      </c>
      <c r="E62943">
        <v>8600000</v>
      </c>
      <c r="F62943" t="s">
        <v>18</v>
      </c>
      <c r="G62943" t="s">
        <v>37</v>
      </c>
      <c r="H62943">
        <v>22</v>
      </c>
      <c r="I62943" t="s">
        <v>38</v>
      </c>
      <c r="J62943" t="s">
        <v>38</v>
      </c>
      <c r="K62943">
        <v>2</v>
      </c>
      <c r="M62943" s="1">
        <v>40513</v>
      </c>
      <c r="N62943" s="1">
        <v>40848</v>
      </c>
      <c r="O62943"/>
      <c r="P62943"/>
      <c r="Q62943"/>
      <c r="R62943"/>
    </row>
    <row r="62944" spans="1:18" x14ac:dyDescent="0.2">
      <c r="A62944" t="s">
        <v>215168</v>
      </c>
      <c r="B62944" t="s">
        <v>215169</v>
      </c>
      <c r="C62944" t="s">
        <v>215170</v>
      </c>
      <c r="D62944" t="s">
        <v>215171</v>
      </c>
      <c r="E62944">
        <v>250000</v>
      </c>
      <c r="F62944" t="s">
        <v>18</v>
      </c>
      <c r="G62944" t="s">
        <v>25</v>
      </c>
      <c r="H62944" t="s">
        <v>286</v>
      </c>
      <c r="I62944" t="s">
        <v>874</v>
      </c>
      <c r="J62944" t="s">
        <v>874</v>
      </c>
      <c r="K62944">
        <v>1</v>
      </c>
      <c r="L62944" s="1">
        <v>41633</v>
      </c>
      <c r="M62944" s="1">
        <v>41588</v>
      </c>
      <c r="N62944" s="1">
        <v>41588</v>
      </c>
    </row>
    <row r="62945" spans="1:18" hidden="1" x14ac:dyDescent="0.2">
      <c r="A62945" t="s">
        <v>215172</v>
      </c>
      <c r="B62945" t="s">
        <v>215173</v>
      </c>
      <c r="C62945" t="s">
        <v>215174</v>
      </c>
      <c r="D62945" t="s">
        <v>215175</v>
      </c>
      <c r="E62945">
        <v>500000</v>
      </c>
      <c r="F62945" t="s">
        <v>18</v>
      </c>
      <c r="G62945" t="s">
        <v>57</v>
      </c>
      <c r="H62945" t="s">
        <v>58</v>
      </c>
      <c r="I62945" t="s">
        <v>59</v>
      </c>
      <c r="J62945" t="s">
        <v>59</v>
      </c>
      <c r="K62945">
        <v>1</v>
      </c>
      <c r="L62945" s="1">
        <v>41532</v>
      </c>
      <c r="M62945" s="1">
        <v>41718</v>
      </c>
      <c r="N62945" s="1">
        <v>41718</v>
      </c>
    </row>
    <row r="62946" spans="1:18" hidden="1" x14ac:dyDescent="0.2">
      <c r="A62946" t="s">
        <v>215176</v>
      </c>
      <c r="B62946" t="s">
        <v>215177</v>
      </c>
      <c r="C62946" t="s">
        <v>215178</v>
      </c>
      <c r="D62946" t="s">
        <v>215179</v>
      </c>
      <c r="E62946">
        <v>4159800</v>
      </c>
      <c r="F62946" t="s">
        <v>18</v>
      </c>
      <c r="G62946" t="s">
        <v>2125</v>
      </c>
      <c r="H62946">
        <v>15</v>
      </c>
      <c r="I62946" t="s">
        <v>15535</v>
      </c>
      <c r="J62946" t="s">
        <v>15535</v>
      </c>
      <c r="K62946">
        <v>2</v>
      </c>
      <c r="L62946" s="1">
        <v>40483</v>
      </c>
      <c r="M62946" s="1">
        <v>41381</v>
      </c>
      <c r="N62946" s="1">
        <v>41590</v>
      </c>
      <c r="O62946"/>
      <c r="P62946"/>
      <c r="Q62946"/>
      <c r="R62946"/>
    </row>
    <row r="62947" spans="1:18" x14ac:dyDescent="0.2">
      <c r="A62947" t="s">
        <v>215180</v>
      </c>
      <c r="B62947" t="s">
        <v>215181</v>
      </c>
      <c r="C62947" t="s">
        <v>215182</v>
      </c>
      <c r="D62947" t="s">
        <v>215183</v>
      </c>
      <c r="E62947">
        <v>650000</v>
      </c>
      <c r="F62947" t="s">
        <v>207</v>
      </c>
      <c r="G62947" t="s">
        <v>25</v>
      </c>
      <c r="H62947" t="s">
        <v>44</v>
      </c>
      <c r="I62947" t="s">
        <v>282</v>
      </c>
      <c r="J62947" t="s">
        <v>282</v>
      </c>
      <c r="K62947">
        <v>2</v>
      </c>
      <c r="L62947" s="1">
        <v>41122</v>
      </c>
      <c r="M62947" s="1">
        <v>41122</v>
      </c>
      <c r="N62947" s="1">
        <v>41374</v>
      </c>
    </row>
    <row r="62948" spans="1:18" hidden="1" x14ac:dyDescent="0.2">
      <c r="A62948" t="s">
        <v>215184</v>
      </c>
      <c r="B62948" t="s">
        <v>215185</v>
      </c>
      <c r="C62948" t="s">
        <v>215186</v>
      </c>
      <c r="D62948" t="s">
        <v>69758</v>
      </c>
      <c r="E62948" t="s">
        <v>43</v>
      </c>
      <c r="F62948" t="s">
        <v>18</v>
      </c>
      <c r="G62948" t="s">
        <v>25</v>
      </c>
      <c r="H62948" t="s">
        <v>64</v>
      </c>
      <c r="I62948" t="s">
        <v>95</v>
      </c>
      <c r="J62948" t="s">
        <v>99431</v>
      </c>
      <c r="K62948">
        <v>1</v>
      </c>
      <c r="L62948" s="1">
        <v>30682</v>
      </c>
      <c r="M62948" s="1">
        <v>42251</v>
      </c>
      <c r="N62948" s="1">
        <v>42251</v>
      </c>
      <c r="O62948"/>
      <c r="P62948"/>
      <c r="Q62948"/>
      <c r="R62948"/>
    </row>
    <row r="62949" spans="1:18" hidden="1" x14ac:dyDescent="0.2">
      <c r="A62949" t="s">
        <v>215187</v>
      </c>
      <c r="B62949" t="s">
        <v>215188</v>
      </c>
      <c r="C62949" t="s">
        <v>215189</v>
      </c>
      <c r="D62949" t="s">
        <v>150</v>
      </c>
      <c r="E62949">
        <v>33300000</v>
      </c>
      <c r="F62949" t="s">
        <v>18</v>
      </c>
      <c r="G62949" t="s">
        <v>25</v>
      </c>
      <c r="H62949" t="s">
        <v>64</v>
      </c>
      <c r="I62949" t="s">
        <v>65</v>
      </c>
      <c r="J62949" t="s">
        <v>271</v>
      </c>
      <c r="K62949">
        <v>4</v>
      </c>
      <c r="L62949" s="1">
        <v>41382</v>
      </c>
      <c r="M62949" s="1">
        <v>41584</v>
      </c>
      <c r="N62949" s="1">
        <v>42275</v>
      </c>
      <c r="O62949"/>
      <c r="P62949"/>
      <c r="Q62949"/>
      <c r="R62949"/>
    </row>
    <row r="62950" spans="1:18" hidden="1" x14ac:dyDescent="0.2">
      <c r="A62950" t="s">
        <v>215190</v>
      </c>
      <c r="B62950" t="s">
        <v>215191</v>
      </c>
      <c r="C62950" t="s">
        <v>215192</v>
      </c>
      <c r="D62950" t="s">
        <v>215193</v>
      </c>
      <c r="E62950">
        <v>11567</v>
      </c>
      <c r="F62950" t="s">
        <v>18</v>
      </c>
      <c r="K62950">
        <v>1</v>
      </c>
      <c r="L62950" s="1">
        <v>41122</v>
      </c>
      <c r="M62950" s="1">
        <v>41383</v>
      </c>
      <c r="N62950" s="1">
        <v>41383</v>
      </c>
      <c r="O62950"/>
      <c r="P62950"/>
      <c r="Q62950"/>
      <c r="R62950"/>
    </row>
    <row r="62951" spans="1:18" hidden="1" x14ac:dyDescent="0.2">
      <c r="A62951" t="s">
        <v>215194</v>
      </c>
      <c r="B62951" t="s">
        <v>215195</v>
      </c>
      <c r="C62951" t="s">
        <v>215196</v>
      </c>
      <c r="D62951" t="s">
        <v>11771</v>
      </c>
      <c r="E62951">
        <v>41250</v>
      </c>
      <c r="F62951" t="s">
        <v>18</v>
      </c>
      <c r="K62951">
        <v>1</v>
      </c>
      <c r="M62951" s="1">
        <v>41974</v>
      </c>
      <c r="N62951" s="1">
        <v>41974</v>
      </c>
      <c r="O62951"/>
      <c r="P62951"/>
      <c r="Q62951"/>
      <c r="R62951"/>
    </row>
    <row r="62952" spans="1:18" x14ac:dyDescent="0.2">
      <c r="A62952" t="s">
        <v>215197</v>
      </c>
      <c r="B62952" t="s">
        <v>215198</v>
      </c>
      <c r="C62952" t="s">
        <v>215199</v>
      </c>
      <c r="D62952" t="s">
        <v>215200</v>
      </c>
      <c r="E62952">
        <v>42500000</v>
      </c>
      <c r="F62952" t="s">
        <v>18</v>
      </c>
      <c r="G62952" t="s">
        <v>25</v>
      </c>
      <c r="H62952" t="s">
        <v>64</v>
      </c>
      <c r="I62952" t="s">
        <v>65</v>
      </c>
      <c r="J62952" t="s">
        <v>71</v>
      </c>
      <c r="K62952">
        <v>4</v>
      </c>
      <c r="L62952" s="1">
        <v>40909</v>
      </c>
      <c r="M62952" s="1">
        <v>41011</v>
      </c>
      <c r="N62952" s="1">
        <v>42165</v>
      </c>
    </row>
    <row r="62953" spans="1:18" hidden="1" x14ac:dyDescent="0.2">
      <c r="A62953" t="s">
        <v>215201</v>
      </c>
      <c r="B62953" t="s">
        <v>215202</v>
      </c>
      <c r="C62953" t="s">
        <v>215203</v>
      </c>
      <c r="D62953" t="s">
        <v>215204</v>
      </c>
      <c r="E62953" t="s">
        <v>43</v>
      </c>
      <c r="F62953" t="s">
        <v>18</v>
      </c>
      <c r="G62953" t="s">
        <v>25</v>
      </c>
      <c r="H62953" t="s">
        <v>89</v>
      </c>
      <c r="I62953" t="s">
        <v>589</v>
      </c>
      <c r="J62953" t="s">
        <v>589</v>
      </c>
      <c r="K62953">
        <v>1</v>
      </c>
      <c r="L62953" s="1">
        <v>41275</v>
      </c>
      <c r="M62953" s="1">
        <v>41456</v>
      </c>
      <c r="N62953" s="1">
        <v>41456</v>
      </c>
      <c r="O62953"/>
      <c r="P62953"/>
      <c r="Q62953"/>
      <c r="R62953"/>
    </row>
    <row r="62954" spans="1:18" x14ac:dyDescent="0.2">
      <c r="A62954" t="s">
        <v>215205</v>
      </c>
      <c r="B62954" t="s">
        <v>215206</v>
      </c>
      <c r="C62954" t="s">
        <v>215207</v>
      </c>
      <c r="D62954" t="s">
        <v>215208</v>
      </c>
      <c r="E62954">
        <v>2000000</v>
      </c>
      <c r="F62954" t="s">
        <v>113</v>
      </c>
      <c r="G62954" t="s">
        <v>25</v>
      </c>
      <c r="H62954" t="s">
        <v>142</v>
      </c>
      <c r="I62954" t="s">
        <v>143</v>
      </c>
      <c r="J62954" t="s">
        <v>143</v>
      </c>
      <c r="K62954">
        <v>1</v>
      </c>
      <c r="L62954" s="1">
        <v>39264</v>
      </c>
      <c r="M62954" s="1">
        <v>40921</v>
      </c>
      <c r="N62954" s="1">
        <v>40921</v>
      </c>
    </row>
    <row r="62955" spans="1:18" x14ac:dyDescent="0.2">
      <c r="A62955" t="s">
        <v>215209</v>
      </c>
      <c r="B62955" t="s">
        <v>215210</v>
      </c>
      <c r="C62955" t="s">
        <v>215211</v>
      </c>
      <c r="D62955" t="s">
        <v>215212</v>
      </c>
      <c r="E62955">
        <v>1300000</v>
      </c>
      <c r="F62955" t="s">
        <v>18</v>
      </c>
      <c r="G62955" t="s">
        <v>25</v>
      </c>
      <c r="H62955" t="s">
        <v>64</v>
      </c>
      <c r="I62955" t="s">
        <v>65</v>
      </c>
      <c r="J62955" t="s">
        <v>71</v>
      </c>
      <c r="K62955">
        <v>1</v>
      </c>
      <c r="L62955" s="1">
        <v>41518</v>
      </c>
      <c r="M62955" s="1">
        <v>42129</v>
      </c>
      <c r="N62955" s="1">
        <v>42129</v>
      </c>
    </row>
    <row r="62956" spans="1:18" x14ac:dyDescent="0.2">
      <c r="A62956" t="s">
        <v>215213</v>
      </c>
      <c r="B62956" t="s">
        <v>215214</v>
      </c>
      <c r="C62956" t="s">
        <v>215215</v>
      </c>
      <c r="D62956" t="s">
        <v>42</v>
      </c>
      <c r="E62956">
        <v>690000</v>
      </c>
      <c r="F62956" t="s">
        <v>18</v>
      </c>
      <c r="G62956" t="s">
        <v>25</v>
      </c>
      <c r="H62956" t="s">
        <v>158</v>
      </c>
      <c r="I62956" t="s">
        <v>244</v>
      </c>
      <c r="J62956" t="s">
        <v>2277</v>
      </c>
      <c r="K62956">
        <v>1</v>
      </c>
      <c r="L62956" s="1">
        <v>37622</v>
      </c>
      <c r="M62956" s="1">
        <v>42107</v>
      </c>
      <c r="N62956" s="1">
        <v>42107</v>
      </c>
    </row>
    <row r="62957" spans="1:18" x14ac:dyDescent="0.2">
      <c r="A62957" t="s">
        <v>215216</v>
      </c>
      <c r="B62957" t="s">
        <v>215217</v>
      </c>
      <c r="C62957" t="s">
        <v>215218</v>
      </c>
      <c r="D62957" t="s">
        <v>215219</v>
      </c>
      <c r="E62957">
        <v>1100000</v>
      </c>
      <c r="F62957" t="s">
        <v>113</v>
      </c>
      <c r="G62957" t="s">
        <v>25</v>
      </c>
      <c r="H62957" t="s">
        <v>64</v>
      </c>
      <c r="I62957" t="s">
        <v>95</v>
      </c>
      <c r="J62957" t="s">
        <v>2611</v>
      </c>
      <c r="K62957">
        <v>1</v>
      </c>
      <c r="L62957" s="1">
        <v>40909</v>
      </c>
      <c r="M62957" s="1">
        <v>41151</v>
      </c>
      <c r="N62957" s="1">
        <v>41151</v>
      </c>
    </row>
    <row r="62958" spans="1:18" hidden="1" x14ac:dyDescent="0.2">
      <c r="A62958" t="s">
        <v>215220</v>
      </c>
      <c r="B62958" t="s">
        <v>215221</v>
      </c>
      <c r="C62958" t="s">
        <v>215222</v>
      </c>
      <c r="D62958" t="s">
        <v>215223</v>
      </c>
      <c r="E62958" t="s">
        <v>43</v>
      </c>
      <c r="F62958" t="s">
        <v>18</v>
      </c>
      <c r="G62958" t="s">
        <v>552</v>
      </c>
      <c r="H62958">
        <v>56</v>
      </c>
      <c r="I62958" t="s">
        <v>2552</v>
      </c>
      <c r="J62958" t="s">
        <v>2552</v>
      </c>
      <c r="K62958">
        <v>2</v>
      </c>
      <c r="L62958" s="1">
        <v>41518</v>
      </c>
      <c r="M62958" s="1">
        <v>41456</v>
      </c>
      <c r="N62958" s="1">
        <v>42143</v>
      </c>
      <c r="O62958"/>
      <c r="P62958"/>
      <c r="Q62958"/>
      <c r="R62958"/>
    </row>
    <row r="62959" spans="1:18" hidden="1" x14ac:dyDescent="0.2">
      <c r="A62959" t="s">
        <v>215224</v>
      </c>
      <c r="B62959" t="s">
        <v>215225</v>
      </c>
      <c r="C62959" t="s">
        <v>215226</v>
      </c>
      <c r="D62959" t="s">
        <v>9010</v>
      </c>
      <c r="E62959">
        <v>500000</v>
      </c>
      <c r="F62959" t="s">
        <v>18</v>
      </c>
      <c r="K62959">
        <v>1</v>
      </c>
      <c r="L62959" s="1">
        <v>41275</v>
      </c>
      <c r="M62959" s="1">
        <v>41584</v>
      </c>
      <c r="N62959" s="1">
        <v>41584</v>
      </c>
    </row>
    <row r="62960" spans="1:18" hidden="1" x14ac:dyDescent="0.2">
      <c r="A62960" t="s">
        <v>215227</v>
      </c>
      <c r="B62960" t="s">
        <v>215228</v>
      </c>
      <c r="C62960" t="s">
        <v>215229</v>
      </c>
      <c r="D62960" t="s">
        <v>655</v>
      </c>
      <c r="E62960">
        <v>365000</v>
      </c>
      <c r="F62960" t="s">
        <v>18</v>
      </c>
      <c r="G62960" t="s">
        <v>276</v>
      </c>
      <c r="H62960">
        <v>17</v>
      </c>
      <c r="I62960" t="s">
        <v>464</v>
      </c>
      <c r="J62960" t="s">
        <v>464</v>
      </c>
      <c r="K62960">
        <v>1</v>
      </c>
      <c r="M62960" s="1">
        <v>41821</v>
      </c>
      <c r="N62960" s="1">
        <v>41821</v>
      </c>
      <c r="O62960"/>
      <c r="P62960"/>
      <c r="Q62960"/>
      <c r="R62960"/>
    </row>
    <row r="62961" spans="1:18" x14ac:dyDescent="0.2">
      <c r="A62961" t="s">
        <v>215230</v>
      </c>
      <c r="B62961" t="s">
        <v>215231</v>
      </c>
      <c r="C62961" t="s">
        <v>215232</v>
      </c>
      <c r="D62961" t="s">
        <v>215233</v>
      </c>
      <c r="E62961">
        <v>20000</v>
      </c>
      <c r="F62961" t="s">
        <v>18</v>
      </c>
      <c r="G62961" t="s">
        <v>25</v>
      </c>
      <c r="H62961" t="s">
        <v>99</v>
      </c>
      <c r="I62961" t="s">
        <v>100</v>
      </c>
      <c r="J62961" t="s">
        <v>5257</v>
      </c>
      <c r="K62961">
        <v>1</v>
      </c>
      <c r="L62961" s="1">
        <v>41558</v>
      </c>
      <c r="M62961" s="1">
        <v>41831</v>
      </c>
      <c r="N62961" s="1">
        <v>41831</v>
      </c>
    </row>
    <row r="62962" spans="1:18" hidden="1" x14ac:dyDescent="0.2">
      <c r="A62962" t="s">
        <v>215234</v>
      </c>
      <c r="B62962" t="s">
        <v>215235</v>
      </c>
      <c r="C62962" t="s">
        <v>215236</v>
      </c>
      <c r="D62962" t="s">
        <v>215237</v>
      </c>
      <c r="E62962">
        <v>170000</v>
      </c>
      <c r="F62962" t="s">
        <v>207</v>
      </c>
      <c r="G62962" t="s">
        <v>165</v>
      </c>
      <c r="H62962" t="s">
        <v>166</v>
      </c>
      <c r="I62962" t="s">
        <v>167</v>
      </c>
      <c r="J62962" t="s">
        <v>167</v>
      </c>
      <c r="K62962">
        <v>1</v>
      </c>
      <c r="L62962" s="1">
        <v>40243</v>
      </c>
      <c r="M62962" s="1">
        <v>40575</v>
      </c>
      <c r="N62962" s="1">
        <v>40575</v>
      </c>
    </row>
    <row r="62963" spans="1:18" x14ac:dyDescent="0.2">
      <c r="A62963" t="s">
        <v>215238</v>
      </c>
      <c r="B62963" t="s">
        <v>215239</v>
      </c>
      <c r="C62963" t="s">
        <v>215240</v>
      </c>
      <c r="D62963" t="s">
        <v>69789</v>
      </c>
      <c r="E62963">
        <v>1200000</v>
      </c>
      <c r="F62963" t="s">
        <v>18</v>
      </c>
      <c r="G62963" t="s">
        <v>25</v>
      </c>
      <c r="H62963" t="s">
        <v>158</v>
      </c>
      <c r="I62963" t="s">
        <v>244</v>
      </c>
      <c r="J62963" t="s">
        <v>244</v>
      </c>
      <c r="K62963">
        <v>1</v>
      </c>
      <c r="L62963" s="1">
        <v>41640</v>
      </c>
      <c r="M62963" s="1">
        <v>42139</v>
      </c>
      <c r="N62963" s="1">
        <v>42139</v>
      </c>
    </row>
    <row r="62964" spans="1:18" hidden="1" x14ac:dyDescent="0.2">
      <c r="A62964" t="s">
        <v>215241</v>
      </c>
      <c r="B62964" t="s">
        <v>215242</v>
      </c>
      <c r="C62964" t="s">
        <v>215243</v>
      </c>
      <c r="D62964" t="s">
        <v>215244</v>
      </c>
      <c r="E62964">
        <v>19299</v>
      </c>
      <c r="F62964" t="s">
        <v>18</v>
      </c>
      <c r="G62964" t="s">
        <v>128</v>
      </c>
      <c r="H62964" t="s">
        <v>129</v>
      </c>
      <c r="I62964" t="s">
        <v>130</v>
      </c>
      <c r="J62964" t="s">
        <v>130</v>
      </c>
      <c r="K62964">
        <v>1</v>
      </c>
      <c r="L62964" s="1">
        <v>40909</v>
      </c>
      <c r="M62964" s="1">
        <v>41519</v>
      </c>
      <c r="N62964" s="1">
        <v>41519</v>
      </c>
    </row>
    <row r="62965" spans="1:18" hidden="1" x14ac:dyDescent="0.2">
      <c r="A62965" t="s">
        <v>215245</v>
      </c>
      <c r="B62965" t="s">
        <v>215246</v>
      </c>
      <c r="D62965" t="s">
        <v>83310</v>
      </c>
      <c r="E62965">
        <v>233644</v>
      </c>
      <c r="F62965" t="s">
        <v>207</v>
      </c>
      <c r="G62965" t="s">
        <v>1138</v>
      </c>
      <c r="H62965">
        <v>23</v>
      </c>
      <c r="I62965" t="s">
        <v>2775</v>
      </c>
      <c r="J62965" t="s">
        <v>215247</v>
      </c>
      <c r="K62965">
        <v>1</v>
      </c>
      <c r="L62965" s="1">
        <v>20090</v>
      </c>
      <c r="M62965" s="1">
        <v>39063</v>
      </c>
      <c r="N62965" s="1">
        <v>39063</v>
      </c>
      <c r="O62965"/>
      <c r="P62965"/>
      <c r="Q62965"/>
      <c r="R62965"/>
    </row>
    <row r="62966" spans="1:18" hidden="1" x14ac:dyDescent="0.2">
      <c r="A62966" t="s">
        <v>215248</v>
      </c>
      <c r="B62966" t="s">
        <v>215249</v>
      </c>
      <c r="C62966" t="s">
        <v>215250</v>
      </c>
      <c r="D62966" t="s">
        <v>215251</v>
      </c>
      <c r="E62966" t="s">
        <v>43</v>
      </c>
      <c r="F62966" t="s">
        <v>18</v>
      </c>
      <c r="G62966" t="s">
        <v>25</v>
      </c>
      <c r="H62966" t="s">
        <v>64</v>
      </c>
      <c r="I62966" t="s">
        <v>65</v>
      </c>
      <c r="J62966" t="s">
        <v>66</v>
      </c>
      <c r="K62966">
        <v>1</v>
      </c>
      <c r="L62966" s="1">
        <v>40909</v>
      </c>
      <c r="M62966" s="1">
        <v>41121</v>
      </c>
      <c r="N62966" s="1">
        <v>41121</v>
      </c>
      <c r="O62966"/>
      <c r="P62966"/>
      <c r="Q62966"/>
      <c r="R62966"/>
    </row>
    <row r="62967" spans="1:18" hidden="1" x14ac:dyDescent="0.2">
      <c r="A62967" t="s">
        <v>215252</v>
      </c>
      <c r="B62967" t="s">
        <v>215253</v>
      </c>
      <c r="C62967" t="s">
        <v>215254</v>
      </c>
      <c r="D62967" t="s">
        <v>60934</v>
      </c>
      <c r="E62967">
        <v>4000025</v>
      </c>
      <c r="F62967" t="s">
        <v>18</v>
      </c>
      <c r="G62967" t="s">
        <v>25</v>
      </c>
      <c r="H62967" t="s">
        <v>158</v>
      </c>
      <c r="I62967" t="s">
        <v>244</v>
      </c>
      <c r="J62967" t="s">
        <v>33785</v>
      </c>
      <c r="K62967">
        <v>5</v>
      </c>
      <c r="L62967" s="1">
        <v>41609</v>
      </c>
      <c r="M62967" s="1">
        <v>41851</v>
      </c>
      <c r="N62967" s="1">
        <v>42247</v>
      </c>
      <c r="O62967"/>
      <c r="P62967"/>
      <c r="Q62967"/>
      <c r="R62967"/>
    </row>
    <row r="62968" spans="1:18" x14ac:dyDescent="0.2">
      <c r="A62968" t="s">
        <v>215255</v>
      </c>
      <c r="B62968" t="s">
        <v>215256</v>
      </c>
      <c r="C62968" t="s">
        <v>215257</v>
      </c>
      <c r="D62968" t="s">
        <v>215258</v>
      </c>
      <c r="E62968">
        <v>1200000</v>
      </c>
      <c r="F62968" t="s">
        <v>18</v>
      </c>
      <c r="G62968" t="s">
        <v>25</v>
      </c>
      <c r="H62968" t="s">
        <v>64</v>
      </c>
      <c r="I62968" t="s">
        <v>65</v>
      </c>
      <c r="J62968" t="s">
        <v>5485</v>
      </c>
      <c r="K62968">
        <v>1</v>
      </c>
      <c r="L62968" s="1">
        <v>40767</v>
      </c>
      <c r="M62968" s="1">
        <v>40974</v>
      </c>
      <c r="N62968" s="1">
        <v>40974</v>
      </c>
    </row>
    <row r="62969" spans="1:18" hidden="1" x14ac:dyDescent="0.2">
      <c r="A62969" t="s">
        <v>215259</v>
      </c>
      <c r="B62969" t="s">
        <v>215260</v>
      </c>
      <c r="C62969" t="s">
        <v>215261</v>
      </c>
      <c r="D62969" t="s">
        <v>215262</v>
      </c>
      <c r="E62969">
        <v>8944808</v>
      </c>
      <c r="F62969" t="s">
        <v>18</v>
      </c>
      <c r="G62969" t="s">
        <v>165</v>
      </c>
      <c r="H62969" t="s">
        <v>166</v>
      </c>
      <c r="I62969" t="s">
        <v>167</v>
      </c>
      <c r="J62969" t="s">
        <v>167</v>
      </c>
      <c r="K62969">
        <v>5</v>
      </c>
      <c r="L62969" s="1">
        <v>37622</v>
      </c>
      <c r="M62969" s="1">
        <v>39370</v>
      </c>
      <c r="N62969" s="1">
        <v>41802</v>
      </c>
      <c r="O62969"/>
      <c r="P62969"/>
      <c r="Q62969"/>
      <c r="R62969"/>
    </row>
    <row r="62970" spans="1:18" hidden="1" x14ac:dyDescent="0.2">
      <c r="A62970" t="s">
        <v>215263</v>
      </c>
      <c r="B62970" t="s">
        <v>215264</v>
      </c>
      <c r="C62970" t="s">
        <v>215265</v>
      </c>
      <c r="D62970" t="s">
        <v>275</v>
      </c>
      <c r="E62970">
        <v>187967</v>
      </c>
      <c r="F62970" t="s">
        <v>18</v>
      </c>
      <c r="G62970" t="s">
        <v>128</v>
      </c>
      <c r="H62970" t="s">
        <v>4411</v>
      </c>
      <c r="I62970" t="s">
        <v>130</v>
      </c>
      <c r="J62970" t="s">
        <v>215266</v>
      </c>
      <c r="K62970">
        <v>1</v>
      </c>
      <c r="M62970" s="1">
        <v>41640</v>
      </c>
      <c r="N62970" s="1">
        <v>41640</v>
      </c>
      <c r="O62970"/>
      <c r="P62970"/>
      <c r="Q62970"/>
      <c r="R62970"/>
    </row>
    <row r="62971" spans="1:18" hidden="1" x14ac:dyDescent="0.2">
      <c r="A62971" t="s">
        <v>215267</v>
      </c>
      <c r="B62971" t="s">
        <v>215268</v>
      </c>
      <c r="C62971" t="s">
        <v>215269</v>
      </c>
      <c r="D62971" t="s">
        <v>215270</v>
      </c>
      <c r="E62971">
        <v>1200000</v>
      </c>
      <c r="F62971" t="s">
        <v>18</v>
      </c>
      <c r="G62971" t="s">
        <v>276</v>
      </c>
      <c r="H62971">
        <v>21</v>
      </c>
      <c r="I62971" t="s">
        <v>52164</v>
      </c>
      <c r="J62971" t="s">
        <v>52164</v>
      </c>
      <c r="K62971">
        <v>1</v>
      </c>
      <c r="L62971" s="1">
        <v>41122</v>
      </c>
      <c r="M62971" s="1">
        <v>41505</v>
      </c>
      <c r="N62971" s="1">
        <v>41505</v>
      </c>
    </row>
    <row r="62972" spans="1:18" hidden="1" x14ac:dyDescent="0.2">
      <c r="A62972" t="s">
        <v>215271</v>
      </c>
      <c r="B62972" t="s">
        <v>215272</v>
      </c>
      <c r="D62972" t="s">
        <v>544</v>
      </c>
      <c r="E62972">
        <v>13600000</v>
      </c>
      <c r="F62972" t="s">
        <v>18</v>
      </c>
      <c r="K62972">
        <v>2</v>
      </c>
      <c r="M62972" s="1">
        <v>38749</v>
      </c>
      <c r="N62972" s="1">
        <v>38986</v>
      </c>
      <c r="O62972"/>
      <c r="P62972"/>
      <c r="Q62972"/>
      <c r="R62972"/>
    </row>
    <row r="62973" spans="1:18" x14ac:dyDescent="0.2">
      <c r="A62973" t="s">
        <v>215273</v>
      </c>
      <c r="B62973" t="s">
        <v>215274</v>
      </c>
      <c r="C62973" t="s">
        <v>215275</v>
      </c>
      <c r="D62973" t="s">
        <v>215276</v>
      </c>
      <c r="E62973">
        <v>200000</v>
      </c>
      <c r="F62973" t="s">
        <v>18</v>
      </c>
      <c r="G62973" t="s">
        <v>25</v>
      </c>
      <c r="H62973" t="s">
        <v>972</v>
      </c>
      <c r="I62973" t="s">
        <v>973</v>
      </c>
      <c r="J62973" t="s">
        <v>973</v>
      </c>
      <c r="K62973">
        <v>1</v>
      </c>
      <c r="L62973" s="1">
        <v>40544</v>
      </c>
      <c r="M62973" s="1">
        <v>41898</v>
      </c>
      <c r="N62973" s="1">
        <v>41898</v>
      </c>
    </row>
    <row r="62974" spans="1:18" hidden="1" x14ac:dyDescent="0.2">
      <c r="A62974" t="s">
        <v>215277</v>
      </c>
      <c r="B62974" t="s">
        <v>215278</v>
      </c>
      <c r="D62974" t="s">
        <v>215279</v>
      </c>
      <c r="E62974">
        <v>5225260</v>
      </c>
      <c r="F62974" t="s">
        <v>18</v>
      </c>
      <c r="G62974" t="s">
        <v>25</v>
      </c>
      <c r="H62974" t="s">
        <v>286</v>
      </c>
      <c r="I62974" t="s">
        <v>874</v>
      </c>
      <c r="J62974" t="s">
        <v>188149</v>
      </c>
      <c r="K62974">
        <v>1</v>
      </c>
      <c r="M62974" s="1">
        <v>40445</v>
      </c>
      <c r="N62974" s="1">
        <v>40445</v>
      </c>
      <c r="O62974"/>
      <c r="P62974"/>
      <c r="Q62974"/>
      <c r="R62974"/>
    </row>
    <row r="62975" spans="1:18" hidden="1" x14ac:dyDescent="0.2">
      <c r="A62975" t="s">
        <v>215280</v>
      </c>
      <c r="B62975" t="s">
        <v>215281</v>
      </c>
      <c r="C62975" t="s">
        <v>215282</v>
      </c>
      <c r="D62975" t="s">
        <v>215283</v>
      </c>
      <c r="E62975">
        <v>300000</v>
      </c>
      <c r="F62975" t="s">
        <v>18</v>
      </c>
      <c r="K62975">
        <v>1</v>
      </c>
      <c r="M62975" s="1">
        <v>41244</v>
      </c>
      <c r="N62975" s="1">
        <v>41244</v>
      </c>
      <c r="O62975"/>
      <c r="P62975"/>
      <c r="Q62975"/>
      <c r="R62975"/>
    </row>
    <row r="62976" spans="1:18" hidden="1" x14ac:dyDescent="0.2">
      <c r="A62976" t="s">
        <v>215284</v>
      </c>
      <c r="B62976" t="s">
        <v>215285</v>
      </c>
      <c r="C62976" t="s">
        <v>215286</v>
      </c>
      <c r="D62976" t="s">
        <v>643</v>
      </c>
      <c r="E62976">
        <v>600000</v>
      </c>
      <c r="F62976" t="s">
        <v>113</v>
      </c>
      <c r="K62976">
        <v>1</v>
      </c>
      <c r="L62976" s="1">
        <v>38991</v>
      </c>
      <c r="M62976" s="1">
        <v>39083</v>
      </c>
      <c r="N62976" s="1">
        <v>39083</v>
      </c>
    </row>
    <row r="62977" spans="1:18" hidden="1" x14ac:dyDescent="0.2">
      <c r="A62977" t="s">
        <v>215287</v>
      </c>
      <c r="B62977" t="s">
        <v>215288</v>
      </c>
      <c r="C62977" t="s">
        <v>215289</v>
      </c>
      <c r="D62977" t="s">
        <v>215290</v>
      </c>
      <c r="E62977">
        <v>300000</v>
      </c>
      <c r="F62977" t="s">
        <v>18</v>
      </c>
      <c r="G62977" t="s">
        <v>552</v>
      </c>
      <c r="H62977">
        <v>56</v>
      </c>
      <c r="I62977" t="s">
        <v>2552</v>
      </c>
      <c r="J62977" t="s">
        <v>2552</v>
      </c>
      <c r="K62977">
        <v>1</v>
      </c>
      <c r="L62977" s="1">
        <v>41395</v>
      </c>
      <c r="M62977" s="1">
        <v>40909</v>
      </c>
      <c r="N62977" s="1">
        <v>40909</v>
      </c>
    </row>
    <row r="62978" spans="1:18" hidden="1" x14ac:dyDescent="0.2">
      <c r="A62978" t="s">
        <v>215291</v>
      </c>
      <c r="B62978" t="s">
        <v>215292</v>
      </c>
      <c r="C62978" t="s">
        <v>215293</v>
      </c>
      <c r="D62978" t="s">
        <v>215294</v>
      </c>
      <c r="E62978">
        <v>450000</v>
      </c>
      <c r="F62978" t="s">
        <v>18</v>
      </c>
      <c r="G62978" t="s">
        <v>2811</v>
      </c>
      <c r="H62978">
        <v>3</v>
      </c>
      <c r="I62978" t="s">
        <v>17368</v>
      </c>
      <c r="J62978" t="s">
        <v>17368</v>
      </c>
      <c r="K62978">
        <v>1</v>
      </c>
      <c r="L62978" s="1">
        <v>41355</v>
      </c>
      <c r="M62978" s="1">
        <v>41760</v>
      </c>
      <c r="N62978" s="1">
        <v>41760</v>
      </c>
    </row>
    <row r="62979" spans="1:18" x14ac:dyDescent="0.2">
      <c r="A62979" t="s">
        <v>215295</v>
      </c>
      <c r="B62979" t="s">
        <v>215296</v>
      </c>
      <c r="C62979" t="s">
        <v>215297</v>
      </c>
      <c r="D62979" t="s">
        <v>1903</v>
      </c>
      <c r="E62979">
        <v>410000</v>
      </c>
      <c r="F62979" t="s">
        <v>18</v>
      </c>
      <c r="G62979" t="s">
        <v>25</v>
      </c>
      <c r="H62979" t="s">
        <v>99</v>
      </c>
      <c r="I62979" t="s">
        <v>100</v>
      </c>
      <c r="J62979" t="s">
        <v>46334</v>
      </c>
      <c r="K62979">
        <v>1</v>
      </c>
      <c r="L62979" s="1">
        <v>41046</v>
      </c>
      <c r="M62979" s="1">
        <v>41675</v>
      </c>
      <c r="N62979" s="1">
        <v>41675</v>
      </c>
    </row>
    <row r="62980" spans="1:18" hidden="1" x14ac:dyDescent="0.2">
      <c r="A62980" t="s">
        <v>215298</v>
      </c>
      <c r="B62980" t="s">
        <v>215299</v>
      </c>
      <c r="C62980" t="s">
        <v>215300</v>
      </c>
      <c r="D62980" t="s">
        <v>215301</v>
      </c>
      <c r="E62980">
        <v>82112</v>
      </c>
      <c r="F62980" t="s">
        <v>18</v>
      </c>
      <c r="G62980" t="s">
        <v>9375</v>
      </c>
      <c r="K62980">
        <v>1</v>
      </c>
      <c r="L62980" s="1">
        <v>41532</v>
      </c>
      <c r="M62980" s="1">
        <v>41567</v>
      </c>
      <c r="N62980" s="1">
        <v>41567</v>
      </c>
      <c r="O62980"/>
      <c r="P62980"/>
      <c r="Q62980"/>
      <c r="R62980"/>
    </row>
    <row r="62981" spans="1:18" hidden="1" x14ac:dyDescent="0.2">
      <c r="A62981" t="s">
        <v>215302</v>
      </c>
      <c r="B62981" t="s">
        <v>215303</v>
      </c>
      <c r="C62981" t="s">
        <v>215304</v>
      </c>
      <c r="D62981" t="s">
        <v>48999</v>
      </c>
      <c r="E62981">
        <v>16249</v>
      </c>
      <c r="F62981" t="s">
        <v>18</v>
      </c>
      <c r="G62981" t="s">
        <v>165</v>
      </c>
      <c r="H62981" t="s">
        <v>166</v>
      </c>
      <c r="I62981" t="s">
        <v>167</v>
      </c>
      <c r="J62981" t="s">
        <v>167</v>
      </c>
      <c r="K62981">
        <v>1</v>
      </c>
      <c r="L62981" s="1">
        <v>42139</v>
      </c>
      <c r="M62981" s="1">
        <v>42204</v>
      </c>
      <c r="N62981" s="1">
        <v>42204</v>
      </c>
    </row>
    <row r="62982" spans="1:18" x14ac:dyDescent="0.2">
      <c r="A62982" t="s">
        <v>215305</v>
      </c>
      <c r="B62982" t="s">
        <v>215306</v>
      </c>
      <c r="C62982" t="s">
        <v>215307</v>
      </c>
      <c r="D62982" t="s">
        <v>215308</v>
      </c>
      <c r="E62982">
        <v>50000</v>
      </c>
      <c r="F62982" t="s">
        <v>18</v>
      </c>
      <c r="G62982" t="s">
        <v>25</v>
      </c>
      <c r="H62982" t="s">
        <v>644</v>
      </c>
      <c r="I62982" t="s">
        <v>645</v>
      </c>
      <c r="J62982" t="s">
        <v>90330</v>
      </c>
      <c r="K62982">
        <v>1</v>
      </c>
      <c r="L62982" s="1">
        <v>40980</v>
      </c>
      <c r="M62982" s="1">
        <v>41768</v>
      </c>
      <c r="N62982" s="1">
        <v>41768</v>
      </c>
    </row>
    <row r="62983" spans="1:18" hidden="1" x14ac:dyDescent="0.2">
      <c r="A62983" t="s">
        <v>215309</v>
      </c>
      <c r="B62983" t="s">
        <v>215310</v>
      </c>
      <c r="C62983" t="s">
        <v>215311</v>
      </c>
      <c r="D62983" t="s">
        <v>741</v>
      </c>
      <c r="E62983" t="s">
        <v>43</v>
      </c>
      <c r="F62983" t="s">
        <v>18</v>
      </c>
      <c r="K62983">
        <v>1</v>
      </c>
      <c r="L62983" s="1">
        <v>37987</v>
      </c>
      <c r="M62983" s="1">
        <v>41610</v>
      </c>
      <c r="N62983" s="1">
        <v>41610</v>
      </c>
      <c r="O62983"/>
      <c r="P62983"/>
      <c r="Q62983"/>
      <c r="R62983"/>
    </row>
    <row r="62984" spans="1:18" hidden="1" x14ac:dyDescent="0.2">
      <c r="A62984" t="s">
        <v>215312</v>
      </c>
      <c r="B62984" t="s">
        <v>215313</v>
      </c>
      <c r="C62984" t="s">
        <v>215314</v>
      </c>
      <c r="D62984" t="s">
        <v>111800</v>
      </c>
      <c r="E62984">
        <v>6751287</v>
      </c>
      <c r="F62984" t="s">
        <v>18</v>
      </c>
      <c r="G62984" t="s">
        <v>25</v>
      </c>
      <c r="H62984" t="s">
        <v>64</v>
      </c>
      <c r="I62984" t="s">
        <v>65</v>
      </c>
      <c r="J62984" t="s">
        <v>71</v>
      </c>
      <c r="K62984">
        <v>1</v>
      </c>
      <c r="L62984" s="1">
        <v>41548</v>
      </c>
      <c r="M62984" s="1">
        <v>42316</v>
      </c>
      <c r="N62984" s="1">
        <v>42316</v>
      </c>
      <c r="O62984"/>
      <c r="P62984"/>
      <c r="Q62984"/>
      <c r="R62984"/>
    </row>
    <row r="62985" spans="1:18" hidden="1" x14ac:dyDescent="0.2">
      <c r="A62985" t="s">
        <v>215315</v>
      </c>
      <c r="B62985" t="s">
        <v>215316</v>
      </c>
      <c r="C62985" t="s">
        <v>215317</v>
      </c>
      <c r="D62985" t="s">
        <v>215318</v>
      </c>
      <c r="E62985">
        <v>2800000</v>
      </c>
      <c r="F62985" t="s">
        <v>207</v>
      </c>
      <c r="G62985" t="s">
        <v>27809</v>
      </c>
      <c r="H62985">
        <v>18</v>
      </c>
      <c r="I62985" t="s">
        <v>59915</v>
      </c>
      <c r="J62985" t="s">
        <v>7269</v>
      </c>
      <c r="K62985">
        <v>2</v>
      </c>
      <c r="L62985" s="1">
        <v>41553</v>
      </c>
      <c r="M62985" s="1">
        <v>41434</v>
      </c>
      <c r="N62985" s="1">
        <v>41456</v>
      </c>
    </row>
    <row r="62986" spans="1:18" hidden="1" x14ac:dyDescent="0.2">
      <c r="A62986" t="s">
        <v>215319</v>
      </c>
      <c r="B62986" t="s">
        <v>215320</v>
      </c>
      <c r="E62986" t="s">
        <v>43</v>
      </c>
      <c r="F62986" t="s">
        <v>18</v>
      </c>
      <c r="K62986">
        <v>1</v>
      </c>
      <c r="M62986" s="1">
        <v>41164</v>
      </c>
      <c r="N62986" s="1">
        <v>41164</v>
      </c>
      <c r="O62986"/>
      <c r="P62986"/>
      <c r="Q62986"/>
      <c r="R62986"/>
    </row>
    <row r="62987" spans="1:18" hidden="1" x14ac:dyDescent="0.2">
      <c r="A62987" t="s">
        <v>215321</v>
      </c>
      <c r="B62987" t="s">
        <v>215322</v>
      </c>
      <c r="C62987" t="s">
        <v>215323</v>
      </c>
      <c r="D62987" t="s">
        <v>56</v>
      </c>
      <c r="E62987">
        <v>72800000</v>
      </c>
      <c r="F62987" t="s">
        <v>689</v>
      </c>
      <c r="G62987" t="s">
        <v>37</v>
      </c>
      <c r="K62987">
        <v>1</v>
      </c>
      <c r="L62987" s="1">
        <v>40544</v>
      </c>
      <c r="M62987" s="1">
        <v>41859</v>
      </c>
      <c r="N62987" s="1">
        <v>41859</v>
      </c>
      <c r="O62987"/>
      <c r="P62987"/>
      <c r="Q62987"/>
      <c r="R62987"/>
    </row>
    <row r="62988" spans="1:18" hidden="1" x14ac:dyDescent="0.2">
      <c r="A62988" t="s">
        <v>215324</v>
      </c>
      <c r="B62988" t="s">
        <v>215325</v>
      </c>
      <c r="C62988" t="s">
        <v>215326</v>
      </c>
      <c r="D62988" t="s">
        <v>215327</v>
      </c>
      <c r="E62988" t="s">
        <v>43</v>
      </c>
      <c r="F62988" t="s">
        <v>18</v>
      </c>
      <c r="G62988" t="s">
        <v>25</v>
      </c>
      <c r="H62988" t="s">
        <v>106</v>
      </c>
      <c r="I62988" t="s">
        <v>107</v>
      </c>
      <c r="J62988" t="s">
        <v>215328</v>
      </c>
      <c r="K62988">
        <v>1</v>
      </c>
      <c r="L62988" s="1">
        <v>38353</v>
      </c>
      <c r="M62988" s="1">
        <v>40936</v>
      </c>
      <c r="N62988" s="1">
        <v>40936</v>
      </c>
      <c r="O62988"/>
      <c r="P62988"/>
      <c r="Q62988"/>
      <c r="R62988"/>
    </row>
    <row r="62989" spans="1:18" hidden="1" x14ac:dyDescent="0.2">
      <c r="A62989" t="s">
        <v>215329</v>
      </c>
      <c r="B62989" t="s">
        <v>215330</v>
      </c>
      <c r="C62989" t="s">
        <v>215331</v>
      </c>
      <c r="D62989" t="s">
        <v>17001</v>
      </c>
      <c r="E62989">
        <v>4111500</v>
      </c>
      <c r="F62989" t="s">
        <v>18</v>
      </c>
      <c r="G62989" t="s">
        <v>128</v>
      </c>
      <c r="H62989" t="s">
        <v>129</v>
      </c>
      <c r="I62989" t="s">
        <v>130</v>
      </c>
      <c r="J62989" t="s">
        <v>130</v>
      </c>
      <c r="K62989">
        <v>1</v>
      </c>
      <c r="L62989" s="1">
        <v>41408</v>
      </c>
      <c r="M62989" s="1">
        <v>39326</v>
      </c>
      <c r="N62989" s="1">
        <v>39326</v>
      </c>
      <c r="O62989"/>
      <c r="P62989"/>
      <c r="Q62989"/>
      <c r="R62989"/>
    </row>
    <row r="62990" spans="1:18" hidden="1" x14ac:dyDescent="0.2">
      <c r="A62990" t="s">
        <v>215332</v>
      </c>
      <c r="B62990" t="s">
        <v>215333</v>
      </c>
      <c r="C62990" t="s">
        <v>215334</v>
      </c>
      <c r="D62990" t="s">
        <v>23632</v>
      </c>
      <c r="E62990">
        <v>1646000</v>
      </c>
      <c r="F62990" t="s">
        <v>18</v>
      </c>
      <c r="G62990" t="s">
        <v>128</v>
      </c>
      <c r="H62990" t="s">
        <v>5427</v>
      </c>
      <c r="I62990" t="s">
        <v>5428</v>
      </c>
      <c r="J62990" t="s">
        <v>5428</v>
      </c>
      <c r="K62990">
        <v>3</v>
      </c>
      <c r="L62990" s="1">
        <v>41592</v>
      </c>
      <c r="M62990" s="1">
        <v>41304</v>
      </c>
      <c r="N62990" s="1">
        <v>41863</v>
      </c>
      <c r="O62990"/>
      <c r="P62990"/>
      <c r="Q62990"/>
      <c r="R62990"/>
    </row>
    <row r="62991" spans="1:18" hidden="1" x14ac:dyDescent="0.2">
      <c r="A62991" t="s">
        <v>215335</v>
      </c>
      <c r="B62991" t="s">
        <v>215336</v>
      </c>
      <c r="C62991" t="s">
        <v>215337</v>
      </c>
      <c r="E62991">
        <v>10000</v>
      </c>
      <c r="F62991" t="s">
        <v>18</v>
      </c>
      <c r="K62991">
        <v>1</v>
      </c>
      <c r="L62991" s="1">
        <v>42095</v>
      </c>
      <c r="M62991" s="1">
        <v>42309</v>
      </c>
      <c r="N62991" s="1">
        <v>42309</v>
      </c>
    </row>
    <row r="62992" spans="1:18" hidden="1" x14ac:dyDescent="0.2">
      <c r="A62992" t="s">
        <v>215338</v>
      </c>
      <c r="B62992" t="s">
        <v>215339</v>
      </c>
      <c r="C62992" t="s">
        <v>215340</v>
      </c>
      <c r="D62992" t="s">
        <v>215341</v>
      </c>
      <c r="E62992">
        <v>120000</v>
      </c>
      <c r="F62992" t="s">
        <v>18</v>
      </c>
      <c r="G62992" t="s">
        <v>650</v>
      </c>
      <c r="H62992">
        <v>20</v>
      </c>
      <c r="I62992" t="s">
        <v>8350</v>
      </c>
      <c r="J62992" t="s">
        <v>215342</v>
      </c>
      <c r="K62992">
        <v>2</v>
      </c>
      <c r="L62992" s="1">
        <v>41214</v>
      </c>
      <c r="M62992" s="1">
        <v>41214</v>
      </c>
      <c r="N62992" s="1">
        <v>41275</v>
      </c>
    </row>
    <row r="62993" spans="1:18" hidden="1" x14ac:dyDescent="0.2">
      <c r="A62993" t="s">
        <v>215343</v>
      </c>
      <c r="B62993" t="s">
        <v>215344</v>
      </c>
      <c r="E62993" t="s">
        <v>43</v>
      </c>
      <c r="F62993" t="s">
        <v>18</v>
      </c>
      <c r="K62993">
        <v>1</v>
      </c>
      <c r="M62993" s="1">
        <v>41149</v>
      </c>
      <c r="N62993" s="1">
        <v>41149</v>
      </c>
      <c r="O62993"/>
      <c r="P62993"/>
      <c r="Q62993"/>
      <c r="R62993"/>
    </row>
    <row r="62994" spans="1:18" hidden="1" x14ac:dyDescent="0.2">
      <c r="A62994" t="s">
        <v>215345</v>
      </c>
      <c r="B62994" t="s">
        <v>215346</v>
      </c>
      <c r="D62994" t="s">
        <v>5189</v>
      </c>
      <c r="E62994">
        <v>70000000</v>
      </c>
      <c r="F62994" t="s">
        <v>18</v>
      </c>
      <c r="G62994" t="s">
        <v>37</v>
      </c>
      <c r="K62994">
        <v>1</v>
      </c>
      <c r="M62994" s="1">
        <v>41730</v>
      </c>
      <c r="N62994" s="1">
        <v>41730</v>
      </c>
      <c r="O62994"/>
      <c r="P62994"/>
      <c r="Q62994"/>
      <c r="R62994"/>
    </row>
    <row r="62995" spans="1:18" x14ac:dyDescent="0.2">
      <c r="A62995" t="s">
        <v>215347</v>
      </c>
      <c r="B62995" t="s">
        <v>215348</v>
      </c>
      <c r="C62995" t="s">
        <v>215349</v>
      </c>
      <c r="D62995" t="s">
        <v>275</v>
      </c>
      <c r="E62995">
        <v>110000</v>
      </c>
      <c r="F62995" t="s">
        <v>18</v>
      </c>
      <c r="G62995" t="s">
        <v>25</v>
      </c>
      <c r="H62995" t="s">
        <v>808</v>
      </c>
      <c r="I62995" t="s">
        <v>3540</v>
      </c>
      <c r="J62995" t="s">
        <v>3540</v>
      </c>
      <c r="K62995">
        <v>1</v>
      </c>
      <c r="L62995" s="1">
        <v>40544</v>
      </c>
      <c r="M62995" s="1">
        <v>41009</v>
      </c>
      <c r="N62995" s="1">
        <v>41009</v>
      </c>
    </row>
    <row r="62996" spans="1:18" hidden="1" x14ac:dyDescent="0.2">
      <c r="A62996" t="s">
        <v>215350</v>
      </c>
      <c r="B62996" t="s">
        <v>215351</v>
      </c>
      <c r="C62996" t="s">
        <v>215352</v>
      </c>
      <c r="D62996" t="s">
        <v>50</v>
      </c>
      <c r="E62996">
        <v>231340000</v>
      </c>
      <c r="F62996" t="s">
        <v>18</v>
      </c>
      <c r="G62996" t="s">
        <v>7268</v>
      </c>
      <c r="H62996">
        <v>5</v>
      </c>
      <c r="I62996" t="s">
        <v>7269</v>
      </c>
      <c r="J62996" t="s">
        <v>7269</v>
      </c>
      <c r="K62996">
        <v>4</v>
      </c>
      <c r="L62996" s="1">
        <v>39448</v>
      </c>
      <c r="M62996" s="1">
        <v>40079</v>
      </c>
      <c r="N62996" s="1">
        <v>41918</v>
      </c>
      <c r="O62996"/>
      <c r="P62996"/>
      <c r="Q62996"/>
      <c r="R62996"/>
    </row>
    <row r="62997" spans="1:18" hidden="1" x14ac:dyDescent="0.2">
      <c r="A62997" t="s">
        <v>215353</v>
      </c>
      <c r="B62997" t="s">
        <v>215354</v>
      </c>
      <c r="D62997" t="s">
        <v>42</v>
      </c>
      <c r="E62997">
        <v>2674996</v>
      </c>
      <c r="F62997" t="s">
        <v>18</v>
      </c>
      <c r="G62997" t="s">
        <v>25</v>
      </c>
      <c r="H62997" t="s">
        <v>64</v>
      </c>
      <c r="I62997" t="s">
        <v>65</v>
      </c>
      <c r="J62997" t="s">
        <v>4841</v>
      </c>
      <c r="K62997">
        <v>1</v>
      </c>
      <c r="L62997" s="1">
        <v>41275</v>
      </c>
      <c r="M62997" s="1">
        <v>42156</v>
      </c>
      <c r="N62997" s="1">
        <v>42156</v>
      </c>
      <c r="O62997"/>
      <c r="P62997"/>
      <c r="Q62997"/>
      <c r="R62997"/>
    </row>
    <row r="62998" spans="1:18" hidden="1" x14ac:dyDescent="0.2">
      <c r="A62998" t="s">
        <v>215355</v>
      </c>
      <c r="B62998" t="s">
        <v>215356</v>
      </c>
      <c r="C62998" t="s">
        <v>215357</v>
      </c>
      <c r="D62998" t="s">
        <v>215358</v>
      </c>
      <c r="E62998">
        <v>161000000</v>
      </c>
      <c r="F62998" t="s">
        <v>18</v>
      </c>
      <c r="G62998" t="s">
        <v>37</v>
      </c>
      <c r="H62998">
        <v>19</v>
      </c>
      <c r="I62998" t="s">
        <v>1515</v>
      </c>
      <c r="J62998" t="s">
        <v>1908</v>
      </c>
      <c r="K62998">
        <v>1</v>
      </c>
      <c r="L62998" s="1">
        <v>32143</v>
      </c>
      <c r="M62998" s="1">
        <v>42009</v>
      </c>
      <c r="N62998" s="1">
        <v>42009</v>
      </c>
      <c r="O62998"/>
      <c r="P62998"/>
      <c r="Q62998"/>
      <c r="R62998"/>
    </row>
    <row r="62999" spans="1:18" hidden="1" x14ac:dyDescent="0.2">
      <c r="A62999" t="s">
        <v>215359</v>
      </c>
      <c r="B62999" t="s">
        <v>215360</v>
      </c>
      <c r="C62999" t="s">
        <v>215361</v>
      </c>
      <c r="D62999" t="s">
        <v>39152</v>
      </c>
      <c r="E62999" t="s">
        <v>43</v>
      </c>
      <c r="F62999" t="s">
        <v>18</v>
      </c>
      <c r="G62999" t="s">
        <v>7268</v>
      </c>
      <c r="H62999">
        <v>5</v>
      </c>
      <c r="I62999" t="s">
        <v>7269</v>
      </c>
      <c r="J62999" t="s">
        <v>7269</v>
      </c>
      <c r="K62999">
        <v>1</v>
      </c>
      <c r="M62999" s="1">
        <v>41736</v>
      </c>
      <c r="N62999" s="1">
        <v>41736</v>
      </c>
      <c r="O62999"/>
      <c r="P62999"/>
      <c r="Q62999"/>
      <c r="R62999"/>
    </row>
    <row r="63000" spans="1:18" x14ac:dyDescent="0.2">
      <c r="A63000" t="s">
        <v>215362</v>
      </c>
      <c r="B63000" t="s">
        <v>215363</v>
      </c>
      <c r="C63000" t="s">
        <v>215364</v>
      </c>
      <c r="D63000" t="s">
        <v>215365</v>
      </c>
      <c r="E63000">
        <v>1200000</v>
      </c>
      <c r="F63000" t="s">
        <v>113</v>
      </c>
      <c r="G63000" t="s">
        <v>25</v>
      </c>
      <c r="H63000" t="s">
        <v>106</v>
      </c>
      <c r="I63000" t="s">
        <v>107</v>
      </c>
      <c r="J63000" t="s">
        <v>108</v>
      </c>
      <c r="K63000">
        <v>2</v>
      </c>
      <c r="L63000" s="1">
        <v>40544</v>
      </c>
      <c r="M63000" s="1">
        <v>40969</v>
      </c>
      <c r="N63000" s="1">
        <v>41018</v>
      </c>
    </row>
    <row r="63001" spans="1:18" x14ac:dyDescent="0.2">
      <c r="A63001" t="s">
        <v>215366</v>
      </c>
      <c r="B63001" t="s">
        <v>215367</v>
      </c>
      <c r="C63001" t="s">
        <v>215368</v>
      </c>
      <c r="D63001" t="s">
        <v>70</v>
      </c>
      <c r="E63001">
        <v>26000000</v>
      </c>
      <c r="F63001" t="s">
        <v>18</v>
      </c>
      <c r="G63001" t="s">
        <v>25</v>
      </c>
      <c r="H63001" t="s">
        <v>64</v>
      </c>
      <c r="I63001" t="s">
        <v>65</v>
      </c>
      <c r="J63001" t="s">
        <v>71</v>
      </c>
      <c r="K63001">
        <v>5</v>
      </c>
      <c r="L63001" s="1">
        <v>40909</v>
      </c>
      <c r="M63001" s="1">
        <v>40909</v>
      </c>
      <c r="N63001" s="1">
        <v>42045</v>
      </c>
    </row>
    <row r="63002" spans="1:18" hidden="1" x14ac:dyDescent="0.2">
      <c r="A63002" t="s">
        <v>215369</v>
      </c>
      <c r="B63002" t="s">
        <v>215370</v>
      </c>
      <c r="C63002" t="s">
        <v>215371</v>
      </c>
      <c r="D63002" t="s">
        <v>215372</v>
      </c>
      <c r="E63002" t="s">
        <v>43</v>
      </c>
      <c r="F63002" t="s">
        <v>18</v>
      </c>
      <c r="G63002" t="s">
        <v>25</v>
      </c>
      <c r="H63002" t="s">
        <v>64</v>
      </c>
      <c r="I63002" t="s">
        <v>65</v>
      </c>
      <c r="J63002" t="s">
        <v>71</v>
      </c>
      <c r="K63002">
        <v>2</v>
      </c>
      <c r="L63002" s="1">
        <v>40772</v>
      </c>
      <c r="M63002" s="1">
        <v>40948</v>
      </c>
      <c r="N63002" s="1">
        <v>42046</v>
      </c>
      <c r="O63002"/>
      <c r="P63002"/>
      <c r="Q63002"/>
      <c r="R63002"/>
    </row>
    <row r="63003" spans="1:18" x14ac:dyDescent="0.2">
      <c r="A63003" t="s">
        <v>215373</v>
      </c>
      <c r="B63003" t="s">
        <v>215374</v>
      </c>
      <c r="C63003" t="s">
        <v>215375</v>
      </c>
      <c r="D63003" t="s">
        <v>78792</v>
      </c>
      <c r="E63003">
        <v>1400000</v>
      </c>
      <c r="F63003" t="s">
        <v>113</v>
      </c>
      <c r="G63003" t="s">
        <v>25</v>
      </c>
      <c r="H63003" t="s">
        <v>106</v>
      </c>
      <c r="I63003" t="s">
        <v>107</v>
      </c>
      <c r="J63003" t="s">
        <v>5335</v>
      </c>
      <c r="K63003">
        <v>2</v>
      </c>
      <c r="L63003" s="1">
        <v>40026</v>
      </c>
      <c r="M63003" s="1">
        <v>40026</v>
      </c>
      <c r="N63003" s="1">
        <v>40575</v>
      </c>
    </row>
    <row r="63004" spans="1:18" x14ac:dyDescent="0.2">
      <c r="A63004" t="s">
        <v>215376</v>
      </c>
      <c r="B63004" t="s">
        <v>215377</v>
      </c>
      <c r="C63004" t="s">
        <v>215378</v>
      </c>
      <c r="D63004" t="s">
        <v>215379</v>
      </c>
      <c r="E63004">
        <v>50500000</v>
      </c>
      <c r="F63004" t="s">
        <v>18</v>
      </c>
      <c r="G63004" t="s">
        <v>25</v>
      </c>
      <c r="H63004" t="s">
        <v>64</v>
      </c>
      <c r="I63004" t="s">
        <v>65</v>
      </c>
      <c r="J63004" t="s">
        <v>4127</v>
      </c>
      <c r="K63004">
        <v>4</v>
      </c>
      <c r="L63004" s="1">
        <v>41153</v>
      </c>
      <c r="M63004" s="1">
        <v>41177</v>
      </c>
      <c r="N63004" s="1">
        <v>41757</v>
      </c>
    </row>
    <row r="63005" spans="1:18" hidden="1" x14ac:dyDescent="0.2">
      <c r="A63005" t="s">
        <v>215380</v>
      </c>
      <c r="B63005" t="s">
        <v>215381</v>
      </c>
      <c r="C63005" t="s">
        <v>215382</v>
      </c>
      <c r="D63005" t="s">
        <v>53574</v>
      </c>
      <c r="E63005">
        <v>275000</v>
      </c>
      <c r="F63005" t="s">
        <v>18</v>
      </c>
      <c r="G63005" t="s">
        <v>650</v>
      </c>
      <c r="H63005">
        <v>7</v>
      </c>
      <c r="I63005" t="s">
        <v>9548</v>
      </c>
      <c r="J63005" t="s">
        <v>9548</v>
      </c>
      <c r="K63005">
        <v>1</v>
      </c>
      <c r="L63005" s="1">
        <v>41275</v>
      </c>
      <c r="M63005" s="1">
        <v>41609</v>
      </c>
      <c r="N63005" s="1">
        <v>41609</v>
      </c>
    </row>
    <row r="63006" spans="1:18" hidden="1" x14ac:dyDescent="0.2">
      <c r="A63006" t="s">
        <v>215383</v>
      </c>
      <c r="B63006" t="s">
        <v>215384</v>
      </c>
      <c r="C63006" t="s">
        <v>215385</v>
      </c>
      <c r="D63006" t="s">
        <v>424</v>
      </c>
      <c r="E63006" t="s">
        <v>43</v>
      </c>
      <c r="F63006" t="s">
        <v>18</v>
      </c>
      <c r="G63006" t="s">
        <v>406</v>
      </c>
      <c r="H63006">
        <v>40</v>
      </c>
      <c r="I63006" t="s">
        <v>980</v>
      </c>
      <c r="J63006" t="s">
        <v>980</v>
      </c>
      <c r="K63006">
        <v>2</v>
      </c>
      <c r="L63006" s="1">
        <v>41426</v>
      </c>
      <c r="M63006" s="1">
        <v>41426</v>
      </c>
      <c r="N63006" s="1">
        <v>41718</v>
      </c>
      <c r="O63006"/>
      <c r="P63006"/>
      <c r="Q63006"/>
      <c r="R63006"/>
    </row>
    <row r="63007" spans="1:18" hidden="1" x14ac:dyDescent="0.2">
      <c r="A63007" t="s">
        <v>215386</v>
      </c>
      <c r="B63007" t="s">
        <v>215387</v>
      </c>
      <c r="C63007" t="s">
        <v>215388</v>
      </c>
      <c r="D63007" t="s">
        <v>215389</v>
      </c>
      <c r="E63007">
        <v>8050000</v>
      </c>
      <c r="F63007" t="s">
        <v>18</v>
      </c>
      <c r="G63007" t="s">
        <v>25</v>
      </c>
      <c r="H63007" t="s">
        <v>158</v>
      </c>
      <c r="I63007" t="s">
        <v>244</v>
      </c>
      <c r="J63007" t="s">
        <v>244</v>
      </c>
      <c r="K63007">
        <v>2</v>
      </c>
      <c r="M63007" s="1">
        <v>41487</v>
      </c>
      <c r="N63007" s="1">
        <v>41948</v>
      </c>
      <c r="O63007"/>
      <c r="P63007"/>
      <c r="Q63007"/>
      <c r="R63007"/>
    </row>
    <row r="63008" spans="1:18" hidden="1" x14ac:dyDescent="0.2">
      <c r="A63008" t="s">
        <v>215390</v>
      </c>
      <c r="B63008" t="s">
        <v>215391</v>
      </c>
      <c r="C63008" t="s">
        <v>215392</v>
      </c>
      <c r="D63008" t="s">
        <v>215393</v>
      </c>
      <c r="E63008">
        <v>91466131</v>
      </c>
      <c r="F63008" t="s">
        <v>689</v>
      </c>
      <c r="G63008" t="s">
        <v>25</v>
      </c>
      <c r="H63008" t="s">
        <v>64</v>
      </c>
      <c r="I63008" t="s">
        <v>65</v>
      </c>
      <c r="J63008" t="s">
        <v>2604</v>
      </c>
      <c r="K63008">
        <v>4</v>
      </c>
      <c r="L63008" s="1">
        <v>38657</v>
      </c>
      <c r="M63008" s="1">
        <v>41061</v>
      </c>
      <c r="N63008" s="1">
        <v>42027</v>
      </c>
      <c r="O63008"/>
      <c r="P63008"/>
      <c r="Q63008"/>
      <c r="R63008"/>
    </row>
    <row r="63009" spans="1:18" hidden="1" x14ac:dyDescent="0.2">
      <c r="A63009" t="s">
        <v>215394</v>
      </c>
      <c r="B63009" t="s">
        <v>215395</v>
      </c>
      <c r="C63009" t="s">
        <v>215396</v>
      </c>
      <c r="D63009" t="s">
        <v>215397</v>
      </c>
      <c r="E63009">
        <v>128000000</v>
      </c>
      <c r="F63009" t="s">
        <v>18</v>
      </c>
      <c r="G63009" t="s">
        <v>37</v>
      </c>
      <c r="H63009">
        <v>22</v>
      </c>
      <c r="I63009" t="s">
        <v>38</v>
      </c>
      <c r="J63009" t="s">
        <v>38</v>
      </c>
      <c r="K63009">
        <v>2</v>
      </c>
      <c r="L63009" s="1">
        <v>40148</v>
      </c>
      <c r="M63009" s="1">
        <v>40544</v>
      </c>
      <c r="N63009" s="1">
        <v>41651</v>
      </c>
    </row>
    <row r="63010" spans="1:18" x14ac:dyDescent="0.2">
      <c r="A63010" t="s">
        <v>215398</v>
      </c>
      <c r="B63010" t="s">
        <v>215399</v>
      </c>
      <c r="C63010" t="s">
        <v>215400</v>
      </c>
      <c r="D63010" t="s">
        <v>424</v>
      </c>
      <c r="E63010">
        <v>3500000</v>
      </c>
      <c r="F63010" t="s">
        <v>18</v>
      </c>
      <c r="G63010" t="s">
        <v>25</v>
      </c>
      <c r="H63010" t="s">
        <v>158</v>
      </c>
      <c r="I63010" t="s">
        <v>244</v>
      </c>
      <c r="J63010" t="s">
        <v>6959</v>
      </c>
      <c r="K63010">
        <v>1</v>
      </c>
      <c r="L63010" s="1">
        <v>36526</v>
      </c>
      <c r="M63010" s="1">
        <v>38468</v>
      </c>
      <c r="N63010" s="1">
        <v>38468</v>
      </c>
    </row>
    <row r="63011" spans="1:18" x14ac:dyDescent="0.2">
      <c r="A63011" t="s">
        <v>215401</v>
      </c>
      <c r="B63011" t="s">
        <v>215402</v>
      </c>
      <c r="C63011" t="s">
        <v>215403</v>
      </c>
      <c r="D63011" t="s">
        <v>215404</v>
      </c>
      <c r="E63011">
        <v>14000000</v>
      </c>
      <c r="F63011" t="s">
        <v>18</v>
      </c>
      <c r="G63011" t="s">
        <v>25</v>
      </c>
      <c r="H63011" t="s">
        <v>64</v>
      </c>
      <c r="I63011" t="s">
        <v>65</v>
      </c>
      <c r="J63011" t="s">
        <v>71</v>
      </c>
      <c r="K63011">
        <v>3</v>
      </c>
      <c r="L63011" s="1">
        <v>40544</v>
      </c>
      <c r="M63011" s="1">
        <v>41066</v>
      </c>
      <c r="N63011" s="1">
        <v>41713</v>
      </c>
    </row>
    <row r="63012" spans="1:18" hidden="1" x14ac:dyDescent="0.2">
      <c r="A63012" t="s">
        <v>215405</v>
      </c>
      <c r="B63012" t="s">
        <v>215406</v>
      </c>
      <c r="C63012" t="s">
        <v>215407</v>
      </c>
      <c r="D63012" t="s">
        <v>544</v>
      </c>
      <c r="E63012">
        <v>1639344</v>
      </c>
      <c r="F63012" t="s">
        <v>18</v>
      </c>
      <c r="G63012" t="s">
        <v>37</v>
      </c>
      <c r="H63012">
        <v>23</v>
      </c>
      <c r="I63012" t="s">
        <v>182</v>
      </c>
      <c r="J63012" t="s">
        <v>182</v>
      </c>
      <c r="K63012">
        <v>1</v>
      </c>
      <c r="M63012" s="1">
        <v>41609</v>
      </c>
      <c r="N63012" s="1">
        <v>41609</v>
      </c>
      <c r="O63012"/>
      <c r="P63012"/>
      <c r="Q63012"/>
      <c r="R63012"/>
    </row>
    <row r="63013" spans="1:18" hidden="1" x14ac:dyDescent="0.2">
      <c r="A63013" t="s">
        <v>215408</v>
      </c>
      <c r="B63013" t="s">
        <v>215409</v>
      </c>
      <c r="C63013" t="s">
        <v>215410</v>
      </c>
      <c r="D63013" t="s">
        <v>127</v>
      </c>
      <c r="E63013">
        <v>40000000</v>
      </c>
      <c r="F63013" t="s">
        <v>18</v>
      </c>
      <c r="G63013" t="s">
        <v>37</v>
      </c>
      <c r="H63013">
        <v>22</v>
      </c>
      <c r="I63013" t="s">
        <v>38</v>
      </c>
      <c r="J63013" t="s">
        <v>38</v>
      </c>
      <c r="K63013">
        <v>1</v>
      </c>
      <c r="M63013" s="1">
        <v>41183</v>
      </c>
      <c r="N63013" s="1">
        <v>41183</v>
      </c>
      <c r="O63013"/>
      <c r="P63013"/>
      <c r="Q63013"/>
      <c r="R63013"/>
    </row>
    <row r="63014" spans="1:18" hidden="1" x14ac:dyDescent="0.2">
      <c r="A63014" t="s">
        <v>215411</v>
      </c>
      <c r="B63014" t="s">
        <v>215412</v>
      </c>
      <c r="D63014" t="s">
        <v>2770</v>
      </c>
      <c r="E63014">
        <v>16633126</v>
      </c>
      <c r="F63014" t="s">
        <v>18</v>
      </c>
      <c r="G63014" t="s">
        <v>37</v>
      </c>
      <c r="H63014">
        <v>30</v>
      </c>
      <c r="I63014" t="s">
        <v>2714</v>
      </c>
      <c r="J63014" t="s">
        <v>2714</v>
      </c>
      <c r="K63014">
        <v>4</v>
      </c>
      <c r="M63014" s="1">
        <v>39234</v>
      </c>
      <c r="N63014" s="1">
        <v>40057</v>
      </c>
      <c r="O63014"/>
      <c r="P63014"/>
      <c r="Q63014"/>
      <c r="R63014"/>
    </row>
    <row r="63015" spans="1:18" hidden="1" x14ac:dyDescent="0.2">
      <c r="A63015" t="s">
        <v>215413</v>
      </c>
      <c r="B63015" t="s">
        <v>215414</v>
      </c>
      <c r="C63015" t="s">
        <v>215415</v>
      </c>
      <c r="D63015" t="s">
        <v>50</v>
      </c>
      <c r="E63015">
        <v>11120000</v>
      </c>
      <c r="F63015" t="s">
        <v>207</v>
      </c>
      <c r="G63015" t="s">
        <v>37</v>
      </c>
      <c r="H63015">
        <v>22</v>
      </c>
      <c r="I63015" t="s">
        <v>38</v>
      </c>
      <c r="J63015" t="s">
        <v>38</v>
      </c>
      <c r="K63015">
        <v>2</v>
      </c>
      <c r="M63015" s="1">
        <v>38808</v>
      </c>
      <c r="N63015" s="1">
        <v>39356</v>
      </c>
      <c r="O63015"/>
      <c r="P63015"/>
      <c r="Q63015"/>
      <c r="R63015"/>
    </row>
    <row r="63016" spans="1:18" hidden="1" x14ac:dyDescent="0.2">
      <c r="A63016" t="s">
        <v>215416</v>
      </c>
      <c r="B63016" t="s">
        <v>215417</v>
      </c>
      <c r="D63016" t="s">
        <v>70</v>
      </c>
      <c r="E63016">
        <v>483610</v>
      </c>
      <c r="F63016" t="s">
        <v>18</v>
      </c>
      <c r="K63016">
        <v>1</v>
      </c>
      <c r="M63016" s="1">
        <v>41730</v>
      </c>
      <c r="N63016" s="1">
        <v>41730</v>
      </c>
      <c r="O63016"/>
      <c r="P63016"/>
      <c r="Q63016"/>
      <c r="R63016"/>
    </row>
    <row r="63017" spans="1:18" hidden="1" x14ac:dyDescent="0.2">
      <c r="A63017" t="s">
        <v>215418</v>
      </c>
      <c r="B63017" t="s">
        <v>215419</v>
      </c>
      <c r="C63017" t="s">
        <v>215420</v>
      </c>
      <c r="D63017" t="s">
        <v>215421</v>
      </c>
      <c r="E63017">
        <v>40000</v>
      </c>
      <c r="F63017" t="s">
        <v>18</v>
      </c>
      <c r="G63017" t="s">
        <v>1138</v>
      </c>
      <c r="H63017">
        <v>27</v>
      </c>
      <c r="I63017" t="s">
        <v>2775</v>
      </c>
      <c r="J63017" t="s">
        <v>215422</v>
      </c>
      <c r="K63017">
        <v>2</v>
      </c>
      <c r="L63017" s="1">
        <v>41275</v>
      </c>
      <c r="M63017" s="1">
        <v>41480</v>
      </c>
      <c r="N63017" s="1">
        <v>41821</v>
      </c>
    </row>
    <row r="63018" spans="1:18" x14ac:dyDescent="0.2">
      <c r="A63018" t="s">
        <v>215423</v>
      </c>
      <c r="B63018" t="s">
        <v>215424</v>
      </c>
      <c r="C63018" t="s">
        <v>215425</v>
      </c>
      <c r="D63018" t="s">
        <v>215426</v>
      </c>
      <c r="E63018">
        <v>2750000</v>
      </c>
      <c r="F63018" t="s">
        <v>18</v>
      </c>
      <c r="G63018" t="s">
        <v>25</v>
      </c>
      <c r="H63018" t="s">
        <v>99</v>
      </c>
      <c r="I63018" t="s">
        <v>3295</v>
      </c>
      <c r="J63018" t="s">
        <v>9893</v>
      </c>
      <c r="K63018">
        <v>2</v>
      </c>
      <c r="L63018" s="1">
        <v>40544</v>
      </c>
      <c r="M63018" s="1">
        <v>41122</v>
      </c>
      <c r="N63018" s="1">
        <v>41955</v>
      </c>
    </row>
    <row r="63019" spans="1:18" hidden="1" x14ac:dyDescent="0.2">
      <c r="A63019" t="s">
        <v>215427</v>
      </c>
      <c r="B63019" t="s">
        <v>215428</v>
      </c>
      <c r="C63019" t="s">
        <v>215429</v>
      </c>
      <c r="D63019" t="s">
        <v>215430</v>
      </c>
      <c r="E63019">
        <v>811670</v>
      </c>
      <c r="F63019" t="s">
        <v>18</v>
      </c>
      <c r="G63019" t="s">
        <v>25</v>
      </c>
      <c r="H63019" t="s">
        <v>380</v>
      </c>
      <c r="I63019" t="s">
        <v>381</v>
      </c>
      <c r="J63019" t="s">
        <v>381</v>
      </c>
      <c r="K63019">
        <v>3</v>
      </c>
      <c r="L63019" s="1">
        <v>40664</v>
      </c>
      <c r="M63019" s="1">
        <v>40664</v>
      </c>
      <c r="N63019" s="1">
        <v>42195</v>
      </c>
      <c r="O63019"/>
      <c r="P63019"/>
      <c r="Q63019"/>
      <c r="R63019"/>
    </row>
    <row r="63020" spans="1:18" hidden="1" x14ac:dyDescent="0.2">
      <c r="A63020" t="s">
        <v>215431</v>
      </c>
      <c r="B63020" t="s">
        <v>215432</v>
      </c>
      <c r="C63020" t="s">
        <v>215433</v>
      </c>
      <c r="D63020" t="s">
        <v>12697</v>
      </c>
      <c r="E63020">
        <v>450000</v>
      </c>
      <c r="F63020" t="s">
        <v>207</v>
      </c>
      <c r="G63020" t="s">
        <v>458</v>
      </c>
      <c r="H63020">
        <v>48</v>
      </c>
      <c r="I63020" t="s">
        <v>459</v>
      </c>
      <c r="J63020" t="s">
        <v>459</v>
      </c>
      <c r="K63020">
        <v>1</v>
      </c>
      <c r="L63020" s="1">
        <v>40759</v>
      </c>
      <c r="M63020" s="1">
        <v>41122</v>
      </c>
      <c r="N63020" s="1">
        <v>41122</v>
      </c>
    </row>
    <row r="63021" spans="1:18" hidden="1" x14ac:dyDescent="0.2">
      <c r="A63021" t="s">
        <v>215434</v>
      </c>
      <c r="B63021" t="s">
        <v>215435</v>
      </c>
      <c r="C63021" t="s">
        <v>215436</v>
      </c>
      <c r="D63021" t="s">
        <v>215437</v>
      </c>
      <c r="E63021" t="s">
        <v>43</v>
      </c>
      <c r="F63021" t="s">
        <v>18</v>
      </c>
      <c r="G63021" t="s">
        <v>1126</v>
      </c>
      <c r="H63021">
        <v>25</v>
      </c>
      <c r="I63021" t="s">
        <v>1294</v>
      </c>
      <c r="J63021" t="s">
        <v>1582</v>
      </c>
      <c r="K63021">
        <v>1</v>
      </c>
      <c r="L63021" s="1">
        <v>41791</v>
      </c>
      <c r="M63021" s="1">
        <v>42029</v>
      </c>
      <c r="N63021" s="1">
        <v>42029</v>
      </c>
      <c r="O63021"/>
      <c r="P63021"/>
      <c r="Q63021"/>
      <c r="R63021"/>
    </row>
    <row r="63022" spans="1:18" hidden="1" x14ac:dyDescent="0.2">
      <c r="A63022" t="s">
        <v>215438</v>
      </c>
      <c r="B63022" t="s">
        <v>215439</v>
      </c>
      <c r="C63022" t="s">
        <v>215440</v>
      </c>
      <c r="E63022" t="s">
        <v>43</v>
      </c>
      <c r="F63022" t="s">
        <v>207</v>
      </c>
      <c r="G63022" t="s">
        <v>37</v>
      </c>
      <c r="H63022">
        <v>2</v>
      </c>
      <c r="I63022" t="s">
        <v>313</v>
      </c>
      <c r="J63022" t="s">
        <v>313</v>
      </c>
      <c r="K63022">
        <v>1</v>
      </c>
      <c r="L63022" s="1">
        <v>41365</v>
      </c>
      <c r="M63022" s="1">
        <v>41746</v>
      </c>
      <c r="N63022" s="1">
        <v>41746</v>
      </c>
      <c r="O63022"/>
      <c r="P63022"/>
      <c r="Q63022"/>
      <c r="R63022"/>
    </row>
    <row r="63023" spans="1:18" hidden="1" x14ac:dyDescent="0.2">
      <c r="A63023" t="s">
        <v>215441</v>
      </c>
      <c r="B63023" t="s">
        <v>215442</v>
      </c>
      <c r="C63023" t="s">
        <v>215443</v>
      </c>
      <c r="D63023" t="s">
        <v>264</v>
      </c>
      <c r="E63023">
        <v>23000000</v>
      </c>
      <c r="F63023" t="s">
        <v>113</v>
      </c>
      <c r="G63023" t="s">
        <v>25</v>
      </c>
      <c r="H63023" t="s">
        <v>64</v>
      </c>
      <c r="I63023" t="s">
        <v>65</v>
      </c>
      <c r="J63023" t="s">
        <v>723</v>
      </c>
      <c r="K63023">
        <v>6</v>
      </c>
      <c r="M63023" s="1">
        <v>39539</v>
      </c>
      <c r="N63023" s="1">
        <v>40778</v>
      </c>
      <c r="O63023"/>
      <c r="P63023"/>
      <c r="Q63023"/>
      <c r="R63023"/>
    </row>
    <row r="63024" spans="1:18" hidden="1" x14ac:dyDescent="0.2">
      <c r="A63024" t="s">
        <v>215444</v>
      </c>
      <c r="B63024" t="s">
        <v>215445</v>
      </c>
      <c r="C63024" t="s">
        <v>215446</v>
      </c>
      <c r="D63024" t="s">
        <v>1094</v>
      </c>
      <c r="E63024" t="s">
        <v>43</v>
      </c>
      <c r="F63024" t="s">
        <v>18</v>
      </c>
      <c r="G63024" t="s">
        <v>37</v>
      </c>
      <c r="H63024">
        <v>23</v>
      </c>
      <c r="I63024" t="s">
        <v>182</v>
      </c>
      <c r="J63024" t="s">
        <v>182</v>
      </c>
      <c r="K63024">
        <v>1</v>
      </c>
      <c r="L63024" s="1">
        <v>33970</v>
      </c>
      <c r="M63024" s="1">
        <v>40695</v>
      </c>
      <c r="N63024" s="1">
        <v>40695</v>
      </c>
      <c r="O63024"/>
      <c r="P63024"/>
      <c r="Q63024"/>
      <c r="R63024"/>
    </row>
    <row r="63025" spans="1:18" hidden="1" x14ac:dyDescent="0.2">
      <c r="A63025" t="s">
        <v>215447</v>
      </c>
      <c r="B63025" t="s">
        <v>215448</v>
      </c>
      <c r="C63025" t="s">
        <v>215449</v>
      </c>
      <c r="D63025" t="s">
        <v>215450</v>
      </c>
      <c r="E63025" t="s">
        <v>43</v>
      </c>
      <c r="F63025" t="s">
        <v>113</v>
      </c>
      <c r="G63025" t="s">
        <v>25</v>
      </c>
      <c r="H63025" t="s">
        <v>106</v>
      </c>
      <c r="I63025" t="s">
        <v>107</v>
      </c>
      <c r="J63025" t="s">
        <v>108</v>
      </c>
      <c r="K63025">
        <v>1</v>
      </c>
      <c r="L63025" s="1">
        <v>40544</v>
      </c>
      <c r="M63025" s="1">
        <v>40695</v>
      </c>
      <c r="N63025" s="1">
        <v>40695</v>
      </c>
      <c r="O63025"/>
      <c r="P63025"/>
      <c r="Q63025"/>
      <c r="R63025"/>
    </row>
    <row r="63026" spans="1:18" x14ac:dyDescent="0.2">
      <c r="A63026" t="s">
        <v>215451</v>
      </c>
      <c r="B63026" t="s">
        <v>215452</v>
      </c>
      <c r="C63026" t="s">
        <v>215453</v>
      </c>
      <c r="D63026" t="s">
        <v>98702</v>
      </c>
      <c r="E63026">
        <v>2300000</v>
      </c>
      <c r="F63026" t="s">
        <v>18</v>
      </c>
      <c r="G63026" t="s">
        <v>25</v>
      </c>
      <c r="H63026" t="s">
        <v>190</v>
      </c>
      <c r="I63026" t="s">
        <v>2188</v>
      </c>
      <c r="J63026" t="s">
        <v>2188</v>
      </c>
      <c r="K63026">
        <v>2</v>
      </c>
      <c r="L63026" s="1">
        <v>41022</v>
      </c>
      <c r="M63026" s="1">
        <v>41284</v>
      </c>
      <c r="N63026" s="1">
        <v>41851</v>
      </c>
    </row>
    <row r="63027" spans="1:18" x14ac:dyDescent="0.2">
      <c r="A63027" t="s">
        <v>215454</v>
      </c>
      <c r="B63027" t="s">
        <v>215455</v>
      </c>
      <c r="C63027" t="s">
        <v>215456</v>
      </c>
      <c r="D63027" t="s">
        <v>215457</v>
      </c>
      <c r="E63027">
        <v>200000</v>
      </c>
      <c r="F63027" t="s">
        <v>18</v>
      </c>
      <c r="G63027" t="s">
        <v>25</v>
      </c>
      <c r="H63027" t="s">
        <v>64</v>
      </c>
      <c r="I63027" t="s">
        <v>966</v>
      </c>
      <c r="J63027" t="s">
        <v>967</v>
      </c>
      <c r="K63027">
        <v>1</v>
      </c>
      <c r="L63027" s="1">
        <v>40909</v>
      </c>
      <c r="M63027" s="1">
        <v>40969</v>
      </c>
      <c r="N63027" s="1">
        <v>40969</v>
      </c>
    </row>
    <row r="63028" spans="1:18" hidden="1" x14ac:dyDescent="0.2">
      <c r="A63028" t="s">
        <v>215458</v>
      </c>
      <c r="B63028" t="s">
        <v>215459</v>
      </c>
      <c r="C63028" t="s">
        <v>215460</v>
      </c>
      <c r="D63028" t="s">
        <v>24101</v>
      </c>
      <c r="E63028">
        <v>80000</v>
      </c>
      <c r="F63028" t="s">
        <v>18</v>
      </c>
      <c r="K63028">
        <v>1</v>
      </c>
      <c r="M63028" s="1">
        <v>42036</v>
      </c>
      <c r="N63028" s="1">
        <v>42036</v>
      </c>
      <c r="O63028"/>
      <c r="P63028"/>
      <c r="Q63028"/>
      <c r="R63028"/>
    </row>
    <row r="63029" spans="1:18" hidden="1" x14ac:dyDescent="0.2">
      <c r="A63029" t="s">
        <v>215461</v>
      </c>
      <c r="B63029" t="s">
        <v>215462</v>
      </c>
      <c r="C63029" t="s">
        <v>215463</v>
      </c>
      <c r="D63029" t="s">
        <v>63</v>
      </c>
      <c r="E63029">
        <v>13622803</v>
      </c>
      <c r="F63029" t="s">
        <v>113</v>
      </c>
      <c r="G63029" t="s">
        <v>25</v>
      </c>
      <c r="H63029" t="s">
        <v>106</v>
      </c>
      <c r="I63029" t="s">
        <v>107</v>
      </c>
      <c r="J63029" t="s">
        <v>108</v>
      </c>
      <c r="K63029">
        <v>6</v>
      </c>
      <c r="L63029" s="1">
        <v>35555</v>
      </c>
      <c r="M63029" s="1">
        <v>36161</v>
      </c>
      <c r="N63029" s="1">
        <v>41726</v>
      </c>
      <c r="O63029"/>
      <c r="P63029"/>
      <c r="Q63029"/>
      <c r="R63029"/>
    </row>
    <row r="63030" spans="1:18" hidden="1" x14ac:dyDescent="0.2">
      <c r="A63030" t="s">
        <v>215464</v>
      </c>
      <c r="B63030" t="s">
        <v>215465</v>
      </c>
      <c r="C63030" t="s">
        <v>215466</v>
      </c>
      <c r="D63030" t="s">
        <v>215467</v>
      </c>
      <c r="E63030">
        <v>1356320</v>
      </c>
      <c r="F63030" t="s">
        <v>113</v>
      </c>
      <c r="G63030" t="s">
        <v>57</v>
      </c>
      <c r="H63030" t="s">
        <v>58</v>
      </c>
      <c r="I63030" t="s">
        <v>59</v>
      </c>
      <c r="J63030" t="s">
        <v>59</v>
      </c>
      <c r="K63030">
        <v>3</v>
      </c>
      <c r="L63030" s="1">
        <v>40817</v>
      </c>
      <c r="M63030" s="1">
        <v>41051</v>
      </c>
      <c r="N63030" s="1">
        <v>41671</v>
      </c>
      <c r="O63030"/>
      <c r="P63030"/>
      <c r="Q63030"/>
      <c r="R63030"/>
    </row>
    <row r="63031" spans="1:18" x14ac:dyDescent="0.2">
      <c r="A63031" t="s">
        <v>215468</v>
      </c>
      <c r="B63031" t="s">
        <v>215469</v>
      </c>
      <c r="C63031" t="s">
        <v>215470</v>
      </c>
      <c r="D63031" t="s">
        <v>75</v>
      </c>
      <c r="E63031">
        <v>5500000</v>
      </c>
      <c r="F63031" t="s">
        <v>207</v>
      </c>
      <c r="G63031" t="s">
        <v>25</v>
      </c>
      <c r="H63031" t="s">
        <v>106</v>
      </c>
      <c r="I63031" t="s">
        <v>107</v>
      </c>
      <c r="J63031" t="s">
        <v>5335</v>
      </c>
      <c r="K63031">
        <v>1</v>
      </c>
      <c r="L63031" s="1">
        <v>40544</v>
      </c>
      <c r="M63031" s="1">
        <v>40988</v>
      </c>
      <c r="N63031" s="1">
        <v>40988</v>
      </c>
    </row>
    <row r="63032" spans="1:18" hidden="1" x14ac:dyDescent="0.2">
      <c r="A63032" t="s">
        <v>215471</v>
      </c>
      <c r="B63032" t="s">
        <v>215472</v>
      </c>
      <c r="C63032" t="s">
        <v>215473</v>
      </c>
      <c r="D63032" t="s">
        <v>317</v>
      </c>
      <c r="E63032">
        <v>500000</v>
      </c>
      <c r="F63032" t="s">
        <v>18</v>
      </c>
      <c r="G63032" t="s">
        <v>57</v>
      </c>
      <c r="H63032" t="s">
        <v>58</v>
      </c>
      <c r="I63032" t="s">
        <v>59</v>
      </c>
      <c r="J63032" t="s">
        <v>59</v>
      </c>
      <c r="K63032">
        <v>1</v>
      </c>
      <c r="L63032" s="1">
        <v>42005</v>
      </c>
      <c r="M63032" s="1">
        <v>42318</v>
      </c>
      <c r="N63032" s="1">
        <v>42318</v>
      </c>
    </row>
    <row r="63033" spans="1:18" hidden="1" x14ac:dyDescent="0.2">
      <c r="A63033" t="s">
        <v>215474</v>
      </c>
      <c r="B63033" t="s">
        <v>215475</v>
      </c>
      <c r="C63033" t="s">
        <v>215476</v>
      </c>
      <c r="D63033" t="s">
        <v>75</v>
      </c>
      <c r="E63033">
        <v>600000</v>
      </c>
      <c r="F63033" t="s">
        <v>18</v>
      </c>
      <c r="G63033" t="s">
        <v>276</v>
      </c>
      <c r="H63033">
        <v>17</v>
      </c>
      <c r="I63033" t="s">
        <v>464</v>
      </c>
      <c r="J63033" t="s">
        <v>464</v>
      </c>
      <c r="K63033">
        <v>1</v>
      </c>
      <c r="L63033" s="1">
        <v>40909</v>
      </c>
      <c r="M63033" s="1">
        <v>41348</v>
      </c>
      <c r="N63033" s="1">
        <v>41348</v>
      </c>
    </row>
    <row r="63034" spans="1:18" hidden="1" x14ac:dyDescent="0.2">
      <c r="A63034" t="s">
        <v>215477</v>
      </c>
      <c r="B63034" t="s">
        <v>215478</v>
      </c>
      <c r="C63034" t="s">
        <v>215479</v>
      </c>
      <c r="D63034" t="s">
        <v>1377</v>
      </c>
      <c r="E63034" t="s">
        <v>43</v>
      </c>
      <c r="F63034" t="s">
        <v>18</v>
      </c>
      <c r="G63034" t="s">
        <v>341</v>
      </c>
      <c r="H63034">
        <v>11</v>
      </c>
      <c r="I63034" t="s">
        <v>497</v>
      </c>
      <c r="J63034" t="s">
        <v>497</v>
      </c>
      <c r="K63034">
        <v>1</v>
      </c>
      <c r="L63034" s="1">
        <v>40674</v>
      </c>
      <c r="M63034" s="1">
        <v>41579</v>
      </c>
      <c r="N63034" s="1">
        <v>41579</v>
      </c>
      <c r="O63034"/>
      <c r="P63034"/>
      <c r="Q63034"/>
      <c r="R63034"/>
    </row>
    <row r="63035" spans="1:18" hidden="1" x14ac:dyDescent="0.2">
      <c r="A63035" t="s">
        <v>215480</v>
      </c>
      <c r="B63035" t="s">
        <v>215481</v>
      </c>
      <c r="C63035" t="s">
        <v>215482</v>
      </c>
      <c r="D63035" t="s">
        <v>75</v>
      </c>
      <c r="E63035">
        <v>4000000</v>
      </c>
      <c r="F63035" t="s">
        <v>18</v>
      </c>
      <c r="K63035">
        <v>1</v>
      </c>
      <c r="M63035" s="1">
        <v>41234</v>
      </c>
      <c r="N63035" s="1">
        <v>41234</v>
      </c>
      <c r="O63035"/>
      <c r="P63035"/>
      <c r="Q63035"/>
      <c r="R63035"/>
    </row>
    <row r="63036" spans="1:18" hidden="1" x14ac:dyDescent="0.2">
      <c r="A63036" t="s">
        <v>215483</v>
      </c>
      <c r="B63036" t="s">
        <v>215484</v>
      </c>
      <c r="C63036" t="s">
        <v>215485</v>
      </c>
      <c r="D63036" t="s">
        <v>215486</v>
      </c>
      <c r="E63036">
        <v>1018000</v>
      </c>
      <c r="F63036" t="s">
        <v>207</v>
      </c>
      <c r="G63036" t="s">
        <v>25</v>
      </c>
      <c r="H63036" t="s">
        <v>106</v>
      </c>
      <c r="I63036" t="s">
        <v>107</v>
      </c>
      <c r="J63036" t="s">
        <v>108</v>
      </c>
      <c r="K63036">
        <v>3</v>
      </c>
      <c r="L63036" s="1">
        <v>40544</v>
      </c>
      <c r="M63036" s="1">
        <v>40725</v>
      </c>
      <c r="N63036" s="1">
        <v>41130</v>
      </c>
      <c r="O63036"/>
      <c r="P63036"/>
      <c r="Q63036"/>
      <c r="R63036"/>
    </row>
    <row r="63037" spans="1:18" hidden="1" x14ac:dyDescent="0.2">
      <c r="A63037" t="s">
        <v>215487</v>
      </c>
      <c r="B63037" t="s">
        <v>215488</v>
      </c>
      <c r="C63037" t="s">
        <v>215489</v>
      </c>
      <c r="D63037" t="s">
        <v>215490</v>
      </c>
      <c r="E63037" t="s">
        <v>43</v>
      </c>
      <c r="F63037" t="s">
        <v>18</v>
      </c>
      <c r="G63037" t="s">
        <v>552</v>
      </c>
      <c r="H63037">
        <v>56</v>
      </c>
      <c r="I63037" t="s">
        <v>20542</v>
      </c>
      <c r="J63037" t="s">
        <v>215491</v>
      </c>
      <c r="K63037">
        <v>1</v>
      </c>
      <c r="L63037" s="1">
        <v>41852</v>
      </c>
      <c r="M63037" s="1">
        <v>41842</v>
      </c>
      <c r="N63037" s="1">
        <v>41842</v>
      </c>
      <c r="O63037"/>
      <c r="P63037"/>
      <c r="Q63037"/>
      <c r="R63037"/>
    </row>
    <row r="63038" spans="1:18" hidden="1" x14ac:dyDescent="0.2">
      <c r="A63038" t="s">
        <v>215492</v>
      </c>
      <c r="B63038" t="s">
        <v>215493</v>
      </c>
      <c r="C63038" t="s">
        <v>215494</v>
      </c>
      <c r="D63038" t="s">
        <v>256</v>
      </c>
      <c r="E63038">
        <v>21000000</v>
      </c>
      <c r="F63038" t="s">
        <v>18</v>
      </c>
      <c r="G63038" t="s">
        <v>37</v>
      </c>
      <c r="H63038">
        <v>22</v>
      </c>
      <c r="I63038" t="s">
        <v>38</v>
      </c>
      <c r="J63038" t="s">
        <v>38</v>
      </c>
      <c r="K63038">
        <v>3</v>
      </c>
      <c r="L63038" s="1">
        <v>32143</v>
      </c>
      <c r="M63038" s="1">
        <v>39479</v>
      </c>
      <c r="N63038" s="1">
        <v>41845</v>
      </c>
    </row>
    <row r="63039" spans="1:18" hidden="1" x14ac:dyDescent="0.2">
      <c r="A63039" t="s">
        <v>215495</v>
      </c>
      <c r="B63039" t="s">
        <v>215496</v>
      </c>
      <c r="C63039" t="s">
        <v>215497</v>
      </c>
      <c r="E63039" t="s">
        <v>43</v>
      </c>
      <c r="F63039" t="s">
        <v>207</v>
      </c>
      <c r="K63039">
        <v>1</v>
      </c>
      <c r="M63039" s="1">
        <v>38429</v>
      </c>
      <c r="N63039" s="1">
        <v>38429</v>
      </c>
      <c r="O63039"/>
      <c r="P63039"/>
      <c r="Q63039"/>
      <c r="R63039"/>
    </row>
    <row r="63040" spans="1:18" hidden="1" x14ac:dyDescent="0.2">
      <c r="A63040" t="s">
        <v>215498</v>
      </c>
      <c r="B63040" t="s">
        <v>215499</v>
      </c>
      <c r="C63040" t="s">
        <v>215500</v>
      </c>
      <c r="D63040" t="s">
        <v>9493</v>
      </c>
      <c r="E63040">
        <v>9326</v>
      </c>
      <c r="F63040" t="s">
        <v>18</v>
      </c>
      <c r="K63040">
        <v>1</v>
      </c>
      <c r="L63040" s="1">
        <v>41275</v>
      </c>
      <c r="M63040" s="1">
        <v>41552</v>
      </c>
      <c r="N63040" s="1">
        <v>41552</v>
      </c>
      <c r="O63040"/>
      <c r="P63040"/>
      <c r="Q63040"/>
      <c r="R63040"/>
    </row>
    <row r="63041" spans="1:18" hidden="1" x14ac:dyDescent="0.2">
      <c r="A63041" t="s">
        <v>215501</v>
      </c>
      <c r="B63041" t="s">
        <v>215502</v>
      </c>
      <c r="C63041" t="s">
        <v>215503</v>
      </c>
      <c r="D63041" t="s">
        <v>215504</v>
      </c>
      <c r="E63041">
        <v>60000</v>
      </c>
      <c r="F63041" t="s">
        <v>18</v>
      </c>
      <c r="K63041">
        <v>2</v>
      </c>
      <c r="L63041" s="1">
        <v>41618</v>
      </c>
      <c r="M63041" s="1">
        <v>41707</v>
      </c>
      <c r="N63041" s="1">
        <v>41917</v>
      </c>
    </row>
    <row r="63042" spans="1:18" hidden="1" x14ac:dyDescent="0.2">
      <c r="A63042" t="s">
        <v>215505</v>
      </c>
      <c r="B63042" t="s">
        <v>215506</v>
      </c>
      <c r="C63042" t="s">
        <v>215507</v>
      </c>
      <c r="D63042" t="s">
        <v>215508</v>
      </c>
      <c r="E63042" t="s">
        <v>43</v>
      </c>
      <c r="F63042" t="s">
        <v>207</v>
      </c>
      <c r="G63042" t="s">
        <v>341</v>
      </c>
      <c r="H63042">
        <v>11</v>
      </c>
      <c r="I63042" t="s">
        <v>497</v>
      </c>
      <c r="J63042" t="s">
        <v>497</v>
      </c>
      <c r="K63042">
        <v>1</v>
      </c>
      <c r="L63042" s="1">
        <v>42005</v>
      </c>
      <c r="M63042" s="1">
        <v>42157</v>
      </c>
      <c r="N63042" s="1">
        <v>42157</v>
      </c>
      <c r="O63042"/>
      <c r="P63042"/>
      <c r="Q63042"/>
      <c r="R63042"/>
    </row>
    <row r="63043" spans="1:18" hidden="1" x14ac:dyDescent="0.2">
      <c r="A63043" t="s">
        <v>215509</v>
      </c>
      <c r="B63043" t="s">
        <v>215510</v>
      </c>
      <c r="C63043" t="s">
        <v>215511</v>
      </c>
      <c r="E63043" t="s">
        <v>43</v>
      </c>
      <c r="F63043" t="s">
        <v>207</v>
      </c>
      <c r="K63043">
        <v>1</v>
      </c>
      <c r="L63043" s="1">
        <v>38353</v>
      </c>
      <c r="M63043" s="1">
        <v>38353</v>
      </c>
      <c r="N63043" s="1">
        <v>38353</v>
      </c>
      <c r="O63043"/>
      <c r="P63043"/>
      <c r="Q63043"/>
      <c r="R63043"/>
    </row>
    <row r="63044" spans="1:18" x14ac:dyDescent="0.2">
      <c r="A63044" t="s">
        <v>215512</v>
      </c>
      <c r="B63044" t="s">
        <v>215513</v>
      </c>
      <c r="C63044" t="s">
        <v>215514</v>
      </c>
      <c r="D63044" t="s">
        <v>215515</v>
      </c>
      <c r="E63044">
        <v>1200000</v>
      </c>
      <c r="F63044" t="s">
        <v>18</v>
      </c>
      <c r="G63044" t="s">
        <v>25</v>
      </c>
      <c r="H63044" t="s">
        <v>64</v>
      </c>
      <c r="I63044" t="s">
        <v>65</v>
      </c>
      <c r="J63044" t="s">
        <v>71</v>
      </c>
      <c r="K63044">
        <v>2</v>
      </c>
      <c r="L63044" s="1">
        <v>40387</v>
      </c>
      <c r="M63044" s="1">
        <v>40544</v>
      </c>
      <c r="N63044" s="1">
        <v>41000</v>
      </c>
    </row>
    <row r="63045" spans="1:18" x14ac:dyDescent="0.2">
      <c r="A63045" t="s">
        <v>215516</v>
      </c>
      <c r="B63045" t="s">
        <v>215517</v>
      </c>
      <c r="C63045" t="s">
        <v>215518</v>
      </c>
      <c r="D63045" t="s">
        <v>215519</v>
      </c>
      <c r="E63045">
        <v>650000</v>
      </c>
      <c r="F63045" t="s">
        <v>18</v>
      </c>
      <c r="G63045" t="s">
        <v>25</v>
      </c>
      <c r="H63045" t="s">
        <v>286</v>
      </c>
      <c r="I63045" t="s">
        <v>287</v>
      </c>
      <c r="J63045" t="s">
        <v>215520</v>
      </c>
      <c r="K63045">
        <v>1</v>
      </c>
      <c r="L63045" s="1">
        <v>40544</v>
      </c>
      <c r="M63045" s="1">
        <v>41514</v>
      </c>
      <c r="N63045" s="1">
        <v>41514</v>
      </c>
    </row>
    <row r="63046" spans="1:18" hidden="1" x14ac:dyDescent="0.2">
      <c r="A63046" t="s">
        <v>215521</v>
      </c>
      <c r="B63046" t="s">
        <v>215522</v>
      </c>
      <c r="C63046" t="s">
        <v>215523</v>
      </c>
      <c r="D63046" t="s">
        <v>2479</v>
      </c>
      <c r="E63046">
        <v>8000000</v>
      </c>
      <c r="F63046" t="s">
        <v>18</v>
      </c>
      <c r="G63046" t="s">
        <v>37</v>
      </c>
      <c r="H63046">
        <v>22</v>
      </c>
      <c r="I63046" t="s">
        <v>38</v>
      </c>
      <c r="J63046" t="s">
        <v>38</v>
      </c>
      <c r="K63046">
        <v>2</v>
      </c>
      <c r="L63046" s="1">
        <v>38353</v>
      </c>
      <c r="M63046" s="1">
        <v>38744</v>
      </c>
      <c r="N63046" s="1">
        <v>38961</v>
      </c>
    </row>
    <row r="63047" spans="1:18" x14ac:dyDescent="0.2">
      <c r="A63047" t="s">
        <v>215524</v>
      </c>
      <c r="B63047" t="s">
        <v>215525</v>
      </c>
      <c r="C63047" t="s">
        <v>215526</v>
      </c>
      <c r="D63047" t="s">
        <v>11181</v>
      </c>
      <c r="E63047">
        <v>100000</v>
      </c>
      <c r="F63047" t="s">
        <v>18</v>
      </c>
      <c r="G63047" t="s">
        <v>25</v>
      </c>
      <c r="H63047" t="s">
        <v>64</v>
      </c>
      <c r="I63047" t="s">
        <v>95</v>
      </c>
      <c r="J63047" t="s">
        <v>95</v>
      </c>
      <c r="K63047">
        <v>1</v>
      </c>
      <c r="L63047" s="1">
        <v>36892</v>
      </c>
      <c r="M63047" s="1">
        <v>41442</v>
      </c>
      <c r="N63047" s="1">
        <v>41442</v>
      </c>
    </row>
    <row r="63048" spans="1:18" hidden="1" x14ac:dyDescent="0.2">
      <c r="A63048" t="s">
        <v>215527</v>
      </c>
      <c r="B63048" t="s">
        <v>215528</v>
      </c>
      <c r="D63048" t="s">
        <v>4344</v>
      </c>
      <c r="E63048">
        <v>248900</v>
      </c>
      <c r="F63048" t="s">
        <v>18</v>
      </c>
      <c r="G63048" t="s">
        <v>128</v>
      </c>
      <c r="H63048" t="s">
        <v>2589</v>
      </c>
      <c r="I63048" t="s">
        <v>2590</v>
      </c>
      <c r="J63048" t="s">
        <v>2590</v>
      </c>
      <c r="K63048">
        <v>1</v>
      </c>
      <c r="L63048" s="1">
        <v>40848</v>
      </c>
      <c r="M63048" s="1">
        <v>41766</v>
      </c>
      <c r="N63048" s="1">
        <v>41766</v>
      </c>
      <c r="O63048"/>
      <c r="P63048"/>
      <c r="Q63048"/>
      <c r="R63048"/>
    </row>
    <row r="63049" spans="1:18" x14ac:dyDescent="0.2">
      <c r="A63049" t="s">
        <v>215529</v>
      </c>
      <c r="B63049" t="s">
        <v>215530</v>
      </c>
      <c r="C63049" t="s">
        <v>215531</v>
      </c>
      <c r="D63049" t="s">
        <v>215532</v>
      </c>
      <c r="E63049">
        <v>3150000</v>
      </c>
      <c r="F63049" t="s">
        <v>18</v>
      </c>
      <c r="G63049" t="s">
        <v>25</v>
      </c>
      <c r="H63049" t="s">
        <v>44</v>
      </c>
      <c r="I63049" t="s">
        <v>282</v>
      </c>
      <c r="J63049" t="s">
        <v>282</v>
      </c>
      <c r="K63049">
        <v>2</v>
      </c>
      <c r="L63049" s="1">
        <v>41337</v>
      </c>
      <c r="M63049" s="1">
        <v>41640</v>
      </c>
      <c r="N63049" s="1">
        <v>42125</v>
      </c>
    </row>
    <row r="63050" spans="1:18" hidden="1" x14ac:dyDescent="0.2">
      <c r="A63050" t="s">
        <v>215533</v>
      </c>
      <c r="B63050" t="s">
        <v>215534</v>
      </c>
      <c r="C63050" t="s">
        <v>215535</v>
      </c>
      <c r="D63050" t="s">
        <v>11181</v>
      </c>
      <c r="E63050">
        <v>115500000</v>
      </c>
      <c r="F63050" t="s">
        <v>18</v>
      </c>
      <c r="G63050" t="s">
        <v>25</v>
      </c>
      <c r="H63050" t="s">
        <v>106</v>
      </c>
      <c r="I63050" t="s">
        <v>107</v>
      </c>
      <c r="J63050" t="s">
        <v>108</v>
      </c>
      <c r="K63050">
        <v>6</v>
      </c>
      <c r="L63050" s="1">
        <v>40179</v>
      </c>
      <c r="M63050" s="1">
        <v>40478</v>
      </c>
      <c r="N63050" s="1">
        <v>42124</v>
      </c>
      <c r="O63050"/>
      <c r="P63050"/>
      <c r="Q63050"/>
      <c r="R63050"/>
    </row>
    <row r="63051" spans="1:18" hidden="1" x14ac:dyDescent="0.2">
      <c r="A63051" t="s">
        <v>215536</v>
      </c>
      <c r="B63051" t="s">
        <v>215537</v>
      </c>
      <c r="C63051" t="s">
        <v>215538</v>
      </c>
      <c r="D63051" t="s">
        <v>357</v>
      </c>
      <c r="E63051">
        <v>163934</v>
      </c>
      <c r="F63051" t="s">
        <v>18</v>
      </c>
      <c r="K63051">
        <v>1</v>
      </c>
      <c r="M63051" s="1">
        <v>41609</v>
      </c>
      <c r="N63051" s="1">
        <v>41609</v>
      </c>
      <c r="O63051"/>
      <c r="P63051"/>
      <c r="Q63051"/>
      <c r="R63051"/>
    </row>
    <row r="63052" spans="1:18" hidden="1" x14ac:dyDescent="0.2">
      <c r="A63052" t="s">
        <v>215539</v>
      </c>
      <c r="B63052" t="s">
        <v>215540</v>
      </c>
      <c r="C63052" t="s">
        <v>215541</v>
      </c>
      <c r="D63052" t="s">
        <v>215542</v>
      </c>
      <c r="E63052">
        <v>496044.50439999998</v>
      </c>
      <c r="F63052" t="s">
        <v>18</v>
      </c>
      <c r="G63052" t="s">
        <v>638</v>
      </c>
      <c r="H63052">
        <v>7</v>
      </c>
      <c r="I63052" t="s">
        <v>929</v>
      </c>
      <c r="J63052" t="s">
        <v>929</v>
      </c>
      <c r="K63052">
        <v>1</v>
      </c>
      <c r="M63052" s="1">
        <v>42302</v>
      </c>
      <c r="N63052" s="1">
        <v>42302</v>
      </c>
      <c r="O63052"/>
      <c r="P63052"/>
      <c r="Q63052"/>
      <c r="R63052"/>
    </row>
    <row r="63053" spans="1:18" hidden="1" x14ac:dyDescent="0.2">
      <c r="A63053" t="s">
        <v>215543</v>
      </c>
      <c r="B63053" t="s">
        <v>215544</v>
      </c>
      <c r="E63053">
        <v>729000</v>
      </c>
      <c r="F63053" t="s">
        <v>207</v>
      </c>
      <c r="K63053">
        <v>1</v>
      </c>
      <c r="L63053" s="1">
        <v>42236</v>
      </c>
      <c r="M63053" s="1">
        <v>42239</v>
      </c>
      <c r="N63053" s="1">
        <v>42239</v>
      </c>
      <c r="O63053"/>
      <c r="P63053"/>
      <c r="Q63053"/>
      <c r="R63053"/>
    </row>
    <row r="63054" spans="1:18" hidden="1" x14ac:dyDescent="0.2">
      <c r="A63054" t="s">
        <v>215545</v>
      </c>
      <c r="B63054" t="s">
        <v>215546</v>
      </c>
      <c r="C63054" t="s">
        <v>215547</v>
      </c>
      <c r="D63054" t="s">
        <v>75</v>
      </c>
      <c r="E63054">
        <v>70000</v>
      </c>
      <c r="F63054" t="s">
        <v>18</v>
      </c>
      <c r="G63054" t="s">
        <v>276</v>
      </c>
      <c r="H63054">
        <v>17</v>
      </c>
      <c r="I63054" t="s">
        <v>464</v>
      </c>
      <c r="J63054" t="s">
        <v>464</v>
      </c>
      <c r="K63054">
        <v>1</v>
      </c>
      <c r="L63054" s="1">
        <v>40909</v>
      </c>
      <c r="M63054" s="1">
        <v>41153</v>
      </c>
      <c r="N63054" s="1">
        <v>41153</v>
      </c>
    </row>
    <row r="63055" spans="1:18" hidden="1" x14ac:dyDescent="0.2">
      <c r="A63055" t="s">
        <v>215548</v>
      </c>
      <c r="B63055" t="s">
        <v>215549</v>
      </c>
      <c r="E63055" t="s">
        <v>43</v>
      </c>
      <c r="F63055" t="s">
        <v>18</v>
      </c>
      <c r="G63055" t="s">
        <v>25</v>
      </c>
      <c r="H63055" t="s">
        <v>1396</v>
      </c>
      <c r="I63055" t="s">
        <v>7855</v>
      </c>
      <c r="J63055" t="s">
        <v>102288</v>
      </c>
      <c r="K63055">
        <v>1</v>
      </c>
      <c r="L63055" s="1">
        <v>41937</v>
      </c>
      <c r="M63055" s="1">
        <v>41939</v>
      </c>
      <c r="N63055" s="1">
        <v>41939</v>
      </c>
      <c r="O63055"/>
      <c r="P63055"/>
      <c r="Q63055"/>
      <c r="R63055"/>
    </row>
    <row r="63056" spans="1:18" x14ac:dyDescent="0.2">
      <c r="A63056" t="s">
        <v>215550</v>
      </c>
      <c r="B63056" t="s">
        <v>215551</v>
      </c>
      <c r="C63056" t="s">
        <v>215552</v>
      </c>
      <c r="D63056" t="s">
        <v>94</v>
      </c>
      <c r="E63056">
        <v>247500</v>
      </c>
      <c r="F63056" t="s">
        <v>18</v>
      </c>
      <c r="G63056" t="s">
        <v>25</v>
      </c>
      <c r="H63056" t="s">
        <v>1234</v>
      </c>
      <c r="I63056" t="s">
        <v>1235</v>
      </c>
      <c r="J63056" t="s">
        <v>1235</v>
      </c>
      <c r="K63056">
        <v>1</v>
      </c>
      <c r="L63056" s="1">
        <v>38353</v>
      </c>
      <c r="M63056" s="1">
        <v>40188</v>
      </c>
      <c r="N63056" s="1">
        <v>40188</v>
      </c>
    </row>
    <row r="63057" spans="1:18" x14ac:dyDescent="0.2">
      <c r="A63057" t="s">
        <v>215553</v>
      </c>
      <c r="B63057" t="s">
        <v>215554</v>
      </c>
      <c r="C63057" t="s">
        <v>215555</v>
      </c>
      <c r="D63057" t="s">
        <v>75</v>
      </c>
      <c r="E63057">
        <v>70000</v>
      </c>
      <c r="F63057" t="s">
        <v>18</v>
      </c>
      <c r="G63057" t="s">
        <v>25</v>
      </c>
      <c r="H63057" t="s">
        <v>64</v>
      </c>
      <c r="I63057" t="s">
        <v>4639</v>
      </c>
      <c r="J63057" t="s">
        <v>4639</v>
      </c>
      <c r="K63057">
        <v>1</v>
      </c>
      <c r="L63057" s="1">
        <v>35796</v>
      </c>
      <c r="M63057" s="1">
        <v>41395</v>
      </c>
      <c r="N63057" s="1">
        <v>41395</v>
      </c>
    </row>
    <row r="63058" spans="1:18" hidden="1" x14ac:dyDescent="0.2">
      <c r="A63058" t="s">
        <v>215556</v>
      </c>
      <c r="B63058" t="s">
        <v>215557</v>
      </c>
      <c r="C63058" t="s">
        <v>215558</v>
      </c>
      <c r="D63058" t="s">
        <v>134</v>
      </c>
      <c r="E63058">
        <v>125000000</v>
      </c>
      <c r="F63058" t="s">
        <v>18</v>
      </c>
      <c r="G63058" t="s">
        <v>1138</v>
      </c>
      <c r="H63058">
        <v>2</v>
      </c>
      <c r="I63058" t="s">
        <v>1745</v>
      </c>
      <c r="J63058" t="s">
        <v>1746</v>
      </c>
      <c r="K63058">
        <v>1</v>
      </c>
      <c r="M63058" s="1">
        <v>40919</v>
      </c>
      <c r="N63058" s="1">
        <v>40919</v>
      </c>
      <c r="O63058"/>
      <c r="P63058"/>
      <c r="Q63058"/>
      <c r="R63058"/>
    </row>
    <row r="63059" spans="1:18" hidden="1" x14ac:dyDescent="0.2">
      <c r="A63059" t="s">
        <v>215559</v>
      </c>
      <c r="B63059" t="s">
        <v>215560</v>
      </c>
      <c r="C63059" t="s">
        <v>215561</v>
      </c>
      <c r="D63059" t="s">
        <v>215562</v>
      </c>
      <c r="E63059">
        <v>500000</v>
      </c>
      <c r="F63059" t="s">
        <v>18</v>
      </c>
      <c r="G63059" t="s">
        <v>12817</v>
      </c>
      <c r="H63059">
        <v>35</v>
      </c>
      <c r="I63059" t="s">
        <v>13416</v>
      </c>
      <c r="J63059" t="s">
        <v>13416</v>
      </c>
      <c r="K63059">
        <v>1</v>
      </c>
      <c r="L63059" s="1">
        <v>41061</v>
      </c>
      <c r="M63059" s="1">
        <v>41328</v>
      </c>
      <c r="N63059" s="1">
        <v>41328</v>
      </c>
    </row>
    <row r="63060" spans="1:18" hidden="1" x14ac:dyDescent="0.2">
      <c r="A63060" t="s">
        <v>215563</v>
      </c>
      <c r="B63060" t="s">
        <v>215564</v>
      </c>
      <c r="C63060" t="s">
        <v>215565</v>
      </c>
      <c r="D63060" t="s">
        <v>215566</v>
      </c>
      <c r="E63060">
        <v>19252</v>
      </c>
      <c r="F63060" t="s">
        <v>18</v>
      </c>
      <c r="G63060" t="s">
        <v>24946</v>
      </c>
      <c r="H63060">
        <v>2</v>
      </c>
      <c r="I63060" t="s">
        <v>20900</v>
      </c>
      <c r="J63060" t="s">
        <v>20900</v>
      </c>
      <c r="K63060">
        <v>1</v>
      </c>
      <c r="L63060" s="1">
        <v>41640</v>
      </c>
      <c r="M63060" s="1">
        <v>41728</v>
      </c>
      <c r="N63060" s="1">
        <v>41728</v>
      </c>
    </row>
    <row r="63061" spans="1:18" hidden="1" x14ac:dyDescent="0.2">
      <c r="A63061" t="s">
        <v>215567</v>
      </c>
      <c r="B63061" t="s">
        <v>215568</v>
      </c>
      <c r="C63061" t="s">
        <v>215569</v>
      </c>
      <c r="D63061" t="s">
        <v>215570</v>
      </c>
      <c r="E63061">
        <v>350000</v>
      </c>
      <c r="F63061" t="s">
        <v>18</v>
      </c>
      <c r="G63061" t="s">
        <v>57</v>
      </c>
      <c r="H63061" t="s">
        <v>58</v>
      </c>
      <c r="I63061" t="s">
        <v>6757</v>
      </c>
      <c r="J63061" t="s">
        <v>6757</v>
      </c>
      <c r="K63061">
        <v>2</v>
      </c>
      <c r="L63061" s="1">
        <v>40179</v>
      </c>
      <c r="M63061" s="1">
        <v>39934</v>
      </c>
      <c r="N63061" s="1">
        <v>41321</v>
      </c>
    </row>
    <row r="63062" spans="1:18" hidden="1" x14ac:dyDescent="0.2">
      <c r="A63062" t="s">
        <v>215571</v>
      </c>
      <c r="B63062" t="s">
        <v>215572</v>
      </c>
      <c r="C63062" t="s">
        <v>215573</v>
      </c>
      <c r="D63062" t="s">
        <v>215574</v>
      </c>
      <c r="E63062">
        <v>3600</v>
      </c>
      <c r="F63062" t="s">
        <v>18</v>
      </c>
      <c r="G63062" t="s">
        <v>128</v>
      </c>
      <c r="H63062" t="s">
        <v>129</v>
      </c>
      <c r="I63062" t="s">
        <v>130</v>
      </c>
      <c r="J63062" t="s">
        <v>130</v>
      </c>
      <c r="K63062">
        <v>1</v>
      </c>
      <c r="L63062" s="1">
        <v>40148</v>
      </c>
      <c r="M63062" s="1">
        <v>40603</v>
      </c>
      <c r="N63062" s="1">
        <v>40603</v>
      </c>
    </row>
    <row r="63063" spans="1:18" hidden="1" x14ac:dyDescent="0.2">
      <c r="A63063" t="s">
        <v>215575</v>
      </c>
      <c r="B63063" t="s">
        <v>215576</v>
      </c>
      <c r="E63063">
        <v>608507.58109999995</v>
      </c>
      <c r="F63063" t="s">
        <v>207</v>
      </c>
      <c r="K63063">
        <v>1</v>
      </c>
      <c r="M63063" s="1">
        <v>42146</v>
      </c>
      <c r="N63063" s="1">
        <v>42146</v>
      </c>
      <c r="O63063"/>
      <c r="P63063"/>
      <c r="Q63063"/>
      <c r="R63063"/>
    </row>
    <row r="63064" spans="1:18" hidden="1" x14ac:dyDescent="0.2">
      <c r="A63064" t="s">
        <v>215577</v>
      </c>
      <c r="B63064" t="s">
        <v>215578</v>
      </c>
      <c r="C63064" t="s">
        <v>215579</v>
      </c>
      <c r="D63064" t="s">
        <v>63</v>
      </c>
      <c r="E63064">
        <v>400000</v>
      </c>
      <c r="F63064" t="s">
        <v>18</v>
      </c>
      <c r="G63064" t="s">
        <v>128</v>
      </c>
      <c r="K63064">
        <v>1</v>
      </c>
      <c r="L63064" s="1">
        <v>40544</v>
      </c>
      <c r="M63064" s="1">
        <v>41334</v>
      </c>
      <c r="N63064" s="1">
        <v>41334</v>
      </c>
    </row>
    <row r="63065" spans="1:18" hidden="1" x14ac:dyDescent="0.2">
      <c r="A63065" t="s">
        <v>215580</v>
      </c>
      <c r="B63065" t="s">
        <v>215581</v>
      </c>
      <c r="C63065" t="s">
        <v>215582</v>
      </c>
      <c r="D63065" t="s">
        <v>357</v>
      </c>
      <c r="E63065">
        <v>1894064</v>
      </c>
      <c r="F63065" t="s">
        <v>18</v>
      </c>
      <c r="G63065" t="s">
        <v>128</v>
      </c>
      <c r="H63065" t="s">
        <v>12997</v>
      </c>
      <c r="I63065" t="s">
        <v>12998</v>
      </c>
      <c r="J63065" t="s">
        <v>12998</v>
      </c>
      <c r="K63065">
        <v>1</v>
      </c>
      <c r="M63065" s="1">
        <v>41603</v>
      </c>
      <c r="N63065" s="1">
        <v>41603</v>
      </c>
      <c r="O63065"/>
      <c r="P63065"/>
      <c r="Q63065"/>
      <c r="R63065"/>
    </row>
    <row r="63066" spans="1:18" hidden="1" x14ac:dyDescent="0.2">
      <c r="A63066" t="s">
        <v>215583</v>
      </c>
      <c r="B63066" t="s">
        <v>215584</v>
      </c>
      <c r="C63066" t="s">
        <v>215585</v>
      </c>
      <c r="D63066" t="s">
        <v>42</v>
      </c>
      <c r="E63066">
        <v>1190000</v>
      </c>
      <c r="F63066" t="s">
        <v>18</v>
      </c>
      <c r="G63066" t="s">
        <v>128</v>
      </c>
      <c r="H63066" t="s">
        <v>12997</v>
      </c>
      <c r="I63066" t="s">
        <v>12998</v>
      </c>
      <c r="J63066" t="s">
        <v>12998</v>
      </c>
      <c r="K63066">
        <v>1</v>
      </c>
      <c r="M63066" s="1">
        <v>39622</v>
      </c>
      <c r="N63066" s="1">
        <v>39622</v>
      </c>
      <c r="O63066"/>
      <c r="P63066"/>
      <c r="Q63066"/>
      <c r="R63066"/>
    </row>
    <row r="63067" spans="1:18" x14ac:dyDescent="0.2">
      <c r="A63067" t="s">
        <v>215586</v>
      </c>
      <c r="B63067" t="s">
        <v>215587</v>
      </c>
      <c r="C63067" t="s">
        <v>215588</v>
      </c>
      <c r="D63067" t="s">
        <v>215589</v>
      </c>
      <c r="E63067">
        <v>120000</v>
      </c>
      <c r="F63067" t="s">
        <v>18</v>
      </c>
      <c r="G63067" t="s">
        <v>25</v>
      </c>
      <c r="H63067" t="s">
        <v>99</v>
      </c>
      <c r="I63067" t="s">
        <v>100</v>
      </c>
      <c r="J63067" t="s">
        <v>2979</v>
      </c>
      <c r="K63067">
        <v>1</v>
      </c>
      <c r="L63067" s="1">
        <v>40106</v>
      </c>
      <c r="M63067" s="1">
        <v>41061</v>
      </c>
      <c r="N63067" s="1">
        <v>41061</v>
      </c>
    </row>
    <row r="63068" spans="1:18" x14ac:dyDescent="0.2">
      <c r="A63068" t="s">
        <v>215590</v>
      </c>
      <c r="B63068" t="s">
        <v>215591</v>
      </c>
      <c r="C63068" t="s">
        <v>215592</v>
      </c>
      <c r="D63068" t="s">
        <v>215593</v>
      </c>
      <c r="E63068">
        <v>250000</v>
      </c>
      <c r="F63068" t="s">
        <v>18</v>
      </c>
      <c r="G63068" t="s">
        <v>25</v>
      </c>
      <c r="H63068" t="s">
        <v>644</v>
      </c>
      <c r="I63068" t="s">
        <v>645</v>
      </c>
      <c r="J63068" t="s">
        <v>645</v>
      </c>
      <c r="K63068">
        <v>2</v>
      </c>
      <c r="L63068" s="1">
        <v>41153</v>
      </c>
      <c r="M63068" s="1">
        <v>41153</v>
      </c>
      <c r="N63068" s="1">
        <v>41426</v>
      </c>
    </row>
    <row r="63069" spans="1:18" hidden="1" x14ac:dyDescent="0.2">
      <c r="A63069" t="s">
        <v>215594</v>
      </c>
      <c r="B63069" t="s">
        <v>215595</v>
      </c>
      <c r="C63069" t="s">
        <v>215596</v>
      </c>
      <c r="D63069" t="s">
        <v>56</v>
      </c>
      <c r="E63069">
        <v>2682631</v>
      </c>
      <c r="F63069" t="s">
        <v>18</v>
      </c>
      <c r="G63069" t="s">
        <v>25</v>
      </c>
      <c r="H63069" t="s">
        <v>1330</v>
      </c>
      <c r="I63069" t="s">
        <v>1331</v>
      </c>
      <c r="J63069" t="s">
        <v>1331</v>
      </c>
      <c r="K63069">
        <v>3</v>
      </c>
      <c r="L63069" s="1">
        <v>38353</v>
      </c>
      <c r="M63069" s="1">
        <v>40933</v>
      </c>
      <c r="N63069" s="1">
        <v>41821</v>
      </c>
      <c r="O63069"/>
      <c r="P63069"/>
      <c r="Q63069"/>
      <c r="R63069"/>
    </row>
    <row r="63070" spans="1:18" hidden="1" x14ac:dyDescent="0.2">
      <c r="A63070" t="s">
        <v>215597</v>
      </c>
      <c r="B63070" t="s">
        <v>215598</v>
      </c>
      <c r="C63070" t="s">
        <v>215599</v>
      </c>
      <c r="D63070" t="s">
        <v>215600</v>
      </c>
      <c r="E63070" t="s">
        <v>43</v>
      </c>
      <c r="F63070" t="s">
        <v>18</v>
      </c>
      <c r="G63070" t="s">
        <v>25</v>
      </c>
      <c r="H63070" t="s">
        <v>1330</v>
      </c>
      <c r="I63070" t="s">
        <v>1331</v>
      </c>
      <c r="J63070" t="s">
        <v>215601</v>
      </c>
      <c r="K63070">
        <v>1</v>
      </c>
      <c r="L63070" s="1">
        <v>41344</v>
      </c>
      <c r="M63070" s="1">
        <v>41351</v>
      </c>
      <c r="N63070" s="1">
        <v>41351</v>
      </c>
      <c r="O63070"/>
      <c r="P63070"/>
      <c r="Q63070"/>
      <c r="R63070"/>
    </row>
    <row r="63071" spans="1:18" hidden="1" x14ac:dyDescent="0.2">
      <c r="A63071" t="s">
        <v>215602</v>
      </c>
      <c r="B63071" t="s">
        <v>215603</v>
      </c>
      <c r="C63071" t="s">
        <v>215604</v>
      </c>
      <c r="D63071" t="s">
        <v>766</v>
      </c>
      <c r="E63071">
        <v>1989571</v>
      </c>
      <c r="F63071" t="s">
        <v>18</v>
      </c>
      <c r="G63071" t="s">
        <v>25</v>
      </c>
      <c r="H63071" t="s">
        <v>1330</v>
      </c>
      <c r="I63071" t="s">
        <v>1331</v>
      </c>
      <c r="J63071" t="s">
        <v>208695</v>
      </c>
      <c r="K63071">
        <v>3</v>
      </c>
      <c r="L63071" s="1">
        <v>37257</v>
      </c>
      <c r="M63071" s="1">
        <v>39608</v>
      </c>
      <c r="N63071" s="1">
        <v>40753</v>
      </c>
      <c r="O63071"/>
      <c r="P63071"/>
      <c r="Q63071"/>
      <c r="R63071"/>
    </row>
    <row r="63072" spans="1:18" hidden="1" x14ac:dyDescent="0.2">
      <c r="A63072" t="s">
        <v>215605</v>
      </c>
      <c r="B63072" t="s">
        <v>215606</v>
      </c>
      <c r="C63072" t="s">
        <v>215607</v>
      </c>
      <c r="D63072" t="s">
        <v>50099</v>
      </c>
      <c r="E63072">
        <v>222325</v>
      </c>
      <c r="F63072" t="s">
        <v>18</v>
      </c>
      <c r="K63072">
        <v>1</v>
      </c>
      <c r="M63072" s="1">
        <v>42199</v>
      </c>
      <c r="N63072" s="1">
        <v>42199</v>
      </c>
      <c r="O63072"/>
      <c r="P63072"/>
      <c r="Q63072"/>
      <c r="R63072"/>
    </row>
    <row r="63073" spans="1:18" x14ac:dyDescent="0.2">
      <c r="A63073" t="s">
        <v>215608</v>
      </c>
      <c r="B63073" t="s">
        <v>215609</v>
      </c>
      <c r="C63073" t="s">
        <v>215610</v>
      </c>
      <c r="D63073" t="s">
        <v>127</v>
      </c>
      <c r="E63073">
        <v>7800000</v>
      </c>
      <c r="F63073" t="s">
        <v>18</v>
      </c>
      <c r="G63073" t="s">
        <v>25</v>
      </c>
      <c r="H63073" t="s">
        <v>3993</v>
      </c>
      <c r="I63073" t="s">
        <v>3994</v>
      </c>
      <c r="J63073" t="s">
        <v>3995</v>
      </c>
      <c r="K63073">
        <v>1</v>
      </c>
      <c r="L63073" s="1">
        <v>30317</v>
      </c>
      <c r="M63073" s="1">
        <v>41507</v>
      </c>
      <c r="N63073" s="1">
        <v>41507</v>
      </c>
    </row>
    <row r="63074" spans="1:18" hidden="1" x14ac:dyDescent="0.2">
      <c r="A63074" t="s">
        <v>215611</v>
      </c>
      <c r="B63074" t="s">
        <v>215612</v>
      </c>
      <c r="C63074" t="s">
        <v>215613</v>
      </c>
      <c r="D63074" t="s">
        <v>215614</v>
      </c>
      <c r="E63074">
        <v>20000000</v>
      </c>
      <c r="F63074" t="s">
        <v>689</v>
      </c>
      <c r="G63074" t="s">
        <v>25</v>
      </c>
      <c r="H63074" t="s">
        <v>430</v>
      </c>
      <c r="I63074" t="s">
        <v>528</v>
      </c>
      <c r="J63074" t="s">
        <v>3661</v>
      </c>
      <c r="K63074">
        <v>1</v>
      </c>
      <c r="M63074" s="1">
        <v>42003</v>
      </c>
      <c r="N63074" s="1">
        <v>42003</v>
      </c>
      <c r="O63074"/>
      <c r="P63074"/>
      <c r="Q63074"/>
      <c r="R63074"/>
    </row>
    <row r="63075" spans="1:18" hidden="1" x14ac:dyDescent="0.2">
      <c r="A63075" t="s">
        <v>215615</v>
      </c>
      <c r="B63075" t="s">
        <v>215616</v>
      </c>
      <c r="C63075" t="s">
        <v>215617</v>
      </c>
      <c r="D63075" t="s">
        <v>26879</v>
      </c>
      <c r="E63075">
        <v>16820000</v>
      </c>
      <c r="F63075" t="s">
        <v>18</v>
      </c>
      <c r="G63075" t="s">
        <v>25</v>
      </c>
      <c r="H63075" t="s">
        <v>64</v>
      </c>
      <c r="I63075" t="s">
        <v>95</v>
      </c>
      <c r="J63075" t="s">
        <v>95</v>
      </c>
      <c r="K63075">
        <v>4</v>
      </c>
      <c r="L63075" s="1">
        <v>41275</v>
      </c>
      <c r="M63075" s="1">
        <v>41276</v>
      </c>
      <c r="N63075" s="1">
        <v>41799</v>
      </c>
      <c r="O63075"/>
      <c r="P63075"/>
      <c r="Q63075"/>
      <c r="R63075"/>
    </row>
    <row r="63076" spans="1:18" hidden="1" x14ac:dyDescent="0.2">
      <c r="A63076" t="s">
        <v>215618</v>
      </c>
      <c r="B63076" t="s">
        <v>215619</v>
      </c>
      <c r="C63076" t="s">
        <v>215620</v>
      </c>
      <c r="D63076" t="s">
        <v>215621</v>
      </c>
      <c r="E63076">
        <v>50000</v>
      </c>
      <c r="F63076" t="s">
        <v>18</v>
      </c>
      <c r="G63076" t="s">
        <v>1819</v>
      </c>
      <c r="H63076">
        <v>5</v>
      </c>
      <c r="I63076" t="s">
        <v>1820</v>
      </c>
      <c r="J63076" t="s">
        <v>1820</v>
      </c>
      <c r="K63076">
        <v>1</v>
      </c>
      <c r="L63076" s="1">
        <v>41871</v>
      </c>
      <c r="M63076" s="1">
        <v>41859</v>
      </c>
      <c r="N63076" s="1">
        <v>41859</v>
      </c>
    </row>
    <row r="63077" spans="1:18" hidden="1" x14ac:dyDescent="0.2">
      <c r="A63077" t="s">
        <v>215622</v>
      </c>
      <c r="B63077" t="s">
        <v>215623</v>
      </c>
      <c r="C63077" t="s">
        <v>215624</v>
      </c>
      <c r="D63077" t="s">
        <v>215625</v>
      </c>
      <c r="E63077">
        <v>550000</v>
      </c>
      <c r="F63077" t="s">
        <v>18</v>
      </c>
      <c r="K63077">
        <v>1</v>
      </c>
      <c r="L63077" s="1">
        <v>41655</v>
      </c>
      <c r="M63077" s="1">
        <v>42064</v>
      </c>
      <c r="N63077" s="1">
        <v>42064</v>
      </c>
    </row>
    <row r="63078" spans="1:18" x14ac:dyDescent="0.2">
      <c r="A63078" t="s">
        <v>215626</v>
      </c>
      <c r="B63078" t="s">
        <v>215627</v>
      </c>
      <c r="C63078" t="s">
        <v>215628</v>
      </c>
      <c r="D63078" t="s">
        <v>215629</v>
      </c>
      <c r="E63078">
        <v>3000000</v>
      </c>
      <c r="F63078" t="s">
        <v>18</v>
      </c>
      <c r="G63078" t="s">
        <v>25</v>
      </c>
      <c r="H63078" t="s">
        <v>106</v>
      </c>
      <c r="I63078" t="s">
        <v>107</v>
      </c>
      <c r="J63078" t="s">
        <v>108</v>
      </c>
      <c r="K63078">
        <v>1</v>
      </c>
      <c r="L63078" s="1">
        <v>41061</v>
      </c>
      <c r="M63078" s="1">
        <v>41255</v>
      </c>
      <c r="N63078" s="1">
        <v>41255</v>
      </c>
    </row>
    <row r="63079" spans="1:18" hidden="1" x14ac:dyDescent="0.2">
      <c r="A63079" t="s">
        <v>215630</v>
      </c>
      <c r="B63079" t="s">
        <v>215631</v>
      </c>
      <c r="C63079" t="s">
        <v>215632</v>
      </c>
      <c r="D63079" t="s">
        <v>215633</v>
      </c>
      <c r="E63079">
        <v>2500000</v>
      </c>
      <c r="F63079" t="s">
        <v>18</v>
      </c>
      <c r="G63079" t="s">
        <v>19</v>
      </c>
      <c r="H63079">
        <v>25</v>
      </c>
      <c r="I63079" t="s">
        <v>151</v>
      </c>
      <c r="J63079" t="s">
        <v>151</v>
      </c>
      <c r="K63079">
        <v>2</v>
      </c>
      <c r="L63079" s="1">
        <v>40544</v>
      </c>
      <c r="M63079" s="1">
        <v>40919</v>
      </c>
      <c r="N63079" s="1">
        <v>42135</v>
      </c>
    </row>
    <row r="63080" spans="1:18" hidden="1" x14ac:dyDescent="0.2">
      <c r="A63080" t="s">
        <v>215634</v>
      </c>
      <c r="B63080" t="s">
        <v>215635</v>
      </c>
      <c r="C63080" t="s">
        <v>215636</v>
      </c>
      <c r="D63080" t="s">
        <v>766</v>
      </c>
      <c r="E63080" t="s">
        <v>43</v>
      </c>
      <c r="F63080" t="s">
        <v>18</v>
      </c>
      <c r="G63080" t="s">
        <v>25</v>
      </c>
      <c r="H63080" t="s">
        <v>1352</v>
      </c>
      <c r="I63080" t="s">
        <v>3469</v>
      </c>
      <c r="J63080" t="s">
        <v>3469</v>
      </c>
      <c r="K63080">
        <v>1</v>
      </c>
      <c r="L63080" s="1">
        <v>41183</v>
      </c>
      <c r="M63080" s="1">
        <v>41929</v>
      </c>
      <c r="N63080" s="1">
        <v>41929</v>
      </c>
      <c r="O63080"/>
      <c r="P63080"/>
      <c r="Q63080"/>
      <c r="R63080"/>
    </row>
    <row r="63081" spans="1:18" hidden="1" x14ac:dyDescent="0.2">
      <c r="A63081" t="s">
        <v>215637</v>
      </c>
      <c r="B63081" t="s">
        <v>215638</v>
      </c>
      <c r="C63081" t="s">
        <v>215639</v>
      </c>
      <c r="D63081" t="s">
        <v>2326</v>
      </c>
      <c r="E63081">
        <v>7500000</v>
      </c>
      <c r="F63081" t="s">
        <v>18</v>
      </c>
      <c r="G63081" t="s">
        <v>25</v>
      </c>
      <c r="H63081" t="s">
        <v>3993</v>
      </c>
      <c r="I63081" t="s">
        <v>3994</v>
      </c>
      <c r="J63081" t="s">
        <v>3995</v>
      </c>
      <c r="K63081">
        <v>1</v>
      </c>
      <c r="M63081" s="1">
        <v>39655</v>
      </c>
      <c r="N63081" s="1">
        <v>39655</v>
      </c>
      <c r="O63081"/>
      <c r="P63081"/>
      <c r="Q63081"/>
      <c r="R63081"/>
    </row>
    <row r="63082" spans="1:18" hidden="1" x14ac:dyDescent="0.2">
      <c r="A63082" t="s">
        <v>215640</v>
      </c>
      <c r="B63082" t="s">
        <v>215641</v>
      </c>
      <c r="C63082" t="s">
        <v>215642</v>
      </c>
      <c r="D63082" t="s">
        <v>21791</v>
      </c>
      <c r="E63082" t="s">
        <v>43</v>
      </c>
      <c r="F63082" t="s">
        <v>18</v>
      </c>
      <c r="K63082">
        <v>1</v>
      </c>
      <c r="M63082" s="1">
        <v>41214</v>
      </c>
      <c r="N63082" s="1">
        <v>41214</v>
      </c>
      <c r="O63082"/>
      <c r="P63082"/>
      <c r="Q63082"/>
      <c r="R63082"/>
    </row>
    <row r="63083" spans="1:18" hidden="1" x14ac:dyDescent="0.2">
      <c r="A63083" t="s">
        <v>215643</v>
      </c>
      <c r="B63083" t="s">
        <v>215644</v>
      </c>
      <c r="C63083" t="s">
        <v>215645</v>
      </c>
      <c r="D63083" t="s">
        <v>766</v>
      </c>
      <c r="E63083">
        <v>1515251</v>
      </c>
      <c r="F63083" t="s">
        <v>18</v>
      </c>
      <c r="G63083" t="s">
        <v>128</v>
      </c>
      <c r="H63083" t="s">
        <v>129</v>
      </c>
      <c r="I63083" t="s">
        <v>130</v>
      </c>
      <c r="J63083" t="s">
        <v>130</v>
      </c>
      <c r="K63083">
        <v>1</v>
      </c>
      <c r="L63083" s="1">
        <v>39448</v>
      </c>
      <c r="M63083" s="1">
        <v>41555</v>
      </c>
      <c r="N63083" s="1">
        <v>41555</v>
      </c>
    </row>
    <row r="63084" spans="1:18" hidden="1" x14ac:dyDescent="0.2">
      <c r="A63084" t="s">
        <v>215646</v>
      </c>
      <c r="B63084" t="s">
        <v>215647</v>
      </c>
      <c r="C63084" t="s">
        <v>215648</v>
      </c>
      <c r="D63084" t="s">
        <v>50</v>
      </c>
      <c r="E63084">
        <v>4000000</v>
      </c>
      <c r="F63084" t="s">
        <v>18</v>
      </c>
      <c r="G63084" t="s">
        <v>276</v>
      </c>
      <c r="H63084">
        <v>17</v>
      </c>
      <c r="I63084" t="s">
        <v>464</v>
      </c>
      <c r="J63084" t="s">
        <v>464</v>
      </c>
      <c r="K63084">
        <v>2</v>
      </c>
      <c r="L63084" s="1">
        <v>37622</v>
      </c>
      <c r="M63084" s="1">
        <v>39273</v>
      </c>
      <c r="N63084" s="1">
        <v>41936</v>
      </c>
    </row>
    <row r="63085" spans="1:18" x14ac:dyDescent="0.2">
      <c r="A63085" t="s">
        <v>215649</v>
      </c>
      <c r="B63085" t="s">
        <v>215650</v>
      </c>
      <c r="D63085" t="s">
        <v>215651</v>
      </c>
      <c r="E63085">
        <v>3000000</v>
      </c>
      <c r="F63085" t="s">
        <v>113</v>
      </c>
      <c r="G63085" t="s">
        <v>25</v>
      </c>
      <c r="H63085" t="s">
        <v>298</v>
      </c>
      <c r="I63085" t="s">
        <v>299</v>
      </c>
      <c r="J63085" t="s">
        <v>299</v>
      </c>
      <c r="K63085">
        <v>1</v>
      </c>
      <c r="L63085" s="1">
        <v>36892</v>
      </c>
      <c r="M63085" s="1">
        <v>37067</v>
      </c>
      <c r="N63085" s="1">
        <v>37067</v>
      </c>
    </row>
    <row r="63086" spans="1:18" hidden="1" x14ac:dyDescent="0.2">
      <c r="A63086" t="s">
        <v>215652</v>
      </c>
      <c r="B63086" t="s">
        <v>215653</v>
      </c>
      <c r="C63086" t="s">
        <v>215654</v>
      </c>
      <c r="D63086" t="s">
        <v>215655</v>
      </c>
      <c r="E63086" t="s">
        <v>43</v>
      </c>
      <c r="F63086" t="s">
        <v>18</v>
      </c>
      <c r="G63086" t="s">
        <v>479</v>
      </c>
      <c r="I63086" t="s">
        <v>480</v>
      </c>
      <c r="J63086" t="s">
        <v>480</v>
      </c>
      <c r="K63086">
        <v>2</v>
      </c>
      <c r="L63086" s="1">
        <v>41183</v>
      </c>
      <c r="M63086" s="1">
        <v>41275</v>
      </c>
      <c r="N63086" s="1">
        <v>42157</v>
      </c>
      <c r="O63086"/>
      <c r="P63086"/>
      <c r="Q63086"/>
      <c r="R63086"/>
    </row>
    <row r="63087" spans="1:18" x14ac:dyDescent="0.2">
      <c r="A63087" t="s">
        <v>215656</v>
      </c>
      <c r="B63087" t="s">
        <v>215657</v>
      </c>
      <c r="D63087" t="s">
        <v>215658</v>
      </c>
      <c r="E63087">
        <v>25000</v>
      </c>
      <c r="F63087" t="s">
        <v>18</v>
      </c>
      <c r="G63087" t="s">
        <v>25</v>
      </c>
      <c r="H63087" t="s">
        <v>82</v>
      </c>
      <c r="I63087" t="s">
        <v>3879</v>
      </c>
      <c r="J63087" t="s">
        <v>3879</v>
      </c>
      <c r="K63087">
        <v>1</v>
      </c>
      <c r="L63087" s="1">
        <v>41653</v>
      </c>
      <c r="M63087" s="1">
        <v>41687</v>
      </c>
      <c r="N63087" s="1">
        <v>41687</v>
      </c>
    </row>
    <row r="63088" spans="1:18" x14ac:dyDescent="0.2">
      <c r="A63088" t="s">
        <v>215659</v>
      </c>
      <c r="B63088" t="s">
        <v>215660</v>
      </c>
      <c r="C63088" t="s">
        <v>215661</v>
      </c>
      <c r="D63088" t="s">
        <v>264</v>
      </c>
      <c r="E63088">
        <v>35750000</v>
      </c>
      <c r="F63088" t="s">
        <v>113</v>
      </c>
      <c r="G63088" t="s">
        <v>25</v>
      </c>
      <c r="H63088" t="s">
        <v>64</v>
      </c>
      <c r="I63088" t="s">
        <v>65</v>
      </c>
      <c r="J63088" t="s">
        <v>271</v>
      </c>
      <c r="K63088">
        <v>4</v>
      </c>
      <c r="L63088" s="1">
        <v>39661</v>
      </c>
      <c r="M63088" s="1">
        <v>39661</v>
      </c>
      <c r="N63088" s="1">
        <v>41303</v>
      </c>
    </row>
    <row r="63089" spans="1:18" hidden="1" x14ac:dyDescent="0.2">
      <c r="A63089" t="s">
        <v>215662</v>
      </c>
      <c r="B63089" t="s">
        <v>215663</v>
      </c>
      <c r="C63089" t="s">
        <v>215664</v>
      </c>
      <c r="D63089" t="s">
        <v>215665</v>
      </c>
      <c r="E63089">
        <v>478000</v>
      </c>
      <c r="F63089" t="s">
        <v>18</v>
      </c>
      <c r="G63089" t="s">
        <v>347</v>
      </c>
      <c r="H63089">
        <v>7</v>
      </c>
      <c r="I63089" t="s">
        <v>762</v>
      </c>
      <c r="J63089" t="s">
        <v>762</v>
      </c>
      <c r="K63089">
        <v>3</v>
      </c>
      <c r="L63089" s="1">
        <v>41275</v>
      </c>
      <c r="M63089" s="1">
        <v>41561</v>
      </c>
      <c r="N63089" s="1">
        <v>41760</v>
      </c>
    </row>
    <row r="63090" spans="1:18" hidden="1" x14ac:dyDescent="0.2">
      <c r="A63090" t="s">
        <v>215666</v>
      </c>
      <c r="B63090" t="s">
        <v>215667</v>
      </c>
      <c r="C63090" t="s">
        <v>215668</v>
      </c>
      <c r="D63090" t="s">
        <v>215669</v>
      </c>
      <c r="E63090">
        <v>10000000</v>
      </c>
      <c r="F63090" t="s">
        <v>18</v>
      </c>
      <c r="G63090" t="s">
        <v>128</v>
      </c>
      <c r="H63090" t="s">
        <v>1756</v>
      </c>
      <c r="I63090" t="s">
        <v>1757</v>
      </c>
      <c r="J63090" t="s">
        <v>1757</v>
      </c>
      <c r="K63090">
        <v>1</v>
      </c>
      <c r="L63090" s="1">
        <v>36892</v>
      </c>
      <c r="M63090" s="1">
        <v>41892</v>
      </c>
      <c r="N63090" s="1">
        <v>41892</v>
      </c>
    </row>
    <row r="63091" spans="1:18" hidden="1" x14ac:dyDescent="0.2">
      <c r="A63091" t="s">
        <v>215670</v>
      </c>
      <c r="B63091" t="s">
        <v>215671</v>
      </c>
      <c r="C63091" t="s">
        <v>215672</v>
      </c>
      <c r="D63091" t="s">
        <v>52195</v>
      </c>
      <c r="E63091" t="s">
        <v>43</v>
      </c>
      <c r="F63091" t="s">
        <v>18</v>
      </c>
      <c r="G63091" t="s">
        <v>128</v>
      </c>
      <c r="H63091" t="s">
        <v>129</v>
      </c>
      <c r="I63091" t="s">
        <v>130</v>
      </c>
      <c r="J63091" t="s">
        <v>130</v>
      </c>
      <c r="K63091">
        <v>1</v>
      </c>
      <c r="L63091" s="1">
        <v>41255</v>
      </c>
      <c r="M63091" s="1">
        <v>41334</v>
      </c>
      <c r="N63091" s="1">
        <v>41334</v>
      </c>
      <c r="O63091"/>
      <c r="P63091"/>
      <c r="Q63091"/>
      <c r="R63091"/>
    </row>
    <row r="63092" spans="1:18" hidden="1" x14ac:dyDescent="0.2">
      <c r="A63092" t="s">
        <v>215673</v>
      </c>
      <c r="B63092" t="s">
        <v>215674</v>
      </c>
      <c r="C63092" t="s">
        <v>215675</v>
      </c>
      <c r="D63092" t="s">
        <v>56</v>
      </c>
      <c r="E63092" t="s">
        <v>43</v>
      </c>
      <c r="F63092" t="s">
        <v>18</v>
      </c>
      <c r="G63092" t="s">
        <v>165</v>
      </c>
      <c r="H63092" t="s">
        <v>166</v>
      </c>
      <c r="I63092" t="s">
        <v>11723</v>
      </c>
      <c r="J63092" t="s">
        <v>11724</v>
      </c>
      <c r="K63092">
        <v>1</v>
      </c>
      <c r="M63092" s="1">
        <v>39552</v>
      </c>
      <c r="N63092" s="1">
        <v>39552</v>
      </c>
      <c r="O63092"/>
      <c r="P63092"/>
      <c r="Q63092"/>
      <c r="R63092"/>
    </row>
    <row r="63093" spans="1:18" hidden="1" x14ac:dyDescent="0.2">
      <c r="A63093" t="s">
        <v>215676</v>
      </c>
      <c r="B63093" t="s">
        <v>215677</v>
      </c>
      <c r="C63093" t="s">
        <v>215678</v>
      </c>
      <c r="D63093" t="s">
        <v>42</v>
      </c>
      <c r="E63093" t="s">
        <v>43</v>
      </c>
      <c r="F63093" t="s">
        <v>18</v>
      </c>
      <c r="G63093" t="s">
        <v>3319</v>
      </c>
      <c r="H63093">
        <v>13</v>
      </c>
      <c r="I63093" t="s">
        <v>92990</v>
      </c>
      <c r="J63093" t="s">
        <v>109935</v>
      </c>
      <c r="K63093">
        <v>1</v>
      </c>
      <c r="M63093" s="1">
        <v>41240</v>
      </c>
      <c r="N63093" s="1">
        <v>41240</v>
      </c>
      <c r="O63093"/>
      <c r="P63093"/>
      <c r="Q63093"/>
      <c r="R63093"/>
    </row>
    <row r="63094" spans="1:18" hidden="1" x14ac:dyDescent="0.2">
      <c r="A63094" t="s">
        <v>215679</v>
      </c>
      <c r="B63094" t="s">
        <v>215680</v>
      </c>
      <c r="C63094" t="s">
        <v>215681</v>
      </c>
      <c r="D63094" t="s">
        <v>42</v>
      </c>
      <c r="E63094" t="s">
        <v>43</v>
      </c>
      <c r="F63094" t="s">
        <v>113</v>
      </c>
      <c r="G63094" t="s">
        <v>25</v>
      </c>
      <c r="H63094" t="s">
        <v>142</v>
      </c>
      <c r="I63094" t="s">
        <v>143</v>
      </c>
      <c r="J63094" t="s">
        <v>143</v>
      </c>
      <c r="K63094">
        <v>1</v>
      </c>
      <c r="L63094" s="1">
        <v>35065</v>
      </c>
      <c r="M63094" s="1">
        <v>38946</v>
      </c>
      <c r="N63094" s="1">
        <v>38946</v>
      </c>
      <c r="O63094"/>
      <c r="P63094"/>
      <c r="Q63094"/>
      <c r="R63094"/>
    </row>
    <row r="63095" spans="1:18" hidden="1" x14ac:dyDescent="0.2">
      <c r="A63095" t="s">
        <v>215682</v>
      </c>
      <c r="B63095" t="s">
        <v>215683</v>
      </c>
      <c r="D63095" t="s">
        <v>2770</v>
      </c>
      <c r="E63095">
        <v>26600000</v>
      </c>
      <c r="F63095" t="s">
        <v>207</v>
      </c>
      <c r="G63095" t="s">
        <v>25</v>
      </c>
      <c r="H63095" t="s">
        <v>142</v>
      </c>
      <c r="I63095" t="s">
        <v>143</v>
      </c>
      <c r="J63095" t="s">
        <v>438</v>
      </c>
      <c r="K63095">
        <v>1</v>
      </c>
      <c r="M63095" s="1">
        <v>37239</v>
      </c>
      <c r="N63095" s="1">
        <v>37239</v>
      </c>
      <c r="O63095"/>
      <c r="P63095"/>
      <c r="Q63095"/>
      <c r="R63095"/>
    </row>
    <row r="63096" spans="1:18" hidden="1" x14ac:dyDescent="0.2">
      <c r="A63096" t="s">
        <v>215684</v>
      </c>
      <c r="B63096" t="s">
        <v>215685</v>
      </c>
      <c r="C63096" t="s">
        <v>215686</v>
      </c>
      <c r="E63096">
        <v>7000001</v>
      </c>
      <c r="F63096" t="s">
        <v>18</v>
      </c>
      <c r="G63096" t="s">
        <v>1062</v>
      </c>
      <c r="H63096">
        <v>16</v>
      </c>
      <c r="I63096" t="s">
        <v>1704</v>
      </c>
      <c r="J63096" t="s">
        <v>1704</v>
      </c>
      <c r="K63096">
        <v>3</v>
      </c>
      <c r="L63096" s="1">
        <v>42096</v>
      </c>
      <c r="M63096" s="1">
        <v>42170</v>
      </c>
      <c r="N63096" s="1">
        <v>42338</v>
      </c>
      <c r="O63096"/>
      <c r="P63096"/>
      <c r="Q63096"/>
      <c r="R63096"/>
    </row>
    <row r="63097" spans="1:18" x14ac:dyDescent="0.2">
      <c r="A63097" t="s">
        <v>215687</v>
      </c>
      <c r="B63097" t="s">
        <v>215688</v>
      </c>
      <c r="C63097" t="s">
        <v>215689</v>
      </c>
      <c r="D63097" t="s">
        <v>215690</v>
      </c>
      <c r="E63097">
        <v>130000</v>
      </c>
      <c r="F63097" t="s">
        <v>18</v>
      </c>
      <c r="G63097" t="s">
        <v>25</v>
      </c>
      <c r="H63097" t="s">
        <v>121</v>
      </c>
      <c r="I63097" t="s">
        <v>946</v>
      </c>
      <c r="J63097" t="s">
        <v>215691</v>
      </c>
      <c r="K63097">
        <v>5</v>
      </c>
      <c r="L63097" s="1">
        <v>40359</v>
      </c>
      <c r="M63097" s="1">
        <v>40420</v>
      </c>
      <c r="N63097" s="1">
        <v>40819</v>
      </c>
    </row>
    <row r="63098" spans="1:18" hidden="1" x14ac:dyDescent="0.2">
      <c r="A63098" t="s">
        <v>215692</v>
      </c>
      <c r="B63098" t="s">
        <v>215693</v>
      </c>
      <c r="C63098" t="s">
        <v>215694</v>
      </c>
      <c r="D63098" t="s">
        <v>215695</v>
      </c>
      <c r="E63098" t="s">
        <v>43</v>
      </c>
      <c r="F63098" t="s">
        <v>18</v>
      </c>
      <c r="G63098" t="s">
        <v>25</v>
      </c>
      <c r="H63098" t="s">
        <v>64</v>
      </c>
      <c r="I63098" t="s">
        <v>65</v>
      </c>
      <c r="J63098" t="s">
        <v>71</v>
      </c>
      <c r="K63098">
        <v>1</v>
      </c>
      <c r="M63098" s="1">
        <v>41426</v>
      </c>
      <c r="N63098" s="1">
        <v>41426</v>
      </c>
      <c r="O63098"/>
      <c r="P63098"/>
      <c r="Q63098"/>
      <c r="R63098"/>
    </row>
    <row r="63099" spans="1:18" x14ac:dyDescent="0.2">
      <c r="A63099" t="s">
        <v>215696</v>
      </c>
      <c r="B63099" t="s">
        <v>215697</v>
      </c>
      <c r="C63099" t="s">
        <v>215698</v>
      </c>
      <c r="D63099" t="s">
        <v>643</v>
      </c>
      <c r="E63099">
        <v>4250000</v>
      </c>
      <c r="F63099" t="s">
        <v>18</v>
      </c>
      <c r="G63099" t="s">
        <v>25</v>
      </c>
      <c r="H63099" t="s">
        <v>64</v>
      </c>
      <c r="I63099" t="s">
        <v>65</v>
      </c>
      <c r="J63099" t="s">
        <v>984</v>
      </c>
      <c r="K63099">
        <v>3</v>
      </c>
      <c r="L63099" s="1">
        <v>41087</v>
      </c>
      <c r="M63099" s="1">
        <v>41224</v>
      </c>
      <c r="N63099" s="1">
        <v>41949</v>
      </c>
    </row>
    <row r="63100" spans="1:18" hidden="1" x14ac:dyDescent="0.2">
      <c r="A63100" t="s">
        <v>215699</v>
      </c>
      <c r="B63100" t="s">
        <v>215700</v>
      </c>
      <c r="C63100" t="s">
        <v>215701</v>
      </c>
      <c r="D63100" t="s">
        <v>215702</v>
      </c>
      <c r="E63100">
        <v>12272810</v>
      </c>
      <c r="F63100" t="s">
        <v>18</v>
      </c>
      <c r="G63100" t="s">
        <v>25</v>
      </c>
      <c r="H63100" t="s">
        <v>64</v>
      </c>
      <c r="I63100" t="s">
        <v>65</v>
      </c>
      <c r="J63100" t="s">
        <v>71</v>
      </c>
      <c r="K63100">
        <v>3</v>
      </c>
      <c r="L63100" s="1">
        <v>40988</v>
      </c>
      <c r="M63100" s="1">
        <v>41450</v>
      </c>
      <c r="N63100" s="1">
        <v>42321</v>
      </c>
      <c r="O63100"/>
      <c r="P63100"/>
      <c r="Q63100"/>
      <c r="R63100"/>
    </row>
    <row r="63101" spans="1:18" hidden="1" x14ac:dyDescent="0.2">
      <c r="A63101" t="s">
        <v>215703</v>
      </c>
      <c r="B63101" t="s">
        <v>215704</v>
      </c>
      <c r="C63101" t="s">
        <v>215705</v>
      </c>
      <c r="D63101" t="s">
        <v>215706</v>
      </c>
      <c r="E63101">
        <v>310066</v>
      </c>
      <c r="F63101" t="s">
        <v>18</v>
      </c>
      <c r="G63101" t="s">
        <v>128</v>
      </c>
      <c r="H63101" t="s">
        <v>129</v>
      </c>
      <c r="I63101" t="s">
        <v>130</v>
      </c>
      <c r="J63101" t="s">
        <v>130</v>
      </c>
      <c r="K63101">
        <v>1</v>
      </c>
      <c r="M63101" s="1">
        <v>41518</v>
      </c>
      <c r="N63101" s="1">
        <v>41518</v>
      </c>
      <c r="O63101"/>
      <c r="P63101"/>
      <c r="Q63101"/>
      <c r="R63101"/>
    </row>
    <row r="63102" spans="1:18" hidden="1" x14ac:dyDescent="0.2">
      <c r="A63102" t="s">
        <v>215707</v>
      </c>
      <c r="B63102" t="s">
        <v>215708</v>
      </c>
      <c r="C63102" t="s">
        <v>215709</v>
      </c>
      <c r="D63102" t="s">
        <v>766</v>
      </c>
      <c r="E63102" t="s">
        <v>43</v>
      </c>
      <c r="F63102" t="s">
        <v>18</v>
      </c>
      <c r="G63102" t="s">
        <v>25</v>
      </c>
      <c r="H63102" t="s">
        <v>89</v>
      </c>
      <c r="I63102" t="s">
        <v>3569</v>
      </c>
      <c r="J63102" t="s">
        <v>2692</v>
      </c>
      <c r="K63102">
        <v>1</v>
      </c>
      <c r="M63102" s="1">
        <v>42124</v>
      </c>
      <c r="N63102" s="1">
        <v>42124</v>
      </c>
      <c r="O63102"/>
      <c r="P63102"/>
      <c r="Q63102"/>
      <c r="R63102"/>
    </row>
    <row r="63103" spans="1:18" x14ac:dyDescent="0.2">
      <c r="A63103" t="s">
        <v>215710</v>
      </c>
      <c r="B63103" t="s">
        <v>215711</v>
      </c>
      <c r="C63103" t="s">
        <v>215712</v>
      </c>
      <c r="D63103" t="s">
        <v>766</v>
      </c>
      <c r="E63103">
        <v>29000000</v>
      </c>
      <c r="F63103" t="s">
        <v>18</v>
      </c>
      <c r="G63103" t="s">
        <v>25</v>
      </c>
      <c r="H63103" t="s">
        <v>64</v>
      </c>
      <c r="I63103" t="s">
        <v>966</v>
      </c>
      <c r="J63103" t="s">
        <v>967</v>
      </c>
      <c r="K63103">
        <v>5</v>
      </c>
      <c r="L63103" s="1">
        <v>34700</v>
      </c>
      <c r="M63103" s="1">
        <v>39071</v>
      </c>
      <c r="N63103" s="1">
        <v>41906</v>
      </c>
    </row>
    <row r="63104" spans="1:18" hidden="1" x14ac:dyDescent="0.2">
      <c r="A63104" t="s">
        <v>215713</v>
      </c>
      <c r="B63104" t="s">
        <v>215714</v>
      </c>
      <c r="C63104" t="s">
        <v>215715</v>
      </c>
      <c r="D63104" t="s">
        <v>766</v>
      </c>
      <c r="E63104">
        <v>1020000</v>
      </c>
      <c r="F63104" t="s">
        <v>18</v>
      </c>
      <c r="G63104" t="s">
        <v>128</v>
      </c>
      <c r="H63104" t="s">
        <v>5405</v>
      </c>
      <c r="K63104">
        <v>1</v>
      </c>
      <c r="M63104" s="1">
        <v>38504</v>
      </c>
      <c r="N63104" s="1">
        <v>38504</v>
      </c>
      <c r="O63104"/>
      <c r="P63104"/>
      <c r="Q63104"/>
      <c r="R63104"/>
    </row>
    <row r="63105" spans="1:18" hidden="1" x14ac:dyDescent="0.2">
      <c r="A63105" t="s">
        <v>215716</v>
      </c>
      <c r="B63105" t="s">
        <v>215717</v>
      </c>
      <c r="C63105" t="s">
        <v>215718</v>
      </c>
      <c r="D63105" t="s">
        <v>19458</v>
      </c>
      <c r="E63105">
        <v>8358950</v>
      </c>
      <c r="F63105" t="s">
        <v>18</v>
      </c>
      <c r="G63105" t="s">
        <v>25</v>
      </c>
      <c r="H63105" t="s">
        <v>64</v>
      </c>
      <c r="I63105" t="s">
        <v>95</v>
      </c>
      <c r="J63105" t="s">
        <v>95</v>
      </c>
      <c r="K63105">
        <v>1</v>
      </c>
      <c r="L63105" s="1">
        <v>40544</v>
      </c>
      <c r="M63105" s="1">
        <v>42171</v>
      </c>
      <c r="N63105" s="1">
        <v>42171</v>
      </c>
      <c r="O63105"/>
      <c r="P63105"/>
      <c r="Q63105"/>
      <c r="R63105"/>
    </row>
    <row r="63106" spans="1:18" x14ac:dyDescent="0.2">
      <c r="A63106" t="s">
        <v>215719</v>
      </c>
      <c r="B63106" t="s">
        <v>215720</v>
      </c>
      <c r="C63106" t="s">
        <v>215721</v>
      </c>
      <c r="D63106" t="s">
        <v>766</v>
      </c>
      <c r="E63106">
        <v>120000</v>
      </c>
      <c r="F63106" t="s">
        <v>18</v>
      </c>
      <c r="G63106" t="s">
        <v>25</v>
      </c>
      <c r="H63106" t="s">
        <v>44</v>
      </c>
      <c r="I63106" t="s">
        <v>282</v>
      </c>
      <c r="J63106" t="s">
        <v>282</v>
      </c>
      <c r="K63106">
        <v>1</v>
      </c>
      <c r="L63106" s="1">
        <v>36526</v>
      </c>
      <c r="M63106" s="1">
        <v>40081</v>
      </c>
      <c r="N63106" s="1">
        <v>40081</v>
      </c>
    </row>
    <row r="63107" spans="1:18" hidden="1" x14ac:dyDescent="0.2">
      <c r="A63107" t="s">
        <v>215722</v>
      </c>
      <c r="B63107" t="s">
        <v>215723</v>
      </c>
      <c r="E63107" t="s">
        <v>43</v>
      </c>
      <c r="F63107" t="s">
        <v>18</v>
      </c>
      <c r="K63107">
        <v>1</v>
      </c>
      <c r="L63107" s="1">
        <v>41927</v>
      </c>
      <c r="M63107" s="1">
        <v>41883</v>
      </c>
      <c r="N63107" s="1">
        <v>41883</v>
      </c>
      <c r="O63107"/>
      <c r="P63107"/>
      <c r="Q63107"/>
      <c r="R63107"/>
    </row>
    <row r="63108" spans="1:18" hidden="1" x14ac:dyDescent="0.2">
      <c r="A63108" t="s">
        <v>215724</v>
      </c>
      <c r="B63108" t="s">
        <v>215725</v>
      </c>
      <c r="C63108" t="s">
        <v>215726</v>
      </c>
      <c r="D63108" t="s">
        <v>215727</v>
      </c>
      <c r="E63108">
        <v>1325610</v>
      </c>
      <c r="F63108" t="s">
        <v>18</v>
      </c>
      <c r="G63108" t="s">
        <v>276</v>
      </c>
      <c r="H63108">
        <v>20</v>
      </c>
      <c r="I63108" t="s">
        <v>277</v>
      </c>
      <c r="J63108" t="s">
        <v>215728</v>
      </c>
      <c r="K63108">
        <v>2</v>
      </c>
      <c r="L63108" s="1">
        <v>41275</v>
      </c>
      <c r="M63108" s="1">
        <v>41568</v>
      </c>
      <c r="N63108" s="1">
        <v>41964</v>
      </c>
      <c r="O63108"/>
      <c r="P63108"/>
      <c r="Q63108"/>
      <c r="R63108"/>
    </row>
    <row r="63109" spans="1:18" hidden="1" x14ac:dyDescent="0.2">
      <c r="A63109" t="s">
        <v>215729</v>
      </c>
      <c r="B63109" t="s">
        <v>215730</v>
      </c>
      <c r="C63109" t="s">
        <v>215731</v>
      </c>
      <c r="D63109" t="s">
        <v>21731</v>
      </c>
      <c r="E63109">
        <v>325474</v>
      </c>
      <c r="F63109" t="s">
        <v>18</v>
      </c>
      <c r="G63109" t="s">
        <v>128</v>
      </c>
      <c r="H63109" t="s">
        <v>5405</v>
      </c>
      <c r="I63109" t="s">
        <v>3220</v>
      </c>
      <c r="J63109" t="s">
        <v>215732</v>
      </c>
      <c r="K63109">
        <v>1</v>
      </c>
      <c r="L63109" s="1">
        <v>40179</v>
      </c>
      <c r="M63109" s="1">
        <v>41852</v>
      </c>
      <c r="N63109" s="1">
        <v>41852</v>
      </c>
      <c r="O63109"/>
      <c r="P63109"/>
      <c r="Q63109"/>
      <c r="R63109"/>
    </row>
    <row r="63110" spans="1:18" hidden="1" x14ac:dyDescent="0.2">
      <c r="A63110" t="s">
        <v>215733</v>
      </c>
      <c r="B63110" t="s">
        <v>215734</v>
      </c>
      <c r="C63110" t="s">
        <v>215735</v>
      </c>
      <c r="D63110" t="s">
        <v>3939</v>
      </c>
      <c r="E63110">
        <v>70000</v>
      </c>
      <c r="F63110" t="s">
        <v>18</v>
      </c>
      <c r="G63110" t="s">
        <v>57</v>
      </c>
      <c r="H63110" t="s">
        <v>58</v>
      </c>
      <c r="I63110" t="s">
        <v>35827</v>
      </c>
      <c r="J63110" t="s">
        <v>35827</v>
      </c>
      <c r="K63110">
        <v>1</v>
      </c>
      <c r="L63110" s="1">
        <v>41987</v>
      </c>
      <c r="M63110" s="1">
        <v>41965</v>
      </c>
      <c r="N63110" s="1">
        <v>41965</v>
      </c>
    </row>
    <row r="63111" spans="1:18" hidden="1" x14ac:dyDescent="0.2">
      <c r="A63111" t="s">
        <v>215736</v>
      </c>
      <c r="B63111" t="s">
        <v>215737</v>
      </c>
      <c r="C63111" t="s">
        <v>215738</v>
      </c>
      <c r="D63111" t="s">
        <v>42</v>
      </c>
      <c r="E63111">
        <v>1122194</v>
      </c>
      <c r="F63111" t="s">
        <v>18</v>
      </c>
      <c r="G63111" t="s">
        <v>341</v>
      </c>
      <c r="H63111">
        <v>11</v>
      </c>
      <c r="I63111" t="s">
        <v>497</v>
      </c>
      <c r="J63111" t="s">
        <v>497</v>
      </c>
      <c r="K63111">
        <v>1</v>
      </c>
      <c r="L63111" s="1">
        <v>40295</v>
      </c>
      <c r="M63111" s="1">
        <v>40725</v>
      </c>
      <c r="N63111" s="1">
        <v>40725</v>
      </c>
      <c r="O63111"/>
      <c r="P63111"/>
      <c r="Q63111"/>
      <c r="R63111"/>
    </row>
    <row r="63112" spans="1:18" hidden="1" x14ac:dyDescent="0.2">
      <c r="A63112" t="s">
        <v>215739</v>
      </c>
      <c r="B63112" t="s">
        <v>215740</v>
      </c>
      <c r="C63112" t="s">
        <v>215741</v>
      </c>
      <c r="D63112" t="s">
        <v>50224</v>
      </c>
      <c r="E63112">
        <v>50000</v>
      </c>
      <c r="F63112" t="s">
        <v>18</v>
      </c>
      <c r="K63112">
        <v>1</v>
      </c>
      <c r="M63112" s="1">
        <v>42185</v>
      </c>
      <c r="N63112" s="1">
        <v>42185</v>
      </c>
      <c r="O63112"/>
      <c r="P63112"/>
      <c r="Q63112"/>
      <c r="R63112"/>
    </row>
    <row r="63113" spans="1:18" hidden="1" x14ac:dyDescent="0.2">
      <c r="A63113" t="s">
        <v>215742</v>
      </c>
      <c r="B63113" t="s">
        <v>215743</v>
      </c>
      <c r="C63113" t="s">
        <v>215744</v>
      </c>
      <c r="D63113" t="s">
        <v>215745</v>
      </c>
      <c r="E63113">
        <v>55000000</v>
      </c>
      <c r="F63113" t="s">
        <v>18</v>
      </c>
      <c r="G63113" t="s">
        <v>25</v>
      </c>
      <c r="H63113" t="s">
        <v>158</v>
      </c>
      <c r="I63113" t="s">
        <v>244</v>
      </c>
      <c r="J63113" t="s">
        <v>17136</v>
      </c>
      <c r="K63113">
        <v>2</v>
      </c>
      <c r="M63113" s="1">
        <v>36526</v>
      </c>
      <c r="N63113" s="1">
        <v>37650</v>
      </c>
      <c r="O63113"/>
      <c r="P63113"/>
      <c r="Q63113"/>
      <c r="R63113"/>
    </row>
    <row r="63114" spans="1:18" x14ac:dyDescent="0.2">
      <c r="A63114" t="s">
        <v>215746</v>
      </c>
      <c r="B63114" t="s">
        <v>215747</v>
      </c>
      <c r="C63114" t="s">
        <v>215748</v>
      </c>
      <c r="D63114" t="s">
        <v>42</v>
      </c>
      <c r="E63114">
        <v>485000</v>
      </c>
      <c r="F63114" t="s">
        <v>18</v>
      </c>
      <c r="G63114" t="s">
        <v>25</v>
      </c>
      <c r="H63114" t="s">
        <v>3993</v>
      </c>
      <c r="I63114" t="s">
        <v>16107</v>
      </c>
      <c r="J63114" t="s">
        <v>12722</v>
      </c>
      <c r="K63114">
        <v>1</v>
      </c>
      <c r="L63114" s="1">
        <v>41275</v>
      </c>
      <c r="M63114" s="1">
        <v>42159</v>
      </c>
      <c r="N63114" s="1">
        <v>42159</v>
      </c>
    </row>
    <row r="63115" spans="1:18" x14ac:dyDescent="0.2">
      <c r="A63115" t="s">
        <v>215749</v>
      </c>
      <c r="B63115" t="s">
        <v>215750</v>
      </c>
      <c r="C63115" t="s">
        <v>215751</v>
      </c>
      <c r="D63115" t="s">
        <v>215752</v>
      </c>
      <c r="E63115">
        <v>3700000</v>
      </c>
      <c r="F63115" t="s">
        <v>18</v>
      </c>
      <c r="G63115" t="s">
        <v>25</v>
      </c>
      <c r="H63115" t="s">
        <v>64</v>
      </c>
      <c r="I63115" t="s">
        <v>65</v>
      </c>
      <c r="J63115" t="s">
        <v>71</v>
      </c>
      <c r="K63115">
        <v>1</v>
      </c>
      <c r="L63115" s="1">
        <v>38565</v>
      </c>
      <c r="M63115" s="1">
        <v>39854</v>
      </c>
      <c r="N63115" s="1">
        <v>39854</v>
      </c>
    </row>
    <row r="63116" spans="1:18" hidden="1" x14ac:dyDescent="0.2">
      <c r="A63116" t="s">
        <v>215753</v>
      </c>
      <c r="B63116" t="s">
        <v>215754</v>
      </c>
      <c r="D63116" t="s">
        <v>215755</v>
      </c>
      <c r="E63116">
        <v>1594130</v>
      </c>
      <c r="F63116" t="s">
        <v>18</v>
      </c>
      <c r="G63116" t="s">
        <v>25</v>
      </c>
      <c r="H63116" t="s">
        <v>89</v>
      </c>
      <c r="I63116" t="s">
        <v>1260</v>
      </c>
      <c r="J63116" t="s">
        <v>31737</v>
      </c>
      <c r="K63116">
        <v>2</v>
      </c>
      <c r="L63116" s="1">
        <v>41275</v>
      </c>
      <c r="M63116" s="1">
        <v>41715</v>
      </c>
      <c r="N63116" s="1">
        <v>42200</v>
      </c>
      <c r="O63116"/>
      <c r="P63116"/>
      <c r="Q63116"/>
      <c r="R63116"/>
    </row>
    <row r="63117" spans="1:18" hidden="1" x14ac:dyDescent="0.2">
      <c r="A63117" t="s">
        <v>215756</v>
      </c>
      <c r="B63117" t="s">
        <v>215757</v>
      </c>
      <c r="C63117" t="s">
        <v>215758</v>
      </c>
      <c r="D63117" t="s">
        <v>94</v>
      </c>
      <c r="E63117">
        <v>151000</v>
      </c>
      <c r="F63117" t="s">
        <v>18</v>
      </c>
      <c r="G63117" t="s">
        <v>25</v>
      </c>
      <c r="H63117" t="s">
        <v>89</v>
      </c>
      <c r="I63117" t="s">
        <v>1260</v>
      </c>
      <c r="J63117" t="s">
        <v>31737</v>
      </c>
      <c r="K63117">
        <v>1</v>
      </c>
      <c r="M63117" s="1">
        <v>42230</v>
      </c>
      <c r="N63117" s="1">
        <v>42230</v>
      </c>
      <c r="O63117"/>
      <c r="P63117"/>
      <c r="Q63117"/>
      <c r="R63117"/>
    </row>
    <row r="63118" spans="1:18" x14ac:dyDescent="0.2">
      <c r="A63118" t="s">
        <v>215759</v>
      </c>
      <c r="B63118" t="s">
        <v>215760</v>
      </c>
      <c r="C63118" t="s">
        <v>215761</v>
      </c>
      <c r="D63118" t="s">
        <v>1247</v>
      </c>
      <c r="E63118">
        <v>33000000</v>
      </c>
      <c r="F63118" t="s">
        <v>18</v>
      </c>
      <c r="G63118" t="s">
        <v>25</v>
      </c>
      <c r="H63118" t="s">
        <v>106</v>
      </c>
      <c r="I63118" t="s">
        <v>107</v>
      </c>
      <c r="J63118" t="s">
        <v>5335</v>
      </c>
      <c r="K63118">
        <v>2</v>
      </c>
      <c r="L63118" s="1">
        <v>37257</v>
      </c>
      <c r="M63118" s="1">
        <v>39175</v>
      </c>
      <c r="N63118" s="1">
        <v>39351</v>
      </c>
    </row>
    <row r="63119" spans="1:18" x14ac:dyDescent="0.2">
      <c r="A63119" t="s">
        <v>215762</v>
      </c>
      <c r="B63119" t="s">
        <v>215763</v>
      </c>
      <c r="C63119" t="s">
        <v>215764</v>
      </c>
      <c r="D63119" t="s">
        <v>66838</v>
      </c>
      <c r="E63119">
        <v>7000000</v>
      </c>
      <c r="F63119" t="s">
        <v>18</v>
      </c>
      <c r="G63119" t="s">
        <v>25</v>
      </c>
      <c r="H63119" t="s">
        <v>64</v>
      </c>
      <c r="I63119" t="s">
        <v>65</v>
      </c>
      <c r="J63119" t="s">
        <v>66</v>
      </c>
      <c r="K63119">
        <v>2</v>
      </c>
      <c r="L63119" s="1">
        <v>41275</v>
      </c>
      <c r="M63119" s="1">
        <v>41609</v>
      </c>
      <c r="N63119" s="1">
        <v>41928</v>
      </c>
    </row>
    <row r="63120" spans="1:18" hidden="1" x14ac:dyDescent="0.2">
      <c r="A63120" t="s">
        <v>215765</v>
      </c>
      <c r="B63120" t="s">
        <v>215766</v>
      </c>
      <c r="C63120" t="s">
        <v>215767</v>
      </c>
      <c r="D63120" t="s">
        <v>1247</v>
      </c>
      <c r="E63120">
        <v>45290236</v>
      </c>
      <c r="F63120" t="s">
        <v>18</v>
      </c>
      <c r="G63120" t="s">
        <v>25</v>
      </c>
      <c r="H63120" t="s">
        <v>89</v>
      </c>
      <c r="I63120" t="s">
        <v>1132</v>
      </c>
      <c r="J63120" t="s">
        <v>25557</v>
      </c>
      <c r="K63120">
        <v>4</v>
      </c>
      <c r="L63120" s="1">
        <v>39448</v>
      </c>
      <c r="M63120" s="1">
        <v>39947</v>
      </c>
      <c r="N63120" s="1">
        <v>42104</v>
      </c>
      <c r="O63120"/>
      <c r="P63120"/>
      <c r="Q63120"/>
      <c r="R63120"/>
    </row>
    <row r="63121" spans="1:18" hidden="1" x14ac:dyDescent="0.2">
      <c r="A63121" t="s">
        <v>215768</v>
      </c>
      <c r="B63121" t="s">
        <v>215769</v>
      </c>
      <c r="C63121" t="s">
        <v>215770</v>
      </c>
      <c r="D63121" t="s">
        <v>215771</v>
      </c>
      <c r="E63121">
        <v>400000</v>
      </c>
      <c r="F63121" t="s">
        <v>18</v>
      </c>
      <c r="G63121" t="s">
        <v>25</v>
      </c>
      <c r="H63121" t="s">
        <v>82</v>
      </c>
      <c r="I63121" t="s">
        <v>2728</v>
      </c>
      <c r="J63121" t="s">
        <v>2729</v>
      </c>
      <c r="K63121">
        <v>1</v>
      </c>
      <c r="M63121" s="1">
        <v>41773</v>
      </c>
      <c r="N63121" s="1">
        <v>41773</v>
      </c>
      <c r="O63121"/>
      <c r="P63121"/>
      <c r="Q63121"/>
      <c r="R63121"/>
    </row>
    <row r="63122" spans="1:18" x14ac:dyDescent="0.2">
      <c r="A63122" t="s">
        <v>215772</v>
      </c>
      <c r="B63122" t="s">
        <v>215773</v>
      </c>
      <c r="C63122" t="s">
        <v>215774</v>
      </c>
      <c r="D63122" t="s">
        <v>42</v>
      </c>
      <c r="E63122">
        <v>13350000</v>
      </c>
      <c r="F63122" t="s">
        <v>18</v>
      </c>
      <c r="G63122" t="s">
        <v>25</v>
      </c>
      <c r="H63122" t="s">
        <v>64</v>
      </c>
      <c r="I63122" t="s">
        <v>65</v>
      </c>
      <c r="J63122" t="s">
        <v>71</v>
      </c>
      <c r="K63122">
        <v>4</v>
      </c>
      <c r="L63122" s="1">
        <v>40118</v>
      </c>
      <c r="M63122" s="1">
        <v>40679</v>
      </c>
      <c r="N63122" s="1">
        <v>42101</v>
      </c>
    </row>
    <row r="63123" spans="1:18" hidden="1" x14ac:dyDescent="0.2">
      <c r="A63123" t="s">
        <v>215775</v>
      </c>
      <c r="B63123" t="s">
        <v>215776</v>
      </c>
      <c r="C63123" t="s">
        <v>215777</v>
      </c>
      <c r="D63123" t="s">
        <v>56</v>
      </c>
      <c r="E63123">
        <v>22392121</v>
      </c>
      <c r="F63123" t="s">
        <v>207</v>
      </c>
      <c r="G63123" t="s">
        <v>37</v>
      </c>
      <c r="H63123">
        <v>12</v>
      </c>
      <c r="I63123" t="s">
        <v>103054</v>
      </c>
      <c r="J63123" t="s">
        <v>103054</v>
      </c>
      <c r="K63123">
        <v>2</v>
      </c>
      <c r="L63123" s="1">
        <v>39448</v>
      </c>
      <c r="M63123" s="1">
        <v>41142</v>
      </c>
      <c r="N63123" s="1">
        <v>41178</v>
      </c>
      <c r="O63123"/>
      <c r="P63123"/>
      <c r="Q63123"/>
      <c r="R63123"/>
    </row>
    <row r="63124" spans="1:18" hidden="1" x14ac:dyDescent="0.2">
      <c r="A63124" t="s">
        <v>215778</v>
      </c>
      <c r="B63124" t="s">
        <v>215779</v>
      </c>
      <c r="C63124" t="s">
        <v>215780</v>
      </c>
      <c r="D63124" t="s">
        <v>215781</v>
      </c>
      <c r="E63124">
        <v>232239</v>
      </c>
      <c r="F63124" t="s">
        <v>18</v>
      </c>
      <c r="G63124" t="s">
        <v>128</v>
      </c>
      <c r="H63124" t="s">
        <v>2141</v>
      </c>
      <c r="I63124" t="s">
        <v>3220</v>
      </c>
      <c r="J63124" t="s">
        <v>215782</v>
      </c>
      <c r="K63124">
        <v>1</v>
      </c>
      <c r="L63124" s="1">
        <v>40909</v>
      </c>
      <c r="M63124" s="1">
        <v>41394</v>
      </c>
      <c r="N63124" s="1">
        <v>41394</v>
      </c>
      <c r="O63124"/>
      <c r="P63124"/>
      <c r="Q63124"/>
      <c r="R63124"/>
    </row>
    <row r="63125" spans="1:18" hidden="1" x14ac:dyDescent="0.2">
      <c r="A63125" t="s">
        <v>215783</v>
      </c>
      <c r="B63125" t="s">
        <v>215784</v>
      </c>
      <c r="C63125" t="s">
        <v>215785</v>
      </c>
      <c r="D63125" t="s">
        <v>264</v>
      </c>
      <c r="E63125">
        <v>15304039</v>
      </c>
      <c r="F63125" t="s">
        <v>18</v>
      </c>
      <c r="G63125" t="s">
        <v>128</v>
      </c>
      <c r="H63125" t="s">
        <v>13816</v>
      </c>
      <c r="I63125" t="s">
        <v>3220</v>
      </c>
      <c r="J63125" t="s">
        <v>215786</v>
      </c>
      <c r="K63125">
        <v>1</v>
      </c>
      <c r="L63125" t="s">
        <v>116039</v>
      </c>
      <c r="M63125" s="1">
        <v>41647</v>
      </c>
      <c r="N63125" s="1">
        <v>41647</v>
      </c>
      <c r="O63125"/>
      <c r="P63125"/>
      <c r="Q63125"/>
      <c r="R63125"/>
    </row>
    <row r="63126" spans="1:18" hidden="1" x14ac:dyDescent="0.2">
      <c r="A63126" t="s">
        <v>215787</v>
      </c>
      <c r="B63126" t="s">
        <v>215788</v>
      </c>
      <c r="C63126" t="s">
        <v>215789</v>
      </c>
      <c r="D63126" t="s">
        <v>215790</v>
      </c>
      <c r="E63126">
        <v>2679720</v>
      </c>
      <c r="F63126" t="s">
        <v>18</v>
      </c>
      <c r="G63126" t="s">
        <v>347</v>
      </c>
      <c r="H63126">
        <v>6</v>
      </c>
      <c r="I63126" t="s">
        <v>12866</v>
      </c>
      <c r="J63126" t="s">
        <v>12866</v>
      </c>
      <c r="K63126">
        <v>4</v>
      </c>
      <c r="L63126" s="1">
        <v>41343</v>
      </c>
      <c r="M63126" s="1">
        <v>41589</v>
      </c>
      <c r="N63126" s="1">
        <v>42230</v>
      </c>
      <c r="O63126"/>
      <c r="P63126"/>
      <c r="Q63126"/>
      <c r="R63126"/>
    </row>
    <row r="63127" spans="1:18" hidden="1" x14ac:dyDescent="0.2">
      <c r="A63127" t="s">
        <v>215791</v>
      </c>
      <c r="B63127" t="s">
        <v>215792</v>
      </c>
      <c r="C63127" t="s">
        <v>215793</v>
      </c>
      <c r="D63127" t="s">
        <v>215794</v>
      </c>
      <c r="E63127">
        <v>487445</v>
      </c>
      <c r="F63127" t="s">
        <v>18</v>
      </c>
      <c r="G63127" t="s">
        <v>57</v>
      </c>
      <c r="H63127" t="s">
        <v>202</v>
      </c>
      <c r="I63127" t="s">
        <v>203</v>
      </c>
      <c r="J63127" t="s">
        <v>203</v>
      </c>
      <c r="K63127">
        <v>2</v>
      </c>
      <c r="L63127" s="1">
        <v>40544</v>
      </c>
      <c r="M63127" s="1">
        <v>41326</v>
      </c>
      <c r="N63127" s="1">
        <v>42282</v>
      </c>
      <c r="O63127"/>
      <c r="P63127"/>
      <c r="Q63127"/>
      <c r="R63127"/>
    </row>
    <row r="63128" spans="1:18" x14ac:dyDescent="0.2">
      <c r="A63128" t="s">
        <v>215795</v>
      </c>
      <c r="B63128" t="s">
        <v>215796</v>
      </c>
      <c r="C63128" t="s">
        <v>215797</v>
      </c>
      <c r="D63128" t="s">
        <v>2966</v>
      </c>
      <c r="E63128">
        <v>4700000</v>
      </c>
      <c r="F63128" t="s">
        <v>18</v>
      </c>
      <c r="G63128" t="s">
        <v>25</v>
      </c>
      <c r="H63128" t="s">
        <v>64</v>
      </c>
      <c r="I63128" t="s">
        <v>65</v>
      </c>
      <c r="J63128" t="s">
        <v>71</v>
      </c>
      <c r="K63128">
        <v>2</v>
      </c>
      <c r="L63128" s="1">
        <v>41144</v>
      </c>
      <c r="M63128" s="1">
        <v>41480</v>
      </c>
      <c r="N63128" s="1">
        <v>42312</v>
      </c>
    </row>
    <row r="63129" spans="1:18" hidden="1" x14ac:dyDescent="0.2">
      <c r="A63129" t="s">
        <v>215798</v>
      </c>
      <c r="B63129" t="s">
        <v>215799</v>
      </c>
      <c r="C63129" t="s">
        <v>215800</v>
      </c>
      <c r="D63129" t="s">
        <v>56</v>
      </c>
      <c r="E63129" t="s">
        <v>43</v>
      </c>
      <c r="F63129" t="s">
        <v>18</v>
      </c>
      <c r="G63129" t="s">
        <v>37</v>
      </c>
      <c r="H63129">
        <v>30</v>
      </c>
      <c r="I63129" t="s">
        <v>2714</v>
      </c>
      <c r="J63129" t="s">
        <v>2714</v>
      </c>
      <c r="K63129">
        <v>1</v>
      </c>
      <c r="L63129" s="1">
        <v>35431</v>
      </c>
      <c r="M63129" s="1">
        <v>35065</v>
      </c>
      <c r="N63129" s="1">
        <v>35065</v>
      </c>
      <c r="O63129"/>
      <c r="P63129"/>
      <c r="Q63129"/>
      <c r="R63129"/>
    </row>
    <row r="63130" spans="1:18" hidden="1" x14ac:dyDescent="0.2">
      <c r="A63130" t="s">
        <v>215801</v>
      </c>
      <c r="B63130" t="s">
        <v>215802</v>
      </c>
      <c r="C63130" t="s">
        <v>215803</v>
      </c>
      <c r="D63130" t="s">
        <v>766</v>
      </c>
      <c r="E63130">
        <v>6393044</v>
      </c>
      <c r="F63130" t="s">
        <v>18</v>
      </c>
      <c r="G63130" t="s">
        <v>128</v>
      </c>
      <c r="H63130" t="s">
        <v>129</v>
      </c>
      <c r="I63130" t="s">
        <v>130</v>
      </c>
      <c r="J63130" t="s">
        <v>130</v>
      </c>
      <c r="K63130">
        <v>1</v>
      </c>
      <c r="L63130" s="1">
        <v>35431</v>
      </c>
      <c r="M63130" s="1">
        <v>39699</v>
      </c>
      <c r="N63130" s="1">
        <v>39699</v>
      </c>
      <c r="O63130"/>
      <c r="P63130"/>
      <c r="Q63130"/>
      <c r="R63130"/>
    </row>
    <row r="63131" spans="1:18" hidden="1" x14ac:dyDescent="0.2">
      <c r="A63131" t="s">
        <v>215804</v>
      </c>
      <c r="B63131" t="s">
        <v>215805</v>
      </c>
      <c r="C63131" t="s">
        <v>215806</v>
      </c>
      <c r="D63131" t="s">
        <v>42</v>
      </c>
      <c r="E63131">
        <v>2410000</v>
      </c>
      <c r="F63131" t="s">
        <v>18</v>
      </c>
      <c r="G63131" t="s">
        <v>25</v>
      </c>
      <c r="H63131" t="s">
        <v>286</v>
      </c>
      <c r="I63131" t="s">
        <v>874</v>
      </c>
      <c r="J63131" t="s">
        <v>874</v>
      </c>
      <c r="K63131">
        <v>1</v>
      </c>
      <c r="M63131" s="1">
        <v>40338</v>
      </c>
      <c r="N63131" s="1">
        <v>40338</v>
      </c>
      <c r="O63131"/>
      <c r="P63131"/>
      <c r="Q63131"/>
      <c r="R63131"/>
    </row>
    <row r="63132" spans="1:18" hidden="1" x14ac:dyDescent="0.2">
      <c r="A63132" t="s">
        <v>215807</v>
      </c>
      <c r="B63132" t="s">
        <v>215808</v>
      </c>
      <c r="C63132" t="s">
        <v>215809</v>
      </c>
      <c r="D63132" t="s">
        <v>215810</v>
      </c>
      <c r="E63132">
        <v>200000</v>
      </c>
      <c r="F63132" t="s">
        <v>207</v>
      </c>
      <c r="G63132" t="s">
        <v>57</v>
      </c>
      <c r="H63132" t="s">
        <v>202</v>
      </c>
      <c r="I63132" t="s">
        <v>203</v>
      </c>
      <c r="J63132" t="s">
        <v>203</v>
      </c>
      <c r="K63132">
        <v>1</v>
      </c>
      <c r="M63132" s="1">
        <v>41882</v>
      </c>
      <c r="N63132" s="1">
        <v>41882</v>
      </c>
      <c r="O63132"/>
      <c r="P63132"/>
      <c r="Q63132"/>
      <c r="R63132"/>
    </row>
    <row r="63133" spans="1:18" hidden="1" x14ac:dyDescent="0.2">
      <c r="A63133" t="s">
        <v>215811</v>
      </c>
      <c r="B63133" t="s">
        <v>215812</v>
      </c>
      <c r="C63133" t="s">
        <v>215813</v>
      </c>
      <c r="D63133" t="s">
        <v>215814</v>
      </c>
      <c r="E63133">
        <v>48484</v>
      </c>
      <c r="F63133" t="s">
        <v>18</v>
      </c>
      <c r="G63133" t="s">
        <v>222</v>
      </c>
      <c r="H63133">
        <v>2</v>
      </c>
      <c r="I63133" t="s">
        <v>223</v>
      </c>
      <c r="J63133" t="s">
        <v>223</v>
      </c>
      <c r="K63133">
        <v>2</v>
      </c>
      <c r="M63133" s="1">
        <v>41941</v>
      </c>
      <c r="N63133" s="1">
        <v>42150</v>
      </c>
      <c r="O63133"/>
      <c r="P63133"/>
      <c r="Q63133"/>
      <c r="R63133"/>
    </row>
    <row r="63134" spans="1:18" x14ac:dyDescent="0.2">
      <c r="A63134" t="s">
        <v>215815</v>
      </c>
      <c r="B63134" t="s">
        <v>215816</v>
      </c>
      <c r="C63134" t="s">
        <v>215817</v>
      </c>
      <c r="D63134" t="s">
        <v>215818</v>
      </c>
      <c r="E63134">
        <v>350000</v>
      </c>
      <c r="F63134" t="s">
        <v>18</v>
      </c>
      <c r="G63134" t="s">
        <v>25</v>
      </c>
      <c r="H63134" t="s">
        <v>64</v>
      </c>
      <c r="I63134" t="s">
        <v>65</v>
      </c>
      <c r="J63134" t="s">
        <v>71</v>
      </c>
      <c r="K63134">
        <v>1</v>
      </c>
      <c r="L63134" s="1">
        <v>39264</v>
      </c>
      <c r="M63134" s="1">
        <v>39448</v>
      </c>
      <c r="N63134" s="1">
        <v>39448</v>
      </c>
    </row>
    <row r="63135" spans="1:18" hidden="1" x14ac:dyDescent="0.2">
      <c r="A63135" t="s">
        <v>215819</v>
      </c>
      <c r="B63135" t="s">
        <v>215820</v>
      </c>
      <c r="C63135" t="s">
        <v>215821</v>
      </c>
      <c r="E63135" t="s">
        <v>43</v>
      </c>
      <c r="F63135" t="s">
        <v>18</v>
      </c>
      <c r="G63135" t="s">
        <v>222</v>
      </c>
      <c r="H63135">
        <v>2</v>
      </c>
      <c r="I63135" t="s">
        <v>223</v>
      </c>
      <c r="J63135" t="s">
        <v>223</v>
      </c>
      <c r="K63135">
        <v>1</v>
      </c>
      <c r="L63135" s="1">
        <v>41092</v>
      </c>
      <c r="M63135" s="1">
        <v>42095</v>
      </c>
      <c r="N63135" s="1">
        <v>42095</v>
      </c>
      <c r="O63135"/>
      <c r="P63135"/>
      <c r="Q63135"/>
      <c r="R63135"/>
    </row>
    <row r="63136" spans="1:18" hidden="1" x14ac:dyDescent="0.2">
      <c r="A63136" t="s">
        <v>215822</v>
      </c>
      <c r="B63136" t="s">
        <v>215823</v>
      </c>
      <c r="C63136" t="s">
        <v>215824</v>
      </c>
      <c r="D63136" t="s">
        <v>215825</v>
      </c>
      <c r="E63136">
        <v>878619</v>
      </c>
      <c r="F63136" t="s">
        <v>18</v>
      </c>
      <c r="G63136" t="s">
        <v>638</v>
      </c>
      <c r="H63136">
        <v>7</v>
      </c>
      <c r="I63136" t="s">
        <v>929</v>
      </c>
      <c r="J63136" t="s">
        <v>929</v>
      </c>
      <c r="K63136">
        <v>1</v>
      </c>
      <c r="L63136" s="1">
        <v>40703</v>
      </c>
      <c r="M63136" s="1">
        <v>41548</v>
      </c>
      <c r="N63136" s="1">
        <v>41548</v>
      </c>
      <c r="O63136"/>
      <c r="P63136"/>
      <c r="Q63136"/>
      <c r="R63136"/>
    </row>
    <row r="63137" spans="1:18" hidden="1" x14ac:dyDescent="0.2">
      <c r="A63137" t="s">
        <v>215826</v>
      </c>
      <c r="B63137" t="s">
        <v>215827</v>
      </c>
      <c r="C63137" t="s">
        <v>215828</v>
      </c>
      <c r="D63137" t="s">
        <v>215829</v>
      </c>
      <c r="E63137">
        <v>2202969</v>
      </c>
      <c r="F63137" t="s">
        <v>18</v>
      </c>
      <c r="G63137" t="s">
        <v>552</v>
      </c>
      <c r="H63137">
        <v>59</v>
      </c>
      <c r="I63137" t="s">
        <v>20542</v>
      </c>
      <c r="J63137" t="s">
        <v>64674</v>
      </c>
      <c r="K63137">
        <v>2</v>
      </c>
      <c r="M63137" s="1">
        <v>41240</v>
      </c>
      <c r="N63137" s="1">
        <v>41975</v>
      </c>
      <c r="O63137"/>
      <c r="P63137"/>
      <c r="Q63137"/>
      <c r="R63137"/>
    </row>
    <row r="63138" spans="1:18" hidden="1" x14ac:dyDescent="0.2">
      <c r="A63138" t="s">
        <v>215830</v>
      </c>
      <c r="B63138" t="s">
        <v>215831</v>
      </c>
      <c r="C63138" t="s">
        <v>215832</v>
      </c>
      <c r="D63138" t="s">
        <v>215833</v>
      </c>
      <c r="E63138">
        <v>66800000</v>
      </c>
      <c r="F63138" t="s">
        <v>18</v>
      </c>
      <c r="G63138" t="s">
        <v>57</v>
      </c>
      <c r="H63138" t="s">
        <v>202</v>
      </c>
      <c r="I63138" t="s">
        <v>203</v>
      </c>
      <c r="J63138" t="s">
        <v>203</v>
      </c>
      <c r="K63138">
        <v>5</v>
      </c>
      <c r="L63138" s="1">
        <v>39062</v>
      </c>
      <c r="M63138" s="1">
        <v>40189</v>
      </c>
      <c r="N63138" s="1">
        <v>41737</v>
      </c>
      <c r="O63138"/>
      <c r="P63138"/>
      <c r="Q63138"/>
      <c r="R63138"/>
    </row>
    <row r="63139" spans="1:18" hidden="1" x14ac:dyDescent="0.2">
      <c r="A63139" t="s">
        <v>215834</v>
      </c>
      <c r="B63139" t="s">
        <v>215835</v>
      </c>
      <c r="C63139" t="s">
        <v>215836</v>
      </c>
      <c r="D63139" t="s">
        <v>741</v>
      </c>
      <c r="E63139" t="s">
        <v>43</v>
      </c>
      <c r="F63139" t="s">
        <v>18</v>
      </c>
      <c r="G63139" t="s">
        <v>25</v>
      </c>
      <c r="H63139" t="s">
        <v>99</v>
      </c>
      <c r="I63139" t="s">
        <v>100</v>
      </c>
      <c r="J63139" t="s">
        <v>2979</v>
      </c>
      <c r="K63139">
        <v>1</v>
      </c>
      <c r="L63139" s="1">
        <v>39814</v>
      </c>
      <c r="M63139" s="1">
        <v>39814</v>
      </c>
      <c r="N63139" s="1">
        <v>39814</v>
      </c>
      <c r="O63139"/>
      <c r="P63139"/>
      <c r="Q63139"/>
      <c r="R63139"/>
    </row>
    <row r="63140" spans="1:18" hidden="1" x14ac:dyDescent="0.2">
      <c r="A63140" t="s">
        <v>215837</v>
      </c>
      <c r="B63140" t="s">
        <v>215838</v>
      </c>
      <c r="C63140" t="s">
        <v>215839</v>
      </c>
      <c r="D63140" t="s">
        <v>215840</v>
      </c>
      <c r="E63140">
        <v>50000</v>
      </c>
      <c r="F63140" t="s">
        <v>18</v>
      </c>
      <c r="K63140">
        <v>1</v>
      </c>
      <c r="L63140" s="1">
        <v>41676</v>
      </c>
      <c r="M63140" s="1">
        <v>41760</v>
      </c>
      <c r="N63140" s="1">
        <v>41760</v>
      </c>
    </row>
    <row r="63141" spans="1:18" hidden="1" x14ac:dyDescent="0.2">
      <c r="A63141" t="s">
        <v>215841</v>
      </c>
      <c r="B63141" t="s">
        <v>215842</v>
      </c>
      <c r="C63141" t="s">
        <v>215843</v>
      </c>
      <c r="D63141" t="s">
        <v>215844</v>
      </c>
      <c r="E63141">
        <v>1631712</v>
      </c>
      <c r="F63141" t="s">
        <v>207</v>
      </c>
      <c r="G63141" t="s">
        <v>128</v>
      </c>
      <c r="H63141" t="s">
        <v>129</v>
      </c>
      <c r="I63141" t="s">
        <v>130</v>
      </c>
      <c r="J63141" t="s">
        <v>130</v>
      </c>
      <c r="K63141">
        <v>3</v>
      </c>
      <c r="L63141" s="1">
        <v>41365</v>
      </c>
      <c r="M63141" s="1">
        <v>41440</v>
      </c>
      <c r="N63141" s="1">
        <v>41780</v>
      </c>
      <c r="O63141"/>
      <c r="P63141"/>
      <c r="Q63141"/>
      <c r="R63141"/>
    </row>
    <row r="63142" spans="1:18" hidden="1" x14ac:dyDescent="0.2">
      <c r="A63142" t="s">
        <v>215845</v>
      </c>
      <c r="B63142" t="s">
        <v>215846</v>
      </c>
      <c r="C63142" t="s">
        <v>215847</v>
      </c>
      <c r="D63142" t="s">
        <v>357</v>
      </c>
      <c r="E63142">
        <v>9014993</v>
      </c>
      <c r="F63142" t="s">
        <v>18</v>
      </c>
      <c r="G63142" t="s">
        <v>25</v>
      </c>
      <c r="H63142" t="s">
        <v>1330</v>
      </c>
      <c r="I63142" t="s">
        <v>1331</v>
      </c>
      <c r="J63142" t="s">
        <v>19539</v>
      </c>
      <c r="K63142">
        <v>4</v>
      </c>
      <c r="L63142" s="1">
        <v>40179</v>
      </c>
      <c r="M63142" s="1">
        <v>41557</v>
      </c>
      <c r="N63142" s="1">
        <v>42118</v>
      </c>
      <c r="O63142"/>
      <c r="P63142"/>
      <c r="Q63142"/>
      <c r="R63142"/>
    </row>
    <row r="63143" spans="1:18" hidden="1" x14ac:dyDescent="0.2">
      <c r="A63143" t="s">
        <v>215848</v>
      </c>
      <c r="B63143" t="s">
        <v>215849</v>
      </c>
      <c r="C63143" t="s">
        <v>215850</v>
      </c>
      <c r="D63143" t="s">
        <v>215851</v>
      </c>
      <c r="E63143">
        <v>34557478</v>
      </c>
      <c r="F63143" t="s">
        <v>18</v>
      </c>
      <c r="G63143" t="s">
        <v>57</v>
      </c>
      <c r="H63143" t="s">
        <v>202</v>
      </c>
      <c r="I63143" t="s">
        <v>203</v>
      </c>
      <c r="J63143" t="s">
        <v>203</v>
      </c>
      <c r="K63143">
        <v>5</v>
      </c>
      <c r="L63143" s="1">
        <v>40498</v>
      </c>
      <c r="M63143" s="1">
        <v>40678</v>
      </c>
      <c r="N63143" s="1">
        <v>42136</v>
      </c>
      <c r="O63143"/>
      <c r="P63143"/>
      <c r="Q63143"/>
      <c r="R63143"/>
    </row>
    <row r="63144" spans="1:18" hidden="1" x14ac:dyDescent="0.2">
      <c r="A63144" t="s">
        <v>215852</v>
      </c>
      <c r="B63144" t="s">
        <v>215853</v>
      </c>
      <c r="C63144" t="s">
        <v>215854</v>
      </c>
      <c r="D63144" t="s">
        <v>215855</v>
      </c>
      <c r="E63144">
        <v>1180000000</v>
      </c>
      <c r="F63144" t="s">
        <v>18</v>
      </c>
      <c r="G63144" t="s">
        <v>25</v>
      </c>
      <c r="H63144" t="s">
        <v>142</v>
      </c>
      <c r="I63144" t="s">
        <v>143</v>
      </c>
      <c r="J63144" t="s">
        <v>469</v>
      </c>
      <c r="K63144">
        <v>2</v>
      </c>
      <c r="L63144" s="1">
        <v>37257</v>
      </c>
      <c r="M63144" s="1">
        <v>41227</v>
      </c>
      <c r="N63144" s="1">
        <v>42145</v>
      </c>
      <c r="O63144"/>
      <c r="P63144"/>
      <c r="Q63144"/>
      <c r="R63144"/>
    </row>
    <row r="63145" spans="1:18" hidden="1" x14ac:dyDescent="0.2">
      <c r="A63145" t="s">
        <v>215856</v>
      </c>
      <c r="B63145" t="s">
        <v>215857</v>
      </c>
      <c r="C63145" t="s">
        <v>215858</v>
      </c>
      <c r="D63145" t="s">
        <v>215859</v>
      </c>
      <c r="E63145">
        <v>32929912</v>
      </c>
      <c r="F63145" t="s">
        <v>18</v>
      </c>
      <c r="G63145" t="s">
        <v>60247</v>
      </c>
      <c r="I63145" t="s">
        <v>60248</v>
      </c>
      <c r="J63145" t="s">
        <v>60249</v>
      </c>
      <c r="K63145">
        <v>4</v>
      </c>
      <c r="L63145" s="1">
        <v>39814</v>
      </c>
      <c r="M63145" s="1">
        <v>40274</v>
      </c>
      <c r="N63145" s="1">
        <v>42296</v>
      </c>
      <c r="O63145"/>
      <c r="P63145"/>
      <c r="Q63145"/>
      <c r="R63145"/>
    </row>
    <row r="63146" spans="1:18" hidden="1" x14ac:dyDescent="0.2">
      <c r="A63146" t="s">
        <v>215860</v>
      </c>
      <c r="B63146" t="s">
        <v>215861</v>
      </c>
      <c r="C63146" t="s">
        <v>215862</v>
      </c>
      <c r="D63146" t="s">
        <v>215863</v>
      </c>
      <c r="E63146">
        <v>656598</v>
      </c>
      <c r="F63146" t="s">
        <v>18</v>
      </c>
      <c r="G63146" t="s">
        <v>552</v>
      </c>
      <c r="H63146">
        <v>29</v>
      </c>
      <c r="I63146" t="s">
        <v>749</v>
      </c>
      <c r="J63146" t="s">
        <v>749</v>
      </c>
      <c r="K63146">
        <v>1</v>
      </c>
      <c r="L63146" s="1">
        <v>41275</v>
      </c>
      <c r="M63146" s="1">
        <v>41883</v>
      </c>
      <c r="N63146" s="1">
        <v>41883</v>
      </c>
      <c r="O63146"/>
      <c r="P63146"/>
      <c r="Q63146"/>
      <c r="R63146"/>
    </row>
    <row r="63147" spans="1:18" hidden="1" x14ac:dyDescent="0.2">
      <c r="A63147" t="s">
        <v>215864</v>
      </c>
      <c r="B63147" t="s">
        <v>215865</v>
      </c>
      <c r="C63147" t="s">
        <v>215866</v>
      </c>
      <c r="D63147" t="s">
        <v>56</v>
      </c>
      <c r="E63147">
        <v>84000000</v>
      </c>
      <c r="F63147" t="s">
        <v>689</v>
      </c>
      <c r="G63147" t="s">
        <v>25</v>
      </c>
      <c r="H63147" t="s">
        <v>158</v>
      </c>
      <c r="I63147" t="s">
        <v>244</v>
      </c>
      <c r="J63147" t="s">
        <v>244</v>
      </c>
      <c r="K63147">
        <v>2</v>
      </c>
      <c r="M63147" s="1">
        <v>42037</v>
      </c>
      <c r="N63147" s="1">
        <v>42234</v>
      </c>
      <c r="O63147"/>
      <c r="P63147"/>
      <c r="Q63147"/>
      <c r="R63147"/>
    </row>
    <row r="63148" spans="1:18" hidden="1" x14ac:dyDescent="0.2">
      <c r="A63148" t="s">
        <v>215867</v>
      </c>
      <c r="B63148" t="s">
        <v>215868</v>
      </c>
      <c r="C63148" t="s">
        <v>215869</v>
      </c>
      <c r="D63148" t="s">
        <v>1384</v>
      </c>
      <c r="E63148">
        <v>24498415</v>
      </c>
      <c r="F63148" t="s">
        <v>18</v>
      </c>
      <c r="G63148" t="s">
        <v>25</v>
      </c>
      <c r="H63148" t="s">
        <v>64</v>
      </c>
      <c r="I63148" t="s">
        <v>65</v>
      </c>
      <c r="J63148" t="s">
        <v>1103</v>
      </c>
      <c r="K63148">
        <v>2</v>
      </c>
      <c r="M63148" s="1">
        <v>41683</v>
      </c>
      <c r="N63148" s="1">
        <v>41683</v>
      </c>
      <c r="O63148"/>
      <c r="P63148"/>
      <c r="Q63148"/>
      <c r="R63148"/>
    </row>
    <row r="63149" spans="1:18" x14ac:dyDescent="0.2">
      <c r="A63149" t="s">
        <v>215870</v>
      </c>
      <c r="B63149" t="s">
        <v>215871</v>
      </c>
      <c r="C63149" t="s">
        <v>215872</v>
      </c>
      <c r="D63149" t="s">
        <v>42</v>
      </c>
      <c r="E63149">
        <v>1000000</v>
      </c>
      <c r="F63149" t="s">
        <v>207</v>
      </c>
      <c r="G63149" t="s">
        <v>25</v>
      </c>
      <c r="H63149" t="s">
        <v>64</v>
      </c>
      <c r="I63149" t="s">
        <v>65</v>
      </c>
      <c r="J63149" t="s">
        <v>114</v>
      </c>
      <c r="K63149">
        <v>1</v>
      </c>
      <c r="L63149" s="1">
        <v>32143</v>
      </c>
      <c r="M63149" s="1">
        <v>41346</v>
      </c>
      <c r="N63149" s="1">
        <v>41346</v>
      </c>
    </row>
    <row r="63150" spans="1:18" hidden="1" x14ac:dyDescent="0.2">
      <c r="A63150" t="s">
        <v>215873</v>
      </c>
      <c r="B63150" t="s">
        <v>215874</v>
      </c>
      <c r="C63150" t="s">
        <v>215875</v>
      </c>
      <c r="D63150" t="s">
        <v>4371</v>
      </c>
      <c r="E63150" t="s">
        <v>43</v>
      </c>
      <c r="F63150" t="s">
        <v>18</v>
      </c>
      <c r="G63150" t="s">
        <v>25</v>
      </c>
      <c r="H63150" t="s">
        <v>64</v>
      </c>
      <c r="I63150" t="s">
        <v>966</v>
      </c>
      <c r="J63150" t="s">
        <v>967</v>
      </c>
      <c r="K63150">
        <v>1</v>
      </c>
      <c r="M63150" s="1">
        <v>40582</v>
      </c>
      <c r="N63150" s="1">
        <v>40582</v>
      </c>
      <c r="O63150"/>
      <c r="P63150"/>
      <c r="Q63150"/>
      <c r="R63150"/>
    </row>
    <row r="63151" spans="1:18" hidden="1" x14ac:dyDescent="0.2">
      <c r="A63151" t="s">
        <v>215876</v>
      </c>
      <c r="B63151" t="s">
        <v>215877</v>
      </c>
      <c r="D63151" t="s">
        <v>22955</v>
      </c>
      <c r="E63151">
        <v>500000</v>
      </c>
      <c r="F63151" t="s">
        <v>18</v>
      </c>
      <c r="K63151">
        <v>1</v>
      </c>
      <c r="M63151" s="1">
        <v>41843</v>
      </c>
      <c r="N63151" s="1">
        <v>41843</v>
      </c>
      <c r="O63151"/>
      <c r="P63151"/>
      <c r="Q63151"/>
      <c r="R63151"/>
    </row>
    <row r="63152" spans="1:18" hidden="1" x14ac:dyDescent="0.2">
      <c r="A63152" t="s">
        <v>215878</v>
      </c>
      <c r="B63152" t="s">
        <v>215879</v>
      </c>
      <c r="C63152" t="s">
        <v>215880</v>
      </c>
      <c r="D63152" t="s">
        <v>655</v>
      </c>
      <c r="E63152">
        <v>59500000</v>
      </c>
      <c r="F63152" t="s">
        <v>113</v>
      </c>
      <c r="G63152" t="s">
        <v>25</v>
      </c>
      <c r="H63152" t="s">
        <v>644</v>
      </c>
      <c r="I63152" t="s">
        <v>645</v>
      </c>
      <c r="J63152" t="s">
        <v>7484</v>
      </c>
      <c r="K63152">
        <v>3</v>
      </c>
      <c r="M63152" s="1">
        <v>37314</v>
      </c>
      <c r="N63152" s="1">
        <v>38191</v>
      </c>
      <c r="O63152"/>
      <c r="P63152"/>
      <c r="Q63152"/>
      <c r="R63152"/>
    </row>
    <row r="63153" spans="1:18" x14ac:dyDescent="0.2">
      <c r="A63153" t="s">
        <v>215881</v>
      </c>
      <c r="B63153" t="s">
        <v>215882</v>
      </c>
      <c r="C63153" t="s">
        <v>215883</v>
      </c>
      <c r="D63153" t="s">
        <v>26540</v>
      </c>
      <c r="E63153">
        <v>925000</v>
      </c>
      <c r="F63153" t="s">
        <v>18</v>
      </c>
      <c r="G63153" t="s">
        <v>25</v>
      </c>
      <c r="H63153" t="s">
        <v>527</v>
      </c>
      <c r="I63153" t="s">
        <v>528</v>
      </c>
      <c r="J63153" t="s">
        <v>529</v>
      </c>
      <c r="K63153">
        <v>4</v>
      </c>
      <c r="L63153" s="1">
        <v>40695</v>
      </c>
      <c r="M63153" s="1">
        <v>41274</v>
      </c>
      <c r="N63153" s="1">
        <v>41943</v>
      </c>
    </row>
    <row r="63154" spans="1:18" hidden="1" x14ac:dyDescent="0.2">
      <c r="A63154" t="s">
        <v>215884</v>
      </c>
      <c r="B63154" t="s">
        <v>215885</v>
      </c>
      <c r="C63154" t="s">
        <v>215886</v>
      </c>
      <c r="D63154" t="s">
        <v>215887</v>
      </c>
      <c r="E63154">
        <v>2030939</v>
      </c>
      <c r="F63154" t="s">
        <v>18</v>
      </c>
      <c r="K63154">
        <v>3</v>
      </c>
      <c r="L63154" s="1">
        <v>38718</v>
      </c>
      <c r="M63154" s="1">
        <v>40446</v>
      </c>
      <c r="N63154" s="1">
        <v>42089</v>
      </c>
      <c r="O63154"/>
      <c r="P63154"/>
      <c r="Q63154"/>
      <c r="R63154"/>
    </row>
    <row r="63155" spans="1:18" hidden="1" x14ac:dyDescent="0.2">
      <c r="A63155" t="s">
        <v>215888</v>
      </c>
      <c r="B63155" t="s">
        <v>215889</v>
      </c>
      <c r="C63155" t="s">
        <v>215890</v>
      </c>
      <c r="D63155" t="s">
        <v>215891</v>
      </c>
      <c r="E63155">
        <v>520000</v>
      </c>
      <c r="F63155" t="s">
        <v>18</v>
      </c>
      <c r="G63155" t="s">
        <v>479</v>
      </c>
      <c r="I63155" t="s">
        <v>480</v>
      </c>
      <c r="J63155" t="s">
        <v>480</v>
      </c>
      <c r="K63155">
        <v>2</v>
      </c>
      <c r="L63155" s="1">
        <v>40603</v>
      </c>
      <c r="M63155" s="1">
        <v>40756</v>
      </c>
      <c r="N63155" s="1">
        <v>41000</v>
      </c>
    </row>
    <row r="63156" spans="1:18" hidden="1" x14ac:dyDescent="0.2">
      <c r="A63156" t="s">
        <v>215892</v>
      </c>
      <c r="B63156" t="s">
        <v>215893</v>
      </c>
      <c r="C63156" t="s">
        <v>215894</v>
      </c>
      <c r="D63156" t="s">
        <v>215895</v>
      </c>
      <c r="E63156">
        <v>155000</v>
      </c>
      <c r="F63156" t="s">
        <v>18</v>
      </c>
      <c r="K63156">
        <v>1</v>
      </c>
      <c r="L63156" s="1">
        <v>40179</v>
      </c>
      <c r="M63156" s="1">
        <v>40452</v>
      </c>
      <c r="N63156" s="1">
        <v>40452</v>
      </c>
    </row>
    <row r="63157" spans="1:18" hidden="1" x14ac:dyDescent="0.2">
      <c r="A63157" t="s">
        <v>215896</v>
      </c>
      <c r="B63157" t="s">
        <v>215897</v>
      </c>
      <c r="C63157" t="s">
        <v>215898</v>
      </c>
      <c r="D63157" t="s">
        <v>215899</v>
      </c>
      <c r="E63157">
        <v>100000</v>
      </c>
      <c r="F63157" t="s">
        <v>207</v>
      </c>
      <c r="G63157" t="s">
        <v>57</v>
      </c>
      <c r="H63157" t="s">
        <v>202</v>
      </c>
      <c r="I63157" t="s">
        <v>203</v>
      </c>
      <c r="J63157" t="s">
        <v>203</v>
      </c>
      <c r="K63157">
        <v>1</v>
      </c>
      <c r="M63157" s="1">
        <v>41782</v>
      </c>
      <c r="N63157" s="1">
        <v>41782</v>
      </c>
      <c r="O63157"/>
      <c r="P63157"/>
      <c r="Q63157"/>
      <c r="R63157"/>
    </row>
    <row r="63158" spans="1:18" hidden="1" x14ac:dyDescent="0.2">
      <c r="A63158" t="s">
        <v>215900</v>
      </c>
      <c r="B63158" t="s">
        <v>215901</v>
      </c>
      <c r="C63158" t="s">
        <v>215902</v>
      </c>
      <c r="D63158" t="s">
        <v>3578</v>
      </c>
      <c r="E63158">
        <v>26412036</v>
      </c>
      <c r="F63158" t="s">
        <v>18</v>
      </c>
      <c r="G63158" t="s">
        <v>25</v>
      </c>
      <c r="H63158" t="s">
        <v>64</v>
      </c>
      <c r="I63158" t="s">
        <v>65</v>
      </c>
      <c r="J63158" t="s">
        <v>723</v>
      </c>
      <c r="K63158">
        <v>4</v>
      </c>
      <c r="L63158" s="1">
        <v>39814</v>
      </c>
      <c r="M63158" s="1">
        <v>40339</v>
      </c>
      <c r="N63158" s="1">
        <v>41939</v>
      </c>
      <c r="O63158"/>
      <c r="P63158"/>
      <c r="Q63158"/>
      <c r="R63158"/>
    </row>
    <row r="63159" spans="1:18" hidden="1" x14ac:dyDescent="0.2">
      <c r="A63159" t="s">
        <v>215903</v>
      </c>
      <c r="B63159" t="s">
        <v>215904</v>
      </c>
      <c r="C63159" t="s">
        <v>215905</v>
      </c>
      <c r="D63159" t="s">
        <v>741</v>
      </c>
      <c r="E63159">
        <v>884652</v>
      </c>
      <c r="F63159" t="s">
        <v>18</v>
      </c>
      <c r="G63159" t="s">
        <v>25</v>
      </c>
      <c r="H63159" t="s">
        <v>142</v>
      </c>
      <c r="I63159" t="s">
        <v>143</v>
      </c>
      <c r="J63159" t="s">
        <v>215906</v>
      </c>
      <c r="K63159">
        <v>1</v>
      </c>
      <c r="M63159" s="1">
        <v>41198</v>
      </c>
      <c r="N63159" s="1">
        <v>41198</v>
      </c>
      <c r="O63159"/>
      <c r="P63159"/>
      <c r="Q63159"/>
      <c r="R63159"/>
    </row>
    <row r="63160" spans="1:18" hidden="1" x14ac:dyDescent="0.2">
      <c r="A63160" t="s">
        <v>215907</v>
      </c>
      <c r="B63160" t="s">
        <v>215908</v>
      </c>
      <c r="C63160" t="s">
        <v>215909</v>
      </c>
      <c r="D63160" t="s">
        <v>215910</v>
      </c>
      <c r="E63160">
        <v>400000</v>
      </c>
      <c r="F63160" t="s">
        <v>18</v>
      </c>
      <c r="G63160" t="s">
        <v>128</v>
      </c>
      <c r="H63160" t="s">
        <v>129</v>
      </c>
      <c r="I63160" t="s">
        <v>130</v>
      </c>
      <c r="J63160" t="s">
        <v>130</v>
      </c>
      <c r="K63160">
        <v>1</v>
      </c>
      <c r="L63160" s="1">
        <v>40909</v>
      </c>
      <c r="M63160" s="1">
        <v>41143</v>
      </c>
      <c r="N63160" s="1">
        <v>41143</v>
      </c>
    </row>
    <row r="63161" spans="1:18" hidden="1" x14ac:dyDescent="0.2">
      <c r="A63161" t="s">
        <v>215911</v>
      </c>
      <c r="B63161" t="s">
        <v>215912</v>
      </c>
      <c r="C63161" t="s">
        <v>215913</v>
      </c>
      <c r="D63161" t="s">
        <v>63</v>
      </c>
      <c r="E63161" t="s">
        <v>43</v>
      </c>
      <c r="F63161" t="s">
        <v>18</v>
      </c>
      <c r="G63161" t="s">
        <v>25</v>
      </c>
      <c r="H63161" t="s">
        <v>64</v>
      </c>
      <c r="I63161" t="s">
        <v>65</v>
      </c>
      <c r="J63161" t="s">
        <v>271</v>
      </c>
      <c r="K63161">
        <v>1</v>
      </c>
      <c r="L63161" s="1">
        <v>41275</v>
      </c>
      <c r="M63161" s="1">
        <v>41876</v>
      </c>
      <c r="N63161" s="1">
        <v>41876</v>
      </c>
      <c r="O63161"/>
      <c r="P63161"/>
      <c r="Q63161"/>
      <c r="R63161"/>
    </row>
    <row r="63162" spans="1:18" hidden="1" x14ac:dyDescent="0.2">
      <c r="A63162" t="s">
        <v>215914</v>
      </c>
      <c r="B63162" t="s">
        <v>215915</v>
      </c>
      <c r="D63162" t="s">
        <v>19558</v>
      </c>
      <c r="E63162" t="s">
        <v>43</v>
      </c>
      <c r="F63162" t="s">
        <v>18</v>
      </c>
      <c r="G63162" t="s">
        <v>25</v>
      </c>
      <c r="H63162" t="s">
        <v>158</v>
      </c>
      <c r="I63162" t="s">
        <v>244</v>
      </c>
      <c r="J63162" t="s">
        <v>327</v>
      </c>
      <c r="K63162">
        <v>1</v>
      </c>
      <c r="L63162" s="1">
        <v>40909</v>
      </c>
      <c r="M63162" s="1">
        <v>42121</v>
      </c>
      <c r="N63162" s="1">
        <v>42121</v>
      </c>
      <c r="O63162"/>
      <c r="P63162"/>
      <c r="Q63162"/>
      <c r="R63162"/>
    </row>
    <row r="63163" spans="1:18" hidden="1" x14ac:dyDescent="0.2">
      <c r="A63163" t="s">
        <v>215916</v>
      </c>
      <c r="B63163" t="s">
        <v>215917</v>
      </c>
      <c r="C63163" t="s">
        <v>215918</v>
      </c>
      <c r="D63163" t="s">
        <v>2199</v>
      </c>
      <c r="E63163">
        <v>125000</v>
      </c>
      <c r="F63163" t="s">
        <v>207</v>
      </c>
      <c r="G63163" t="s">
        <v>699</v>
      </c>
      <c r="H63163">
        <v>5</v>
      </c>
      <c r="I63163" t="s">
        <v>700</v>
      </c>
      <c r="J63163" t="s">
        <v>700</v>
      </c>
      <c r="K63163">
        <v>1</v>
      </c>
      <c r="M63163" s="1">
        <v>41698</v>
      </c>
      <c r="N63163" s="1">
        <v>41698</v>
      </c>
      <c r="O63163"/>
      <c r="P63163"/>
      <c r="Q63163"/>
      <c r="R63163"/>
    </row>
    <row r="63164" spans="1:18" hidden="1" x14ac:dyDescent="0.2">
      <c r="A63164" t="s">
        <v>215919</v>
      </c>
      <c r="B63164" t="s">
        <v>215920</v>
      </c>
      <c r="C63164" t="s">
        <v>215921</v>
      </c>
      <c r="D63164" t="s">
        <v>215922</v>
      </c>
      <c r="E63164">
        <v>15920000</v>
      </c>
      <c r="F63164" t="s">
        <v>113</v>
      </c>
      <c r="G63164" t="s">
        <v>25</v>
      </c>
      <c r="H63164" t="s">
        <v>64</v>
      </c>
      <c r="I63164" t="s">
        <v>65</v>
      </c>
      <c r="J63164" t="s">
        <v>66</v>
      </c>
      <c r="K63164">
        <v>4</v>
      </c>
      <c r="L63164" s="1">
        <v>37622</v>
      </c>
      <c r="M63164" s="1">
        <v>38552</v>
      </c>
      <c r="N63164" s="1">
        <v>40583</v>
      </c>
      <c r="O63164"/>
      <c r="P63164"/>
      <c r="Q63164"/>
      <c r="R63164"/>
    </row>
    <row r="63165" spans="1:18" hidden="1" x14ac:dyDescent="0.2">
      <c r="A63165" t="s">
        <v>215923</v>
      </c>
      <c r="B63165" t="s">
        <v>215924</v>
      </c>
      <c r="C63165" t="s">
        <v>215925</v>
      </c>
      <c r="D63165" t="s">
        <v>1247</v>
      </c>
      <c r="E63165">
        <v>18818374</v>
      </c>
      <c r="F63165" t="s">
        <v>207</v>
      </c>
      <c r="G63165" t="s">
        <v>25</v>
      </c>
      <c r="H63165" t="s">
        <v>158</v>
      </c>
      <c r="I63165" t="s">
        <v>244</v>
      </c>
      <c r="J63165" t="s">
        <v>3871</v>
      </c>
      <c r="K63165">
        <v>5</v>
      </c>
      <c r="L63165" s="1">
        <v>37622</v>
      </c>
      <c r="M63165" s="1">
        <v>40032</v>
      </c>
      <c r="N63165" s="1">
        <v>40975</v>
      </c>
      <c r="O63165"/>
      <c r="P63165"/>
      <c r="Q63165"/>
      <c r="R63165"/>
    </row>
    <row r="63166" spans="1:18" x14ac:dyDescent="0.2">
      <c r="A63166" t="s">
        <v>215926</v>
      </c>
      <c r="B63166" t="s">
        <v>215927</v>
      </c>
      <c r="C63166" t="s">
        <v>215928</v>
      </c>
      <c r="D63166" t="s">
        <v>70</v>
      </c>
      <c r="E63166">
        <v>30000</v>
      </c>
      <c r="F63166" t="s">
        <v>18</v>
      </c>
      <c r="G63166" t="s">
        <v>25</v>
      </c>
      <c r="H63166" t="s">
        <v>286</v>
      </c>
      <c r="I63166" t="s">
        <v>1030</v>
      </c>
      <c r="J63166" t="s">
        <v>1030</v>
      </c>
      <c r="K63166">
        <v>1</v>
      </c>
      <c r="L63166" s="1">
        <v>39814</v>
      </c>
      <c r="M63166" s="1">
        <v>39898</v>
      </c>
      <c r="N63166" s="1">
        <v>39898</v>
      </c>
    </row>
    <row r="63167" spans="1:18" hidden="1" x14ac:dyDescent="0.2">
      <c r="A63167" t="s">
        <v>215929</v>
      </c>
      <c r="B63167" t="s">
        <v>215930</v>
      </c>
      <c r="C63167" t="s">
        <v>215931</v>
      </c>
      <c r="D63167" t="s">
        <v>56217</v>
      </c>
      <c r="E63167" t="s">
        <v>43</v>
      </c>
      <c r="F63167" t="s">
        <v>18</v>
      </c>
      <c r="G63167" t="s">
        <v>128</v>
      </c>
      <c r="H63167" t="s">
        <v>129</v>
      </c>
      <c r="I63167" t="s">
        <v>130</v>
      </c>
      <c r="J63167" t="s">
        <v>130</v>
      </c>
      <c r="K63167">
        <v>1</v>
      </c>
      <c r="L63167" s="1">
        <v>37622</v>
      </c>
      <c r="M63167" s="1">
        <v>38473</v>
      </c>
      <c r="N63167" s="1">
        <v>38473</v>
      </c>
      <c r="O63167"/>
      <c r="P63167"/>
      <c r="Q63167"/>
      <c r="R63167"/>
    </row>
    <row r="63168" spans="1:18" hidden="1" x14ac:dyDescent="0.2">
      <c r="A63168" t="s">
        <v>215932</v>
      </c>
      <c r="B63168" t="s">
        <v>215933</v>
      </c>
      <c r="D63168" t="s">
        <v>10062</v>
      </c>
      <c r="E63168">
        <v>10000000</v>
      </c>
      <c r="F63168" t="s">
        <v>18</v>
      </c>
      <c r="G63168" t="s">
        <v>57</v>
      </c>
      <c r="H63168" t="s">
        <v>202</v>
      </c>
      <c r="I63168" t="s">
        <v>203</v>
      </c>
      <c r="J63168" t="s">
        <v>203</v>
      </c>
      <c r="K63168">
        <v>1</v>
      </c>
      <c r="L63168" s="1">
        <v>31778</v>
      </c>
      <c r="M63168" s="1">
        <v>36517</v>
      </c>
      <c r="N63168" s="1">
        <v>36517</v>
      </c>
    </row>
    <row r="63169" spans="1:18" hidden="1" x14ac:dyDescent="0.2">
      <c r="A63169" t="s">
        <v>215934</v>
      </c>
      <c r="B63169" t="s">
        <v>215935</v>
      </c>
      <c r="D63169" t="s">
        <v>1247</v>
      </c>
      <c r="E63169">
        <v>502512</v>
      </c>
      <c r="F63169" t="s">
        <v>18</v>
      </c>
      <c r="G63169" t="s">
        <v>25</v>
      </c>
      <c r="H63169" t="s">
        <v>158</v>
      </c>
      <c r="I63169" t="s">
        <v>244</v>
      </c>
      <c r="J63169" t="s">
        <v>1714</v>
      </c>
      <c r="K63169">
        <v>1</v>
      </c>
      <c r="L63169" s="1">
        <v>37987</v>
      </c>
      <c r="M63169" s="1">
        <v>40275</v>
      </c>
      <c r="N63169" s="1">
        <v>40275</v>
      </c>
      <c r="O63169"/>
      <c r="P63169"/>
      <c r="Q63169"/>
      <c r="R63169"/>
    </row>
    <row r="63170" spans="1:18" hidden="1" x14ac:dyDescent="0.2">
      <c r="A63170" t="s">
        <v>215936</v>
      </c>
      <c r="B63170" t="s">
        <v>215937</v>
      </c>
      <c r="C63170" t="s">
        <v>215938</v>
      </c>
      <c r="D63170" t="s">
        <v>1384</v>
      </c>
      <c r="E63170">
        <v>22110000</v>
      </c>
      <c r="F63170" t="s">
        <v>113</v>
      </c>
      <c r="G63170" t="s">
        <v>57</v>
      </c>
      <c r="H63170" t="s">
        <v>3339</v>
      </c>
      <c r="I63170" t="s">
        <v>3340</v>
      </c>
      <c r="J63170" t="s">
        <v>3341</v>
      </c>
      <c r="K63170">
        <v>3</v>
      </c>
      <c r="L63170" s="1">
        <v>33970</v>
      </c>
      <c r="M63170" s="1">
        <v>36780</v>
      </c>
      <c r="N63170" s="1">
        <v>39847</v>
      </c>
      <c r="O63170"/>
      <c r="P63170"/>
      <c r="Q63170"/>
      <c r="R63170"/>
    </row>
    <row r="63171" spans="1:18" hidden="1" x14ac:dyDescent="0.2">
      <c r="A63171" t="s">
        <v>215939</v>
      </c>
      <c r="B63171" t="s">
        <v>215940</v>
      </c>
      <c r="C63171" t="s">
        <v>215941</v>
      </c>
      <c r="D63171" t="s">
        <v>42</v>
      </c>
      <c r="E63171">
        <v>925000</v>
      </c>
      <c r="F63171" t="s">
        <v>18</v>
      </c>
      <c r="G63171" t="s">
        <v>25</v>
      </c>
      <c r="H63171" t="s">
        <v>44</v>
      </c>
      <c r="I63171" t="s">
        <v>45</v>
      </c>
      <c r="J63171" t="s">
        <v>12722</v>
      </c>
      <c r="K63171">
        <v>2</v>
      </c>
      <c r="M63171" s="1">
        <v>41669</v>
      </c>
      <c r="N63171" s="1">
        <v>41926</v>
      </c>
      <c r="O63171"/>
      <c r="P63171"/>
      <c r="Q63171"/>
      <c r="R63171"/>
    </row>
    <row r="63172" spans="1:18" hidden="1" x14ac:dyDescent="0.2">
      <c r="A63172" t="s">
        <v>215942</v>
      </c>
      <c r="B63172" t="s">
        <v>215943</v>
      </c>
      <c r="C63172" t="s">
        <v>215944</v>
      </c>
      <c r="E63172" t="s">
        <v>43</v>
      </c>
      <c r="F63172" t="s">
        <v>18</v>
      </c>
      <c r="K63172">
        <v>1</v>
      </c>
      <c r="L63172" s="1">
        <v>40909</v>
      </c>
      <c r="M63172" s="1">
        <v>41326</v>
      </c>
      <c r="N63172" s="1">
        <v>41326</v>
      </c>
      <c r="O63172"/>
      <c r="P63172"/>
      <c r="Q63172"/>
      <c r="R63172"/>
    </row>
    <row r="63173" spans="1:18" hidden="1" x14ac:dyDescent="0.2">
      <c r="A63173" t="s">
        <v>215945</v>
      </c>
      <c r="B63173" t="s">
        <v>215946</v>
      </c>
      <c r="C63173" t="s">
        <v>215947</v>
      </c>
      <c r="D63173" t="s">
        <v>655</v>
      </c>
      <c r="E63173">
        <v>20000000</v>
      </c>
      <c r="F63173" t="s">
        <v>18</v>
      </c>
      <c r="G63173" t="s">
        <v>25</v>
      </c>
      <c r="H63173" t="s">
        <v>64</v>
      </c>
      <c r="I63173" t="s">
        <v>65</v>
      </c>
      <c r="J63173" t="s">
        <v>1419</v>
      </c>
      <c r="K63173">
        <v>1</v>
      </c>
      <c r="M63173" s="1">
        <v>37326</v>
      </c>
      <c r="N63173" s="1">
        <v>37326</v>
      </c>
      <c r="O63173"/>
      <c r="P63173"/>
      <c r="Q63173"/>
      <c r="R63173"/>
    </row>
    <row r="63174" spans="1:18" hidden="1" x14ac:dyDescent="0.2">
      <c r="A63174" t="s">
        <v>215948</v>
      </c>
      <c r="B63174" t="s">
        <v>215949</v>
      </c>
      <c r="C63174" t="s">
        <v>215950</v>
      </c>
      <c r="D63174" t="s">
        <v>357</v>
      </c>
      <c r="E63174">
        <v>35000035</v>
      </c>
      <c r="F63174" t="s">
        <v>113</v>
      </c>
      <c r="G63174" t="s">
        <v>25</v>
      </c>
      <c r="H63174" t="s">
        <v>64</v>
      </c>
      <c r="I63174" t="s">
        <v>2539</v>
      </c>
      <c r="J63174" t="s">
        <v>215951</v>
      </c>
      <c r="K63174">
        <v>2</v>
      </c>
      <c r="M63174" s="1">
        <v>38839</v>
      </c>
      <c r="N63174" s="1">
        <v>39903</v>
      </c>
      <c r="O63174"/>
      <c r="P63174"/>
      <c r="Q63174"/>
      <c r="R63174"/>
    </row>
    <row r="63175" spans="1:18" hidden="1" x14ac:dyDescent="0.2">
      <c r="A63175" t="s">
        <v>215952</v>
      </c>
      <c r="B63175" t="s">
        <v>215953</v>
      </c>
      <c r="D63175" t="s">
        <v>42</v>
      </c>
      <c r="E63175">
        <v>350000</v>
      </c>
      <c r="F63175" t="s">
        <v>18</v>
      </c>
      <c r="G63175" t="s">
        <v>25</v>
      </c>
      <c r="H63175" t="s">
        <v>298</v>
      </c>
      <c r="I63175" t="s">
        <v>299</v>
      </c>
      <c r="J63175" t="s">
        <v>299</v>
      </c>
      <c r="K63175">
        <v>1</v>
      </c>
      <c r="M63175" s="1">
        <v>39727</v>
      </c>
      <c r="N63175" s="1">
        <v>39727</v>
      </c>
      <c r="O63175"/>
      <c r="P63175"/>
      <c r="Q63175"/>
      <c r="R63175"/>
    </row>
    <row r="63176" spans="1:18" hidden="1" x14ac:dyDescent="0.2">
      <c r="A63176" t="s">
        <v>215954</v>
      </c>
      <c r="B63176" t="s">
        <v>215955</v>
      </c>
      <c r="C63176" t="s">
        <v>215956</v>
      </c>
      <c r="D63176" t="s">
        <v>56</v>
      </c>
      <c r="E63176">
        <v>91143286</v>
      </c>
      <c r="F63176" t="s">
        <v>113</v>
      </c>
      <c r="G63176" t="s">
        <v>25</v>
      </c>
      <c r="H63176" t="s">
        <v>64</v>
      </c>
      <c r="I63176" t="s">
        <v>966</v>
      </c>
      <c r="J63176" t="s">
        <v>12622</v>
      </c>
      <c r="K63176">
        <v>10</v>
      </c>
      <c r="L63176" s="1">
        <v>35431</v>
      </c>
      <c r="M63176" s="1">
        <v>39233</v>
      </c>
      <c r="N63176" s="1">
        <v>41704</v>
      </c>
      <c r="O63176"/>
      <c r="P63176"/>
      <c r="Q63176"/>
      <c r="R63176"/>
    </row>
    <row r="63177" spans="1:18" hidden="1" x14ac:dyDescent="0.2">
      <c r="A63177" t="s">
        <v>215957</v>
      </c>
      <c r="B63177" t="s">
        <v>215958</v>
      </c>
      <c r="C63177" t="s">
        <v>215959</v>
      </c>
      <c r="D63177" t="s">
        <v>9493</v>
      </c>
      <c r="E63177">
        <v>233380</v>
      </c>
      <c r="F63177" t="s">
        <v>18</v>
      </c>
      <c r="G63177" t="s">
        <v>25</v>
      </c>
      <c r="H63177" t="s">
        <v>1352</v>
      </c>
      <c r="I63177" t="s">
        <v>1353</v>
      </c>
      <c r="J63177" t="s">
        <v>2990</v>
      </c>
      <c r="K63177">
        <v>1</v>
      </c>
      <c r="M63177" s="1">
        <v>40352</v>
      </c>
      <c r="N63177" s="1">
        <v>40352</v>
      </c>
      <c r="O63177"/>
      <c r="P63177"/>
      <c r="Q63177"/>
      <c r="R63177"/>
    </row>
    <row r="63178" spans="1:18" x14ac:dyDescent="0.2">
      <c r="A63178" t="s">
        <v>215960</v>
      </c>
      <c r="B63178" t="s">
        <v>215961</v>
      </c>
      <c r="C63178" t="s">
        <v>215962</v>
      </c>
      <c r="D63178" t="s">
        <v>36</v>
      </c>
      <c r="E63178">
        <v>2000000</v>
      </c>
      <c r="F63178" t="s">
        <v>113</v>
      </c>
      <c r="G63178" t="s">
        <v>25</v>
      </c>
      <c r="H63178" t="s">
        <v>142</v>
      </c>
      <c r="I63178" t="s">
        <v>143</v>
      </c>
      <c r="J63178" t="s">
        <v>143</v>
      </c>
      <c r="K63178">
        <v>1</v>
      </c>
      <c r="L63178" s="1">
        <v>39873</v>
      </c>
      <c r="M63178" s="1">
        <v>40360</v>
      </c>
      <c r="N63178" s="1">
        <v>40360</v>
      </c>
    </row>
    <row r="63179" spans="1:18" hidden="1" x14ac:dyDescent="0.2">
      <c r="A63179" t="s">
        <v>215963</v>
      </c>
      <c r="B63179" t="s">
        <v>215964</v>
      </c>
      <c r="C63179" t="s">
        <v>215965</v>
      </c>
      <c r="D63179" t="s">
        <v>215966</v>
      </c>
      <c r="E63179" t="s">
        <v>43</v>
      </c>
      <c r="F63179" t="s">
        <v>18</v>
      </c>
      <c r="G63179" t="s">
        <v>57</v>
      </c>
      <c r="H63179" t="s">
        <v>3339</v>
      </c>
      <c r="I63179" t="s">
        <v>3340</v>
      </c>
      <c r="J63179" t="s">
        <v>3341</v>
      </c>
      <c r="K63179">
        <v>1</v>
      </c>
      <c r="L63179" s="1">
        <v>40544</v>
      </c>
      <c r="M63179" s="1">
        <v>41266</v>
      </c>
      <c r="N63179" s="1">
        <v>41266</v>
      </c>
      <c r="O63179"/>
      <c r="P63179"/>
      <c r="Q63179"/>
      <c r="R63179"/>
    </row>
    <row r="63180" spans="1:18" x14ac:dyDescent="0.2">
      <c r="A63180" t="s">
        <v>215967</v>
      </c>
      <c r="B63180" t="s">
        <v>215968</v>
      </c>
      <c r="C63180" t="s">
        <v>215969</v>
      </c>
      <c r="D63180" t="s">
        <v>3485</v>
      </c>
      <c r="E63180">
        <v>50000</v>
      </c>
      <c r="F63180" t="s">
        <v>18</v>
      </c>
      <c r="G63180" t="s">
        <v>25</v>
      </c>
      <c r="H63180" t="s">
        <v>106</v>
      </c>
      <c r="I63180" t="s">
        <v>777</v>
      </c>
      <c r="J63180" t="s">
        <v>778</v>
      </c>
      <c r="K63180">
        <v>1</v>
      </c>
      <c r="L63180" s="1">
        <v>42005</v>
      </c>
      <c r="M63180" s="1">
        <v>42285</v>
      </c>
      <c r="N63180" s="1">
        <v>42285</v>
      </c>
    </row>
    <row r="63181" spans="1:18" hidden="1" x14ac:dyDescent="0.2">
      <c r="A63181" t="s">
        <v>215970</v>
      </c>
      <c r="B63181" t="s">
        <v>215971</v>
      </c>
      <c r="D63181" t="s">
        <v>67230</v>
      </c>
      <c r="E63181">
        <v>25000</v>
      </c>
      <c r="F63181" t="s">
        <v>18</v>
      </c>
      <c r="K63181">
        <v>1</v>
      </c>
      <c r="L63181" s="1">
        <v>40544</v>
      </c>
      <c r="M63181" s="1">
        <v>40546</v>
      </c>
      <c r="N63181" s="1">
        <v>40546</v>
      </c>
    </row>
    <row r="63182" spans="1:18" hidden="1" x14ac:dyDescent="0.2">
      <c r="A63182" t="s">
        <v>215972</v>
      </c>
      <c r="B63182" t="s">
        <v>215973</v>
      </c>
      <c r="C63182" t="s">
        <v>215974</v>
      </c>
      <c r="D63182" t="s">
        <v>215975</v>
      </c>
      <c r="E63182">
        <v>14100000</v>
      </c>
      <c r="F63182" t="s">
        <v>18</v>
      </c>
      <c r="G63182" t="s">
        <v>25</v>
      </c>
      <c r="H63182" t="s">
        <v>106</v>
      </c>
      <c r="I63182" t="s">
        <v>107</v>
      </c>
      <c r="J63182" t="s">
        <v>108</v>
      </c>
      <c r="K63182">
        <v>4</v>
      </c>
      <c r="L63182" s="1">
        <v>40544</v>
      </c>
      <c r="M63182" s="1">
        <v>40815</v>
      </c>
      <c r="N63182" s="1">
        <v>42195</v>
      </c>
      <c r="O63182"/>
      <c r="P63182"/>
      <c r="Q63182"/>
      <c r="R63182"/>
    </row>
    <row r="63183" spans="1:18" x14ac:dyDescent="0.2">
      <c r="A63183" t="s">
        <v>215976</v>
      </c>
      <c r="B63183" t="s">
        <v>215977</v>
      </c>
      <c r="C63183" t="s">
        <v>215978</v>
      </c>
      <c r="D63183" t="s">
        <v>215979</v>
      </c>
      <c r="E63183">
        <v>250000</v>
      </c>
      <c r="F63183" t="s">
        <v>18</v>
      </c>
      <c r="G63183" t="s">
        <v>25</v>
      </c>
      <c r="H63183" t="s">
        <v>64</v>
      </c>
      <c r="I63183" t="s">
        <v>65</v>
      </c>
      <c r="J63183" t="s">
        <v>1103</v>
      </c>
      <c r="K63183">
        <v>1</v>
      </c>
      <c r="L63183" s="1">
        <v>41275</v>
      </c>
      <c r="M63183" s="1">
        <v>41292</v>
      </c>
      <c r="N63183" s="1">
        <v>41292</v>
      </c>
    </row>
    <row r="63184" spans="1:18" hidden="1" x14ac:dyDescent="0.2">
      <c r="A63184" t="s">
        <v>215980</v>
      </c>
      <c r="B63184" t="s">
        <v>215981</v>
      </c>
      <c r="C63184" t="s">
        <v>215982</v>
      </c>
      <c r="D63184" t="s">
        <v>70</v>
      </c>
      <c r="E63184">
        <v>36132514</v>
      </c>
      <c r="F63184" t="s">
        <v>113</v>
      </c>
      <c r="G63184" t="s">
        <v>25</v>
      </c>
      <c r="H63184" t="s">
        <v>158</v>
      </c>
      <c r="I63184" t="s">
        <v>244</v>
      </c>
      <c r="J63184" t="s">
        <v>2277</v>
      </c>
      <c r="K63184">
        <v>4</v>
      </c>
      <c r="L63184" s="1">
        <v>37257</v>
      </c>
      <c r="M63184" s="1">
        <v>38329</v>
      </c>
      <c r="N63184" s="1">
        <v>39896</v>
      </c>
      <c r="O63184"/>
      <c r="P63184"/>
      <c r="Q63184"/>
      <c r="R63184"/>
    </row>
    <row r="63185" spans="1:18" hidden="1" x14ac:dyDescent="0.2">
      <c r="A63185" t="s">
        <v>215983</v>
      </c>
      <c r="B63185" t="s">
        <v>215984</v>
      </c>
      <c r="C63185" t="s">
        <v>215985</v>
      </c>
      <c r="D63185" t="s">
        <v>215986</v>
      </c>
      <c r="E63185">
        <v>602103</v>
      </c>
      <c r="F63185" t="s">
        <v>18</v>
      </c>
      <c r="G63185" t="s">
        <v>638</v>
      </c>
      <c r="H63185">
        <v>7</v>
      </c>
      <c r="I63185" t="s">
        <v>929</v>
      </c>
      <c r="J63185" t="s">
        <v>929</v>
      </c>
      <c r="K63185">
        <v>3</v>
      </c>
      <c r="M63185" s="1">
        <v>41306</v>
      </c>
      <c r="N63185" s="1">
        <v>42130</v>
      </c>
      <c r="O63185"/>
      <c r="P63185"/>
      <c r="Q63185"/>
      <c r="R63185"/>
    </row>
    <row r="63186" spans="1:18" x14ac:dyDescent="0.2">
      <c r="A63186" t="s">
        <v>215987</v>
      </c>
      <c r="B63186" t="s">
        <v>215988</v>
      </c>
      <c r="C63186" t="s">
        <v>215989</v>
      </c>
      <c r="D63186" t="s">
        <v>168343</v>
      </c>
      <c r="E63186">
        <v>100000</v>
      </c>
      <c r="F63186" t="s">
        <v>18</v>
      </c>
      <c r="G63186" t="s">
        <v>25</v>
      </c>
      <c r="H63186" t="s">
        <v>1011</v>
      </c>
      <c r="I63186" t="s">
        <v>1012</v>
      </c>
      <c r="J63186" t="s">
        <v>215990</v>
      </c>
      <c r="K63186">
        <v>2</v>
      </c>
      <c r="L63186" s="1">
        <v>41129</v>
      </c>
      <c r="M63186" s="1">
        <v>40909</v>
      </c>
      <c r="N63186" s="1">
        <v>40909</v>
      </c>
    </row>
    <row r="63187" spans="1:18" x14ac:dyDescent="0.2">
      <c r="A63187" t="s">
        <v>215991</v>
      </c>
      <c r="B63187" t="s">
        <v>215992</v>
      </c>
      <c r="C63187" t="s">
        <v>215993</v>
      </c>
      <c r="D63187" t="s">
        <v>424</v>
      </c>
      <c r="E63187">
        <v>5000000</v>
      </c>
      <c r="F63187" t="s">
        <v>18</v>
      </c>
      <c r="G63187" t="s">
        <v>25</v>
      </c>
      <c r="H63187" t="s">
        <v>286</v>
      </c>
      <c r="I63187" t="s">
        <v>1030</v>
      </c>
      <c r="J63187" t="s">
        <v>1030</v>
      </c>
      <c r="K63187">
        <v>1</v>
      </c>
      <c r="L63187" s="1">
        <v>41640</v>
      </c>
      <c r="M63187" s="1">
        <v>42143</v>
      </c>
      <c r="N63187" s="1">
        <v>42143</v>
      </c>
    </row>
    <row r="63188" spans="1:18" hidden="1" x14ac:dyDescent="0.2">
      <c r="A63188" t="s">
        <v>215994</v>
      </c>
      <c r="B63188" t="s">
        <v>215995</v>
      </c>
      <c r="C63188" t="s">
        <v>215996</v>
      </c>
      <c r="D63188" t="s">
        <v>215997</v>
      </c>
      <c r="E63188" t="s">
        <v>43</v>
      </c>
      <c r="F63188" t="s">
        <v>207</v>
      </c>
      <c r="G63188" t="s">
        <v>25</v>
      </c>
      <c r="H63188" t="s">
        <v>808</v>
      </c>
      <c r="I63188" t="s">
        <v>809</v>
      </c>
      <c r="J63188" t="s">
        <v>11752</v>
      </c>
      <c r="K63188">
        <v>1</v>
      </c>
      <c r="L63188" s="1">
        <v>40210</v>
      </c>
      <c r="M63188" s="1">
        <v>40179</v>
      </c>
      <c r="N63188" s="1">
        <v>40179</v>
      </c>
      <c r="O63188"/>
      <c r="P63188"/>
      <c r="Q63188"/>
      <c r="R63188"/>
    </row>
    <row r="63189" spans="1:18" x14ac:dyDescent="0.2">
      <c r="A63189" t="s">
        <v>215998</v>
      </c>
      <c r="B63189" t="s">
        <v>215999</v>
      </c>
      <c r="C63189" t="s">
        <v>216000</v>
      </c>
      <c r="D63189" t="s">
        <v>45175</v>
      </c>
      <c r="E63189">
        <v>2400000</v>
      </c>
      <c r="F63189" t="s">
        <v>207</v>
      </c>
      <c r="G63189" t="s">
        <v>25</v>
      </c>
      <c r="H63189" t="s">
        <v>106</v>
      </c>
      <c r="I63189" t="s">
        <v>107</v>
      </c>
      <c r="J63189" t="s">
        <v>108</v>
      </c>
      <c r="K63189">
        <v>2</v>
      </c>
      <c r="L63189" s="1">
        <v>41640</v>
      </c>
      <c r="M63189" s="1">
        <v>42036</v>
      </c>
      <c r="N63189" s="1">
        <v>42186</v>
      </c>
    </row>
    <row r="63190" spans="1:18" hidden="1" x14ac:dyDescent="0.2">
      <c r="A63190" t="s">
        <v>216001</v>
      </c>
      <c r="B63190" t="s">
        <v>216002</v>
      </c>
      <c r="C63190" t="s">
        <v>216003</v>
      </c>
      <c r="D63190" t="s">
        <v>216004</v>
      </c>
      <c r="E63190">
        <v>358000000</v>
      </c>
      <c r="F63190" t="s">
        <v>689</v>
      </c>
      <c r="G63190" t="s">
        <v>25</v>
      </c>
      <c r="H63190" t="s">
        <v>158</v>
      </c>
      <c r="I63190" t="s">
        <v>244</v>
      </c>
      <c r="J63190" t="s">
        <v>244</v>
      </c>
      <c r="K63190">
        <v>3</v>
      </c>
      <c r="L63190" s="1">
        <v>37469</v>
      </c>
      <c r="M63190" s="1">
        <v>40715</v>
      </c>
      <c r="N63190" s="1">
        <v>41705</v>
      </c>
      <c r="O63190"/>
      <c r="P63190"/>
      <c r="Q63190"/>
      <c r="R63190"/>
    </row>
    <row r="63191" spans="1:18" hidden="1" x14ac:dyDescent="0.2">
      <c r="A63191" t="s">
        <v>216005</v>
      </c>
      <c r="B63191" t="s">
        <v>216006</v>
      </c>
      <c r="C63191" t="s">
        <v>216007</v>
      </c>
      <c r="E63191">
        <v>1000000</v>
      </c>
      <c r="F63191" t="s">
        <v>18</v>
      </c>
      <c r="G63191" t="s">
        <v>128</v>
      </c>
      <c r="H63191" t="s">
        <v>129</v>
      </c>
      <c r="I63191" t="s">
        <v>130</v>
      </c>
      <c r="J63191" t="s">
        <v>130</v>
      </c>
      <c r="K63191">
        <v>1</v>
      </c>
      <c r="M63191" s="1">
        <v>42341</v>
      </c>
      <c r="N63191" s="1">
        <v>42341</v>
      </c>
      <c r="O63191"/>
      <c r="P63191"/>
      <c r="Q63191"/>
      <c r="R63191"/>
    </row>
    <row r="63192" spans="1:18" hidden="1" x14ac:dyDescent="0.2">
      <c r="A63192" t="s">
        <v>216008</v>
      </c>
      <c r="B63192" t="s">
        <v>216009</v>
      </c>
      <c r="D63192" t="s">
        <v>14358</v>
      </c>
      <c r="E63192">
        <v>50000</v>
      </c>
      <c r="F63192" t="s">
        <v>18</v>
      </c>
      <c r="K63192">
        <v>1</v>
      </c>
      <c r="M63192" s="1">
        <v>41862</v>
      </c>
      <c r="N63192" s="1">
        <v>41862</v>
      </c>
      <c r="O63192"/>
      <c r="P63192"/>
      <c r="Q63192"/>
      <c r="R63192"/>
    </row>
    <row r="63193" spans="1:18" hidden="1" x14ac:dyDescent="0.2">
      <c r="A63193" t="s">
        <v>216010</v>
      </c>
      <c r="B63193" t="s">
        <v>216011</v>
      </c>
      <c r="C63193" t="s">
        <v>216012</v>
      </c>
      <c r="D63193" t="s">
        <v>16055</v>
      </c>
      <c r="E63193">
        <v>850000</v>
      </c>
      <c r="F63193" t="s">
        <v>18</v>
      </c>
      <c r="G63193" t="s">
        <v>165</v>
      </c>
      <c r="H63193" t="s">
        <v>1454</v>
      </c>
      <c r="I63193" t="s">
        <v>10140</v>
      </c>
      <c r="J63193" t="s">
        <v>10140</v>
      </c>
      <c r="K63193">
        <v>3</v>
      </c>
      <c r="L63193" s="1">
        <v>40544</v>
      </c>
      <c r="M63193" s="1">
        <v>40848</v>
      </c>
      <c r="N63193" s="1">
        <v>41470</v>
      </c>
    </row>
    <row r="63194" spans="1:18" hidden="1" x14ac:dyDescent="0.2">
      <c r="A63194" t="s">
        <v>216013</v>
      </c>
      <c r="B63194" t="s">
        <v>216014</v>
      </c>
      <c r="C63194" t="s">
        <v>216015</v>
      </c>
      <c r="D63194" t="s">
        <v>216016</v>
      </c>
      <c r="E63194">
        <v>2172045</v>
      </c>
      <c r="F63194" t="s">
        <v>18</v>
      </c>
      <c r="G63194" t="s">
        <v>25</v>
      </c>
      <c r="H63194" t="s">
        <v>64</v>
      </c>
      <c r="I63194" t="s">
        <v>65</v>
      </c>
      <c r="J63194" t="s">
        <v>929</v>
      </c>
      <c r="K63194">
        <v>5</v>
      </c>
      <c r="M63194" s="1">
        <v>41587</v>
      </c>
      <c r="N63194" s="1">
        <v>42090</v>
      </c>
      <c r="O63194"/>
      <c r="P63194"/>
      <c r="Q63194"/>
      <c r="R63194"/>
    </row>
    <row r="63195" spans="1:18" hidden="1" x14ac:dyDescent="0.2">
      <c r="A63195" t="s">
        <v>216017</v>
      </c>
      <c r="B63195" t="s">
        <v>216018</v>
      </c>
      <c r="C63195" t="s">
        <v>216019</v>
      </c>
      <c r="D63195" t="s">
        <v>216020</v>
      </c>
      <c r="E63195">
        <v>49232091</v>
      </c>
      <c r="F63195" t="s">
        <v>18</v>
      </c>
      <c r="G63195" t="s">
        <v>25</v>
      </c>
      <c r="H63195" t="s">
        <v>808</v>
      </c>
      <c r="I63195" t="s">
        <v>809</v>
      </c>
      <c r="J63195" t="s">
        <v>809</v>
      </c>
      <c r="K63195">
        <v>6</v>
      </c>
      <c r="L63195" s="1">
        <v>40483</v>
      </c>
      <c r="M63195" s="1">
        <v>40701</v>
      </c>
      <c r="N63195" s="1">
        <v>42272</v>
      </c>
      <c r="O63195"/>
      <c r="P63195"/>
      <c r="Q63195"/>
      <c r="R63195"/>
    </row>
    <row r="63196" spans="1:18" x14ac:dyDescent="0.2">
      <c r="A63196" t="s">
        <v>216021</v>
      </c>
      <c r="B63196" t="s">
        <v>216022</v>
      </c>
      <c r="C63196" t="s">
        <v>216023</v>
      </c>
      <c r="D63196" t="s">
        <v>216024</v>
      </c>
      <c r="E63196">
        <v>2200000</v>
      </c>
      <c r="F63196" t="s">
        <v>18</v>
      </c>
      <c r="G63196" t="s">
        <v>25</v>
      </c>
      <c r="H63196" t="s">
        <v>106</v>
      </c>
      <c r="I63196" t="s">
        <v>107</v>
      </c>
      <c r="J63196" t="s">
        <v>108</v>
      </c>
      <c r="K63196">
        <v>1</v>
      </c>
      <c r="L63196" s="1">
        <v>42005</v>
      </c>
      <c r="M63196" s="1">
        <v>42270</v>
      </c>
      <c r="N63196" s="1">
        <v>42270</v>
      </c>
    </row>
    <row r="63197" spans="1:18" hidden="1" x14ac:dyDescent="0.2">
      <c r="A63197" t="s">
        <v>216025</v>
      </c>
      <c r="B63197" t="s">
        <v>216026</v>
      </c>
      <c r="C63197" t="s">
        <v>216027</v>
      </c>
      <c r="D63197" t="s">
        <v>83190</v>
      </c>
      <c r="E63197">
        <v>25000</v>
      </c>
      <c r="F63197" t="s">
        <v>207</v>
      </c>
      <c r="K63197">
        <v>1</v>
      </c>
      <c r="L63197" s="1">
        <v>41671</v>
      </c>
      <c r="M63197" s="1">
        <v>41671</v>
      </c>
      <c r="N63197" s="1">
        <v>41671</v>
      </c>
    </row>
    <row r="63198" spans="1:18" hidden="1" x14ac:dyDescent="0.2">
      <c r="A63198" t="s">
        <v>216028</v>
      </c>
      <c r="B63198" t="s">
        <v>216029</v>
      </c>
      <c r="C63198" t="s">
        <v>216030</v>
      </c>
      <c r="D63198" t="s">
        <v>216031</v>
      </c>
      <c r="E63198">
        <v>11000000</v>
      </c>
      <c r="F63198" t="s">
        <v>18</v>
      </c>
      <c r="G63198" t="s">
        <v>128</v>
      </c>
      <c r="H63198" t="s">
        <v>129</v>
      </c>
      <c r="I63198" t="s">
        <v>130</v>
      </c>
      <c r="J63198" t="s">
        <v>130</v>
      </c>
      <c r="K63198">
        <v>2</v>
      </c>
      <c r="L63198" s="1">
        <v>37257</v>
      </c>
      <c r="M63198" s="1">
        <v>39022</v>
      </c>
      <c r="N63198" s="1">
        <v>41044</v>
      </c>
    </row>
    <row r="63199" spans="1:18" hidden="1" x14ac:dyDescent="0.2">
      <c r="A63199" t="s">
        <v>216032</v>
      </c>
      <c r="B63199" t="s">
        <v>216033</v>
      </c>
      <c r="C63199" t="s">
        <v>216034</v>
      </c>
      <c r="D63199" t="s">
        <v>208671</v>
      </c>
      <c r="E63199">
        <v>270862</v>
      </c>
      <c r="F63199" t="s">
        <v>18</v>
      </c>
      <c r="G63199" t="s">
        <v>552</v>
      </c>
      <c r="H63199">
        <v>60</v>
      </c>
      <c r="I63199" t="s">
        <v>5648</v>
      </c>
      <c r="J63199" t="s">
        <v>5648</v>
      </c>
      <c r="K63199">
        <v>1</v>
      </c>
      <c r="L63199" s="1">
        <v>41275</v>
      </c>
      <c r="M63199" s="1">
        <v>41802</v>
      </c>
      <c r="N63199" s="1">
        <v>41802</v>
      </c>
    </row>
    <row r="63200" spans="1:18" hidden="1" x14ac:dyDescent="0.2">
      <c r="A63200" t="s">
        <v>216035</v>
      </c>
      <c r="B63200" t="s">
        <v>216036</v>
      </c>
      <c r="C63200" t="s">
        <v>216037</v>
      </c>
      <c r="E63200" t="s">
        <v>43</v>
      </c>
      <c r="F63200" t="s">
        <v>18</v>
      </c>
      <c r="G63200" t="s">
        <v>66399</v>
      </c>
      <c r="H63200">
        <v>8</v>
      </c>
      <c r="I63200" t="s">
        <v>66400</v>
      </c>
      <c r="J63200" t="s">
        <v>216038</v>
      </c>
      <c r="K63200">
        <v>1</v>
      </c>
      <c r="L63200" s="1">
        <v>30317</v>
      </c>
      <c r="M63200" s="1">
        <v>39448</v>
      </c>
      <c r="N63200" s="1">
        <v>39448</v>
      </c>
      <c r="O63200"/>
      <c r="P63200"/>
      <c r="Q63200"/>
      <c r="R63200"/>
    </row>
    <row r="63201" spans="1:18" hidden="1" x14ac:dyDescent="0.2">
      <c r="A63201" t="s">
        <v>216039</v>
      </c>
      <c r="B63201" t="s">
        <v>216040</v>
      </c>
      <c r="C63201" t="s">
        <v>216041</v>
      </c>
      <c r="D63201" t="s">
        <v>20490</v>
      </c>
      <c r="E63201">
        <v>451705.35129999998</v>
      </c>
      <c r="F63201" t="s">
        <v>18</v>
      </c>
      <c r="G63201" t="s">
        <v>650</v>
      </c>
      <c r="H63201">
        <v>14</v>
      </c>
      <c r="I63201" t="s">
        <v>13766</v>
      </c>
      <c r="J63201" t="s">
        <v>13766</v>
      </c>
      <c r="K63201">
        <v>2</v>
      </c>
      <c r="L63201" s="1">
        <v>41493</v>
      </c>
      <c r="M63201" s="1">
        <v>41640</v>
      </c>
      <c r="N63201" s="1">
        <v>42302</v>
      </c>
      <c r="O63201"/>
      <c r="P63201"/>
      <c r="Q63201"/>
      <c r="R63201"/>
    </row>
    <row r="63202" spans="1:18" hidden="1" x14ac:dyDescent="0.2">
      <c r="A63202" t="s">
        <v>216042</v>
      </c>
      <c r="B63202" t="s">
        <v>216043</v>
      </c>
      <c r="C63202" t="s">
        <v>216044</v>
      </c>
      <c r="D63202" t="s">
        <v>216045</v>
      </c>
      <c r="E63202">
        <v>714740</v>
      </c>
      <c r="F63202" t="s">
        <v>18</v>
      </c>
      <c r="G63202" t="s">
        <v>552</v>
      </c>
      <c r="H63202">
        <v>29</v>
      </c>
      <c r="I63202" t="s">
        <v>749</v>
      </c>
      <c r="J63202" t="s">
        <v>749</v>
      </c>
      <c r="K63202">
        <v>1</v>
      </c>
      <c r="L63202" s="1">
        <v>41640</v>
      </c>
      <c r="M63202" s="1">
        <v>42163</v>
      </c>
      <c r="N63202" s="1">
        <v>42163</v>
      </c>
      <c r="O63202"/>
      <c r="P63202"/>
      <c r="Q63202"/>
      <c r="R63202"/>
    </row>
    <row r="63203" spans="1:18" hidden="1" x14ac:dyDescent="0.2">
      <c r="A63203" t="s">
        <v>216046</v>
      </c>
      <c r="B63203" t="s">
        <v>216047</v>
      </c>
      <c r="D63203" t="s">
        <v>216048</v>
      </c>
      <c r="E63203" t="s">
        <v>43</v>
      </c>
      <c r="F63203" t="s">
        <v>18</v>
      </c>
      <c r="K63203">
        <v>1</v>
      </c>
      <c r="L63203" s="1">
        <v>34839</v>
      </c>
      <c r="M63203" s="1">
        <v>40457</v>
      </c>
      <c r="N63203" s="1">
        <v>40457</v>
      </c>
      <c r="O63203"/>
      <c r="P63203"/>
      <c r="Q63203"/>
      <c r="R63203"/>
    </row>
    <row r="63204" spans="1:18" hidden="1" x14ac:dyDescent="0.2">
      <c r="A63204" t="s">
        <v>216049</v>
      </c>
      <c r="B63204" t="s">
        <v>216050</v>
      </c>
      <c r="C63204" t="s">
        <v>216051</v>
      </c>
      <c r="D63204" t="s">
        <v>94</v>
      </c>
      <c r="E63204">
        <v>855000</v>
      </c>
      <c r="F63204" t="s">
        <v>18</v>
      </c>
      <c r="K63204">
        <v>6</v>
      </c>
      <c r="L63204" s="1">
        <v>39083</v>
      </c>
      <c r="M63204" s="1">
        <v>40164</v>
      </c>
      <c r="N63204" s="1">
        <v>42226</v>
      </c>
    </row>
    <row r="63205" spans="1:18" x14ac:dyDescent="0.2">
      <c r="A63205" t="s">
        <v>216052</v>
      </c>
      <c r="B63205" t="s">
        <v>216053</v>
      </c>
      <c r="C63205" t="s">
        <v>216054</v>
      </c>
      <c r="D63205" t="s">
        <v>1755</v>
      </c>
      <c r="E63205">
        <v>85000000</v>
      </c>
      <c r="F63205" t="s">
        <v>18</v>
      </c>
      <c r="G63205" t="s">
        <v>25</v>
      </c>
      <c r="H63205" t="s">
        <v>1272</v>
      </c>
      <c r="I63205" t="s">
        <v>1273</v>
      </c>
      <c r="J63205" t="s">
        <v>24037</v>
      </c>
      <c r="K63205">
        <v>1</v>
      </c>
      <c r="L63205" s="1">
        <v>41275</v>
      </c>
      <c r="M63205" s="1">
        <v>42088</v>
      </c>
      <c r="N63205" s="1">
        <v>42088</v>
      </c>
    </row>
    <row r="63206" spans="1:18" hidden="1" x14ac:dyDescent="0.2">
      <c r="A63206" t="s">
        <v>216055</v>
      </c>
      <c r="B63206" t="s">
        <v>216056</v>
      </c>
      <c r="C63206" t="s">
        <v>216057</v>
      </c>
      <c r="D63206" t="s">
        <v>741</v>
      </c>
      <c r="E63206">
        <v>35000000</v>
      </c>
      <c r="F63206" t="s">
        <v>113</v>
      </c>
      <c r="G63206" t="s">
        <v>25</v>
      </c>
      <c r="H63206" t="s">
        <v>286</v>
      </c>
      <c r="I63206" t="s">
        <v>874</v>
      </c>
      <c r="J63206" t="s">
        <v>5304</v>
      </c>
      <c r="K63206">
        <v>2</v>
      </c>
      <c r="M63206" s="1">
        <v>37326</v>
      </c>
      <c r="N63206" s="1">
        <v>38203</v>
      </c>
      <c r="O63206"/>
      <c r="P63206"/>
      <c r="Q63206"/>
      <c r="R63206"/>
    </row>
    <row r="63207" spans="1:18" hidden="1" x14ac:dyDescent="0.2">
      <c r="A63207" t="s">
        <v>216058</v>
      </c>
      <c r="B63207" t="s">
        <v>216059</v>
      </c>
      <c r="C63207" t="s">
        <v>216060</v>
      </c>
      <c r="D63207" t="s">
        <v>216061</v>
      </c>
      <c r="E63207">
        <v>26954</v>
      </c>
      <c r="F63207" t="s">
        <v>18</v>
      </c>
      <c r="G63207" t="s">
        <v>552</v>
      </c>
      <c r="H63207">
        <v>29</v>
      </c>
      <c r="I63207" t="s">
        <v>749</v>
      </c>
      <c r="J63207" t="s">
        <v>749</v>
      </c>
      <c r="K63207">
        <v>1</v>
      </c>
      <c r="L63207" s="1">
        <v>40642</v>
      </c>
      <c r="M63207" s="1">
        <v>42114</v>
      </c>
      <c r="N63207" s="1">
        <v>42114</v>
      </c>
      <c r="O63207"/>
      <c r="P63207"/>
      <c r="Q63207"/>
      <c r="R63207"/>
    </row>
    <row r="63208" spans="1:18" hidden="1" x14ac:dyDescent="0.2">
      <c r="A63208" t="s">
        <v>216062</v>
      </c>
      <c r="B63208" t="s">
        <v>216063</v>
      </c>
      <c r="C63208" t="s">
        <v>216064</v>
      </c>
      <c r="D63208" t="s">
        <v>216065</v>
      </c>
      <c r="E63208">
        <v>907665.23289999994</v>
      </c>
      <c r="F63208" t="s">
        <v>207</v>
      </c>
      <c r="K63208">
        <v>1</v>
      </c>
      <c r="L63208" s="1">
        <v>41944</v>
      </c>
      <c r="M63208" s="1">
        <v>42024</v>
      </c>
      <c r="N63208" s="1">
        <v>42024</v>
      </c>
      <c r="O63208"/>
      <c r="P63208"/>
      <c r="Q63208"/>
      <c r="R63208"/>
    </row>
    <row r="63209" spans="1:18" hidden="1" x14ac:dyDescent="0.2">
      <c r="A63209" t="s">
        <v>216066</v>
      </c>
      <c r="B63209" t="s">
        <v>216067</v>
      </c>
      <c r="C63209" t="s">
        <v>216068</v>
      </c>
      <c r="D63209" t="s">
        <v>216069</v>
      </c>
      <c r="E63209" t="s">
        <v>43</v>
      </c>
      <c r="F63209" t="s">
        <v>18</v>
      </c>
      <c r="G63209" t="s">
        <v>128</v>
      </c>
      <c r="H63209" t="s">
        <v>6954</v>
      </c>
      <c r="I63209" t="s">
        <v>502</v>
      </c>
      <c r="J63209" t="s">
        <v>6955</v>
      </c>
      <c r="K63209">
        <v>1</v>
      </c>
      <c r="M63209" s="1">
        <v>42064</v>
      </c>
      <c r="N63209" s="1">
        <v>42064</v>
      </c>
      <c r="O63209"/>
      <c r="P63209"/>
      <c r="Q63209"/>
      <c r="R63209"/>
    </row>
    <row r="63210" spans="1:18" x14ac:dyDescent="0.2">
      <c r="A63210" t="s">
        <v>216070</v>
      </c>
      <c r="B63210" t="s">
        <v>216071</v>
      </c>
      <c r="C63210" t="s">
        <v>216072</v>
      </c>
      <c r="D63210" t="s">
        <v>29035</v>
      </c>
      <c r="E63210">
        <v>2000000</v>
      </c>
      <c r="F63210" t="s">
        <v>18</v>
      </c>
      <c r="G63210" t="s">
        <v>25</v>
      </c>
      <c r="H63210" t="s">
        <v>64</v>
      </c>
      <c r="I63210" t="s">
        <v>65</v>
      </c>
      <c r="J63210" t="s">
        <v>71</v>
      </c>
      <c r="K63210">
        <v>1</v>
      </c>
      <c r="L63210" s="1">
        <v>40219</v>
      </c>
      <c r="M63210" s="1">
        <v>40238</v>
      </c>
      <c r="N63210" s="1">
        <v>40238</v>
      </c>
    </row>
    <row r="63211" spans="1:18" hidden="1" x14ac:dyDescent="0.2">
      <c r="A63211" t="s">
        <v>216073</v>
      </c>
      <c r="B63211" t="s">
        <v>216074</v>
      </c>
      <c r="C63211" t="s">
        <v>216075</v>
      </c>
      <c r="D63211" t="s">
        <v>216076</v>
      </c>
      <c r="E63211">
        <v>8968000</v>
      </c>
      <c r="F63211" t="s">
        <v>18</v>
      </c>
      <c r="G63211" t="s">
        <v>25</v>
      </c>
      <c r="H63211" t="s">
        <v>106</v>
      </c>
      <c r="I63211" t="s">
        <v>107</v>
      </c>
      <c r="J63211" t="s">
        <v>108</v>
      </c>
      <c r="K63211">
        <v>3</v>
      </c>
      <c r="L63211" s="1">
        <v>41640</v>
      </c>
      <c r="M63211" s="1">
        <v>41900</v>
      </c>
      <c r="N63211" s="1">
        <v>42124</v>
      </c>
      <c r="O63211"/>
      <c r="P63211"/>
      <c r="Q63211"/>
      <c r="R63211"/>
    </row>
    <row r="63212" spans="1:18" hidden="1" x14ac:dyDescent="0.2">
      <c r="A63212" t="s">
        <v>216077</v>
      </c>
      <c r="B63212" t="s">
        <v>216078</v>
      </c>
      <c r="C63212" t="s">
        <v>216079</v>
      </c>
      <c r="D63212" t="s">
        <v>6078</v>
      </c>
      <c r="E63212">
        <v>455452.91</v>
      </c>
      <c r="F63212" t="s">
        <v>18</v>
      </c>
      <c r="G63212" t="s">
        <v>128</v>
      </c>
      <c r="H63212" t="s">
        <v>129</v>
      </c>
      <c r="I63212" t="s">
        <v>130</v>
      </c>
      <c r="J63212" t="s">
        <v>130</v>
      </c>
      <c r="K63212">
        <v>1</v>
      </c>
      <c r="L63212" s="1">
        <v>41275</v>
      </c>
      <c r="M63212" s="1">
        <v>42276</v>
      </c>
      <c r="N63212" s="1">
        <v>42276</v>
      </c>
      <c r="O63212"/>
      <c r="P63212"/>
      <c r="Q63212"/>
      <c r="R63212"/>
    </row>
    <row r="63213" spans="1:18" x14ac:dyDescent="0.2">
      <c r="A63213" t="s">
        <v>216080</v>
      </c>
      <c r="B63213" t="s">
        <v>216081</v>
      </c>
      <c r="D63213" t="s">
        <v>7141</v>
      </c>
      <c r="E63213">
        <v>25000</v>
      </c>
      <c r="F63213" t="s">
        <v>18</v>
      </c>
      <c r="G63213" t="s">
        <v>25</v>
      </c>
      <c r="H63213" t="s">
        <v>64</v>
      </c>
      <c r="I63213" t="s">
        <v>65</v>
      </c>
      <c r="J63213" t="s">
        <v>1103</v>
      </c>
      <c r="K63213">
        <v>1</v>
      </c>
      <c r="L63213" s="1">
        <v>41640</v>
      </c>
      <c r="M63213" s="1">
        <v>41836</v>
      </c>
      <c r="N63213" s="1">
        <v>41836</v>
      </c>
    </row>
    <row r="63214" spans="1:18" hidden="1" x14ac:dyDescent="0.2">
      <c r="A63214" t="s">
        <v>216082</v>
      </c>
      <c r="B63214" t="s">
        <v>216083</v>
      </c>
      <c r="C63214" t="s">
        <v>216084</v>
      </c>
      <c r="D63214" t="s">
        <v>216085</v>
      </c>
      <c r="E63214">
        <v>202000</v>
      </c>
      <c r="F63214" t="s">
        <v>18</v>
      </c>
      <c r="G63214" t="s">
        <v>341</v>
      </c>
      <c r="H63214">
        <v>11</v>
      </c>
      <c r="I63214" t="s">
        <v>497</v>
      </c>
      <c r="J63214" t="s">
        <v>497</v>
      </c>
      <c r="K63214">
        <v>4</v>
      </c>
      <c r="L63214" s="1">
        <v>41982</v>
      </c>
      <c r="M63214" s="1">
        <v>42004</v>
      </c>
      <c r="N63214" s="1">
        <v>42074</v>
      </c>
      <c r="O63214"/>
      <c r="P63214"/>
      <c r="Q63214"/>
      <c r="R63214"/>
    </row>
    <row r="63215" spans="1:18" x14ac:dyDescent="0.2">
      <c r="A63215" t="s">
        <v>216086</v>
      </c>
      <c r="B63215" t="s">
        <v>216087</v>
      </c>
      <c r="C63215" t="s">
        <v>216088</v>
      </c>
      <c r="D63215" t="s">
        <v>216089</v>
      </c>
      <c r="E63215">
        <v>1750000</v>
      </c>
      <c r="F63215" t="s">
        <v>113</v>
      </c>
      <c r="G63215" t="s">
        <v>25</v>
      </c>
      <c r="H63215" t="s">
        <v>106</v>
      </c>
      <c r="I63215" t="s">
        <v>107</v>
      </c>
      <c r="J63215" t="s">
        <v>108</v>
      </c>
      <c r="K63215">
        <v>1</v>
      </c>
      <c r="L63215" s="1">
        <v>41061</v>
      </c>
      <c r="M63215" s="1">
        <v>41090</v>
      </c>
      <c r="N63215" s="1">
        <v>41090</v>
      </c>
    </row>
    <row r="63216" spans="1:18" hidden="1" x14ac:dyDescent="0.2">
      <c r="A63216" t="s">
        <v>216090</v>
      </c>
      <c r="B63216" t="s">
        <v>216091</v>
      </c>
      <c r="D63216" t="s">
        <v>216092</v>
      </c>
      <c r="E63216">
        <v>7900000</v>
      </c>
      <c r="F63216" t="s">
        <v>18</v>
      </c>
      <c r="K63216">
        <v>1</v>
      </c>
      <c r="M63216" s="1">
        <v>39099</v>
      </c>
      <c r="N63216" s="1">
        <v>39099</v>
      </c>
      <c r="O63216"/>
      <c r="P63216"/>
      <c r="Q63216"/>
      <c r="R63216"/>
    </row>
    <row r="63217" spans="1:18" x14ac:dyDescent="0.2">
      <c r="A63217" t="s">
        <v>216093</v>
      </c>
      <c r="B63217" t="s">
        <v>216094</v>
      </c>
      <c r="C63217" t="s">
        <v>216095</v>
      </c>
      <c r="D63217" t="s">
        <v>216096</v>
      </c>
      <c r="E63217">
        <v>67000000</v>
      </c>
      <c r="F63217" t="s">
        <v>113</v>
      </c>
      <c r="G63217" t="s">
        <v>25</v>
      </c>
      <c r="H63217" t="s">
        <v>64</v>
      </c>
      <c r="I63217" t="s">
        <v>65</v>
      </c>
      <c r="J63217" t="s">
        <v>271</v>
      </c>
      <c r="K63217">
        <v>3</v>
      </c>
      <c r="L63217" s="1">
        <v>39083</v>
      </c>
      <c r="M63217" s="1">
        <v>39508</v>
      </c>
      <c r="N63217" s="1">
        <v>40834</v>
      </c>
    </row>
    <row r="63218" spans="1:18" x14ac:dyDescent="0.2">
      <c r="A63218" t="s">
        <v>216097</v>
      </c>
      <c r="B63218" t="s">
        <v>216098</v>
      </c>
      <c r="C63218" t="s">
        <v>216099</v>
      </c>
      <c r="D63218" t="s">
        <v>216100</v>
      </c>
      <c r="E63218">
        <v>30000</v>
      </c>
      <c r="F63218" t="s">
        <v>18</v>
      </c>
      <c r="G63218" t="s">
        <v>25</v>
      </c>
      <c r="H63218" t="s">
        <v>142</v>
      </c>
      <c r="I63218" t="s">
        <v>143</v>
      </c>
      <c r="J63218" t="s">
        <v>55706</v>
      </c>
      <c r="K63218">
        <v>1</v>
      </c>
      <c r="L63218" s="1">
        <v>41426</v>
      </c>
      <c r="M63218" s="1">
        <v>41426</v>
      </c>
      <c r="N63218" s="1">
        <v>41426</v>
      </c>
    </row>
    <row r="63219" spans="1:18" hidden="1" x14ac:dyDescent="0.2">
      <c r="A63219" t="s">
        <v>216101</v>
      </c>
      <c r="B63219" t="s">
        <v>216102</v>
      </c>
      <c r="C63219" t="s">
        <v>216103</v>
      </c>
      <c r="D63219" t="s">
        <v>42</v>
      </c>
      <c r="E63219">
        <v>1136438</v>
      </c>
      <c r="F63219" t="s">
        <v>18</v>
      </c>
      <c r="G63219" t="s">
        <v>128</v>
      </c>
      <c r="H63219" t="s">
        <v>129</v>
      </c>
      <c r="I63219" t="s">
        <v>130</v>
      </c>
      <c r="J63219" t="s">
        <v>130</v>
      </c>
      <c r="K63219">
        <v>1</v>
      </c>
      <c r="L63219" s="1">
        <v>41244</v>
      </c>
      <c r="M63219" s="1">
        <v>41736</v>
      </c>
      <c r="N63219" s="1">
        <v>41736</v>
      </c>
    </row>
    <row r="63220" spans="1:18" hidden="1" x14ac:dyDescent="0.2">
      <c r="A63220" t="s">
        <v>216104</v>
      </c>
      <c r="B63220" t="s">
        <v>216105</v>
      </c>
      <c r="C63220" t="s">
        <v>216106</v>
      </c>
      <c r="D63220" t="s">
        <v>275</v>
      </c>
      <c r="E63220">
        <v>2000000</v>
      </c>
      <c r="F63220" t="s">
        <v>207</v>
      </c>
      <c r="G63220" t="s">
        <v>25</v>
      </c>
      <c r="H63220" t="s">
        <v>1306</v>
      </c>
      <c r="I63220" t="s">
        <v>245</v>
      </c>
      <c r="J63220" t="s">
        <v>130</v>
      </c>
      <c r="K63220">
        <v>1</v>
      </c>
      <c r="M63220" s="1">
        <v>39617</v>
      </c>
      <c r="N63220" s="1">
        <v>39617</v>
      </c>
      <c r="O63220"/>
      <c r="P63220"/>
      <c r="Q63220"/>
      <c r="R63220"/>
    </row>
    <row r="63221" spans="1:18" hidden="1" x14ac:dyDescent="0.2">
      <c r="A63221" t="s">
        <v>216107</v>
      </c>
      <c r="B63221" t="s">
        <v>216108</v>
      </c>
      <c r="C63221" t="s">
        <v>216109</v>
      </c>
      <c r="D63221" t="s">
        <v>216110</v>
      </c>
      <c r="E63221" t="s">
        <v>43</v>
      </c>
      <c r="F63221" t="s">
        <v>18</v>
      </c>
      <c r="G63221" t="s">
        <v>650</v>
      </c>
      <c r="H63221">
        <v>9</v>
      </c>
      <c r="I63221" t="s">
        <v>2072</v>
      </c>
      <c r="J63221" t="s">
        <v>2072</v>
      </c>
      <c r="K63221">
        <v>1</v>
      </c>
      <c r="L63221" s="1">
        <v>40513</v>
      </c>
      <c r="M63221" s="1">
        <v>40179</v>
      </c>
      <c r="N63221" s="1">
        <v>40179</v>
      </c>
      <c r="O63221"/>
      <c r="P63221"/>
      <c r="Q63221"/>
      <c r="R63221"/>
    </row>
    <row r="63222" spans="1:18" hidden="1" x14ac:dyDescent="0.2">
      <c r="A63222" t="s">
        <v>216111</v>
      </c>
      <c r="B63222" t="s">
        <v>216112</v>
      </c>
      <c r="C63222" t="s">
        <v>216113</v>
      </c>
      <c r="D63222" t="s">
        <v>2199</v>
      </c>
      <c r="E63222">
        <v>30000</v>
      </c>
      <c r="F63222" t="s">
        <v>18</v>
      </c>
      <c r="G63222" t="s">
        <v>19</v>
      </c>
      <c r="H63222">
        <v>2</v>
      </c>
      <c r="I63222" t="s">
        <v>3554</v>
      </c>
      <c r="J63222" t="s">
        <v>3554</v>
      </c>
      <c r="K63222">
        <v>1</v>
      </c>
      <c r="L63222" s="1">
        <v>41640</v>
      </c>
      <c r="M63222" s="1">
        <v>41940</v>
      </c>
      <c r="N63222" s="1">
        <v>41940</v>
      </c>
    </row>
    <row r="63223" spans="1:18" hidden="1" x14ac:dyDescent="0.2">
      <c r="A63223" t="s">
        <v>216114</v>
      </c>
      <c r="B63223" t="s">
        <v>216115</v>
      </c>
      <c r="C63223" t="s">
        <v>216116</v>
      </c>
      <c r="D63223" t="s">
        <v>216117</v>
      </c>
      <c r="E63223" t="s">
        <v>43</v>
      </c>
      <c r="F63223" t="s">
        <v>18</v>
      </c>
      <c r="K63223">
        <v>1</v>
      </c>
      <c r="M63223" s="1">
        <v>41579</v>
      </c>
      <c r="N63223" s="1">
        <v>41579</v>
      </c>
      <c r="O63223"/>
      <c r="P63223"/>
      <c r="Q63223"/>
      <c r="R63223"/>
    </row>
    <row r="63224" spans="1:18" hidden="1" x14ac:dyDescent="0.2">
      <c r="A63224" t="s">
        <v>216118</v>
      </c>
      <c r="B63224" t="s">
        <v>216119</v>
      </c>
      <c r="C63224" t="s">
        <v>216120</v>
      </c>
      <c r="D63224" t="s">
        <v>5261</v>
      </c>
      <c r="E63224">
        <v>2938747.145</v>
      </c>
      <c r="F63224" t="s">
        <v>18</v>
      </c>
      <c r="G63224" t="s">
        <v>25</v>
      </c>
      <c r="H63224" t="s">
        <v>64</v>
      </c>
      <c r="I63224" t="s">
        <v>65</v>
      </c>
      <c r="J63224" t="s">
        <v>271</v>
      </c>
      <c r="K63224">
        <v>3</v>
      </c>
      <c r="L63224" s="1">
        <v>41852</v>
      </c>
      <c r="M63224" s="1">
        <v>41852</v>
      </c>
      <c r="N63224" s="1">
        <v>42294</v>
      </c>
      <c r="O63224"/>
      <c r="P63224"/>
      <c r="Q63224"/>
      <c r="R63224"/>
    </row>
    <row r="63225" spans="1:18" hidden="1" x14ac:dyDescent="0.2">
      <c r="A63225" t="s">
        <v>216121</v>
      </c>
      <c r="B63225" t="s">
        <v>216122</v>
      </c>
      <c r="C63225" t="s">
        <v>216123</v>
      </c>
      <c r="D63225" t="s">
        <v>2479</v>
      </c>
      <c r="E63225" t="s">
        <v>43</v>
      </c>
      <c r="F63225" t="s">
        <v>18</v>
      </c>
      <c r="G63225" t="s">
        <v>25</v>
      </c>
      <c r="H63225" t="s">
        <v>64</v>
      </c>
      <c r="I63225" t="s">
        <v>65</v>
      </c>
      <c r="J63225" t="s">
        <v>71</v>
      </c>
      <c r="K63225">
        <v>1</v>
      </c>
      <c r="L63225" s="1">
        <v>38993</v>
      </c>
      <c r="M63225" s="1">
        <v>40748</v>
      </c>
      <c r="N63225" s="1">
        <v>40748</v>
      </c>
      <c r="O63225"/>
      <c r="P63225"/>
      <c r="Q63225"/>
      <c r="R63225"/>
    </row>
    <row r="63226" spans="1:18" hidden="1" x14ac:dyDescent="0.2">
      <c r="A63226" t="s">
        <v>216124</v>
      </c>
      <c r="B63226" t="s">
        <v>216125</v>
      </c>
      <c r="E63226">
        <v>6287079</v>
      </c>
      <c r="F63226" t="s">
        <v>18</v>
      </c>
      <c r="G63226" t="s">
        <v>25</v>
      </c>
      <c r="H63226" t="s">
        <v>286</v>
      </c>
      <c r="I63226" t="s">
        <v>874</v>
      </c>
      <c r="J63226" t="s">
        <v>9302</v>
      </c>
      <c r="K63226">
        <v>1</v>
      </c>
      <c r="L63226" s="1">
        <v>38718</v>
      </c>
      <c r="M63226" s="1">
        <v>40463</v>
      </c>
      <c r="N63226" s="1">
        <v>40463</v>
      </c>
      <c r="O63226"/>
      <c r="P63226"/>
      <c r="Q63226"/>
      <c r="R63226"/>
    </row>
    <row r="63227" spans="1:18" x14ac:dyDescent="0.2">
      <c r="A63227" t="s">
        <v>216126</v>
      </c>
      <c r="B63227" t="s">
        <v>216127</v>
      </c>
      <c r="C63227" t="s">
        <v>216128</v>
      </c>
      <c r="D63227" t="s">
        <v>70</v>
      </c>
      <c r="E63227">
        <v>2000000</v>
      </c>
      <c r="F63227" t="s">
        <v>18</v>
      </c>
      <c r="G63227" t="s">
        <v>25</v>
      </c>
      <c r="H63227" t="s">
        <v>64</v>
      </c>
      <c r="I63227" t="s">
        <v>65</v>
      </c>
      <c r="J63227" t="s">
        <v>71</v>
      </c>
      <c r="K63227">
        <v>1</v>
      </c>
      <c r="L63227" s="1">
        <v>41030</v>
      </c>
      <c r="M63227" s="1">
        <v>41334</v>
      </c>
      <c r="N63227" s="1">
        <v>41334</v>
      </c>
    </row>
    <row r="63228" spans="1:18" hidden="1" x14ac:dyDescent="0.2">
      <c r="A63228" t="s">
        <v>216129</v>
      </c>
      <c r="B63228" t="s">
        <v>216130</v>
      </c>
      <c r="C63228" t="s">
        <v>216131</v>
      </c>
      <c r="D63228" t="s">
        <v>42</v>
      </c>
      <c r="E63228" t="s">
        <v>43</v>
      </c>
      <c r="F63228" t="s">
        <v>18</v>
      </c>
      <c r="G63228" t="s">
        <v>128</v>
      </c>
      <c r="H63228" t="s">
        <v>129</v>
      </c>
      <c r="I63228" t="s">
        <v>130</v>
      </c>
      <c r="J63228" t="s">
        <v>130</v>
      </c>
      <c r="K63228">
        <v>1</v>
      </c>
      <c r="L63228" s="1">
        <v>42005</v>
      </c>
      <c r="M63228" s="1">
        <v>42247</v>
      </c>
      <c r="N63228" s="1">
        <v>42247</v>
      </c>
      <c r="O63228"/>
      <c r="P63228"/>
      <c r="Q63228"/>
      <c r="R63228"/>
    </row>
    <row r="63229" spans="1:18" hidden="1" x14ac:dyDescent="0.2">
      <c r="A63229" t="s">
        <v>216132</v>
      </c>
      <c r="B63229" t="s">
        <v>216133</v>
      </c>
      <c r="C63229" t="s">
        <v>216134</v>
      </c>
      <c r="D63229" t="s">
        <v>216135</v>
      </c>
      <c r="E63229">
        <v>233655</v>
      </c>
      <c r="F63229" t="s">
        <v>18</v>
      </c>
      <c r="G63229" t="s">
        <v>128</v>
      </c>
      <c r="H63229" t="s">
        <v>129</v>
      </c>
      <c r="I63229" t="s">
        <v>130</v>
      </c>
      <c r="J63229" t="s">
        <v>130</v>
      </c>
      <c r="K63229">
        <v>2</v>
      </c>
      <c r="L63229" s="1">
        <v>41821</v>
      </c>
      <c r="M63229" s="1">
        <v>42045</v>
      </c>
      <c r="N63229" s="1">
        <v>42139</v>
      </c>
      <c r="O63229"/>
      <c r="P63229"/>
      <c r="Q63229"/>
      <c r="R63229"/>
    </row>
    <row r="63230" spans="1:18" hidden="1" x14ac:dyDescent="0.2">
      <c r="A63230" t="s">
        <v>216136</v>
      </c>
      <c r="B63230" t="s">
        <v>216137</v>
      </c>
      <c r="C63230" t="s">
        <v>216138</v>
      </c>
      <c r="D63230" t="s">
        <v>216139</v>
      </c>
      <c r="E63230">
        <v>5000000</v>
      </c>
      <c r="F63230" t="s">
        <v>113</v>
      </c>
      <c r="G63230" t="s">
        <v>165</v>
      </c>
      <c r="H63230" t="s">
        <v>172</v>
      </c>
      <c r="I63230" t="s">
        <v>173</v>
      </c>
      <c r="J63230" t="s">
        <v>173</v>
      </c>
      <c r="K63230">
        <v>2</v>
      </c>
      <c r="L63230" s="1">
        <v>39996</v>
      </c>
      <c r="M63230" s="1">
        <v>39996</v>
      </c>
      <c r="N63230" s="1">
        <v>41599</v>
      </c>
    </row>
    <row r="63231" spans="1:18" hidden="1" x14ac:dyDescent="0.2">
      <c r="A63231" t="s">
        <v>216140</v>
      </c>
      <c r="B63231" t="s">
        <v>216141</v>
      </c>
      <c r="C63231" t="s">
        <v>216142</v>
      </c>
      <c r="D63231" t="s">
        <v>216143</v>
      </c>
      <c r="E63231">
        <v>2000000</v>
      </c>
      <c r="F63231" t="s">
        <v>18</v>
      </c>
      <c r="G63231" t="s">
        <v>128</v>
      </c>
      <c r="H63231" t="s">
        <v>129</v>
      </c>
      <c r="I63231" t="s">
        <v>130</v>
      </c>
      <c r="J63231" t="s">
        <v>130</v>
      </c>
      <c r="K63231">
        <v>2</v>
      </c>
      <c r="L63231" s="1">
        <v>41275</v>
      </c>
      <c r="M63231" s="1">
        <v>41680</v>
      </c>
      <c r="N63231" s="1">
        <v>42205</v>
      </c>
    </row>
    <row r="63232" spans="1:18" hidden="1" x14ac:dyDescent="0.2">
      <c r="A63232" t="s">
        <v>216144</v>
      </c>
      <c r="B63232" t="s">
        <v>216145</v>
      </c>
      <c r="C63232" t="s">
        <v>216146</v>
      </c>
      <c r="D63232" t="s">
        <v>216147</v>
      </c>
      <c r="E63232">
        <v>300000</v>
      </c>
      <c r="F63232" t="s">
        <v>18</v>
      </c>
      <c r="G63232" t="s">
        <v>9011</v>
      </c>
      <c r="H63232">
        <v>8</v>
      </c>
      <c r="I63232" t="s">
        <v>9012</v>
      </c>
      <c r="J63232" t="s">
        <v>9012</v>
      </c>
      <c r="K63232">
        <v>1</v>
      </c>
      <c r="L63232" s="1">
        <v>42125</v>
      </c>
      <c r="M63232" s="1">
        <v>42036</v>
      </c>
      <c r="N63232" s="1">
        <v>42036</v>
      </c>
    </row>
    <row r="63233" spans="1:18" hidden="1" x14ac:dyDescent="0.2">
      <c r="A63233" t="s">
        <v>216148</v>
      </c>
      <c r="B63233" t="s">
        <v>216149</v>
      </c>
      <c r="C63233" t="s">
        <v>216150</v>
      </c>
      <c r="D63233" t="s">
        <v>42</v>
      </c>
      <c r="E63233">
        <v>509999</v>
      </c>
      <c r="F63233" t="s">
        <v>18</v>
      </c>
      <c r="G63233" t="s">
        <v>25</v>
      </c>
      <c r="H63233" t="s">
        <v>106</v>
      </c>
      <c r="I63233" t="s">
        <v>107</v>
      </c>
      <c r="J63233" t="s">
        <v>23590</v>
      </c>
      <c r="K63233">
        <v>1</v>
      </c>
      <c r="L63233" s="1">
        <v>40544</v>
      </c>
      <c r="M63233" s="1">
        <v>42202</v>
      </c>
      <c r="N63233" s="1">
        <v>42202</v>
      </c>
      <c r="O63233"/>
      <c r="P63233"/>
      <c r="Q63233"/>
      <c r="R63233"/>
    </row>
    <row r="63234" spans="1:18" x14ac:dyDescent="0.2">
      <c r="A63234" t="s">
        <v>216151</v>
      </c>
      <c r="B63234" t="s">
        <v>216152</v>
      </c>
      <c r="C63234" t="s">
        <v>216153</v>
      </c>
      <c r="D63234" t="s">
        <v>216154</v>
      </c>
      <c r="E63234">
        <v>3000000</v>
      </c>
      <c r="F63234" t="s">
        <v>18</v>
      </c>
      <c r="G63234" t="s">
        <v>25</v>
      </c>
      <c r="H63234" t="s">
        <v>64</v>
      </c>
      <c r="I63234" t="s">
        <v>65</v>
      </c>
      <c r="J63234" t="s">
        <v>71</v>
      </c>
      <c r="K63234">
        <v>1</v>
      </c>
      <c r="L63234" s="1">
        <v>39920</v>
      </c>
      <c r="M63234" s="1">
        <v>39326</v>
      </c>
      <c r="N63234" s="1">
        <v>39326</v>
      </c>
    </row>
    <row r="63235" spans="1:18" hidden="1" x14ac:dyDescent="0.2">
      <c r="A63235" t="s">
        <v>216155</v>
      </c>
      <c r="B63235" t="s">
        <v>216156</v>
      </c>
      <c r="C63235" t="s">
        <v>216157</v>
      </c>
      <c r="D63235" t="s">
        <v>21836</v>
      </c>
      <c r="E63235">
        <v>150000</v>
      </c>
      <c r="F63235" t="s">
        <v>18</v>
      </c>
      <c r="G63235" t="s">
        <v>552</v>
      </c>
      <c r="H63235">
        <v>29</v>
      </c>
      <c r="I63235" t="s">
        <v>749</v>
      </c>
      <c r="J63235" t="s">
        <v>749</v>
      </c>
      <c r="K63235">
        <v>1</v>
      </c>
      <c r="M63235" s="1">
        <v>41408</v>
      </c>
      <c r="N63235" s="1">
        <v>41408</v>
      </c>
      <c r="O63235"/>
      <c r="P63235"/>
      <c r="Q63235"/>
      <c r="R63235"/>
    </row>
    <row r="63236" spans="1:18" hidden="1" x14ac:dyDescent="0.2">
      <c r="A63236" t="s">
        <v>216158</v>
      </c>
      <c r="B63236" t="s">
        <v>216159</v>
      </c>
      <c r="C63236" t="s">
        <v>216160</v>
      </c>
      <c r="D63236" t="s">
        <v>42</v>
      </c>
      <c r="E63236">
        <v>73300</v>
      </c>
      <c r="F63236" t="s">
        <v>18</v>
      </c>
      <c r="G63236" t="s">
        <v>25</v>
      </c>
      <c r="H63236" t="s">
        <v>972</v>
      </c>
      <c r="I63236" t="s">
        <v>973</v>
      </c>
      <c r="J63236" t="s">
        <v>12878</v>
      </c>
      <c r="K63236">
        <v>1</v>
      </c>
      <c r="L63236" s="1">
        <v>40544</v>
      </c>
      <c r="M63236" s="1">
        <v>41127</v>
      </c>
      <c r="N63236" s="1">
        <v>41127</v>
      </c>
      <c r="O63236"/>
      <c r="P63236"/>
      <c r="Q63236"/>
      <c r="R63236"/>
    </row>
    <row r="63237" spans="1:18" hidden="1" x14ac:dyDescent="0.2">
      <c r="A63237" t="s">
        <v>216161</v>
      </c>
      <c r="B63237" t="s">
        <v>216162</v>
      </c>
      <c r="C63237" t="s">
        <v>216163</v>
      </c>
      <c r="D63237" t="s">
        <v>216164</v>
      </c>
      <c r="E63237">
        <v>80000</v>
      </c>
      <c r="F63237" t="s">
        <v>18</v>
      </c>
      <c r="G63237" t="s">
        <v>1138</v>
      </c>
      <c r="H63237">
        <v>27</v>
      </c>
      <c r="I63237" t="s">
        <v>2775</v>
      </c>
      <c r="J63237" t="s">
        <v>39702</v>
      </c>
      <c r="K63237">
        <v>2</v>
      </c>
      <c r="L63237" s="1">
        <v>41518</v>
      </c>
      <c r="M63237" s="1">
        <v>41589</v>
      </c>
      <c r="N63237" s="1">
        <v>41944</v>
      </c>
    </row>
    <row r="63238" spans="1:18" hidden="1" x14ac:dyDescent="0.2">
      <c r="A63238" t="s">
        <v>216165</v>
      </c>
      <c r="B63238" t="s">
        <v>216166</v>
      </c>
      <c r="C63238" t="s">
        <v>216167</v>
      </c>
      <c r="D63238" t="s">
        <v>357</v>
      </c>
      <c r="E63238" t="s">
        <v>43</v>
      </c>
      <c r="F63238" t="s">
        <v>18</v>
      </c>
      <c r="G63238" t="s">
        <v>25</v>
      </c>
      <c r="H63238" t="s">
        <v>1011</v>
      </c>
      <c r="I63238" t="s">
        <v>1035</v>
      </c>
      <c r="J63238" t="s">
        <v>1035</v>
      </c>
      <c r="K63238">
        <v>1</v>
      </c>
      <c r="L63238" s="1">
        <v>40876</v>
      </c>
      <c r="M63238" s="1">
        <v>41772</v>
      </c>
      <c r="N63238" s="1">
        <v>41772</v>
      </c>
      <c r="O63238"/>
      <c r="P63238"/>
      <c r="Q63238"/>
      <c r="R63238"/>
    </row>
    <row r="63239" spans="1:18" x14ac:dyDescent="0.2">
      <c r="A63239" t="s">
        <v>216168</v>
      </c>
      <c r="B63239" t="s">
        <v>216169</v>
      </c>
      <c r="C63239" t="s">
        <v>216170</v>
      </c>
      <c r="D63239" t="s">
        <v>112177</v>
      </c>
      <c r="E63239">
        <v>8000000</v>
      </c>
      <c r="F63239" t="s">
        <v>18</v>
      </c>
      <c r="G63239" t="s">
        <v>25</v>
      </c>
      <c r="H63239" t="s">
        <v>64</v>
      </c>
      <c r="I63239" t="s">
        <v>65</v>
      </c>
      <c r="J63239" t="s">
        <v>71</v>
      </c>
      <c r="K63239">
        <v>2</v>
      </c>
      <c r="L63239" s="1">
        <v>40544</v>
      </c>
      <c r="M63239" s="1">
        <v>41452</v>
      </c>
      <c r="N63239" s="1">
        <v>41715</v>
      </c>
    </row>
    <row r="63240" spans="1:18" hidden="1" x14ac:dyDescent="0.2">
      <c r="A63240" t="s">
        <v>216171</v>
      </c>
      <c r="B63240" t="s">
        <v>216172</v>
      </c>
      <c r="C63240" t="s">
        <v>216173</v>
      </c>
      <c r="D63240" t="s">
        <v>216174</v>
      </c>
      <c r="E63240">
        <v>5000000</v>
      </c>
      <c r="F63240" t="s">
        <v>18</v>
      </c>
      <c r="G63240" t="s">
        <v>128</v>
      </c>
      <c r="H63240" t="s">
        <v>129</v>
      </c>
      <c r="I63240" t="s">
        <v>130</v>
      </c>
      <c r="J63240" t="s">
        <v>130</v>
      </c>
      <c r="K63240">
        <v>2</v>
      </c>
      <c r="L63240" s="1">
        <v>40179</v>
      </c>
      <c r="M63240" s="1">
        <v>40676</v>
      </c>
      <c r="N63240" s="1">
        <v>40770</v>
      </c>
    </row>
    <row r="63241" spans="1:18" hidden="1" x14ac:dyDescent="0.2">
      <c r="A63241" t="s">
        <v>216175</v>
      </c>
      <c r="B63241" t="s">
        <v>203057</v>
      </c>
      <c r="C63241" t="s">
        <v>216176</v>
      </c>
      <c r="D63241" t="s">
        <v>42</v>
      </c>
      <c r="E63241">
        <v>347500</v>
      </c>
      <c r="F63241" t="s">
        <v>18</v>
      </c>
      <c r="G63241" t="s">
        <v>25</v>
      </c>
      <c r="H63241" t="s">
        <v>106</v>
      </c>
      <c r="I63241" t="s">
        <v>107</v>
      </c>
      <c r="J63241" t="s">
        <v>5335</v>
      </c>
      <c r="K63241">
        <v>3</v>
      </c>
      <c r="L63241" s="1">
        <v>41791</v>
      </c>
      <c r="M63241" s="1">
        <v>41848</v>
      </c>
      <c r="N63241" s="1">
        <v>41913</v>
      </c>
      <c r="O63241"/>
      <c r="P63241"/>
      <c r="Q63241"/>
      <c r="R63241"/>
    </row>
    <row r="63242" spans="1:18" hidden="1" x14ac:dyDescent="0.2">
      <c r="A63242" t="s">
        <v>216177</v>
      </c>
      <c r="B63242" t="s">
        <v>216178</v>
      </c>
      <c r="C63242" t="s">
        <v>216179</v>
      </c>
      <c r="D63242" t="s">
        <v>544</v>
      </c>
      <c r="E63242" t="s">
        <v>43</v>
      </c>
      <c r="F63242" t="s">
        <v>18</v>
      </c>
      <c r="K63242">
        <v>2</v>
      </c>
      <c r="L63242" s="1">
        <v>37987</v>
      </c>
      <c r="M63242" s="1">
        <v>38718</v>
      </c>
      <c r="N63242" s="1">
        <v>41091</v>
      </c>
      <c r="O63242"/>
      <c r="P63242"/>
      <c r="Q63242"/>
      <c r="R63242"/>
    </row>
    <row r="63243" spans="1:18" x14ac:dyDescent="0.2">
      <c r="A63243" t="s">
        <v>216180</v>
      </c>
      <c r="B63243" t="s">
        <v>216181</v>
      </c>
      <c r="C63243" t="s">
        <v>216182</v>
      </c>
      <c r="D63243" t="s">
        <v>216183</v>
      </c>
      <c r="E63243">
        <v>3685000</v>
      </c>
      <c r="F63243" t="s">
        <v>18</v>
      </c>
      <c r="G63243" t="s">
        <v>25</v>
      </c>
      <c r="H63243" t="s">
        <v>1234</v>
      </c>
      <c r="I63243" t="s">
        <v>1235</v>
      </c>
      <c r="J63243" t="s">
        <v>4532</v>
      </c>
      <c r="K63243">
        <v>1</v>
      </c>
      <c r="L63243" s="1">
        <v>39448</v>
      </c>
      <c r="M63243" s="1">
        <v>40367</v>
      </c>
      <c r="N63243" s="1">
        <v>40367</v>
      </c>
    </row>
    <row r="63244" spans="1:18" hidden="1" x14ac:dyDescent="0.2">
      <c r="A63244" t="s">
        <v>216184</v>
      </c>
      <c r="B63244" t="s">
        <v>216185</v>
      </c>
      <c r="C63244" t="s">
        <v>216186</v>
      </c>
      <c r="D63244" t="s">
        <v>718</v>
      </c>
      <c r="E63244">
        <v>6189808</v>
      </c>
      <c r="F63244" t="s">
        <v>18</v>
      </c>
      <c r="G63244" t="s">
        <v>25</v>
      </c>
      <c r="H63244" t="s">
        <v>380</v>
      </c>
      <c r="I63244" t="s">
        <v>381</v>
      </c>
      <c r="J63244" t="s">
        <v>381</v>
      </c>
      <c r="K63244">
        <v>4</v>
      </c>
      <c r="L63244" s="1">
        <v>40544</v>
      </c>
      <c r="M63244" s="1">
        <v>41197</v>
      </c>
      <c r="N63244" s="1">
        <v>42270</v>
      </c>
      <c r="O63244"/>
      <c r="P63244"/>
      <c r="Q63244"/>
      <c r="R63244"/>
    </row>
    <row r="63245" spans="1:18" hidden="1" x14ac:dyDescent="0.2">
      <c r="A63245" t="s">
        <v>216187</v>
      </c>
      <c r="B63245" t="s">
        <v>216188</v>
      </c>
      <c r="C63245" t="s">
        <v>216189</v>
      </c>
      <c r="D63245" t="s">
        <v>718</v>
      </c>
      <c r="E63245" t="s">
        <v>43</v>
      </c>
      <c r="F63245" t="s">
        <v>113</v>
      </c>
      <c r="G63245" t="s">
        <v>128</v>
      </c>
      <c r="H63245" t="s">
        <v>5025</v>
      </c>
      <c r="I63245" t="s">
        <v>5026</v>
      </c>
      <c r="J63245" t="s">
        <v>5026</v>
      </c>
      <c r="K63245">
        <v>1</v>
      </c>
      <c r="M63245" s="1">
        <v>40840</v>
      </c>
      <c r="N63245" s="1">
        <v>40840</v>
      </c>
      <c r="O63245"/>
      <c r="P63245"/>
      <c r="Q63245"/>
      <c r="R63245"/>
    </row>
    <row r="63246" spans="1:18" hidden="1" x14ac:dyDescent="0.2">
      <c r="A63246" t="s">
        <v>216190</v>
      </c>
      <c r="B63246" t="s">
        <v>216191</v>
      </c>
      <c r="C63246" t="s">
        <v>216192</v>
      </c>
      <c r="D63246" t="s">
        <v>216193</v>
      </c>
      <c r="E63246">
        <v>4211000</v>
      </c>
      <c r="F63246" t="s">
        <v>18</v>
      </c>
      <c r="G63246" t="s">
        <v>25</v>
      </c>
      <c r="H63246" t="s">
        <v>644</v>
      </c>
      <c r="I63246" t="s">
        <v>645</v>
      </c>
      <c r="J63246" t="s">
        <v>645</v>
      </c>
      <c r="K63246">
        <v>3</v>
      </c>
      <c r="L63246" s="1">
        <v>39974</v>
      </c>
      <c r="M63246" s="1">
        <v>41456</v>
      </c>
      <c r="N63246" s="1">
        <v>42217</v>
      </c>
      <c r="O63246"/>
      <c r="P63246"/>
      <c r="Q63246"/>
      <c r="R63246"/>
    </row>
    <row r="63247" spans="1:18" x14ac:dyDescent="0.2">
      <c r="A63247" t="s">
        <v>216194</v>
      </c>
      <c r="B63247" t="s">
        <v>216195</v>
      </c>
      <c r="C63247" t="s">
        <v>216196</v>
      </c>
      <c r="D63247" t="s">
        <v>216197</v>
      </c>
      <c r="E63247">
        <v>300000</v>
      </c>
      <c r="F63247" t="s">
        <v>18</v>
      </c>
      <c r="G63247" t="s">
        <v>25</v>
      </c>
      <c r="H63247" t="s">
        <v>142</v>
      </c>
      <c r="I63247" t="s">
        <v>143</v>
      </c>
      <c r="J63247" t="s">
        <v>143</v>
      </c>
      <c r="K63247">
        <v>1</v>
      </c>
      <c r="L63247" s="1">
        <v>40057</v>
      </c>
      <c r="M63247" s="1">
        <v>40738</v>
      </c>
      <c r="N63247" s="1">
        <v>40738</v>
      </c>
    </row>
    <row r="63248" spans="1:18" hidden="1" x14ac:dyDescent="0.2">
      <c r="A63248" t="s">
        <v>216198</v>
      </c>
      <c r="B63248" t="s">
        <v>216199</v>
      </c>
      <c r="C63248" t="s">
        <v>216200</v>
      </c>
      <c r="D63248" t="s">
        <v>216201</v>
      </c>
      <c r="E63248" t="s">
        <v>43</v>
      </c>
      <c r="F63248" t="s">
        <v>18</v>
      </c>
      <c r="G63248" t="s">
        <v>479</v>
      </c>
      <c r="I63248" t="s">
        <v>480</v>
      </c>
      <c r="J63248" t="s">
        <v>480</v>
      </c>
      <c r="K63248">
        <v>1</v>
      </c>
      <c r="L63248" s="1">
        <v>40269</v>
      </c>
      <c r="M63248" s="1">
        <v>41968</v>
      </c>
      <c r="N63248" s="1">
        <v>41968</v>
      </c>
      <c r="O63248"/>
      <c r="P63248"/>
      <c r="Q63248"/>
      <c r="R63248"/>
    </row>
    <row r="63249" spans="1:18" hidden="1" x14ac:dyDescent="0.2">
      <c r="A63249" t="s">
        <v>216202</v>
      </c>
      <c r="B63249" t="s">
        <v>216203</v>
      </c>
      <c r="C63249" t="s">
        <v>216204</v>
      </c>
      <c r="E63249" t="s">
        <v>43</v>
      </c>
      <c r="F63249" t="s">
        <v>18</v>
      </c>
      <c r="K63249">
        <v>1</v>
      </c>
      <c r="L63249" s="1">
        <v>42186</v>
      </c>
      <c r="M63249" s="1">
        <v>42339</v>
      </c>
      <c r="N63249" s="1">
        <v>42339</v>
      </c>
      <c r="O63249"/>
      <c r="P63249"/>
      <c r="Q63249"/>
      <c r="R63249"/>
    </row>
    <row r="63250" spans="1:18" hidden="1" x14ac:dyDescent="0.2">
      <c r="A63250" t="s">
        <v>216205</v>
      </c>
      <c r="B63250" t="s">
        <v>216206</v>
      </c>
      <c r="C63250" t="s">
        <v>216207</v>
      </c>
      <c r="D63250" t="s">
        <v>63</v>
      </c>
      <c r="E63250">
        <v>13800001</v>
      </c>
      <c r="F63250" t="s">
        <v>18</v>
      </c>
      <c r="G63250" t="s">
        <v>25</v>
      </c>
      <c r="H63250" t="s">
        <v>121</v>
      </c>
      <c r="I63250" t="s">
        <v>528</v>
      </c>
      <c r="J63250" t="s">
        <v>4694</v>
      </c>
      <c r="K63250">
        <v>5</v>
      </c>
      <c r="L63250" s="1">
        <v>33239</v>
      </c>
      <c r="M63250" s="1">
        <v>40238</v>
      </c>
      <c r="N63250" s="1">
        <v>41779</v>
      </c>
      <c r="O63250"/>
      <c r="P63250"/>
      <c r="Q63250"/>
      <c r="R63250"/>
    </row>
    <row r="63251" spans="1:18" hidden="1" x14ac:dyDescent="0.2">
      <c r="A63251" t="s">
        <v>216208</v>
      </c>
      <c r="B63251" t="s">
        <v>216209</v>
      </c>
      <c r="C63251" t="s">
        <v>216210</v>
      </c>
      <c r="D63251" t="s">
        <v>88070</v>
      </c>
      <c r="E63251">
        <v>5229072</v>
      </c>
      <c r="F63251" t="s">
        <v>18</v>
      </c>
      <c r="G63251" t="s">
        <v>25</v>
      </c>
      <c r="H63251" t="s">
        <v>430</v>
      </c>
      <c r="I63251" t="s">
        <v>7659</v>
      </c>
      <c r="J63251" t="s">
        <v>7659</v>
      </c>
      <c r="K63251">
        <v>4</v>
      </c>
      <c r="L63251" s="1">
        <v>40026</v>
      </c>
      <c r="M63251" s="1">
        <v>41494</v>
      </c>
      <c r="N63251" s="1">
        <v>42251</v>
      </c>
      <c r="O63251"/>
      <c r="P63251"/>
      <c r="Q63251"/>
      <c r="R63251"/>
    </row>
    <row r="63252" spans="1:18" hidden="1" x14ac:dyDescent="0.2">
      <c r="A63252" t="s">
        <v>216211</v>
      </c>
      <c r="B63252" t="s">
        <v>216212</v>
      </c>
      <c r="C63252" t="s">
        <v>216213</v>
      </c>
      <c r="D63252" t="s">
        <v>216214</v>
      </c>
      <c r="E63252">
        <v>129500000</v>
      </c>
      <c r="F63252" t="s">
        <v>18</v>
      </c>
      <c r="G63252" t="s">
        <v>25</v>
      </c>
      <c r="H63252" t="s">
        <v>64</v>
      </c>
      <c r="I63252" t="s">
        <v>65</v>
      </c>
      <c r="J63252" t="s">
        <v>271</v>
      </c>
      <c r="K63252">
        <v>5</v>
      </c>
      <c r="L63252" s="1">
        <v>40878</v>
      </c>
      <c r="M63252" s="1">
        <v>39798</v>
      </c>
      <c r="N63252" s="1">
        <v>41939</v>
      </c>
      <c r="O63252"/>
      <c r="P63252"/>
      <c r="Q63252"/>
      <c r="R63252"/>
    </row>
    <row r="63253" spans="1:18" hidden="1" x14ac:dyDescent="0.2">
      <c r="A63253" t="s">
        <v>216215</v>
      </c>
      <c r="B63253" t="s">
        <v>216216</v>
      </c>
      <c r="C63253" t="s">
        <v>216217</v>
      </c>
      <c r="D63253" t="s">
        <v>120550</v>
      </c>
      <c r="E63253">
        <v>1705529</v>
      </c>
      <c r="F63253" t="s">
        <v>18</v>
      </c>
      <c r="G63253" t="s">
        <v>25</v>
      </c>
      <c r="H63253" t="s">
        <v>430</v>
      </c>
      <c r="I63253" t="s">
        <v>528</v>
      </c>
      <c r="J63253" t="s">
        <v>3661</v>
      </c>
      <c r="K63253">
        <v>2</v>
      </c>
      <c r="L63253" s="1">
        <v>41275</v>
      </c>
      <c r="M63253" s="1">
        <v>41984</v>
      </c>
      <c r="N63253" s="1">
        <v>42151</v>
      </c>
      <c r="O63253"/>
      <c r="P63253"/>
      <c r="Q63253"/>
      <c r="R63253"/>
    </row>
    <row r="63254" spans="1:18" hidden="1" x14ac:dyDescent="0.2">
      <c r="A63254" t="s">
        <v>216218</v>
      </c>
      <c r="B63254" t="s">
        <v>216219</v>
      </c>
      <c r="C63254" t="s">
        <v>216220</v>
      </c>
      <c r="D63254" t="s">
        <v>216221</v>
      </c>
      <c r="E63254">
        <v>25657346.109999999</v>
      </c>
      <c r="F63254" t="s">
        <v>18</v>
      </c>
      <c r="G63254" t="s">
        <v>57</v>
      </c>
      <c r="H63254" t="s">
        <v>202</v>
      </c>
      <c r="I63254" t="s">
        <v>203</v>
      </c>
      <c r="J63254" t="s">
        <v>203</v>
      </c>
      <c r="K63254">
        <v>2</v>
      </c>
      <c r="L63254" s="1">
        <v>41640</v>
      </c>
      <c r="M63254" s="1">
        <v>41897</v>
      </c>
      <c r="N63254" s="1">
        <v>42103</v>
      </c>
      <c r="O63254"/>
      <c r="P63254"/>
      <c r="Q63254"/>
      <c r="R63254"/>
    </row>
    <row r="63255" spans="1:18" hidden="1" x14ac:dyDescent="0.2">
      <c r="A63255" t="s">
        <v>216222</v>
      </c>
      <c r="B63255" t="s">
        <v>216223</v>
      </c>
      <c r="C63255" t="s">
        <v>216224</v>
      </c>
      <c r="D63255" t="s">
        <v>42</v>
      </c>
      <c r="E63255">
        <v>12805001</v>
      </c>
      <c r="F63255" t="s">
        <v>18</v>
      </c>
      <c r="G63255" t="s">
        <v>25</v>
      </c>
      <c r="H63255" t="s">
        <v>808</v>
      </c>
      <c r="I63255" t="s">
        <v>809</v>
      </c>
      <c r="J63255" t="s">
        <v>809</v>
      </c>
      <c r="K63255">
        <v>3</v>
      </c>
      <c r="L63255" s="1">
        <v>36892</v>
      </c>
      <c r="M63255" s="1">
        <v>39930</v>
      </c>
      <c r="N63255" s="1">
        <v>41661</v>
      </c>
      <c r="O63255"/>
      <c r="P63255"/>
      <c r="Q63255"/>
      <c r="R63255"/>
    </row>
    <row r="63256" spans="1:18" hidden="1" x14ac:dyDescent="0.2">
      <c r="A63256" t="s">
        <v>216225</v>
      </c>
      <c r="B63256" t="s">
        <v>216226</v>
      </c>
      <c r="C63256" t="s">
        <v>216227</v>
      </c>
      <c r="D63256" t="s">
        <v>216228</v>
      </c>
      <c r="E63256">
        <v>75000</v>
      </c>
      <c r="F63256" t="s">
        <v>18</v>
      </c>
      <c r="G63256" t="s">
        <v>222</v>
      </c>
      <c r="H63256">
        <v>4</v>
      </c>
      <c r="I63256" t="s">
        <v>852</v>
      </c>
      <c r="J63256" t="s">
        <v>852</v>
      </c>
      <c r="K63256">
        <v>3</v>
      </c>
      <c r="M63256" s="1">
        <v>41456</v>
      </c>
      <c r="N63256" s="1">
        <v>41861</v>
      </c>
      <c r="O63256"/>
      <c r="P63256"/>
      <c r="Q63256"/>
      <c r="R63256"/>
    </row>
    <row r="63257" spans="1:18" hidden="1" x14ac:dyDescent="0.2">
      <c r="A63257" t="s">
        <v>216229</v>
      </c>
      <c r="B63257" t="s">
        <v>216230</v>
      </c>
      <c r="C63257" t="s">
        <v>216231</v>
      </c>
      <c r="D63257" t="s">
        <v>216232</v>
      </c>
      <c r="E63257">
        <v>188771</v>
      </c>
      <c r="F63257" t="s">
        <v>18</v>
      </c>
      <c r="G63257" t="s">
        <v>650</v>
      </c>
      <c r="H63257">
        <v>5</v>
      </c>
      <c r="I63257" t="s">
        <v>8350</v>
      </c>
      <c r="J63257" t="s">
        <v>216233</v>
      </c>
      <c r="K63257">
        <v>2</v>
      </c>
      <c r="L63257" s="1">
        <v>41730</v>
      </c>
      <c r="M63257" s="1">
        <v>41808</v>
      </c>
      <c r="N63257" s="1">
        <v>42004</v>
      </c>
      <c r="O63257"/>
      <c r="P63257"/>
      <c r="Q63257"/>
      <c r="R63257"/>
    </row>
    <row r="63258" spans="1:18" hidden="1" x14ac:dyDescent="0.2">
      <c r="A63258" t="s">
        <v>216234</v>
      </c>
      <c r="B63258" t="s">
        <v>216235</v>
      </c>
      <c r="C63258" t="s">
        <v>216236</v>
      </c>
      <c r="D63258" t="s">
        <v>181</v>
      </c>
      <c r="E63258">
        <v>16151032</v>
      </c>
      <c r="F63258" t="s">
        <v>18</v>
      </c>
      <c r="G63258" t="s">
        <v>128</v>
      </c>
      <c r="H63258" t="s">
        <v>11020</v>
      </c>
      <c r="I63258" t="s">
        <v>3220</v>
      </c>
      <c r="J63258" t="s">
        <v>72032</v>
      </c>
      <c r="K63258">
        <v>1</v>
      </c>
      <c r="M63258" s="1">
        <v>41037</v>
      </c>
      <c r="N63258" s="1">
        <v>41037</v>
      </c>
      <c r="O63258"/>
      <c r="P63258"/>
      <c r="Q63258"/>
      <c r="R63258"/>
    </row>
    <row r="63259" spans="1:18" hidden="1" x14ac:dyDescent="0.2">
      <c r="A63259" t="s">
        <v>216237</v>
      </c>
      <c r="B63259" t="s">
        <v>216238</v>
      </c>
      <c r="C63259" t="s">
        <v>216239</v>
      </c>
      <c r="D63259" t="s">
        <v>2199</v>
      </c>
      <c r="E63259">
        <v>18000</v>
      </c>
      <c r="F63259" t="s">
        <v>18</v>
      </c>
      <c r="K63259">
        <v>1</v>
      </c>
      <c r="M63259" s="1">
        <v>41334</v>
      </c>
      <c r="N63259" s="1">
        <v>41334</v>
      </c>
      <c r="O63259"/>
      <c r="P63259"/>
      <c r="Q63259"/>
      <c r="R63259"/>
    </row>
    <row r="63260" spans="1:18" hidden="1" x14ac:dyDescent="0.2">
      <c r="A63260" t="s">
        <v>216240</v>
      </c>
      <c r="B63260" t="s">
        <v>216241</v>
      </c>
      <c r="C63260" t="s">
        <v>216242</v>
      </c>
      <c r="D63260" t="s">
        <v>216243</v>
      </c>
      <c r="E63260">
        <v>135000</v>
      </c>
      <c r="F63260" t="s">
        <v>18</v>
      </c>
      <c r="G63260" t="s">
        <v>1025</v>
      </c>
      <c r="H63260">
        <v>89</v>
      </c>
      <c r="I63260" t="s">
        <v>24483</v>
      </c>
      <c r="J63260" t="s">
        <v>107887</v>
      </c>
      <c r="K63260">
        <v>2</v>
      </c>
      <c r="L63260" s="1">
        <v>41579</v>
      </c>
      <c r="M63260" s="1">
        <v>41691</v>
      </c>
      <c r="N63260" s="1">
        <v>41884</v>
      </c>
    </row>
    <row r="63261" spans="1:18" hidden="1" x14ac:dyDescent="0.2">
      <c r="A63261" t="s">
        <v>216244</v>
      </c>
      <c r="B63261" t="s">
        <v>216245</v>
      </c>
      <c r="C63261" t="s">
        <v>216246</v>
      </c>
      <c r="D63261" t="s">
        <v>216247</v>
      </c>
      <c r="E63261" t="s">
        <v>43</v>
      </c>
      <c r="F63261" t="s">
        <v>18</v>
      </c>
      <c r="G63261" t="s">
        <v>25</v>
      </c>
      <c r="H63261" t="s">
        <v>106</v>
      </c>
      <c r="I63261" t="s">
        <v>107</v>
      </c>
      <c r="J63261" t="s">
        <v>5335</v>
      </c>
      <c r="K63261">
        <v>2</v>
      </c>
      <c r="M63261" s="1">
        <v>41456</v>
      </c>
      <c r="N63261" s="1">
        <v>41584</v>
      </c>
      <c r="O63261"/>
      <c r="P63261"/>
      <c r="Q63261"/>
      <c r="R63261"/>
    </row>
    <row r="63262" spans="1:18" hidden="1" x14ac:dyDescent="0.2">
      <c r="A63262" t="s">
        <v>216248</v>
      </c>
      <c r="B63262" t="s">
        <v>216249</v>
      </c>
      <c r="C63262" t="s">
        <v>216250</v>
      </c>
      <c r="D63262" t="s">
        <v>216251</v>
      </c>
      <c r="E63262">
        <v>7874243</v>
      </c>
      <c r="F63262" t="s">
        <v>18</v>
      </c>
      <c r="G63262" t="s">
        <v>25</v>
      </c>
      <c r="H63262" t="s">
        <v>64</v>
      </c>
      <c r="I63262" t="s">
        <v>65</v>
      </c>
      <c r="J63262" t="s">
        <v>71</v>
      </c>
      <c r="K63262">
        <v>1</v>
      </c>
      <c r="L63262" s="1">
        <v>41456</v>
      </c>
      <c r="M63262" s="1">
        <v>41871</v>
      </c>
      <c r="N63262" s="1">
        <v>41871</v>
      </c>
      <c r="O63262"/>
      <c r="P63262"/>
      <c r="Q63262"/>
      <c r="R63262"/>
    </row>
    <row r="63263" spans="1:18" hidden="1" x14ac:dyDescent="0.2">
      <c r="A63263" t="s">
        <v>216252</v>
      </c>
      <c r="B63263" t="s">
        <v>216253</v>
      </c>
      <c r="C63263" t="s">
        <v>216254</v>
      </c>
      <c r="D63263" t="s">
        <v>1503</v>
      </c>
      <c r="E63263">
        <v>2000000</v>
      </c>
      <c r="F63263" t="s">
        <v>18</v>
      </c>
      <c r="K63263">
        <v>1</v>
      </c>
      <c r="L63263" s="1">
        <v>41275</v>
      </c>
      <c r="M63263" s="1">
        <v>41733</v>
      </c>
      <c r="N63263" s="1">
        <v>41733</v>
      </c>
    </row>
    <row r="63264" spans="1:18" hidden="1" x14ac:dyDescent="0.2">
      <c r="A63264" t="s">
        <v>216255</v>
      </c>
      <c r="B63264" t="s">
        <v>216256</v>
      </c>
      <c r="C63264" t="s">
        <v>216257</v>
      </c>
      <c r="D63264" t="s">
        <v>216258</v>
      </c>
      <c r="E63264">
        <v>125600</v>
      </c>
      <c r="F63264" t="s">
        <v>18</v>
      </c>
      <c r="G63264" t="s">
        <v>25</v>
      </c>
      <c r="H63264" t="s">
        <v>64</v>
      </c>
      <c r="I63264" t="s">
        <v>65</v>
      </c>
      <c r="J63264" t="s">
        <v>71</v>
      </c>
      <c r="K63264">
        <v>2</v>
      </c>
      <c r="L63264" s="1">
        <v>41334</v>
      </c>
      <c r="M63264" s="1">
        <v>41920</v>
      </c>
      <c r="N63264" s="1">
        <v>42153</v>
      </c>
      <c r="O63264"/>
      <c r="P63264"/>
      <c r="Q63264"/>
      <c r="R63264"/>
    </row>
    <row r="63265" spans="1:18" x14ac:dyDescent="0.2">
      <c r="A63265" t="s">
        <v>216259</v>
      </c>
      <c r="B63265" t="s">
        <v>216260</v>
      </c>
      <c r="C63265" t="s">
        <v>216261</v>
      </c>
      <c r="D63265" t="s">
        <v>216262</v>
      </c>
      <c r="E63265">
        <v>50000</v>
      </c>
      <c r="F63265" t="s">
        <v>207</v>
      </c>
      <c r="G63265" t="s">
        <v>25</v>
      </c>
      <c r="H63265" t="s">
        <v>64</v>
      </c>
      <c r="I63265" t="s">
        <v>65</v>
      </c>
      <c r="J63265" t="s">
        <v>71</v>
      </c>
      <c r="K63265">
        <v>1</v>
      </c>
      <c r="L63265" s="1">
        <v>39417</v>
      </c>
      <c r="M63265" s="1">
        <v>39661</v>
      </c>
      <c r="N63265" s="1">
        <v>39661</v>
      </c>
    </row>
    <row r="63266" spans="1:18" hidden="1" x14ac:dyDescent="0.2">
      <c r="A63266" t="s">
        <v>216263</v>
      </c>
      <c r="B63266" t="s">
        <v>216264</v>
      </c>
      <c r="C63266" t="s">
        <v>216265</v>
      </c>
      <c r="D63266" t="s">
        <v>1919</v>
      </c>
      <c r="E63266">
        <v>75836</v>
      </c>
      <c r="F63266" t="s">
        <v>18</v>
      </c>
      <c r="G63266" t="s">
        <v>128</v>
      </c>
      <c r="H63266" t="s">
        <v>129</v>
      </c>
      <c r="I63266" t="s">
        <v>130</v>
      </c>
      <c r="J63266" t="s">
        <v>130</v>
      </c>
      <c r="K63266">
        <v>1</v>
      </c>
      <c r="L63266" s="1">
        <v>41640</v>
      </c>
      <c r="M63266" s="1">
        <v>42011</v>
      </c>
      <c r="N63266" s="1">
        <v>42011</v>
      </c>
      <c r="O63266"/>
      <c r="P63266"/>
      <c r="Q63266"/>
      <c r="R63266"/>
    </row>
    <row r="63267" spans="1:18" hidden="1" x14ac:dyDescent="0.2">
      <c r="A63267" t="s">
        <v>216266</v>
      </c>
      <c r="B63267" t="s">
        <v>216267</v>
      </c>
      <c r="C63267" t="s">
        <v>216268</v>
      </c>
      <c r="D63267" t="s">
        <v>424</v>
      </c>
      <c r="E63267" t="s">
        <v>43</v>
      </c>
      <c r="F63267" t="s">
        <v>18</v>
      </c>
      <c r="G63267" t="s">
        <v>19</v>
      </c>
      <c r="H63267">
        <v>7</v>
      </c>
      <c r="I63267" t="s">
        <v>672</v>
      </c>
      <c r="J63267" t="s">
        <v>672</v>
      </c>
      <c r="K63267">
        <v>2</v>
      </c>
      <c r="L63267" s="1">
        <v>40603</v>
      </c>
      <c r="M63267" s="1">
        <v>41445</v>
      </c>
      <c r="N63267" s="1">
        <v>41856</v>
      </c>
      <c r="O63267"/>
      <c r="P63267"/>
      <c r="Q63267"/>
      <c r="R63267"/>
    </row>
    <row r="63268" spans="1:18" hidden="1" x14ac:dyDescent="0.2">
      <c r="A63268" t="s">
        <v>216269</v>
      </c>
      <c r="B63268" t="s">
        <v>216270</v>
      </c>
      <c r="C63268" t="s">
        <v>216271</v>
      </c>
      <c r="D63268" t="s">
        <v>216272</v>
      </c>
      <c r="E63268">
        <v>2721000</v>
      </c>
      <c r="F63268" t="s">
        <v>18</v>
      </c>
      <c r="G63268" t="s">
        <v>128</v>
      </c>
      <c r="H63268" t="s">
        <v>129</v>
      </c>
      <c r="I63268" t="s">
        <v>130</v>
      </c>
      <c r="J63268" t="s">
        <v>130</v>
      </c>
      <c r="K63268">
        <v>4</v>
      </c>
      <c r="L63268" s="1">
        <v>41049</v>
      </c>
      <c r="M63268" s="1">
        <v>41153</v>
      </c>
      <c r="N63268" s="1">
        <v>41730</v>
      </c>
      <c r="O63268"/>
      <c r="P63268"/>
      <c r="Q63268"/>
      <c r="R63268"/>
    </row>
    <row r="63269" spans="1:18" x14ac:dyDescent="0.2">
      <c r="A63269" t="s">
        <v>216273</v>
      </c>
      <c r="B63269" t="s">
        <v>216274</v>
      </c>
      <c r="C63269" t="s">
        <v>216275</v>
      </c>
      <c r="D63269" t="s">
        <v>70</v>
      </c>
      <c r="E63269">
        <v>20200000</v>
      </c>
      <c r="F63269" t="s">
        <v>113</v>
      </c>
      <c r="G63269" t="s">
        <v>25</v>
      </c>
      <c r="H63269" t="s">
        <v>64</v>
      </c>
      <c r="I63269" t="s">
        <v>95</v>
      </c>
      <c r="J63269" t="s">
        <v>7114</v>
      </c>
      <c r="K63269">
        <v>3</v>
      </c>
      <c r="L63269" s="1">
        <v>40513</v>
      </c>
      <c r="M63269" s="1">
        <v>40179</v>
      </c>
      <c r="N63269" s="1">
        <v>41000</v>
      </c>
    </row>
    <row r="63270" spans="1:18" hidden="1" x14ac:dyDescent="0.2">
      <c r="A63270" t="s">
        <v>216276</v>
      </c>
      <c r="B63270" t="s">
        <v>216277</v>
      </c>
      <c r="C63270" t="s">
        <v>216278</v>
      </c>
      <c r="D63270" t="s">
        <v>216279</v>
      </c>
      <c r="E63270">
        <v>290139</v>
      </c>
      <c r="F63270" t="s">
        <v>18</v>
      </c>
      <c r="G63270" t="s">
        <v>25</v>
      </c>
      <c r="H63270" t="s">
        <v>64</v>
      </c>
      <c r="I63270" t="s">
        <v>65</v>
      </c>
      <c r="J63270" t="s">
        <v>5485</v>
      </c>
      <c r="K63270">
        <v>2</v>
      </c>
      <c r="M63270" s="1">
        <v>41536</v>
      </c>
      <c r="N63270" s="1">
        <v>41985</v>
      </c>
      <c r="O63270"/>
      <c r="P63270"/>
      <c r="Q63270"/>
      <c r="R63270"/>
    </row>
    <row r="63271" spans="1:18" x14ac:dyDescent="0.2">
      <c r="A63271" t="s">
        <v>216280</v>
      </c>
      <c r="B63271" t="s">
        <v>216281</v>
      </c>
      <c r="C63271" t="s">
        <v>216282</v>
      </c>
      <c r="D63271" t="s">
        <v>214403</v>
      </c>
      <c r="E63271">
        <v>25000</v>
      </c>
      <c r="F63271" t="s">
        <v>18</v>
      </c>
      <c r="G63271" t="s">
        <v>25</v>
      </c>
      <c r="H63271" t="s">
        <v>106</v>
      </c>
      <c r="I63271" t="s">
        <v>107</v>
      </c>
      <c r="J63271" t="s">
        <v>5335</v>
      </c>
      <c r="K63271">
        <v>1</v>
      </c>
      <c r="L63271" s="1">
        <v>41275</v>
      </c>
      <c r="M63271" s="1">
        <v>41467</v>
      </c>
      <c r="N63271" s="1">
        <v>41467</v>
      </c>
    </row>
    <row r="63272" spans="1:18" x14ac:dyDescent="0.2">
      <c r="A63272" t="s">
        <v>216283</v>
      </c>
      <c r="B63272" t="s">
        <v>216284</v>
      </c>
      <c r="C63272" t="s">
        <v>216285</v>
      </c>
      <c r="D63272" t="s">
        <v>19912</v>
      </c>
      <c r="E63272">
        <v>1000000</v>
      </c>
      <c r="F63272" t="s">
        <v>18</v>
      </c>
      <c r="G63272" t="s">
        <v>25</v>
      </c>
      <c r="H63272" t="s">
        <v>1272</v>
      </c>
      <c r="I63272" t="s">
        <v>1273</v>
      </c>
      <c r="J63272" t="s">
        <v>1273</v>
      </c>
      <c r="K63272">
        <v>1</v>
      </c>
      <c r="L63272" s="1">
        <v>41643</v>
      </c>
      <c r="M63272" s="1">
        <v>41883</v>
      </c>
      <c r="N63272" s="1">
        <v>41883</v>
      </c>
    </row>
    <row r="63273" spans="1:18" hidden="1" x14ac:dyDescent="0.2">
      <c r="A63273" t="s">
        <v>216286</v>
      </c>
      <c r="B63273" t="s">
        <v>216287</v>
      </c>
      <c r="C63273" t="s">
        <v>216288</v>
      </c>
      <c r="D63273" t="s">
        <v>30366</v>
      </c>
      <c r="E63273" t="s">
        <v>43</v>
      </c>
      <c r="F63273" t="s">
        <v>207</v>
      </c>
      <c r="G63273" t="s">
        <v>128</v>
      </c>
      <c r="H63273" t="s">
        <v>129</v>
      </c>
      <c r="I63273" t="s">
        <v>130</v>
      </c>
      <c r="J63273" t="s">
        <v>130</v>
      </c>
      <c r="K63273">
        <v>1</v>
      </c>
      <c r="L63273" s="1">
        <v>40909</v>
      </c>
      <c r="M63273" s="1">
        <v>40909</v>
      </c>
      <c r="N63273" s="1">
        <v>40909</v>
      </c>
      <c r="O63273"/>
      <c r="P63273"/>
      <c r="Q63273"/>
      <c r="R63273"/>
    </row>
    <row r="63274" spans="1:18" x14ac:dyDescent="0.2">
      <c r="A63274" t="s">
        <v>216289</v>
      </c>
      <c r="B63274" t="s">
        <v>216290</v>
      </c>
      <c r="C63274" t="s">
        <v>216291</v>
      </c>
      <c r="D63274" t="s">
        <v>216292</v>
      </c>
      <c r="E63274">
        <v>1500000</v>
      </c>
      <c r="F63274" t="s">
        <v>18</v>
      </c>
      <c r="G63274" t="s">
        <v>25</v>
      </c>
      <c r="H63274" t="s">
        <v>644</v>
      </c>
      <c r="I63274" t="s">
        <v>645</v>
      </c>
      <c r="J63274" t="s">
        <v>645</v>
      </c>
      <c r="K63274">
        <v>1</v>
      </c>
      <c r="L63274" s="1">
        <v>41821</v>
      </c>
      <c r="M63274" s="1">
        <v>42101</v>
      </c>
      <c r="N63274" s="1">
        <v>42101</v>
      </c>
    </row>
    <row r="63275" spans="1:18" hidden="1" x14ac:dyDescent="0.2">
      <c r="A63275" t="s">
        <v>216293</v>
      </c>
      <c r="B63275" t="s">
        <v>216294</v>
      </c>
      <c r="C63275" t="s">
        <v>216295</v>
      </c>
      <c r="D63275" t="s">
        <v>77146</v>
      </c>
      <c r="E63275">
        <v>1500000</v>
      </c>
      <c r="F63275" t="s">
        <v>18</v>
      </c>
      <c r="G63275" t="s">
        <v>4153</v>
      </c>
      <c r="H63275">
        <v>40</v>
      </c>
      <c r="I63275" t="s">
        <v>4154</v>
      </c>
      <c r="J63275" t="s">
        <v>4154</v>
      </c>
      <c r="K63275">
        <v>2</v>
      </c>
      <c r="L63275" s="1">
        <v>40544</v>
      </c>
      <c r="M63275" s="1">
        <v>41854</v>
      </c>
      <c r="N63275" s="1">
        <v>42272</v>
      </c>
    </row>
    <row r="63276" spans="1:18" hidden="1" x14ac:dyDescent="0.2">
      <c r="A63276" t="s">
        <v>216296</v>
      </c>
      <c r="B63276" t="s">
        <v>216297</v>
      </c>
      <c r="C63276" t="s">
        <v>216298</v>
      </c>
      <c r="D63276" t="s">
        <v>216299</v>
      </c>
      <c r="E63276">
        <v>15495815</v>
      </c>
      <c r="F63276" t="s">
        <v>18</v>
      </c>
      <c r="G63276" t="s">
        <v>25</v>
      </c>
      <c r="H63276" t="s">
        <v>121</v>
      </c>
      <c r="I63276" t="s">
        <v>528</v>
      </c>
      <c r="J63276" t="s">
        <v>4694</v>
      </c>
      <c r="K63276">
        <v>3</v>
      </c>
      <c r="L63276" s="1">
        <v>38353</v>
      </c>
      <c r="M63276" s="1">
        <v>41491</v>
      </c>
      <c r="N63276" s="1">
        <v>42279</v>
      </c>
      <c r="O63276"/>
      <c r="P63276"/>
      <c r="Q63276"/>
      <c r="R63276"/>
    </row>
    <row r="63277" spans="1:18" x14ac:dyDescent="0.2">
      <c r="A63277" t="s">
        <v>216300</v>
      </c>
      <c r="B63277" t="s">
        <v>216301</v>
      </c>
      <c r="C63277" t="s">
        <v>216302</v>
      </c>
      <c r="D63277" t="s">
        <v>216303</v>
      </c>
      <c r="E63277">
        <v>4000000</v>
      </c>
      <c r="F63277" t="s">
        <v>18</v>
      </c>
      <c r="G63277" t="s">
        <v>25</v>
      </c>
      <c r="H63277" t="s">
        <v>3477</v>
      </c>
      <c r="I63277" t="s">
        <v>8022</v>
      </c>
      <c r="J63277" t="s">
        <v>52483</v>
      </c>
      <c r="K63277">
        <v>1</v>
      </c>
      <c r="L63277" s="1">
        <v>36161</v>
      </c>
      <c r="M63277" s="1">
        <v>41607</v>
      </c>
      <c r="N63277" s="1">
        <v>41607</v>
      </c>
    </row>
    <row r="63278" spans="1:18" x14ac:dyDescent="0.2">
      <c r="A63278" t="s">
        <v>216304</v>
      </c>
      <c r="B63278" t="s">
        <v>216305</v>
      </c>
      <c r="C63278" t="s">
        <v>216306</v>
      </c>
      <c r="D63278" t="s">
        <v>42</v>
      </c>
      <c r="E63278">
        <v>5500000</v>
      </c>
      <c r="F63278" t="s">
        <v>18</v>
      </c>
      <c r="G63278" t="s">
        <v>25</v>
      </c>
      <c r="H63278" t="s">
        <v>1011</v>
      </c>
      <c r="I63278" t="s">
        <v>8823</v>
      </c>
      <c r="J63278" t="s">
        <v>20383</v>
      </c>
      <c r="K63278">
        <v>3</v>
      </c>
      <c r="L63278" s="1">
        <v>38895</v>
      </c>
      <c r="M63278" s="1">
        <v>38895</v>
      </c>
      <c r="N63278" s="1">
        <v>40718</v>
      </c>
    </row>
    <row r="63279" spans="1:18" x14ac:dyDescent="0.2">
      <c r="A63279" t="s">
        <v>216307</v>
      </c>
      <c r="B63279" t="s">
        <v>216308</v>
      </c>
      <c r="C63279" t="s">
        <v>216309</v>
      </c>
      <c r="D63279" t="s">
        <v>643</v>
      </c>
      <c r="E63279">
        <v>38000000</v>
      </c>
      <c r="F63279" t="s">
        <v>18</v>
      </c>
      <c r="G63279" t="s">
        <v>25</v>
      </c>
      <c r="H63279" t="s">
        <v>121</v>
      </c>
      <c r="I63279" t="s">
        <v>528</v>
      </c>
      <c r="J63279" t="s">
        <v>5175</v>
      </c>
      <c r="K63279">
        <v>2</v>
      </c>
      <c r="L63279" s="1">
        <v>33970</v>
      </c>
      <c r="M63279" s="1">
        <v>36678</v>
      </c>
      <c r="N63279" s="1">
        <v>38047</v>
      </c>
    </row>
    <row r="63280" spans="1:18" x14ac:dyDescent="0.2">
      <c r="A63280" t="s">
        <v>216310</v>
      </c>
      <c r="B63280" t="s">
        <v>216311</v>
      </c>
      <c r="C63280" t="s">
        <v>216312</v>
      </c>
      <c r="D63280" t="s">
        <v>216313</v>
      </c>
      <c r="E63280">
        <v>500000</v>
      </c>
      <c r="F63280" t="s">
        <v>207</v>
      </c>
      <c r="G63280" t="s">
        <v>25</v>
      </c>
      <c r="H63280" t="s">
        <v>64</v>
      </c>
      <c r="I63280" t="s">
        <v>65</v>
      </c>
      <c r="J63280" t="s">
        <v>71</v>
      </c>
      <c r="K63280">
        <v>1</v>
      </c>
      <c r="L63280" s="1">
        <v>40406</v>
      </c>
      <c r="M63280" s="1">
        <v>40405</v>
      </c>
      <c r="N63280" s="1">
        <v>40405</v>
      </c>
    </row>
    <row r="63281" spans="1:18" x14ac:dyDescent="0.2">
      <c r="A63281" t="s">
        <v>216314</v>
      </c>
      <c r="B63281" t="s">
        <v>216315</v>
      </c>
      <c r="C63281" t="s">
        <v>216316</v>
      </c>
      <c r="D63281" t="s">
        <v>165984</v>
      </c>
      <c r="E63281">
        <v>1010000</v>
      </c>
      <c r="F63281" t="s">
        <v>113</v>
      </c>
      <c r="G63281" t="s">
        <v>25</v>
      </c>
      <c r="H63281" t="s">
        <v>158</v>
      </c>
      <c r="I63281" t="s">
        <v>244</v>
      </c>
      <c r="J63281" t="s">
        <v>327</v>
      </c>
      <c r="K63281">
        <v>2</v>
      </c>
      <c r="L63281" s="1">
        <v>40544</v>
      </c>
      <c r="M63281" s="1">
        <v>41028</v>
      </c>
      <c r="N63281" s="1">
        <v>41472</v>
      </c>
    </row>
    <row r="63282" spans="1:18" x14ac:dyDescent="0.2">
      <c r="A63282" t="s">
        <v>216317</v>
      </c>
      <c r="B63282" t="s">
        <v>216318</v>
      </c>
      <c r="C63282" t="s">
        <v>216319</v>
      </c>
      <c r="D63282" t="s">
        <v>643</v>
      </c>
      <c r="E63282">
        <v>3700000</v>
      </c>
      <c r="F63282" t="s">
        <v>18</v>
      </c>
      <c r="G63282" t="s">
        <v>25</v>
      </c>
      <c r="H63282" t="s">
        <v>808</v>
      </c>
      <c r="I63282" t="s">
        <v>809</v>
      </c>
      <c r="J63282" t="s">
        <v>4282</v>
      </c>
      <c r="K63282">
        <v>2</v>
      </c>
      <c r="L63282" s="1">
        <v>40022</v>
      </c>
      <c r="M63282" s="1">
        <v>41023</v>
      </c>
      <c r="N63282" s="1">
        <v>41234</v>
      </c>
    </row>
    <row r="63283" spans="1:18" hidden="1" x14ac:dyDescent="0.2">
      <c r="A63283" t="s">
        <v>216320</v>
      </c>
      <c r="B63283" t="s">
        <v>216321</v>
      </c>
      <c r="C63283" t="s">
        <v>216322</v>
      </c>
      <c r="D63283" t="s">
        <v>2199</v>
      </c>
      <c r="E63283">
        <v>20252</v>
      </c>
      <c r="F63283" t="s">
        <v>18</v>
      </c>
      <c r="K63283">
        <v>2</v>
      </c>
      <c r="L63283" s="1">
        <v>41640</v>
      </c>
      <c r="M63283" s="1">
        <v>42005</v>
      </c>
      <c r="N63283" s="1">
        <v>42204</v>
      </c>
      <c r="O63283"/>
      <c r="P63283"/>
      <c r="Q63283"/>
      <c r="R63283"/>
    </row>
    <row r="63284" spans="1:18" hidden="1" x14ac:dyDescent="0.2">
      <c r="A63284" t="s">
        <v>216323</v>
      </c>
      <c r="B63284" t="s">
        <v>216324</v>
      </c>
      <c r="C63284" t="s">
        <v>216325</v>
      </c>
      <c r="D63284" t="s">
        <v>2195</v>
      </c>
      <c r="E63284" t="s">
        <v>43</v>
      </c>
      <c r="F63284" t="s">
        <v>18</v>
      </c>
      <c r="K63284">
        <v>1</v>
      </c>
      <c r="M63284" s="1">
        <v>39539</v>
      </c>
      <c r="N63284" s="1">
        <v>39539</v>
      </c>
      <c r="O63284"/>
      <c r="P63284"/>
      <c r="Q63284"/>
      <c r="R63284"/>
    </row>
    <row r="63285" spans="1:18" hidden="1" x14ac:dyDescent="0.2">
      <c r="A63285" t="s">
        <v>216326</v>
      </c>
      <c r="B63285" t="s">
        <v>216327</v>
      </c>
      <c r="C63285" t="s">
        <v>216328</v>
      </c>
      <c r="D63285" t="s">
        <v>216329</v>
      </c>
      <c r="E63285">
        <v>625000</v>
      </c>
      <c r="F63285" t="s">
        <v>18</v>
      </c>
      <c r="G63285" t="s">
        <v>458</v>
      </c>
      <c r="H63285">
        <v>48</v>
      </c>
      <c r="I63285" t="s">
        <v>459</v>
      </c>
      <c r="J63285" t="s">
        <v>459</v>
      </c>
      <c r="K63285">
        <v>2</v>
      </c>
      <c r="L63285" s="1">
        <v>40848</v>
      </c>
      <c r="M63285" s="1">
        <v>41609</v>
      </c>
      <c r="N63285" s="1">
        <v>41857</v>
      </c>
    </row>
    <row r="63286" spans="1:18" x14ac:dyDescent="0.2">
      <c r="A63286" t="s">
        <v>216330</v>
      </c>
      <c r="B63286" t="s">
        <v>216331</v>
      </c>
      <c r="C63286" t="s">
        <v>216332</v>
      </c>
      <c r="D63286" t="s">
        <v>216333</v>
      </c>
      <c r="E63286">
        <v>20500000</v>
      </c>
      <c r="F63286" t="s">
        <v>18</v>
      </c>
      <c r="G63286" t="s">
        <v>25</v>
      </c>
      <c r="H63286" t="s">
        <v>1330</v>
      </c>
      <c r="I63286" t="s">
        <v>1331</v>
      </c>
      <c r="J63286" t="s">
        <v>6853</v>
      </c>
      <c r="K63286">
        <v>2</v>
      </c>
      <c r="L63286" s="1">
        <v>40878</v>
      </c>
      <c r="M63286" s="1">
        <v>41801</v>
      </c>
      <c r="N63286" s="1">
        <v>42311</v>
      </c>
    </row>
    <row r="63287" spans="1:18" x14ac:dyDescent="0.2">
      <c r="A63287" t="s">
        <v>216334</v>
      </c>
      <c r="B63287" t="s">
        <v>216331</v>
      </c>
      <c r="C63287" t="s">
        <v>216335</v>
      </c>
      <c r="D63287" t="s">
        <v>121973</v>
      </c>
      <c r="E63287">
        <v>120000</v>
      </c>
      <c r="F63287" t="s">
        <v>18</v>
      </c>
      <c r="G63287" t="s">
        <v>25</v>
      </c>
      <c r="H63287" t="s">
        <v>64</v>
      </c>
      <c r="I63287" t="s">
        <v>65</v>
      </c>
      <c r="J63287" t="s">
        <v>71</v>
      </c>
      <c r="K63287">
        <v>1</v>
      </c>
      <c r="L63287" s="1">
        <v>41275</v>
      </c>
      <c r="M63287" s="1">
        <v>41760</v>
      </c>
      <c r="N63287" s="1">
        <v>41760</v>
      </c>
    </row>
    <row r="63288" spans="1:18" hidden="1" x14ac:dyDescent="0.2">
      <c r="A63288" t="s">
        <v>216336</v>
      </c>
      <c r="B63288" t="s">
        <v>216337</v>
      </c>
      <c r="C63288" t="s">
        <v>216338</v>
      </c>
      <c r="D63288" t="s">
        <v>216339</v>
      </c>
      <c r="E63288">
        <v>118000</v>
      </c>
      <c r="F63288" t="s">
        <v>207</v>
      </c>
      <c r="G63288" t="s">
        <v>128</v>
      </c>
      <c r="H63288" t="s">
        <v>129</v>
      </c>
      <c r="I63288" t="s">
        <v>130</v>
      </c>
      <c r="J63288" t="s">
        <v>130</v>
      </c>
      <c r="K63288">
        <v>1</v>
      </c>
      <c r="M63288" s="1">
        <v>42191</v>
      </c>
      <c r="N63288" s="1">
        <v>42191</v>
      </c>
      <c r="O63288"/>
      <c r="P63288"/>
      <c r="Q63288"/>
      <c r="R63288"/>
    </row>
    <row r="63289" spans="1:18" hidden="1" x14ac:dyDescent="0.2">
      <c r="A63289" t="s">
        <v>216340</v>
      </c>
      <c r="B63289" t="s">
        <v>216341</v>
      </c>
      <c r="C63289" t="s">
        <v>216342</v>
      </c>
      <c r="E63289" t="s">
        <v>43</v>
      </c>
      <c r="F63289" t="s">
        <v>18</v>
      </c>
      <c r="K63289">
        <v>1</v>
      </c>
      <c r="M63289" s="1">
        <v>41326</v>
      </c>
      <c r="N63289" s="1">
        <v>41326</v>
      </c>
      <c r="O63289"/>
      <c r="P63289"/>
      <c r="Q63289"/>
      <c r="R63289"/>
    </row>
    <row r="63290" spans="1:18" hidden="1" x14ac:dyDescent="0.2">
      <c r="A63290" t="s">
        <v>216343</v>
      </c>
      <c r="B63290" t="s">
        <v>216344</v>
      </c>
      <c r="C63290" t="s">
        <v>216345</v>
      </c>
      <c r="D63290" t="s">
        <v>42</v>
      </c>
      <c r="E63290">
        <v>2550000</v>
      </c>
      <c r="F63290" t="s">
        <v>18</v>
      </c>
      <c r="G63290" t="s">
        <v>25</v>
      </c>
      <c r="H63290" t="s">
        <v>64</v>
      </c>
      <c r="I63290" t="s">
        <v>65</v>
      </c>
      <c r="J63290" t="s">
        <v>271</v>
      </c>
      <c r="K63290">
        <v>2</v>
      </c>
      <c r="M63290" s="1">
        <v>41806</v>
      </c>
      <c r="N63290" s="1">
        <v>41943</v>
      </c>
      <c r="O63290"/>
      <c r="P63290"/>
      <c r="Q63290"/>
      <c r="R63290"/>
    </row>
    <row r="63291" spans="1:18" hidden="1" x14ac:dyDescent="0.2">
      <c r="A63291" t="s">
        <v>216346</v>
      </c>
      <c r="B63291" t="s">
        <v>216347</v>
      </c>
      <c r="C63291" t="s">
        <v>216348</v>
      </c>
      <c r="D63291" t="s">
        <v>766</v>
      </c>
      <c r="E63291" t="s">
        <v>43</v>
      </c>
      <c r="F63291" t="s">
        <v>18</v>
      </c>
      <c r="G63291" t="s">
        <v>25</v>
      </c>
      <c r="H63291" t="s">
        <v>208</v>
      </c>
      <c r="I63291" t="s">
        <v>2182</v>
      </c>
      <c r="J63291" t="s">
        <v>216349</v>
      </c>
      <c r="K63291">
        <v>1</v>
      </c>
      <c r="M63291" s="1">
        <v>40884</v>
      </c>
      <c r="N63291" s="1">
        <v>40884</v>
      </c>
      <c r="O63291"/>
      <c r="P63291"/>
      <c r="Q63291"/>
      <c r="R63291"/>
    </row>
    <row r="63292" spans="1:18" x14ac:dyDescent="0.2">
      <c r="A63292" t="s">
        <v>216350</v>
      </c>
      <c r="B63292" t="s">
        <v>216351</v>
      </c>
      <c r="C63292" t="s">
        <v>216352</v>
      </c>
      <c r="D63292" t="s">
        <v>216353</v>
      </c>
      <c r="E63292">
        <v>100000</v>
      </c>
      <c r="F63292" t="s">
        <v>18</v>
      </c>
      <c r="G63292" t="s">
        <v>25</v>
      </c>
      <c r="H63292" t="s">
        <v>64</v>
      </c>
      <c r="I63292" t="s">
        <v>65</v>
      </c>
      <c r="J63292" t="s">
        <v>71</v>
      </c>
      <c r="K63292">
        <v>2</v>
      </c>
      <c r="L63292" s="1">
        <v>41426</v>
      </c>
      <c r="M63292" s="1">
        <v>41974</v>
      </c>
      <c r="N63292" s="1">
        <v>42017</v>
      </c>
    </row>
    <row r="63293" spans="1:18" hidden="1" x14ac:dyDescent="0.2">
      <c r="A63293" t="s">
        <v>216354</v>
      </c>
      <c r="B63293" t="s">
        <v>216355</v>
      </c>
      <c r="C63293" t="s">
        <v>216356</v>
      </c>
      <c r="D63293" t="s">
        <v>216357</v>
      </c>
      <c r="E63293">
        <v>5000000</v>
      </c>
      <c r="F63293" t="s">
        <v>18</v>
      </c>
      <c r="G63293" t="s">
        <v>128</v>
      </c>
      <c r="H63293" t="s">
        <v>129</v>
      </c>
      <c r="I63293" t="s">
        <v>130</v>
      </c>
      <c r="J63293" t="s">
        <v>130</v>
      </c>
      <c r="K63293">
        <v>1</v>
      </c>
      <c r="M63293" s="1">
        <v>41976</v>
      </c>
      <c r="N63293" s="1">
        <v>41976</v>
      </c>
      <c r="O63293"/>
      <c r="P63293"/>
      <c r="Q63293"/>
      <c r="R63293"/>
    </row>
    <row r="63294" spans="1:18" hidden="1" x14ac:dyDescent="0.2">
      <c r="A63294" t="s">
        <v>216358</v>
      </c>
      <c r="B63294" t="s">
        <v>216359</v>
      </c>
      <c r="C63294" t="s">
        <v>216360</v>
      </c>
      <c r="D63294" t="s">
        <v>2790</v>
      </c>
      <c r="E63294">
        <v>18852</v>
      </c>
      <c r="F63294" t="s">
        <v>207</v>
      </c>
      <c r="G63294" t="s">
        <v>322</v>
      </c>
      <c r="H63294">
        <v>6</v>
      </c>
      <c r="I63294" t="s">
        <v>11781</v>
      </c>
      <c r="J63294" t="s">
        <v>216361</v>
      </c>
      <c r="K63294">
        <v>1</v>
      </c>
      <c r="M63294" s="1">
        <v>41155</v>
      </c>
      <c r="N63294" s="1">
        <v>41155</v>
      </c>
      <c r="O63294"/>
      <c r="P63294"/>
      <c r="Q63294"/>
      <c r="R63294"/>
    </row>
    <row r="63295" spans="1:18" hidden="1" x14ac:dyDescent="0.2">
      <c r="A63295" t="s">
        <v>216362</v>
      </c>
      <c r="B63295" t="s">
        <v>216363</v>
      </c>
      <c r="C63295" t="s">
        <v>216364</v>
      </c>
      <c r="D63295" t="s">
        <v>216365</v>
      </c>
      <c r="E63295" t="s">
        <v>43</v>
      </c>
      <c r="F63295" t="s">
        <v>18</v>
      </c>
      <c r="G63295" t="s">
        <v>4881</v>
      </c>
      <c r="I63295" t="s">
        <v>4882</v>
      </c>
      <c r="J63295" t="s">
        <v>4882</v>
      </c>
      <c r="K63295">
        <v>1</v>
      </c>
      <c r="L63295" s="1">
        <v>35431</v>
      </c>
      <c r="M63295" s="1">
        <v>39783</v>
      </c>
      <c r="N63295" s="1">
        <v>39783</v>
      </c>
      <c r="O63295"/>
      <c r="P63295"/>
      <c r="Q63295"/>
      <c r="R63295"/>
    </row>
    <row r="63296" spans="1:18" hidden="1" x14ac:dyDescent="0.2">
      <c r="A63296" t="s">
        <v>216366</v>
      </c>
      <c r="B63296" t="s">
        <v>216367</v>
      </c>
      <c r="C63296" t="s">
        <v>216368</v>
      </c>
      <c r="D63296" t="s">
        <v>30997</v>
      </c>
      <c r="E63296">
        <v>300000</v>
      </c>
      <c r="F63296" t="s">
        <v>18</v>
      </c>
      <c r="G63296" t="s">
        <v>479</v>
      </c>
      <c r="I63296" t="s">
        <v>480</v>
      </c>
      <c r="J63296" t="s">
        <v>480</v>
      </c>
      <c r="K63296">
        <v>1</v>
      </c>
      <c r="L63296" s="1">
        <v>39335</v>
      </c>
      <c r="M63296" s="1">
        <v>39335</v>
      </c>
      <c r="N63296" s="1">
        <v>39335</v>
      </c>
    </row>
    <row r="63297" spans="1:18" hidden="1" x14ac:dyDescent="0.2">
      <c r="A63297" t="s">
        <v>216369</v>
      </c>
      <c r="B63297" t="s">
        <v>216370</v>
      </c>
      <c r="C63297" t="s">
        <v>216371</v>
      </c>
      <c r="D63297" t="s">
        <v>36</v>
      </c>
      <c r="E63297" t="s">
        <v>43</v>
      </c>
      <c r="F63297" t="s">
        <v>18</v>
      </c>
      <c r="G63297" t="s">
        <v>1062</v>
      </c>
      <c r="H63297">
        <v>4</v>
      </c>
      <c r="I63297" t="s">
        <v>1525</v>
      </c>
      <c r="J63297" t="s">
        <v>1525</v>
      </c>
      <c r="K63297">
        <v>4</v>
      </c>
      <c r="L63297" s="1">
        <v>40598</v>
      </c>
      <c r="M63297" s="1">
        <v>40896</v>
      </c>
      <c r="N63297" s="1">
        <v>42198</v>
      </c>
      <c r="O63297"/>
      <c r="P63297"/>
      <c r="Q63297"/>
      <c r="R63297"/>
    </row>
    <row r="63298" spans="1:18" x14ac:dyDescent="0.2">
      <c r="A63298" t="s">
        <v>216372</v>
      </c>
      <c r="B63298" t="s">
        <v>216373</v>
      </c>
      <c r="C63298" t="s">
        <v>216374</v>
      </c>
      <c r="D63298" t="s">
        <v>216375</v>
      </c>
      <c r="E63298">
        <v>50000</v>
      </c>
      <c r="F63298" t="s">
        <v>18</v>
      </c>
      <c r="G63298" t="s">
        <v>25</v>
      </c>
      <c r="H63298" t="s">
        <v>158</v>
      </c>
      <c r="I63298" t="s">
        <v>2686</v>
      </c>
      <c r="J63298" t="s">
        <v>216376</v>
      </c>
      <c r="K63298">
        <v>1</v>
      </c>
      <c r="L63298" s="1">
        <v>40247</v>
      </c>
      <c r="M63298" s="1">
        <v>41169</v>
      </c>
      <c r="N63298" s="1">
        <v>41169</v>
      </c>
    </row>
    <row r="63299" spans="1:18" hidden="1" x14ac:dyDescent="0.2">
      <c r="A63299" t="s">
        <v>216377</v>
      </c>
      <c r="B63299" t="s">
        <v>216378</v>
      </c>
      <c r="C63299" t="s">
        <v>216379</v>
      </c>
      <c r="D63299" t="s">
        <v>216380</v>
      </c>
      <c r="E63299" t="s">
        <v>43</v>
      </c>
      <c r="F63299" t="s">
        <v>18</v>
      </c>
      <c r="G63299" t="s">
        <v>699</v>
      </c>
      <c r="H63299">
        <v>3</v>
      </c>
      <c r="I63299" t="s">
        <v>10000</v>
      </c>
      <c r="J63299" t="s">
        <v>216381</v>
      </c>
      <c r="K63299">
        <v>1</v>
      </c>
      <c r="L63299" s="1">
        <v>39814</v>
      </c>
      <c r="M63299" s="1">
        <v>39814</v>
      </c>
      <c r="N63299" s="1">
        <v>39814</v>
      </c>
      <c r="O63299"/>
      <c r="P63299"/>
      <c r="Q63299"/>
      <c r="R63299"/>
    </row>
    <row r="63300" spans="1:18" hidden="1" x14ac:dyDescent="0.2">
      <c r="A63300" t="s">
        <v>216382</v>
      </c>
      <c r="B63300" t="s">
        <v>216383</v>
      </c>
      <c r="C63300" t="s">
        <v>216384</v>
      </c>
      <c r="D63300" t="s">
        <v>42806</v>
      </c>
      <c r="E63300" t="s">
        <v>43</v>
      </c>
      <c r="F63300" t="s">
        <v>18</v>
      </c>
      <c r="G63300" t="s">
        <v>860</v>
      </c>
      <c r="H63300" t="s">
        <v>861</v>
      </c>
      <c r="I63300" t="s">
        <v>862</v>
      </c>
      <c r="J63300" t="s">
        <v>862</v>
      </c>
      <c r="K63300">
        <v>1</v>
      </c>
      <c r="L63300" s="1">
        <v>41613</v>
      </c>
      <c r="M63300" s="1">
        <v>41640</v>
      </c>
      <c r="N63300" s="1">
        <v>41640</v>
      </c>
      <c r="O63300"/>
      <c r="P63300"/>
      <c r="Q63300"/>
      <c r="R63300"/>
    </row>
    <row r="63301" spans="1:18" hidden="1" x14ac:dyDescent="0.2">
      <c r="A63301" t="s">
        <v>216385</v>
      </c>
      <c r="B63301" t="s">
        <v>216386</v>
      </c>
      <c r="C63301" t="s">
        <v>216387</v>
      </c>
      <c r="D63301" t="s">
        <v>128652</v>
      </c>
      <c r="E63301">
        <v>2590800</v>
      </c>
      <c r="F63301" t="s">
        <v>18</v>
      </c>
      <c r="G63301" t="s">
        <v>165</v>
      </c>
      <c r="H63301" t="s">
        <v>166</v>
      </c>
      <c r="I63301" t="s">
        <v>167</v>
      </c>
      <c r="J63301" t="s">
        <v>6604</v>
      </c>
      <c r="K63301">
        <v>1</v>
      </c>
      <c r="L63301" s="1">
        <v>39995</v>
      </c>
      <c r="M63301" s="1">
        <v>41172</v>
      </c>
      <c r="N63301" s="1">
        <v>41172</v>
      </c>
      <c r="O63301"/>
      <c r="P63301"/>
      <c r="Q63301"/>
      <c r="R63301"/>
    </row>
    <row r="63302" spans="1:18" hidden="1" x14ac:dyDescent="0.2">
      <c r="A63302" t="s">
        <v>216388</v>
      </c>
      <c r="B63302" t="s">
        <v>216389</v>
      </c>
      <c r="C63302" t="s">
        <v>216390</v>
      </c>
      <c r="D63302" t="s">
        <v>256</v>
      </c>
      <c r="E63302">
        <v>10000000</v>
      </c>
      <c r="F63302" t="s">
        <v>18</v>
      </c>
      <c r="G63302" t="s">
        <v>37</v>
      </c>
      <c r="K63302">
        <v>1</v>
      </c>
      <c r="M63302" s="1">
        <v>40490</v>
      </c>
      <c r="N63302" s="1">
        <v>40490</v>
      </c>
      <c r="O63302"/>
      <c r="P63302"/>
      <c r="Q63302"/>
      <c r="R63302"/>
    </row>
    <row r="63303" spans="1:18" x14ac:dyDescent="0.2">
      <c r="A63303" t="s">
        <v>216391</v>
      </c>
      <c r="B63303" t="s">
        <v>216392</v>
      </c>
      <c r="C63303" t="s">
        <v>216393</v>
      </c>
      <c r="D63303" t="s">
        <v>1034</v>
      </c>
      <c r="E63303">
        <v>350000</v>
      </c>
      <c r="F63303" t="s">
        <v>18</v>
      </c>
      <c r="G63303" t="s">
        <v>25</v>
      </c>
      <c r="H63303" t="s">
        <v>82</v>
      </c>
      <c r="I63303" t="s">
        <v>1764</v>
      </c>
      <c r="J63303" t="s">
        <v>2524</v>
      </c>
      <c r="K63303">
        <v>1</v>
      </c>
      <c r="L63303" s="1">
        <v>36444</v>
      </c>
      <c r="M63303" s="1">
        <v>38414</v>
      </c>
      <c r="N63303" s="1">
        <v>38414</v>
      </c>
    </row>
    <row r="63304" spans="1:18" hidden="1" x14ac:dyDescent="0.2">
      <c r="A63304" t="s">
        <v>216394</v>
      </c>
      <c r="B63304" t="s">
        <v>216395</v>
      </c>
      <c r="C63304" t="s">
        <v>216396</v>
      </c>
      <c r="D63304" t="s">
        <v>216397</v>
      </c>
      <c r="E63304">
        <v>280908.34519999998</v>
      </c>
      <c r="F63304" t="s">
        <v>18</v>
      </c>
      <c r="G63304" t="s">
        <v>4661</v>
      </c>
      <c r="H63304">
        <v>65</v>
      </c>
      <c r="I63304" t="s">
        <v>4662</v>
      </c>
      <c r="J63304" t="s">
        <v>4662</v>
      </c>
      <c r="K63304">
        <v>1</v>
      </c>
      <c r="L63304" s="1">
        <v>41548</v>
      </c>
      <c r="M63304" s="1">
        <v>42248</v>
      </c>
      <c r="N63304" s="1">
        <v>42248</v>
      </c>
      <c r="O63304"/>
      <c r="P63304"/>
      <c r="Q63304"/>
      <c r="R63304"/>
    </row>
    <row r="63305" spans="1:18" hidden="1" x14ac:dyDescent="0.2">
      <c r="A63305" t="s">
        <v>216398</v>
      </c>
      <c r="B63305" t="s">
        <v>216399</v>
      </c>
      <c r="C63305" t="s">
        <v>216400</v>
      </c>
      <c r="D63305" t="s">
        <v>99445</v>
      </c>
      <c r="E63305">
        <v>75000</v>
      </c>
      <c r="F63305" t="s">
        <v>18</v>
      </c>
      <c r="G63305" t="s">
        <v>860</v>
      </c>
      <c r="H63305" t="s">
        <v>861</v>
      </c>
      <c r="I63305" t="s">
        <v>862</v>
      </c>
      <c r="J63305" t="s">
        <v>862</v>
      </c>
      <c r="K63305">
        <v>1</v>
      </c>
      <c r="L63305" s="1">
        <v>40067</v>
      </c>
      <c r="M63305" s="1">
        <v>41365</v>
      </c>
      <c r="N63305" s="1">
        <v>41365</v>
      </c>
    </row>
    <row r="63306" spans="1:18" hidden="1" x14ac:dyDescent="0.2">
      <c r="A63306" t="s">
        <v>216401</v>
      </c>
      <c r="B63306" t="s">
        <v>216402</v>
      </c>
      <c r="C63306" t="s">
        <v>216403</v>
      </c>
      <c r="D63306" t="s">
        <v>28481</v>
      </c>
      <c r="E63306" t="s">
        <v>43</v>
      </c>
      <c r="F63306" t="s">
        <v>18</v>
      </c>
      <c r="G63306" t="s">
        <v>4428</v>
      </c>
      <c r="H63306">
        <v>2</v>
      </c>
      <c r="I63306" t="s">
        <v>42713</v>
      </c>
      <c r="J63306" t="s">
        <v>42713</v>
      </c>
      <c r="K63306">
        <v>1</v>
      </c>
      <c r="L63306" s="1">
        <v>39647</v>
      </c>
      <c r="M63306" s="1">
        <v>39661</v>
      </c>
      <c r="N63306" s="1">
        <v>39661</v>
      </c>
      <c r="O63306"/>
      <c r="P63306"/>
      <c r="Q63306"/>
      <c r="R63306"/>
    </row>
    <row r="63307" spans="1:18" hidden="1" x14ac:dyDescent="0.2">
      <c r="A63307" t="s">
        <v>216404</v>
      </c>
      <c r="B63307" t="s">
        <v>216405</v>
      </c>
      <c r="C63307" t="s">
        <v>216406</v>
      </c>
      <c r="D63307" t="s">
        <v>216407</v>
      </c>
      <c r="E63307">
        <v>327525</v>
      </c>
      <c r="F63307" t="s">
        <v>18</v>
      </c>
      <c r="G63307" t="s">
        <v>552</v>
      </c>
      <c r="H63307">
        <v>56</v>
      </c>
      <c r="I63307" t="s">
        <v>2552</v>
      </c>
      <c r="J63307" t="s">
        <v>2552</v>
      </c>
      <c r="K63307">
        <v>1</v>
      </c>
      <c r="L63307" s="1">
        <v>40366</v>
      </c>
      <c r="M63307" s="1">
        <v>42101</v>
      </c>
      <c r="N63307" s="1">
        <v>42101</v>
      </c>
      <c r="O63307"/>
      <c r="P63307"/>
      <c r="Q63307"/>
      <c r="R63307"/>
    </row>
    <row r="63308" spans="1:18" x14ac:dyDescent="0.2">
      <c r="A63308" t="s">
        <v>216408</v>
      </c>
      <c r="B63308" t="s">
        <v>216409</v>
      </c>
      <c r="C63308" t="s">
        <v>216410</v>
      </c>
      <c r="D63308" t="s">
        <v>216411</v>
      </c>
      <c r="E63308">
        <v>32000000</v>
      </c>
      <c r="F63308" t="s">
        <v>18</v>
      </c>
      <c r="G63308" t="s">
        <v>25</v>
      </c>
      <c r="H63308" t="s">
        <v>64</v>
      </c>
      <c r="I63308" t="s">
        <v>65</v>
      </c>
      <c r="J63308" t="s">
        <v>271</v>
      </c>
      <c r="K63308">
        <v>3</v>
      </c>
      <c r="L63308" s="1">
        <v>41046</v>
      </c>
      <c r="M63308" s="1">
        <v>41030</v>
      </c>
      <c r="N63308" s="1">
        <v>42261</v>
      </c>
    </row>
    <row r="63309" spans="1:18" hidden="1" x14ac:dyDescent="0.2">
      <c r="A63309" t="s">
        <v>216412</v>
      </c>
      <c r="B63309" t="s">
        <v>216413</v>
      </c>
      <c r="C63309" t="s">
        <v>216414</v>
      </c>
      <c r="D63309" t="s">
        <v>30384</v>
      </c>
      <c r="E63309" t="s">
        <v>43</v>
      </c>
      <c r="F63309" t="s">
        <v>18</v>
      </c>
      <c r="G63309" t="s">
        <v>57</v>
      </c>
      <c r="H63309" t="s">
        <v>202</v>
      </c>
      <c r="I63309" t="s">
        <v>12005</v>
      </c>
      <c r="J63309" t="s">
        <v>12005</v>
      </c>
      <c r="K63309">
        <v>1</v>
      </c>
      <c r="M63309" s="1">
        <v>37159</v>
      </c>
      <c r="N63309" s="1">
        <v>37159</v>
      </c>
      <c r="O63309"/>
      <c r="P63309"/>
      <c r="Q63309"/>
      <c r="R63309"/>
    </row>
    <row r="63310" spans="1:18" x14ac:dyDescent="0.2">
      <c r="A63310" t="s">
        <v>216415</v>
      </c>
      <c r="B63310" t="s">
        <v>216416</v>
      </c>
      <c r="C63310" t="s">
        <v>216417</v>
      </c>
      <c r="D63310" t="s">
        <v>264</v>
      </c>
      <c r="E63310">
        <v>3000000</v>
      </c>
      <c r="F63310" t="s">
        <v>18</v>
      </c>
      <c r="G63310" t="s">
        <v>25</v>
      </c>
      <c r="H63310" t="s">
        <v>64</v>
      </c>
      <c r="I63310" t="s">
        <v>95</v>
      </c>
      <c r="J63310" t="s">
        <v>95</v>
      </c>
      <c r="K63310">
        <v>1</v>
      </c>
      <c r="L63310" s="1">
        <v>36526</v>
      </c>
      <c r="M63310" s="1">
        <v>40429</v>
      </c>
      <c r="N63310" s="1">
        <v>40429</v>
      </c>
    </row>
    <row r="63311" spans="1:18" x14ac:dyDescent="0.2">
      <c r="A63311" t="s">
        <v>216418</v>
      </c>
      <c r="B63311" t="s">
        <v>216419</v>
      </c>
      <c r="C63311" t="s">
        <v>216420</v>
      </c>
      <c r="D63311" t="s">
        <v>993</v>
      </c>
      <c r="E63311">
        <v>30000</v>
      </c>
      <c r="F63311" t="s">
        <v>18</v>
      </c>
      <c r="G63311" t="s">
        <v>25</v>
      </c>
      <c r="H63311" t="s">
        <v>286</v>
      </c>
      <c r="I63311" t="s">
        <v>578</v>
      </c>
      <c r="J63311" t="s">
        <v>93461</v>
      </c>
      <c r="K63311">
        <v>1</v>
      </c>
      <c r="L63311" s="1">
        <v>41508</v>
      </c>
      <c r="M63311" s="1">
        <v>41560</v>
      </c>
      <c r="N63311" s="1">
        <v>41560</v>
      </c>
    </row>
    <row r="63312" spans="1:18" x14ac:dyDescent="0.2">
      <c r="A63312" t="s">
        <v>216421</v>
      </c>
      <c r="B63312" t="s">
        <v>216422</v>
      </c>
      <c r="C63312" t="s">
        <v>216423</v>
      </c>
      <c r="D63312" t="s">
        <v>216424</v>
      </c>
      <c r="E63312">
        <v>500000</v>
      </c>
      <c r="F63312" t="s">
        <v>18</v>
      </c>
      <c r="G63312" t="s">
        <v>25</v>
      </c>
      <c r="H63312" t="s">
        <v>89</v>
      </c>
      <c r="I63312" t="s">
        <v>589</v>
      </c>
      <c r="J63312" t="s">
        <v>589</v>
      </c>
      <c r="K63312">
        <v>1</v>
      </c>
      <c r="L63312" s="1">
        <v>39661</v>
      </c>
      <c r="M63312" s="1">
        <v>39661</v>
      </c>
      <c r="N63312" s="1">
        <v>39661</v>
      </c>
    </row>
    <row r="63313" spans="1:18" hidden="1" x14ac:dyDescent="0.2">
      <c r="A63313" t="s">
        <v>216425</v>
      </c>
      <c r="B63313" t="s">
        <v>216426</v>
      </c>
      <c r="C63313" t="s">
        <v>216427</v>
      </c>
      <c r="D63313" t="s">
        <v>50</v>
      </c>
      <c r="E63313">
        <v>4000000</v>
      </c>
      <c r="F63313" t="s">
        <v>207</v>
      </c>
      <c r="K63313">
        <v>1</v>
      </c>
      <c r="M63313" s="1">
        <v>39688</v>
      </c>
      <c r="N63313" s="1">
        <v>39688</v>
      </c>
      <c r="O63313"/>
      <c r="P63313"/>
      <c r="Q63313"/>
      <c r="R63313"/>
    </row>
    <row r="63314" spans="1:18" hidden="1" x14ac:dyDescent="0.2">
      <c r="A63314" t="s">
        <v>216428</v>
      </c>
      <c r="B63314" t="s">
        <v>216429</v>
      </c>
      <c r="C63314" t="s">
        <v>216430</v>
      </c>
      <c r="D63314" t="s">
        <v>216431</v>
      </c>
      <c r="E63314">
        <v>51701</v>
      </c>
      <c r="F63314" t="s">
        <v>18</v>
      </c>
      <c r="G63314" t="s">
        <v>552</v>
      </c>
      <c r="H63314">
        <v>51</v>
      </c>
      <c r="I63314" t="s">
        <v>79316</v>
      </c>
      <c r="J63314" t="s">
        <v>8606</v>
      </c>
      <c r="K63314">
        <v>1</v>
      </c>
      <c r="L63314" s="1">
        <v>40544</v>
      </c>
      <c r="M63314" s="1">
        <v>41518</v>
      </c>
      <c r="N63314" s="1">
        <v>41518</v>
      </c>
      <c r="O63314"/>
      <c r="P63314"/>
      <c r="Q63314"/>
      <c r="R63314"/>
    </row>
    <row r="63315" spans="1:18" x14ac:dyDescent="0.2">
      <c r="A63315" t="s">
        <v>216432</v>
      </c>
      <c r="B63315" t="s">
        <v>216433</v>
      </c>
      <c r="C63315" t="s">
        <v>216434</v>
      </c>
      <c r="D63315" t="s">
        <v>216435</v>
      </c>
      <c r="E63315">
        <v>275000</v>
      </c>
      <c r="F63315" t="s">
        <v>18</v>
      </c>
      <c r="G63315" t="s">
        <v>25</v>
      </c>
      <c r="H63315" t="s">
        <v>64</v>
      </c>
      <c r="I63315" t="s">
        <v>65</v>
      </c>
      <c r="J63315" t="s">
        <v>71</v>
      </c>
      <c r="K63315">
        <v>1</v>
      </c>
      <c r="L63315" s="1">
        <v>40255</v>
      </c>
      <c r="M63315" s="1">
        <v>42248</v>
      </c>
      <c r="N63315" s="1">
        <v>42248</v>
      </c>
    </row>
    <row r="63316" spans="1:18" hidden="1" x14ac:dyDescent="0.2">
      <c r="A63316" t="s">
        <v>216436</v>
      </c>
      <c r="B63316" t="s">
        <v>216437</v>
      </c>
      <c r="C63316" t="s">
        <v>216438</v>
      </c>
      <c r="D63316" t="s">
        <v>5030</v>
      </c>
      <c r="E63316" t="s">
        <v>43</v>
      </c>
      <c r="F63316" t="s">
        <v>18</v>
      </c>
      <c r="G63316" t="s">
        <v>19</v>
      </c>
      <c r="H63316">
        <v>7</v>
      </c>
      <c r="I63316" t="s">
        <v>672</v>
      </c>
      <c r="J63316" t="s">
        <v>672</v>
      </c>
      <c r="K63316">
        <v>1</v>
      </c>
      <c r="M63316" s="1">
        <v>39359</v>
      </c>
      <c r="N63316" s="1">
        <v>39359</v>
      </c>
      <c r="O63316"/>
      <c r="P63316"/>
      <c r="Q63316"/>
      <c r="R63316"/>
    </row>
    <row r="63317" spans="1:18" hidden="1" x14ac:dyDescent="0.2">
      <c r="A63317" t="s">
        <v>216439</v>
      </c>
      <c r="B63317" t="s">
        <v>216440</v>
      </c>
      <c r="C63317" t="s">
        <v>216441</v>
      </c>
      <c r="D63317" t="s">
        <v>216442</v>
      </c>
      <c r="E63317">
        <v>20643295</v>
      </c>
      <c r="F63317" t="s">
        <v>113</v>
      </c>
      <c r="G63317" t="s">
        <v>25</v>
      </c>
      <c r="H63317" t="s">
        <v>106</v>
      </c>
      <c r="I63317" t="s">
        <v>107</v>
      </c>
      <c r="J63317" t="s">
        <v>108</v>
      </c>
      <c r="K63317">
        <v>5</v>
      </c>
      <c r="L63317" s="1">
        <v>36161</v>
      </c>
      <c r="M63317" s="1">
        <v>39212</v>
      </c>
      <c r="N63317" s="1">
        <v>40496</v>
      </c>
      <c r="O63317"/>
      <c r="P63317"/>
      <c r="Q63317"/>
      <c r="R63317"/>
    </row>
    <row r="63318" spans="1:18" hidden="1" x14ac:dyDescent="0.2">
      <c r="A63318" t="s">
        <v>216443</v>
      </c>
      <c r="B63318" t="s">
        <v>216444</v>
      </c>
      <c r="C63318" t="s">
        <v>216445</v>
      </c>
      <c r="D63318" t="s">
        <v>144374</v>
      </c>
      <c r="E63318">
        <v>19241</v>
      </c>
      <c r="F63318" t="s">
        <v>18</v>
      </c>
      <c r="K63318">
        <v>1</v>
      </c>
      <c r="L63318" s="1">
        <v>35217</v>
      </c>
      <c r="M63318" s="1">
        <v>38791</v>
      </c>
      <c r="N63318" s="1">
        <v>38791</v>
      </c>
      <c r="O63318"/>
      <c r="P63318"/>
      <c r="Q63318"/>
      <c r="R63318"/>
    </row>
    <row r="63319" spans="1:18" hidden="1" x14ac:dyDescent="0.2">
      <c r="A63319" t="s">
        <v>216446</v>
      </c>
      <c r="B63319" t="s">
        <v>216447</v>
      </c>
      <c r="C63319" t="s">
        <v>216448</v>
      </c>
      <c r="D63319" t="s">
        <v>216449</v>
      </c>
      <c r="E63319">
        <v>19311</v>
      </c>
      <c r="F63319" t="s">
        <v>18</v>
      </c>
      <c r="G63319" t="s">
        <v>128</v>
      </c>
      <c r="H63319" t="s">
        <v>3243</v>
      </c>
      <c r="I63319" t="s">
        <v>3244</v>
      </c>
      <c r="J63319" t="s">
        <v>3244</v>
      </c>
      <c r="K63319">
        <v>1</v>
      </c>
      <c r="L63319" s="1">
        <v>40464</v>
      </c>
      <c r="M63319" s="1">
        <v>40427</v>
      </c>
      <c r="N63319" s="1">
        <v>40427</v>
      </c>
    </row>
    <row r="63320" spans="1:18" hidden="1" x14ac:dyDescent="0.2">
      <c r="A63320" t="s">
        <v>216450</v>
      </c>
      <c r="B63320" t="s">
        <v>216451</v>
      </c>
      <c r="C63320" t="s">
        <v>216452</v>
      </c>
      <c r="D63320" t="s">
        <v>643</v>
      </c>
      <c r="E63320" t="s">
        <v>43</v>
      </c>
      <c r="F63320" t="s">
        <v>18</v>
      </c>
      <c r="G63320" t="s">
        <v>458</v>
      </c>
      <c r="H63320">
        <v>48</v>
      </c>
      <c r="I63320" t="s">
        <v>459</v>
      </c>
      <c r="J63320" t="s">
        <v>459</v>
      </c>
      <c r="K63320">
        <v>1</v>
      </c>
      <c r="L63320" s="1">
        <v>40238</v>
      </c>
      <c r="M63320" s="1">
        <v>40238</v>
      </c>
      <c r="N63320" s="1">
        <v>40238</v>
      </c>
      <c r="O63320"/>
      <c r="P63320"/>
      <c r="Q63320"/>
      <c r="R63320"/>
    </row>
    <row r="63321" spans="1:18" hidden="1" x14ac:dyDescent="0.2">
      <c r="A63321" t="s">
        <v>216453</v>
      </c>
      <c r="B63321" t="s">
        <v>216454</v>
      </c>
      <c r="C63321" t="s">
        <v>216455</v>
      </c>
      <c r="D63321" t="s">
        <v>216456</v>
      </c>
      <c r="E63321">
        <v>509000</v>
      </c>
      <c r="F63321" t="s">
        <v>18</v>
      </c>
      <c r="G63321" t="s">
        <v>25</v>
      </c>
      <c r="H63321" t="s">
        <v>44</v>
      </c>
      <c r="I63321" t="s">
        <v>282</v>
      </c>
      <c r="J63321" t="s">
        <v>282</v>
      </c>
      <c r="K63321">
        <v>1</v>
      </c>
      <c r="L63321" s="1">
        <v>41395</v>
      </c>
      <c r="M63321" s="1">
        <v>41609</v>
      </c>
      <c r="N63321" s="1">
        <v>41609</v>
      </c>
      <c r="O63321"/>
      <c r="P63321"/>
      <c r="Q63321"/>
      <c r="R63321"/>
    </row>
    <row r="63322" spans="1:18" hidden="1" x14ac:dyDescent="0.2">
      <c r="A63322" t="s">
        <v>216457</v>
      </c>
      <c r="B63322" t="s">
        <v>216458</v>
      </c>
      <c r="C63322" t="s">
        <v>216459</v>
      </c>
      <c r="D63322" t="s">
        <v>10565</v>
      </c>
      <c r="E63322">
        <v>4541222</v>
      </c>
      <c r="F63322" t="s">
        <v>18</v>
      </c>
      <c r="G63322" t="s">
        <v>1062</v>
      </c>
      <c r="H63322">
        <v>13</v>
      </c>
      <c r="I63322" t="s">
        <v>13407</v>
      </c>
      <c r="J63322" t="s">
        <v>13407</v>
      </c>
      <c r="K63322">
        <v>2</v>
      </c>
      <c r="L63322" s="1">
        <v>40909</v>
      </c>
      <c r="M63322" s="1">
        <v>41285</v>
      </c>
      <c r="N63322" s="1">
        <v>42059</v>
      </c>
      <c r="O63322"/>
      <c r="P63322"/>
      <c r="Q63322"/>
      <c r="R63322"/>
    </row>
    <row r="63323" spans="1:18" hidden="1" x14ac:dyDescent="0.2">
      <c r="A63323" t="s">
        <v>216460</v>
      </c>
      <c r="B63323" t="s">
        <v>216461</v>
      </c>
      <c r="C63323" t="s">
        <v>216462</v>
      </c>
      <c r="D63323" t="s">
        <v>4344</v>
      </c>
      <c r="E63323">
        <v>65760</v>
      </c>
      <c r="F63323" t="s">
        <v>18</v>
      </c>
      <c r="G63323" t="s">
        <v>2906</v>
      </c>
      <c r="H63323">
        <v>72</v>
      </c>
      <c r="I63323" t="s">
        <v>11772</v>
      </c>
      <c r="J63323" t="s">
        <v>11772</v>
      </c>
      <c r="K63323">
        <v>1</v>
      </c>
      <c r="L63323" s="1">
        <v>42156</v>
      </c>
      <c r="M63323" s="1">
        <v>41821</v>
      </c>
      <c r="N63323" s="1">
        <v>41821</v>
      </c>
      <c r="O63323"/>
      <c r="P63323"/>
      <c r="Q63323"/>
      <c r="R63323"/>
    </row>
    <row r="63324" spans="1:18" hidden="1" x14ac:dyDescent="0.2">
      <c r="A63324" t="s">
        <v>216463</v>
      </c>
      <c r="B63324" t="s">
        <v>216464</v>
      </c>
      <c r="C63324" t="s">
        <v>216465</v>
      </c>
      <c r="D63324" t="s">
        <v>741</v>
      </c>
      <c r="E63324">
        <v>1910000</v>
      </c>
      <c r="F63324" t="s">
        <v>18</v>
      </c>
      <c r="G63324" t="s">
        <v>165</v>
      </c>
      <c r="H63324" t="s">
        <v>166</v>
      </c>
      <c r="I63324" t="s">
        <v>167</v>
      </c>
      <c r="J63324" t="s">
        <v>216466</v>
      </c>
      <c r="K63324">
        <v>1</v>
      </c>
      <c r="M63324" s="1">
        <v>40430</v>
      </c>
      <c r="N63324" s="1">
        <v>40430</v>
      </c>
      <c r="O63324"/>
      <c r="P63324"/>
      <c r="Q63324"/>
      <c r="R63324"/>
    </row>
    <row r="63325" spans="1:18" hidden="1" x14ac:dyDescent="0.2">
      <c r="A63325" t="s">
        <v>216467</v>
      </c>
      <c r="B63325" t="s">
        <v>216468</v>
      </c>
      <c r="D63325" t="s">
        <v>2326</v>
      </c>
      <c r="E63325" t="s">
        <v>43</v>
      </c>
      <c r="F63325" t="s">
        <v>18</v>
      </c>
      <c r="G63325" t="s">
        <v>25</v>
      </c>
      <c r="H63325" t="s">
        <v>286</v>
      </c>
      <c r="I63325" t="s">
        <v>1030</v>
      </c>
      <c r="J63325" t="s">
        <v>56839</v>
      </c>
      <c r="K63325">
        <v>1</v>
      </c>
      <c r="L63325" s="1">
        <v>41444</v>
      </c>
      <c r="M63325" s="1">
        <v>41549</v>
      </c>
      <c r="N63325" s="1">
        <v>41549</v>
      </c>
      <c r="O63325"/>
      <c r="P63325"/>
      <c r="Q63325"/>
      <c r="R63325"/>
    </row>
    <row r="63326" spans="1:18" hidden="1" x14ac:dyDescent="0.2">
      <c r="A63326" t="s">
        <v>216469</v>
      </c>
      <c r="B63326" t="s">
        <v>216470</v>
      </c>
      <c r="C63326" t="s">
        <v>216471</v>
      </c>
      <c r="D63326" t="s">
        <v>544</v>
      </c>
      <c r="E63326" t="s">
        <v>43</v>
      </c>
      <c r="F63326" t="s">
        <v>18</v>
      </c>
      <c r="G63326" t="s">
        <v>1370</v>
      </c>
      <c r="H63326">
        <v>5</v>
      </c>
      <c r="I63326" t="s">
        <v>1371</v>
      </c>
      <c r="J63326" t="s">
        <v>1371</v>
      </c>
      <c r="K63326">
        <v>1</v>
      </c>
      <c r="L63326" s="1">
        <v>40544</v>
      </c>
      <c r="M63326" s="1">
        <v>40669</v>
      </c>
      <c r="N63326" s="1">
        <v>40669</v>
      </c>
      <c r="O63326"/>
      <c r="P63326"/>
      <c r="Q63326"/>
      <c r="R63326"/>
    </row>
    <row r="63327" spans="1:18" hidden="1" x14ac:dyDescent="0.2">
      <c r="A63327" t="s">
        <v>216472</v>
      </c>
      <c r="B63327" t="s">
        <v>216473</v>
      </c>
      <c r="D63327" t="s">
        <v>317</v>
      </c>
      <c r="E63327">
        <v>2000000</v>
      </c>
      <c r="F63327" t="s">
        <v>113</v>
      </c>
      <c r="G63327" t="s">
        <v>25</v>
      </c>
      <c r="H63327" t="s">
        <v>545</v>
      </c>
      <c r="I63327" t="s">
        <v>546</v>
      </c>
      <c r="J63327" t="s">
        <v>216474</v>
      </c>
      <c r="K63327">
        <v>1</v>
      </c>
      <c r="M63327" s="1">
        <v>36978</v>
      </c>
      <c r="N63327" s="1">
        <v>36978</v>
      </c>
      <c r="O63327"/>
      <c r="P63327"/>
      <c r="Q63327"/>
      <c r="R63327"/>
    </row>
    <row r="63328" spans="1:18" hidden="1" x14ac:dyDescent="0.2">
      <c r="A63328" t="s">
        <v>216475</v>
      </c>
      <c r="B63328" t="s">
        <v>216476</v>
      </c>
      <c r="C63328" t="s">
        <v>216477</v>
      </c>
      <c r="D63328" t="s">
        <v>2479</v>
      </c>
      <c r="E63328">
        <v>446000</v>
      </c>
      <c r="F63328" t="s">
        <v>207</v>
      </c>
      <c r="G63328" t="s">
        <v>128</v>
      </c>
      <c r="H63328" t="s">
        <v>35242</v>
      </c>
      <c r="I63328" t="s">
        <v>71287</v>
      </c>
      <c r="J63328" t="s">
        <v>71287</v>
      </c>
      <c r="K63328">
        <v>1</v>
      </c>
      <c r="M63328" s="1">
        <v>39801</v>
      </c>
      <c r="N63328" s="1">
        <v>39801</v>
      </c>
      <c r="O63328"/>
      <c r="P63328"/>
      <c r="Q63328"/>
      <c r="R63328"/>
    </row>
    <row r="63329" spans="1:18" hidden="1" x14ac:dyDescent="0.2">
      <c r="A63329" t="s">
        <v>216478</v>
      </c>
      <c r="B63329" t="s">
        <v>216479</v>
      </c>
      <c r="C63329" t="s">
        <v>216480</v>
      </c>
      <c r="D63329" t="s">
        <v>216481</v>
      </c>
      <c r="E63329" t="s">
        <v>43</v>
      </c>
      <c r="F63329" t="s">
        <v>689</v>
      </c>
      <c r="G63329" t="s">
        <v>25</v>
      </c>
      <c r="H63329" t="s">
        <v>64</v>
      </c>
      <c r="I63329" t="s">
        <v>65</v>
      </c>
      <c r="J63329" t="s">
        <v>606</v>
      </c>
      <c r="K63329">
        <v>1</v>
      </c>
      <c r="L63329" s="1">
        <v>34700</v>
      </c>
      <c r="M63329" s="1">
        <v>36508</v>
      </c>
      <c r="N63329" s="1">
        <v>36508</v>
      </c>
      <c r="O63329"/>
      <c r="P63329"/>
      <c r="Q63329"/>
      <c r="R63329"/>
    </row>
    <row r="63330" spans="1:18" hidden="1" x14ac:dyDescent="0.2">
      <c r="A63330" t="s">
        <v>216482</v>
      </c>
      <c r="B63330" t="s">
        <v>216483</v>
      </c>
      <c r="C63330" t="s">
        <v>216484</v>
      </c>
      <c r="D63330" t="s">
        <v>42</v>
      </c>
      <c r="E63330">
        <v>52583497</v>
      </c>
      <c r="F63330" t="s">
        <v>689</v>
      </c>
      <c r="G63330" t="s">
        <v>25</v>
      </c>
      <c r="H63330" t="s">
        <v>485</v>
      </c>
      <c r="I63330" t="s">
        <v>486</v>
      </c>
      <c r="J63330" t="s">
        <v>84174</v>
      </c>
      <c r="K63330">
        <v>7</v>
      </c>
      <c r="L63330" s="1">
        <v>39661</v>
      </c>
      <c r="M63330" s="1">
        <v>40099</v>
      </c>
      <c r="N63330" s="1">
        <v>41929</v>
      </c>
      <c r="O63330"/>
      <c r="P63330"/>
      <c r="Q63330"/>
      <c r="R63330"/>
    </row>
    <row r="63331" spans="1:18" hidden="1" x14ac:dyDescent="0.2">
      <c r="A63331" t="s">
        <v>216485</v>
      </c>
      <c r="B63331" t="s">
        <v>216486</v>
      </c>
      <c r="C63331" t="s">
        <v>216487</v>
      </c>
      <c r="D63331" t="s">
        <v>216488</v>
      </c>
      <c r="E63331">
        <v>3000000</v>
      </c>
      <c r="F63331" t="s">
        <v>18</v>
      </c>
      <c r="K63331">
        <v>1</v>
      </c>
      <c r="L63331" s="1">
        <v>40909</v>
      </c>
      <c r="M63331" s="1">
        <v>41402</v>
      </c>
      <c r="N63331" s="1">
        <v>41402</v>
      </c>
    </row>
    <row r="63332" spans="1:18" x14ac:dyDescent="0.2">
      <c r="A63332" t="s">
        <v>216489</v>
      </c>
      <c r="B63332" t="s">
        <v>216490</v>
      </c>
      <c r="C63332" t="s">
        <v>216491</v>
      </c>
      <c r="D63332" t="s">
        <v>42</v>
      </c>
      <c r="E63332">
        <v>1500000</v>
      </c>
      <c r="F63332" t="s">
        <v>18</v>
      </c>
      <c r="G63332" t="s">
        <v>25</v>
      </c>
      <c r="H63332" t="s">
        <v>64</v>
      </c>
      <c r="I63332" t="s">
        <v>65</v>
      </c>
      <c r="J63332" t="s">
        <v>71</v>
      </c>
      <c r="K63332">
        <v>3</v>
      </c>
      <c r="L63332" s="1">
        <v>40909</v>
      </c>
      <c r="M63332" s="1">
        <v>41334</v>
      </c>
      <c r="N63332" s="1">
        <v>41709</v>
      </c>
    </row>
    <row r="63333" spans="1:18" hidden="1" x14ac:dyDescent="0.2">
      <c r="A63333" t="s">
        <v>216492</v>
      </c>
      <c r="B63333" t="s">
        <v>216493</v>
      </c>
      <c r="C63333" t="s">
        <v>216494</v>
      </c>
      <c r="D63333" t="s">
        <v>42</v>
      </c>
      <c r="E63333">
        <v>9500000</v>
      </c>
      <c r="F63333" t="s">
        <v>207</v>
      </c>
      <c r="G63333" t="s">
        <v>25</v>
      </c>
      <c r="H63333" t="s">
        <v>158</v>
      </c>
      <c r="I63333" t="s">
        <v>244</v>
      </c>
      <c r="J63333" t="s">
        <v>327</v>
      </c>
      <c r="K63333">
        <v>1</v>
      </c>
      <c r="M63333" s="1">
        <v>38869</v>
      </c>
      <c r="N63333" s="1">
        <v>38869</v>
      </c>
      <c r="O63333"/>
      <c r="P63333"/>
      <c r="Q63333"/>
      <c r="R63333"/>
    </row>
    <row r="63334" spans="1:18" x14ac:dyDescent="0.2">
      <c r="A63334" t="s">
        <v>216495</v>
      </c>
      <c r="B63334" t="s">
        <v>216496</v>
      </c>
      <c r="C63334" t="s">
        <v>216497</v>
      </c>
      <c r="D63334" t="s">
        <v>216498</v>
      </c>
      <c r="E63334">
        <v>2500000</v>
      </c>
      <c r="F63334" t="s">
        <v>18</v>
      </c>
      <c r="G63334" t="s">
        <v>25</v>
      </c>
      <c r="H63334" t="s">
        <v>64</v>
      </c>
      <c r="I63334" t="s">
        <v>65</v>
      </c>
      <c r="J63334" t="s">
        <v>71</v>
      </c>
      <c r="K63334">
        <v>1</v>
      </c>
      <c r="L63334" s="1">
        <v>39083</v>
      </c>
      <c r="M63334" s="1">
        <v>42075</v>
      </c>
      <c r="N63334" s="1">
        <v>42075</v>
      </c>
    </row>
    <row r="63335" spans="1:18" hidden="1" x14ac:dyDescent="0.2">
      <c r="A63335" t="s">
        <v>216499</v>
      </c>
      <c r="B63335" t="s">
        <v>216500</v>
      </c>
      <c r="C63335" t="s">
        <v>216501</v>
      </c>
      <c r="D63335" t="s">
        <v>216502</v>
      </c>
      <c r="E63335" t="s">
        <v>43</v>
      </c>
      <c r="F63335" t="s">
        <v>18</v>
      </c>
      <c r="G63335" t="s">
        <v>25</v>
      </c>
      <c r="H63335" t="s">
        <v>64</v>
      </c>
      <c r="I63335" t="s">
        <v>95</v>
      </c>
      <c r="J63335" t="s">
        <v>95</v>
      </c>
      <c r="K63335">
        <v>1</v>
      </c>
      <c r="L63335" s="1">
        <v>36892</v>
      </c>
      <c r="M63335" s="1">
        <v>42083</v>
      </c>
      <c r="N63335" s="1">
        <v>42083</v>
      </c>
      <c r="O63335"/>
      <c r="P63335"/>
      <c r="Q63335"/>
      <c r="R63335"/>
    </row>
    <row r="63336" spans="1:18" x14ac:dyDescent="0.2">
      <c r="A63336" t="s">
        <v>216503</v>
      </c>
      <c r="B63336" t="s">
        <v>216504</v>
      </c>
      <c r="D63336" t="s">
        <v>42</v>
      </c>
      <c r="E63336">
        <v>18500000</v>
      </c>
      <c r="F63336" t="s">
        <v>113</v>
      </c>
      <c r="G63336" t="s">
        <v>25</v>
      </c>
      <c r="H63336" t="s">
        <v>286</v>
      </c>
      <c r="I63336" t="s">
        <v>1030</v>
      </c>
      <c r="J63336" t="s">
        <v>1030</v>
      </c>
      <c r="K63336">
        <v>2</v>
      </c>
      <c r="L63336" s="1">
        <v>37257</v>
      </c>
      <c r="M63336" s="1">
        <v>38111</v>
      </c>
      <c r="N63336" s="1">
        <v>38517</v>
      </c>
    </row>
    <row r="63337" spans="1:18" hidden="1" x14ac:dyDescent="0.2">
      <c r="A63337" t="s">
        <v>216505</v>
      </c>
      <c r="B63337" t="s">
        <v>216506</v>
      </c>
      <c r="C63337" t="s">
        <v>216507</v>
      </c>
      <c r="D63337" t="s">
        <v>216508</v>
      </c>
      <c r="E63337">
        <v>7300000</v>
      </c>
      <c r="F63337" t="s">
        <v>18</v>
      </c>
      <c r="G63337" t="s">
        <v>458</v>
      </c>
      <c r="H63337">
        <v>48</v>
      </c>
      <c r="I63337" t="s">
        <v>459</v>
      </c>
      <c r="J63337" t="s">
        <v>459</v>
      </c>
      <c r="K63337">
        <v>1</v>
      </c>
      <c r="M63337" s="1">
        <v>41855</v>
      </c>
      <c r="N63337" s="1">
        <v>41855</v>
      </c>
      <c r="O63337"/>
      <c r="P63337"/>
      <c r="Q63337"/>
      <c r="R63337"/>
    </row>
    <row r="63338" spans="1:18" hidden="1" x14ac:dyDescent="0.2">
      <c r="A63338" t="s">
        <v>216509</v>
      </c>
      <c r="B63338" t="s">
        <v>216510</v>
      </c>
      <c r="C63338" t="s">
        <v>216511</v>
      </c>
      <c r="D63338" t="s">
        <v>216512</v>
      </c>
      <c r="E63338" t="s">
        <v>43</v>
      </c>
      <c r="F63338" t="s">
        <v>207</v>
      </c>
      <c r="G63338" t="s">
        <v>25</v>
      </c>
      <c r="H63338" t="s">
        <v>64</v>
      </c>
      <c r="I63338" t="s">
        <v>507</v>
      </c>
      <c r="J63338" t="s">
        <v>6788</v>
      </c>
      <c r="K63338">
        <v>1</v>
      </c>
      <c r="M63338" s="1">
        <v>39814</v>
      </c>
      <c r="N63338" s="1">
        <v>39814</v>
      </c>
      <c r="O63338"/>
      <c r="P63338"/>
      <c r="Q63338"/>
      <c r="R63338"/>
    </row>
    <row r="63339" spans="1:18" x14ac:dyDescent="0.2">
      <c r="A63339" t="s">
        <v>216513</v>
      </c>
      <c r="B63339" t="s">
        <v>216514</v>
      </c>
      <c r="C63339" t="s">
        <v>216515</v>
      </c>
      <c r="D63339" t="s">
        <v>216516</v>
      </c>
      <c r="E63339">
        <v>1500000</v>
      </c>
      <c r="F63339" t="s">
        <v>18</v>
      </c>
      <c r="G63339" t="s">
        <v>25</v>
      </c>
      <c r="H63339" t="s">
        <v>106</v>
      </c>
      <c r="I63339" t="s">
        <v>1621</v>
      </c>
      <c r="J63339" t="s">
        <v>62058</v>
      </c>
      <c r="K63339">
        <v>1</v>
      </c>
      <c r="L63339" s="1">
        <v>35796</v>
      </c>
      <c r="M63339" s="1">
        <v>41442</v>
      </c>
      <c r="N63339" s="1">
        <v>41442</v>
      </c>
    </row>
    <row r="63340" spans="1:18" hidden="1" x14ac:dyDescent="0.2">
      <c r="A63340" t="s">
        <v>216517</v>
      </c>
      <c r="B63340" t="s">
        <v>216518</v>
      </c>
      <c r="C63340" t="s">
        <v>216519</v>
      </c>
      <c r="D63340" t="s">
        <v>216520</v>
      </c>
      <c r="E63340">
        <v>2000000</v>
      </c>
      <c r="F63340" t="s">
        <v>18</v>
      </c>
      <c r="G63340" t="s">
        <v>128</v>
      </c>
      <c r="H63340" t="s">
        <v>129</v>
      </c>
      <c r="I63340" t="s">
        <v>130</v>
      </c>
      <c r="J63340" t="s">
        <v>130</v>
      </c>
      <c r="K63340">
        <v>1</v>
      </c>
      <c r="L63340" s="1">
        <v>38777</v>
      </c>
      <c r="M63340" s="1">
        <v>39169</v>
      </c>
      <c r="N63340" s="1">
        <v>39169</v>
      </c>
    </row>
    <row r="63341" spans="1:18" hidden="1" x14ac:dyDescent="0.2">
      <c r="A63341" t="s">
        <v>216521</v>
      </c>
      <c r="B63341" t="s">
        <v>216522</v>
      </c>
      <c r="C63341" t="s">
        <v>216523</v>
      </c>
      <c r="D63341" t="s">
        <v>216524</v>
      </c>
      <c r="E63341" t="s">
        <v>43</v>
      </c>
      <c r="F63341" t="s">
        <v>18</v>
      </c>
      <c r="G63341" t="s">
        <v>25</v>
      </c>
      <c r="H63341" t="s">
        <v>1011</v>
      </c>
      <c r="I63341" t="s">
        <v>1035</v>
      </c>
      <c r="J63341" t="s">
        <v>1035</v>
      </c>
      <c r="K63341">
        <v>1</v>
      </c>
      <c r="L63341" s="1">
        <v>40912</v>
      </c>
      <c r="M63341" s="1">
        <v>41599</v>
      </c>
      <c r="N63341" s="1">
        <v>41599</v>
      </c>
      <c r="O63341"/>
      <c r="P63341"/>
      <c r="Q63341"/>
      <c r="R63341"/>
    </row>
    <row r="63342" spans="1:18" hidden="1" x14ac:dyDescent="0.2">
      <c r="A63342" t="s">
        <v>216525</v>
      </c>
      <c r="B63342" t="s">
        <v>216526</v>
      </c>
      <c r="C63342" t="s">
        <v>216527</v>
      </c>
      <c r="D63342" t="s">
        <v>216528</v>
      </c>
      <c r="E63342" t="s">
        <v>43</v>
      </c>
      <c r="F63342" t="s">
        <v>18</v>
      </c>
      <c r="G63342" t="s">
        <v>25</v>
      </c>
      <c r="H63342" t="s">
        <v>64</v>
      </c>
      <c r="I63342" t="s">
        <v>95</v>
      </c>
      <c r="J63342" t="s">
        <v>1428</v>
      </c>
      <c r="K63342">
        <v>1</v>
      </c>
      <c r="L63342" s="1">
        <v>40702</v>
      </c>
      <c r="M63342" s="1">
        <v>41202</v>
      </c>
      <c r="N63342" s="1">
        <v>41202</v>
      </c>
      <c r="O63342"/>
      <c r="P63342"/>
      <c r="Q63342"/>
      <c r="R63342"/>
    </row>
    <row r="63343" spans="1:18" hidden="1" x14ac:dyDescent="0.2">
      <c r="A63343" t="s">
        <v>216529</v>
      </c>
      <c r="B63343" t="s">
        <v>216530</v>
      </c>
      <c r="E63343">
        <v>4700000</v>
      </c>
      <c r="F63343" t="s">
        <v>207</v>
      </c>
      <c r="K63343">
        <v>2</v>
      </c>
      <c r="M63343" s="1">
        <v>36161</v>
      </c>
      <c r="N63343" s="1">
        <v>36892</v>
      </c>
      <c r="O63343"/>
      <c r="P63343"/>
      <c r="Q63343"/>
      <c r="R63343"/>
    </row>
    <row r="63344" spans="1:18" x14ac:dyDescent="0.2">
      <c r="A63344" t="s">
        <v>216531</v>
      </c>
      <c r="B63344" t="s">
        <v>216532</v>
      </c>
      <c r="C63344" t="s">
        <v>216533</v>
      </c>
      <c r="D63344" t="s">
        <v>42</v>
      </c>
      <c r="E63344">
        <v>10000000</v>
      </c>
      <c r="F63344" t="s">
        <v>18</v>
      </c>
      <c r="G63344" t="s">
        <v>25</v>
      </c>
      <c r="H63344" t="s">
        <v>158</v>
      </c>
      <c r="I63344" t="s">
        <v>244</v>
      </c>
      <c r="J63344" t="s">
        <v>327</v>
      </c>
      <c r="K63344">
        <v>2</v>
      </c>
      <c r="L63344" s="1">
        <v>37257</v>
      </c>
      <c r="M63344" s="1">
        <v>39279</v>
      </c>
      <c r="N63344" s="1">
        <v>39827</v>
      </c>
    </row>
    <row r="63345" spans="1:18" hidden="1" x14ac:dyDescent="0.2">
      <c r="A63345" t="s">
        <v>216534</v>
      </c>
      <c r="B63345" t="s">
        <v>216535</v>
      </c>
      <c r="D63345" t="s">
        <v>33822</v>
      </c>
      <c r="E63345">
        <v>1365726</v>
      </c>
      <c r="F63345" t="s">
        <v>18</v>
      </c>
      <c r="K63345">
        <v>1</v>
      </c>
      <c r="L63345" s="1">
        <v>36647</v>
      </c>
      <c r="M63345" s="1">
        <v>36647</v>
      </c>
      <c r="N63345" s="1">
        <v>36647</v>
      </c>
      <c r="O63345"/>
      <c r="P63345"/>
      <c r="Q63345"/>
      <c r="R63345"/>
    </row>
    <row r="63346" spans="1:18" x14ac:dyDescent="0.2">
      <c r="A63346" t="s">
        <v>216536</v>
      </c>
      <c r="B63346" t="s">
        <v>216537</v>
      </c>
      <c r="C63346" t="s">
        <v>216538</v>
      </c>
      <c r="D63346" t="s">
        <v>75</v>
      </c>
      <c r="E63346">
        <v>6000000</v>
      </c>
      <c r="F63346" t="s">
        <v>18</v>
      </c>
      <c r="G63346" t="s">
        <v>25</v>
      </c>
      <c r="H63346" t="s">
        <v>1011</v>
      </c>
      <c r="I63346" t="s">
        <v>1012</v>
      </c>
      <c r="J63346" t="s">
        <v>1012</v>
      </c>
      <c r="K63346">
        <v>1</v>
      </c>
      <c r="L63346" s="1">
        <v>34335</v>
      </c>
      <c r="M63346" s="1">
        <v>41870</v>
      </c>
      <c r="N63346" s="1">
        <v>41870</v>
      </c>
    </row>
    <row r="63347" spans="1:18" hidden="1" x14ac:dyDescent="0.2">
      <c r="A63347" t="s">
        <v>216539</v>
      </c>
      <c r="B63347" t="s">
        <v>216540</v>
      </c>
      <c r="C63347" t="s">
        <v>216541</v>
      </c>
      <c r="D63347" t="s">
        <v>42</v>
      </c>
      <c r="E63347">
        <v>5235714</v>
      </c>
      <c r="F63347" t="s">
        <v>18</v>
      </c>
      <c r="G63347" t="s">
        <v>25</v>
      </c>
      <c r="H63347" t="s">
        <v>790</v>
      </c>
      <c r="I63347" t="s">
        <v>791</v>
      </c>
      <c r="J63347" t="s">
        <v>791</v>
      </c>
      <c r="K63347">
        <v>8</v>
      </c>
      <c r="L63347" s="1">
        <v>34700</v>
      </c>
      <c r="M63347" s="1">
        <v>39591</v>
      </c>
      <c r="N63347" s="1">
        <v>42270</v>
      </c>
      <c r="O63347"/>
      <c r="P63347"/>
      <c r="Q63347"/>
      <c r="R63347"/>
    </row>
    <row r="63348" spans="1:18" hidden="1" x14ac:dyDescent="0.2">
      <c r="A63348" t="s">
        <v>216542</v>
      </c>
      <c r="B63348" t="s">
        <v>216543</v>
      </c>
      <c r="C63348" t="s">
        <v>216544</v>
      </c>
      <c r="D63348" t="s">
        <v>643</v>
      </c>
      <c r="E63348" t="s">
        <v>43</v>
      </c>
      <c r="F63348" t="s">
        <v>18</v>
      </c>
      <c r="G63348" t="s">
        <v>406</v>
      </c>
      <c r="H63348">
        <v>40</v>
      </c>
      <c r="I63348" t="s">
        <v>980</v>
      </c>
      <c r="J63348" t="s">
        <v>980</v>
      </c>
      <c r="K63348">
        <v>2</v>
      </c>
      <c r="L63348" s="1">
        <v>38565</v>
      </c>
      <c r="M63348" s="1">
        <v>38718</v>
      </c>
      <c r="N63348" s="1">
        <v>39083</v>
      </c>
      <c r="O63348"/>
      <c r="P63348"/>
      <c r="Q63348"/>
      <c r="R63348"/>
    </row>
    <row r="63349" spans="1:18" hidden="1" x14ac:dyDescent="0.2">
      <c r="A63349" t="s">
        <v>216545</v>
      </c>
      <c r="B63349" t="s">
        <v>216546</v>
      </c>
      <c r="C63349" t="s">
        <v>216547</v>
      </c>
      <c r="D63349" t="s">
        <v>216548</v>
      </c>
      <c r="E63349">
        <v>3300000</v>
      </c>
      <c r="F63349" t="s">
        <v>18</v>
      </c>
      <c r="G63349" t="s">
        <v>57</v>
      </c>
      <c r="H63349" t="s">
        <v>3339</v>
      </c>
      <c r="I63349" t="s">
        <v>3340</v>
      </c>
      <c r="J63349" t="s">
        <v>3341</v>
      </c>
      <c r="K63349">
        <v>1</v>
      </c>
      <c r="M63349" s="1">
        <v>39282</v>
      </c>
      <c r="N63349" s="1">
        <v>39282</v>
      </c>
      <c r="O63349"/>
      <c r="P63349"/>
      <c r="Q63349"/>
      <c r="R63349"/>
    </row>
    <row r="63350" spans="1:18" x14ac:dyDescent="0.2">
      <c r="A63350" t="s">
        <v>216549</v>
      </c>
      <c r="B63350" t="s">
        <v>216550</v>
      </c>
      <c r="C63350" t="s">
        <v>216551</v>
      </c>
      <c r="D63350" t="s">
        <v>655</v>
      </c>
      <c r="E63350">
        <v>6000000</v>
      </c>
      <c r="F63350" t="s">
        <v>18</v>
      </c>
      <c r="G63350" t="s">
        <v>25</v>
      </c>
      <c r="H63350" t="s">
        <v>158</v>
      </c>
      <c r="I63350" t="s">
        <v>244</v>
      </c>
      <c r="J63350" t="s">
        <v>244</v>
      </c>
      <c r="K63350">
        <v>1</v>
      </c>
      <c r="L63350" s="1">
        <v>36465</v>
      </c>
      <c r="M63350" s="1">
        <v>36942</v>
      </c>
      <c r="N63350" s="1">
        <v>36942</v>
      </c>
    </row>
    <row r="63351" spans="1:18" hidden="1" x14ac:dyDescent="0.2">
      <c r="A63351" t="s">
        <v>216552</v>
      </c>
      <c r="B63351" t="s">
        <v>216553</v>
      </c>
      <c r="C63351" t="s">
        <v>216554</v>
      </c>
      <c r="D63351" t="s">
        <v>2479</v>
      </c>
      <c r="E63351">
        <v>825800</v>
      </c>
      <c r="F63351" t="s">
        <v>18</v>
      </c>
      <c r="G63351" t="s">
        <v>128</v>
      </c>
      <c r="H63351" t="s">
        <v>35242</v>
      </c>
      <c r="I63351" t="s">
        <v>71287</v>
      </c>
      <c r="J63351" t="s">
        <v>71287</v>
      </c>
      <c r="K63351">
        <v>2</v>
      </c>
      <c r="L63351" s="1">
        <v>36526</v>
      </c>
      <c r="M63351" s="1">
        <v>39801</v>
      </c>
      <c r="N63351" s="1">
        <v>40136</v>
      </c>
      <c r="O63351"/>
      <c r="P63351"/>
      <c r="Q63351"/>
      <c r="R63351"/>
    </row>
    <row r="63352" spans="1:18" x14ac:dyDescent="0.2">
      <c r="A63352" t="s">
        <v>216555</v>
      </c>
      <c r="B63352" t="s">
        <v>216556</v>
      </c>
      <c r="C63352" t="s">
        <v>216557</v>
      </c>
      <c r="D63352" t="s">
        <v>45672</v>
      </c>
      <c r="E63352">
        <v>14000000</v>
      </c>
      <c r="F63352" t="s">
        <v>689</v>
      </c>
      <c r="G63352" t="s">
        <v>25</v>
      </c>
      <c r="H63352" t="s">
        <v>106</v>
      </c>
      <c r="I63352" t="s">
        <v>107</v>
      </c>
      <c r="J63352" t="s">
        <v>108</v>
      </c>
      <c r="K63352">
        <v>1</v>
      </c>
      <c r="L63352" s="1">
        <v>35065</v>
      </c>
      <c r="M63352" s="1">
        <v>41908</v>
      </c>
      <c r="N63352" s="1">
        <v>41908</v>
      </c>
    </row>
    <row r="63353" spans="1:18" hidden="1" x14ac:dyDescent="0.2">
      <c r="A63353" t="s">
        <v>216558</v>
      </c>
      <c r="B63353" t="s">
        <v>216559</v>
      </c>
      <c r="C63353" t="s">
        <v>216560</v>
      </c>
      <c r="D63353" t="s">
        <v>71198</v>
      </c>
      <c r="E63353">
        <v>100000</v>
      </c>
      <c r="F63353" t="s">
        <v>18</v>
      </c>
      <c r="K63353">
        <v>1</v>
      </c>
      <c r="M63353" s="1">
        <v>41924</v>
      </c>
      <c r="N63353" s="1">
        <v>41924</v>
      </c>
      <c r="O63353"/>
      <c r="P63353"/>
      <c r="Q63353"/>
      <c r="R63353"/>
    </row>
    <row r="63354" spans="1:18" hidden="1" x14ac:dyDescent="0.2">
      <c r="A63354" t="s">
        <v>216561</v>
      </c>
      <c r="B63354" t="s">
        <v>216562</v>
      </c>
      <c r="C63354" t="s">
        <v>216563</v>
      </c>
      <c r="D63354" t="s">
        <v>56</v>
      </c>
      <c r="E63354" t="s">
        <v>43</v>
      </c>
      <c r="F63354" t="s">
        <v>113</v>
      </c>
      <c r="G63354" t="s">
        <v>25</v>
      </c>
      <c r="H63354" t="s">
        <v>644</v>
      </c>
      <c r="I63354" t="s">
        <v>645</v>
      </c>
      <c r="J63354" t="s">
        <v>645</v>
      </c>
      <c r="K63354">
        <v>1</v>
      </c>
      <c r="M63354" s="1">
        <v>35339</v>
      </c>
      <c r="N63354" s="1">
        <v>35339</v>
      </c>
      <c r="O63354"/>
      <c r="P63354"/>
      <c r="Q63354"/>
      <c r="R63354"/>
    </row>
    <row r="63355" spans="1:18" hidden="1" x14ac:dyDescent="0.2">
      <c r="A63355" t="s">
        <v>216564</v>
      </c>
      <c r="B63355" t="s">
        <v>216565</v>
      </c>
      <c r="C63355" t="s">
        <v>216566</v>
      </c>
      <c r="D63355" t="s">
        <v>36110</v>
      </c>
      <c r="E63355">
        <v>344999</v>
      </c>
      <c r="F63355" t="s">
        <v>18</v>
      </c>
      <c r="G63355" t="s">
        <v>25</v>
      </c>
      <c r="H63355" t="s">
        <v>158</v>
      </c>
      <c r="I63355" t="s">
        <v>244</v>
      </c>
      <c r="J63355" t="s">
        <v>327</v>
      </c>
      <c r="K63355">
        <v>5</v>
      </c>
      <c r="L63355" s="1">
        <v>39083</v>
      </c>
      <c r="M63355" s="1">
        <v>39630</v>
      </c>
      <c r="N63355" s="1">
        <v>40840</v>
      </c>
      <c r="O63355"/>
      <c r="P63355"/>
      <c r="Q63355"/>
      <c r="R63355"/>
    </row>
    <row r="63356" spans="1:18" hidden="1" x14ac:dyDescent="0.2">
      <c r="A63356" t="s">
        <v>216567</v>
      </c>
      <c r="B63356" t="s">
        <v>216568</v>
      </c>
      <c r="C63356" t="s">
        <v>216569</v>
      </c>
      <c r="D63356" t="s">
        <v>216570</v>
      </c>
      <c r="E63356">
        <v>757155</v>
      </c>
      <c r="F63356" t="s">
        <v>18</v>
      </c>
      <c r="G63356" t="s">
        <v>128</v>
      </c>
      <c r="H63356" t="s">
        <v>129</v>
      </c>
      <c r="I63356" t="s">
        <v>130</v>
      </c>
      <c r="J63356" t="s">
        <v>130</v>
      </c>
      <c r="K63356">
        <v>1</v>
      </c>
      <c r="L63356" s="1">
        <v>40021</v>
      </c>
      <c r="M63356" s="1">
        <v>42119</v>
      </c>
      <c r="N63356" s="1">
        <v>42119</v>
      </c>
      <c r="O63356"/>
      <c r="P63356"/>
      <c r="Q63356"/>
      <c r="R63356"/>
    </row>
    <row r="63357" spans="1:18" x14ac:dyDescent="0.2">
      <c r="A63357" t="s">
        <v>216571</v>
      </c>
      <c r="B63357" t="s">
        <v>216572</v>
      </c>
      <c r="C63357" t="s">
        <v>216573</v>
      </c>
      <c r="D63357" t="s">
        <v>17908</v>
      </c>
      <c r="E63357">
        <v>5000000</v>
      </c>
      <c r="F63357" t="s">
        <v>18</v>
      </c>
      <c r="G63357" t="s">
        <v>25</v>
      </c>
      <c r="H63357" t="s">
        <v>106</v>
      </c>
      <c r="I63357" t="s">
        <v>107</v>
      </c>
      <c r="J63357" t="s">
        <v>108</v>
      </c>
      <c r="K63357">
        <v>2</v>
      </c>
      <c r="L63357" s="1">
        <v>39083</v>
      </c>
      <c r="M63357" s="1">
        <v>39203</v>
      </c>
      <c r="N63357" s="1">
        <v>39708</v>
      </c>
    </row>
    <row r="63358" spans="1:18" hidden="1" x14ac:dyDescent="0.2">
      <c r="A63358" t="s">
        <v>216574</v>
      </c>
      <c r="B63358" t="s">
        <v>216575</v>
      </c>
      <c r="C63358" t="s">
        <v>216576</v>
      </c>
      <c r="D63358" t="s">
        <v>216577</v>
      </c>
      <c r="E63358" t="s">
        <v>43</v>
      </c>
      <c r="F63358" t="s">
        <v>18</v>
      </c>
      <c r="G63358" t="s">
        <v>25</v>
      </c>
      <c r="H63358" t="s">
        <v>1330</v>
      </c>
      <c r="I63358" t="s">
        <v>4358</v>
      </c>
      <c r="J63358" t="s">
        <v>59462</v>
      </c>
      <c r="K63358">
        <v>1</v>
      </c>
      <c r="L63358" s="1">
        <v>24108</v>
      </c>
      <c r="M63358" s="1">
        <v>41451</v>
      </c>
      <c r="N63358" s="1">
        <v>41451</v>
      </c>
      <c r="O63358"/>
      <c r="P63358"/>
      <c r="Q63358"/>
      <c r="R63358"/>
    </row>
    <row r="63359" spans="1:18" x14ac:dyDescent="0.2">
      <c r="A63359" t="s">
        <v>216578</v>
      </c>
      <c r="B63359" t="s">
        <v>216579</v>
      </c>
      <c r="C63359" t="s">
        <v>216580</v>
      </c>
      <c r="D63359" t="s">
        <v>216581</v>
      </c>
      <c r="E63359">
        <v>500000</v>
      </c>
      <c r="F63359" t="s">
        <v>18</v>
      </c>
      <c r="G63359" t="s">
        <v>25</v>
      </c>
      <c r="H63359" t="s">
        <v>106</v>
      </c>
      <c r="I63359" t="s">
        <v>107</v>
      </c>
      <c r="J63359" t="s">
        <v>108</v>
      </c>
      <c r="K63359">
        <v>2</v>
      </c>
      <c r="L63359" s="1">
        <v>40544</v>
      </c>
      <c r="M63359" s="1">
        <v>41947</v>
      </c>
      <c r="N63359" s="1">
        <v>42215</v>
      </c>
    </row>
    <row r="63360" spans="1:18" x14ac:dyDescent="0.2">
      <c r="A63360" t="s">
        <v>216582</v>
      </c>
      <c r="B63360" t="s">
        <v>216583</v>
      </c>
      <c r="C63360" t="s">
        <v>216584</v>
      </c>
      <c r="D63360" t="s">
        <v>216585</v>
      </c>
      <c r="E63360">
        <v>20000</v>
      </c>
      <c r="F63360" t="s">
        <v>18</v>
      </c>
      <c r="G63360" t="s">
        <v>25</v>
      </c>
      <c r="H63360" t="s">
        <v>64</v>
      </c>
      <c r="I63360" t="s">
        <v>65</v>
      </c>
      <c r="J63360" t="s">
        <v>1251</v>
      </c>
      <c r="K63360">
        <v>1</v>
      </c>
      <c r="L63360" s="1">
        <v>42018</v>
      </c>
      <c r="M63360" s="1">
        <v>42063</v>
      </c>
      <c r="N63360" s="1">
        <v>42063</v>
      </c>
    </row>
    <row r="63361" spans="1:18" hidden="1" x14ac:dyDescent="0.2">
      <c r="A63361" t="s">
        <v>216586</v>
      </c>
      <c r="B63361" t="s">
        <v>216587</v>
      </c>
      <c r="C63361" t="s">
        <v>216588</v>
      </c>
      <c r="D63361" t="s">
        <v>216589</v>
      </c>
      <c r="E63361">
        <v>1340000</v>
      </c>
      <c r="F63361" t="s">
        <v>113</v>
      </c>
      <c r="G63361" t="s">
        <v>406</v>
      </c>
      <c r="K63361">
        <v>3</v>
      </c>
      <c r="L63361" s="1">
        <v>40238</v>
      </c>
      <c r="M63361" s="1">
        <v>40513</v>
      </c>
      <c r="N63361" s="1">
        <v>41696</v>
      </c>
    </row>
    <row r="63362" spans="1:18" hidden="1" x14ac:dyDescent="0.2">
      <c r="A63362" t="s">
        <v>216590</v>
      </c>
      <c r="B63362" t="s">
        <v>216591</v>
      </c>
      <c r="C63362" t="s">
        <v>216592</v>
      </c>
      <c r="D63362" t="s">
        <v>102206</v>
      </c>
      <c r="E63362">
        <v>4000000</v>
      </c>
      <c r="F63362" t="s">
        <v>18</v>
      </c>
      <c r="G63362" t="s">
        <v>1138</v>
      </c>
      <c r="H63362">
        <v>2</v>
      </c>
      <c r="I63362" t="s">
        <v>1745</v>
      </c>
      <c r="J63362" t="s">
        <v>1746</v>
      </c>
      <c r="K63362">
        <v>1</v>
      </c>
      <c r="L63362" s="1">
        <v>39997</v>
      </c>
      <c r="M63362" s="1">
        <v>39997</v>
      </c>
      <c r="N63362" s="1">
        <v>39997</v>
      </c>
    </row>
    <row r="63363" spans="1:18" hidden="1" x14ac:dyDescent="0.2">
      <c r="A63363" t="s">
        <v>216593</v>
      </c>
      <c r="B63363" t="s">
        <v>216594</v>
      </c>
      <c r="C63363" t="s">
        <v>216595</v>
      </c>
      <c r="D63363" t="s">
        <v>216596</v>
      </c>
      <c r="E63363" t="s">
        <v>43</v>
      </c>
      <c r="F63363" t="s">
        <v>18</v>
      </c>
      <c r="G63363" t="s">
        <v>1062</v>
      </c>
      <c r="H63363">
        <v>16</v>
      </c>
      <c r="I63363" t="s">
        <v>1704</v>
      </c>
      <c r="J63363" t="s">
        <v>1704</v>
      </c>
      <c r="K63363">
        <v>1</v>
      </c>
      <c r="L63363" s="1">
        <v>41674</v>
      </c>
      <c r="M63363" s="1">
        <v>41548</v>
      </c>
      <c r="N63363" s="1">
        <v>41548</v>
      </c>
      <c r="O63363"/>
      <c r="P63363"/>
      <c r="Q63363"/>
      <c r="R63363"/>
    </row>
    <row r="63364" spans="1:18" hidden="1" x14ac:dyDescent="0.2">
      <c r="A63364" t="s">
        <v>216597</v>
      </c>
      <c r="B63364" t="s">
        <v>216598</v>
      </c>
      <c r="C63364" t="s">
        <v>216599</v>
      </c>
      <c r="D63364" t="s">
        <v>94</v>
      </c>
      <c r="E63364">
        <v>1602500</v>
      </c>
      <c r="F63364" t="s">
        <v>18</v>
      </c>
      <c r="G63364" t="s">
        <v>25</v>
      </c>
      <c r="H63364" t="s">
        <v>808</v>
      </c>
      <c r="I63364" t="s">
        <v>809</v>
      </c>
      <c r="J63364" t="s">
        <v>6130</v>
      </c>
      <c r="K63364">
        <v>1</v>
      </c>
      <c r="M63364" s="1">
        <v>41983</v>
      </c>
      <c r="N63364" s="1">
        <v>41983</v>
      </c>
      <c r="O63364"/>
      <c r="P63364"/>
      <c r="Q63364"/>
      <c r="R63364"/>
    </row>
    <row r="63365" spans="1:18" x14ac:dyDescent="0.2">
      <c r="A63365" t="s">
        <v>216600</v>
      </c>
      <c r="B63365" t="s">
        <v>216601</v>
      </c>
      <c r="C63365" t="s">
        <v>216602</v>
      </c>
      <c r="D63365" t="s">
        <v>58557</v>
      </c>
      <c r="E63365">
        <v>1000000</v>
      </c>
      <c r="F63365" t="s">
        <v>18</v>
      </c>
      <c r="G63365" t="s">
        <v>25</v>
      </c>
      <c r="H63365" t="s">
        <v>1352</v>
      </c>
      <c r="I63365" t="s">
        <v>1353</v>
      </c>
      <c r="J63365" t="s">
        <v>1353</v>
      </c>
      <c r="K63365">
        <v>2</v>
      </c>
      <c r="L63365" s="1">
        <v>38718</v>
      </c>
      <c r="M63365" s="1">
        <v>40526</v>
      </c>
      <c r="N63365" s="1">
        <v>41815</v>
      </c>
    </row>
    <row r="63366" spans="1:18" hidden="1" x14ac:dyDescent="0.2">
      <c r="A63366" t="s">
        <v>216603</v>
      </c>
      <c r="B63366" t="s">
        <v>216604</v>
      </c>
      <c r="C63366" t="s">
        <v>216605</v>
      </c>
      <c r="D63366" t="s">
        <v>70</v>
      </c>
      <c r="E63366" t="s">
        <v>43</v>
      </c>
      <c r="F63366" t="s">
        <v>18</v>
      </c>
      <c r="G63366" t="s">
        <v>1138</v>
      </c>
      <c r="H63366">
        <v>21</v>
      </c>
      <c r="I63366" t="s">
        <v>4021</v>
      </c>
      <c r="J63366" t="s">
        <v>4022</v>
      </c>
      <c r="K63366">
        <v>2</v>
      </c>
      <c r="L63366" s="1">
        <v>39448</v>
      </c>
      <c r="M63366" s="1">
        <v>41350</v>
      </c>
      <c r="N63366" s="1">
        <v>41578</v>
      </c>
      <c r="O63366"/>
      <c r="P63366"/>
      <c r="Q63366"/>
      <c r="R63366"/>
    </row>
    <row r="63367" spans="1:18" hidden="1" x14ac:dyDescent="0.2">
      <c r="A63367" t="s">
        <v>216606</v>
      </c>
      <c r="B63367" t="s">
        <v>216607</v>
      </c>
      <c r="C63367" t="s">
        <v>216608</v>
      </c>
      <c r="D63367" t="s">
        <v>216609</v>
      </c>
      <c r="E63367">
        <v>1215845</v>
      </c>
      <c r="F63367" t="s">
        <v>207</v>
      </c>
      <c r="G63367" t="s">
        <v>406</v>
      </c>
      <c r="H63367">
        <v>8</v>
      </c>
      <c r="I63367" t="s">
        <v>407</v>
      </c>
      <c r="J63367" t="s">
        <v>216610</v>
      </c>
      <c r="K63367">
        <v>1</v>
      </c>
      <c r="L63367" s="1">
        <v>39845</v>
      </c>
      <c r="M63367" s="1">
        <v>42171</v>
      </c>
      <c r="N63367" s="1">
        <v>42171</v>
      </c>
      <c r="O63367"/>
      <c r="P63367"/>
      <c r="Q63367"/>
      <c r="R63367"/>
    </row>
    <row r="63368" spans="1:18" x14ac:dyDescent="0.2">
      <c r="A63368" t="s">
        <v>216611</v>
      </c>
      <c r="B63368" t="s">
        <v>216612</v>
      </c>
      <c r="C63368" t="s">
        <v>216613</v>
      </c>
      <c r="D63368" t="s">
        <v>216614</v>
      </c>
      <c r="E63368">
        <v>450000</v>
      </c>
      <c r="F63368" t="s">
        <v>18</v>
      </c>
      <c r="G63368" t="s">
        <v>25</v>
      </c>
      <c r="H63368" t="s">
        <v>64</v>
      </c>
      <c r="I63368" t="s">
        <v>95</v>
      </c>
      <c r="J63368" t="s">
        <v>95</v>
      </c>
      <c r="K63368">
        <v>1</v>
      </c>
      <c r="L63368" s="1">
        <v>41244</v>
      </c>
      <c r="M63368" s="1">
        <v>41379</v>
      </c>
      <c r="N63368" s="1">
        <v>41379</v>
      </c>
    </row>
    <row r="63369" spans="1:18" hidden="1" x14ac:dyDescent="0.2">
      <c r="A63369" t="s">
        <v>216615</v>
      </c>
      <c r="B63369" t="s">
        <v>216616</v>
      </c>
      <c r="C63369" t="s">
        <v>216617</v>
      </c>
      <c r="E63369">
        <v>9785852.9189999998</v>
      </c>
      <c r="F63369" t="s">
        <v>207</v>
      </c>
      <c r="K63369">
        <v>1</v>
      </c>
      <c r="M63369" s="1">
        <v>36556</v>
      </c>
      <c r="N63369" s="1">
        <v>36556</v>
      </c>
      <c r="O63369"/>
      <c r="P63369"/>
      <c r="Q63369"/>
      <c r="R63369"/>
    </row>
    <row r="63370" spans="1:18" hidden="1" x14ac:dyDescent="0.2">
      <c r="A63370" t="s">
        <v>216618</v>
      </c>
      <c r="B63370" t="s">
        <v>216619</v>
      </c>
      <c r="C63370" t="s">
        <v>216620</v>
      </c>
      <c r="D63370" t="s">
        <v>76933</v>
      </c>
      <c r="E63370" t="s">
        <v>43</v>
      </c>
      <c r="F63370" t="s">
        <v>18</v>
      </c>
      <c r="G63370" t="s">
        <v>2271</v>
      </c>
      <c r="H63370">
        <v>34</v>
      </c>
      <c r="I63370" t="s">
        <v>2272</v>
      </c>
      <c r="J63370" t="s">
        <v>2272</v>
      </c>
      <c r="K63370">
        <v>1</v>
      </c>
      <c r="L63370" s="1">
        <v>38930</v>
      </c>
      <c r="M63370" s="1">
        <v>41747</v>
      </c>
      <c r="N63370" s="1">
        <v>41747</v>
      </c>
      <c r="O63370"/>
      <c r="P63370"/>
      <c r="Q63370"/>
      <c r="R63370"/>
    </row>
    <row r="63371" spans="1:18" hidden="1" x14ac:dyDescent="0.2">
      <c r="A63371" t="s">
        <v>216621</v>
      </c>
      <c r="B63371" t="s">
        <v>216622</v>
      </c>
      <c r="C63371" t="s">
        <v>216623</v>
      </c>
      <c r="E63371">
        <v>22000000</v>
      </c>
      <c r="F63371" t="s">
        <v>113</v>
      </c>
      <c r="G63371" t="s">
        <v>25</v>
      </c>
      <c r="H63371" t="s">
        <v>135</v>
      </c>
      <c r="I63371" t="s">
        <v>136</v>
      </c>
      <c r="J63371" t="s">
        <v>4324</v>
      </c>
      <c r="K63371">
        <v>1</v>
      </c>
      <c r="M63371" s="1">
        <v>36550</v>
      </c>
      <c r="N63371" s="1">
        <v>36550</v>
      </c>
      <c r="O63371"/>
      <c r="P63371"/>
      <c r="Q63371"/>
      <c r="R63371"/>
    </row>
    <row r="63372" spans="1:18" hidden="1" x14ac:dyDescent="0.2">
      <c r="A63372" t="s">
        <v>216624</v>
      </c>
      <c r="B63372" t="s">
        <v>216625</v>
      </c>
      <c r="C63372" t="s">
        <v>216626</v>
      </c>
      <c r="D63372" t="s">
        <v>1503</v>
      </c>
      <c r="E63372">
        <v>108912913</v>
      </c>
      <c r="F63372" t="s">
        <v>18</v>
      </c>
      <c r="G63372" t="s">
        <v>25</v>
      </c>
      <c r="H63372" t="s">
        <v>808</v>
      </c>
      <c r="I63372" t="s">
        <v>809</v>
      </c>
      <c r="J63372" t="s">
        <v>3599</v>
      </c>
      <c r="K63372">
        <v>2</v>
      </c>
      <c r="L63372" s="1">
        <v>35431</v>
      </c>
      <c r="M63372" s="1">
        <v>38390</v>
      </c>
      <c r="N63372" s="1">
        <v>40531</v>
      </c>
      <c r="O63372"/>
      <c r="P63372"/>
      <c r="Q63372"/>
      <c r="R63372"/>
    </row>
    <row r="63373" spans="1:18" hidden="1" x14ac:dyDescent="0.2">
      <c r="A63373" t="s">
        <v>216627</v>
      </c>
      <c r="B63373" t="s">
        <v>216628</v>
      </c>
      <c r="D63373" t="s">
        <v>216629</v>
      </c>
      <c r="E63373">
        <v>1559354</v>
      </c>
      <c r="F63373" t="s">
        <v>18</v>
      </c>
      <c r="G63373" t="s">
        <v>25</v>
      </c>
      <c r="H63373" t="s">
        <v>286</v>
      </c>
      <c r="I63373" t="s">
        <v>874</v>
      </c>
      <c r="J63373" t="s">
        <v>5304</v>
      </c>
      <c r="K63373">
        <v>1</v>
      </c>
      <c r="M63373" s="1">
        <v>39498</v>
      </c>
      <c r="N63373" s="1">
        <v>39498</v>
      </c>
      <c r="O63373"/>
      <c r="P63373"/>
      <c r="Q63373"/>
      <c r="R63373"/>
    </row>
    <row r="63374" spans="1:18" hidden="1" x14ac:dyDescent="0.2">
      <c r="A63374" t="s">
        <v>216630</v>
      </c>
      <c r="B63374" t="s">
        <v>216631</v>
      </c>
      <c r="C63374" t="s">
        <v>216632</v>
      </c>
      <c r="D63374" t="s">
        <v>216633</v>
      </c>
      <c r="E63374">
        <v>307260</v>
      </c>
      <c r="F63374" t="s">
        <v>18</v>
      </c>
      <c r="G63374" t="s">
        <v>128</v>
      </c>
      <c r="H63374" t="s">
        <v>6954</v>
      </c>
      <c r="I63374" t="s">
        <v>502</v>
      </c>
      <c r="J63374" t="s">
        <v>6955</v>
      </c>
      <c r="K63374">
        <v>2</v>
      </c>
      <c r="L63374" s="1">
        <v>40390</v>
      </c>
      <c r="M63374" s="1">
        <v>41518</v>
      </c>
      <c r="N63374" s="1">
        <v>41640</v>
      </c>
      <c r="O63374"/>
      <c r="P63374"/>
      <c r="Q63374"/>
      <c r="R63374"/>
    </row>
    <row r="63375" spans="1:18" x14ac:dyDescent="0.2">
      <c r="A63375" t="s">
        <v>216634</v>
      </c>
      <c r="B63375" t="s">
        <v>216635</v>
      </c>
      <c r="C63375" t="s">
        <v>216636</v>
      </c>
      <c r="D63375" t="s">
        <v>1503</v>
      </c>
      <c r="E63375">
        <v>18000000</v>
      </c>
      <c r="F63375" t="s">
        <v>113</v>
      </c>
      <c r="G63375" t="s">
        <v>25</v>
      </c>
      <c r="H63375" t="s">
        <v>64</v>
      </c>
      <c r="I63375" t="s">
        <v>1221</v>
      </c>
      <c r="J63375" t="s">
        <v>1221</v>
      </c>
      <c r="K63375">
        <v>1</v>
      </c>
      <c r="L63375" s="1">
        <v>34335</v>
      </c>
      <c r="M63375" s="1">
        <v>38985</v>
      </c>
      <c r="N63375" s="1">
        <v>38985</v>
      </c>
    </row>
    <row r="63376" spans="1:18" hidden="1" x14ac:dyDescent="0.2">
      <c r="A63376" t="s">
        <v>216637</v>
      </c>
      <c r="B63376" t="s">
        <v>216638</v>
      </c>
      <c r="C63376" t="s">
        <v>216639</v>
      </c>
      <c r="D63376" t="s">
        <v>216640</v>
      </c>
      <c r="E63376">
        <v>10000000</v>
      </c>
      <c r="F63376" t="s">
        <v>113</v>
      </c>
      <c r="G63376" t="s">
        <v>19</v>
      </c>
      <c r="H63376">
        <v>19</v>
      </c>
      <c r="I63376" t="s">
        <v>474</v>
      </c>
      <c r="J63376" t="s">
        <v>474</v>
      </c>
      <c r="K63376">
        <v>1</v>
      </c>
      <c r="M63376" s="1">
        <v>38700</v>
      </c>
      <c r="N63376" s="1">
        <v>38700</v>
      </c>
      <c r="O63376"/>
      <c r="P63376"/>
      <c r="Q63376"/>
      <c r="R63376"/>
    </row>
    <row r="63377" spans="1:18" x14ac:dyDescent="0.2">
      <c r="A63377" t="s">
        <v>216641</v>
      </c>
      <c r="B63377" t="s">
        <v>216642</v>
      </c>
      <c r="C63377" t="s">
        <v>216643</v>
      </c>
      <c r="D63377" t="s">
        <v>22806</v>
      </c>
      <c r="E63377">
        <v>225000</v>
      </c>
      <c r="F63377" t="s">
        <v>18</v>
      </c>
      <c r="G63377" t="s">
        <v>25</v>
      </c>
      <c r="H63377" t="s">
        <v>142</v>
      </c>
      <c r="I63377" t="s">
        <v>143</v>
      </c>
      <c r="J63377" t="s">
        <v>469</v>
      </c>
      <c r="K63377">
        <v>1</v>
      </c>
      <c r="L63377" s="1">
        <v>40473</v>
      </c>
      <c r="M63377" s="1">
        <v>40753</v>
      </c>
      <c r="N63377" s="1">
        <v>40753</v>
      </c>
    </row>
    <row r="63378" spans="1:18" hidden="1" x14ac:dyDescent="0.2">
      <c r="A63378" t="s">
        <v>216644</v>
      </c>
      <c r="B63378" t="s">
        <v>216645</v>
      </c>
      <c r="D63378" t="s">
        <v>11990</v>
      </c>
      <c r="E63378" t="s">
        <v>43</v>
      </c>
      <c r="F63378" t="s">
        <v>689</v>
      </c>
      <c r="G63378" t="s">
        <v>25</v>
      </c>
      <c r="H63378" t="s">
        <v>64</v>
      </c>
      <c r="I63378" t="s">
        <v>1221</v>
      </c>
      <c r="J63378" t="s">
        <v>1221</v>
      </c>
      <c r="K63378">
        <v>1</v>
      </c>
      <c r="L63378" s="1">
        <v>36161</v>
      </c>
      <c r="M63378" s="1">
        <v>36329</v>
      </c>
      <c r="N63378" s="1">
        <v>36329</v>
      </c>
      <c r="O63378"/>
      <c r="P63378"/>
      <c r="Q63378"/>
      <c r="R63378"/>
    </row>
    <row r="63379" spans="1:18" hidden="1" x14ac:dyDescent="0.2">
      <c r="A63379" t="s">
        <v>216646</v>
      </c>
      <c r="B63379" t="s">
        <v>216647</v>
      </c>
      <c r="D63379" t="s">
        <v>189075</v>
      </c>
      <c r="E63379">
        <v>7000000</v>
      </c>
      <c r="F63379" t="s">
        <v>689</v>
      </c>
      <c r="K63379">
        <v>1</v>
      </c>
      <c r="M63379" s="1">
        <v>38090</v>
      </c>
      <c r="N63379" s="1">
        <v>38090</v>
      </c>
      <c r="O63379"/>
      <c r="P63379"/>
      <c r="Q63379"/>
      <c r="R63379"/>
    </row>
    <row r="63380" spans="1:18" hidden="1" x14ac:dyDescent="0.2">
      <c r="A63380" t="s">
        <v>216648</v>
      </c>
      <c r="B63380" t="s">
        <v>216649</v>
      </c>
      <c r="C63380" t="s">
        <v>216650</v>
      </c>
      <c r="D63380" t="s">
        <v>36</v>
      </c>
      <c r="E63380">
        <v>644000</v>
      </c>
      <c r="F63380" t="s">
        <v>18</v>
      </c>
      <c r="G63380" t="s">
        <v>222</v>
      </c>
      <c r="H63380">
        <v>8</v>
      </c>
      <c r="I63380" t="s">
        <v>7950</v>
      </c>
      <c r="J63380" t="s">
        <v>7950</v>
      </c>
      <c r="K63380">
        <v>1</v>
      </c>
      <c r="L63380" s="1">
        <v>35431</v>
      </c>
      <c r="M63380" s="1">
        <v>40255</v>
      </c>
      <c r="N63380" s="1">
        <v>40255</v>
      </c>
    </row>
    <row r="63381" spans="1:18" hidden="1" x14ac:dyDescent="0.2">
      <c r="A63381" t="s">
        <v>216651</v>
      </c>
      <c r="B63381" t="s">
        <v>216652</v>
      </c>
      <c r="C63381" t="s">
        <v>216653</v>
      </c>
      <c r="D63381" t="s">
        <v>216654</v>
      </c>
      <c r="E63381">
        <v>728375</v>
      </c>
      <c r="F63381" t="s">
        <v>18</v>
      </c>
      <c r="G63381" t="s">
        <v>128</v>
      </c>
      <c r="H63381" t="s">
        <v>2589</v>
      </c>
      <c r="I63381" t="s">
        <v>2590</v>
      </c>
      <c r="J63381" t="s">
        <v>2590</v>
      </c>
      <c r="K63381">
        <v>3</v>
      </c>
      <c r="L63381" s="1">
        <v>41640</v>
      </c>
      <c r="M63381" s="1">
        <v>41548</v>
      </c>
      <c r="N63381" s="1">
        <v>41974</v>
      </c>
      <c r="O63381"/>
      <c r="P63381"/>
      <c r="Q63381"/>
      <c r="R63381"/>
    </row>
    <row r="63382" spans="1:18" hidden="1" x14ac:dyDescent="0.2">
      <c r="A63382" t="s">
        <v>216655</v>
      </c>
      <c r="B63382" t="s">
        <v>216656</v>
      </c>
      <c r="C63382" t="s">
        <v>216657</v>
      </c>
      <c r="D63382" t="s">
        <v>264</v>
      </c>
      <c r="E63382" t="s">
        <v>43</v>
      </c>
      <c r="F63382" t="s">
        <v>18</v>
      </c>
      <c r="G63382" t="s">
        <v>492</v>
      </c>
      <c r="H63382">
        <v>1</v>
      </c>
      <c r="I63382" t="s">
        <v>44310</v>
      </c>
      <c r="J63382" t="s">
        <v>44310</v>
      </c>
      <c r="K63382">
        <v>1</v>
      </c>
      <c r="M63382" s="1">
        <v>40645</v>
      </c>
      <c r="N63382" s="1">
        <v>40645</v>
      </c>
      <c r="O63382"/>
      <c r="P63382"/>
      <c r="Q63382"/>
      <c r="R63382"/>
    </row>
    <row r="63383" spans="1:18" x14ac:dyDescent="0.2">
      <c r="A63383" t="s">
        <v>216658</v>
      </c>
      <c r="B63383" t="s">
        <v>216659</v>
      </c>
      <c r="C63383" t="s">
        <v>216660</v>
      </c>
      <c r="D63383" t="s">
        <v>216661</v>
      </c>
      <c r="E63383">
        <v>1000000</v>
      </c>
      <c r="F63383" t="s">
        <v>18</v>
      </c>
      <c r="G63383" t="s">
        <v>25</v>
      </c>
      <c r="H63383" t="s">
        <v>106</v>
      </c>
      <c r="I63383" t="s">
        <v>107</v>
      </c>
      <c r="J63383" t="s">
        <v>108</v>
      </c>
      <c r="K63383">
        <v>1</v>
      </c>
      <c r="L63383" s="1">
        <v>39083</v>
      </c>
      <c r="M63383" s="1">
        <v>39083</v>
      </c>
      <c r="N63383" s="1">
        <v>39083</v>
      </c>
    </row>
    <row r="63384" spans="1:18" hidden="1" x14ac:dyDescent="0.2">
      <c r="A63384" t="s">
        <v>216662</v>
      </c>
      <c r="B63384" t="s">
        <v>216663</v>
      </c>
      <c r="C63384" t="s">
        <v>216664</v>
      </c>
      <c r="D63384" t="s">
        <v>216665</v>
      </c>
      <c r="E63384" t="s">
        <v>43</v>
      </c>
      <c r="F63384" t="s">
        <v>18</v>
      </c>
      <c r="G63384" t="s">
        <v>4428</v>
      </c>
      <c r="H63384">
        <v>2</v>
      </c>
      <c r="I63384" t="s">
        <v>42713</v>
      </c>
      <c r="J63384" t="s">
        <v>42713</v>
      </c>
      <c r="K63384">
        <v>1</v>
      </c>
      <c r="L63384" s="1">
        <v>37377</v>
      </c>
      <c r="M63384" s="1">
        <v>41415</v>
      </c>
      <c r="N63384" s="1">
        <v>41415</v>
      </c>
      <c r="O63384"/>
      <c r="P63384"/>
      <c r="Q63384"/>
      <c r="R63384"/>
    </row>
    <row r="63385" spans="1:18" x14ac:dyDescent="0.2">
      <c r="A63385" t="s">
        <v>216666</v>
      </c>
      <c r="B63385" t="s">
        <v>216667</v>
      </c>
      <c r="C63385" t="s">
        <v>216668</v>
      </c>
      <c r="D63385" t="s">
        <v>216669</v>
      </c>
      <c r="E63385">
        <v>2000000</v>
      </c>
      <c r="F63385" t="s">
        <v>18</v>
      </c>
      <c r="G63385" t="s">
        <v>25</v>
      </c>
      <c r="H63385" t="s">
        <v>64</v>
      </c>
      <c r="I63385" t="s">
        <v>65</v>
      </c>
      <c r="J63385" t="s">
        <v>71</v>
      </c>
      <c r="K63385">
        <v>1</v>
      </c>
      <c r="L63385" s="1">
        <v>40422</v>
      </c>
      <c r="M63385" s="1">
        <v>41365</v>
      </c>
      <c r="N63385" s="1">
        <v>41365</v>
      </c>
    </row>
    <row r="63386" spans="1:18" x14ac:dyDescent="0.2">
      <c r="A63386" t="s">
        <v>216670</v>
      </c>
      <c r="B63386" t="s">
        <v>216671</v>
      </c>
      <c r="C63386" t="s">
        <v>216672</v>
      </c>
      <c r="D63386" t="s">
        <v>216673</v>
      </c>
      <c r="E63386">
        <v>1150000</v>
      </c>
      <c r="F63386" t="s">
        <v>18</v>
      </c>
      <c r="G63386" t="s">
        <v>25</v>
      </c>
      <c r="H63386" t="s">
        <v>89</v>
      </c>
      <c r="I63386" t="s">
        <v>3569</v>
      </c>
      <c r="J63386" t="s">
        <v>2692</v>
      </c>
      <c r="K63386">
        <v>4</v>
      </c>
      <c r="L63386" s="1">
        <v>40553</v>
      </c>
      <c r="M63386" s="1">
        <v>40544</v>
      </c>
      <c r="N63386" s="1">
        <v>41852</v>
      </c>
    </row>
    <row r="63387" spans="1:18" hidden="1" x14ac:dyDescent="0.2">
      <c r="A63387" t="s">
        <v>216674</v>
      </c>
      <c r="B63387" t="s">
        <v>216675</v>
      </c>
      <c r="E63387" t="s">
        <v>43</v>
      </c>
      <c r="F63387" t="s">
        <v>207</v>
      </c>
      <c r="K63387">
        <v>1</v>
      </c>
      <c r="M63387" s="1">
        <v>41526</v>
      </c>
      <c r="N63387" s="1">
        <v>41526</v>
      </c>
      <c r="O63387"/>
      <c r="P63387"/>
      <c r="Q63387"/>
      <c r="R63387"/>
    </row>
    <row r="63388" spans="1:18" hidden="1" x14ac:dyDescent="0.2">
      <c r="A63388" t="s">
        <v>216676</v>
      </c>
      <c r="B63388" t="s">
        <v>216677</v>
      </c>
      <c r="C63388" t="s">
        <v>216678</v>
      </c>
      <c r="D63388" t="s">
        <v>216679</v>
      </c>
      <c r="E63388">
        <v>3200000</v>
      </c>
      <c r="F63388" t="s">
        <v>18</v>
      </c>
      <c r="G63388" t="s">
        <v>1311</v>
      </c>
      <c r="H63388">
        <v>16</v>
      </c>
      <c r="I63388" t="s">
        <v>1312</v>
      </c>
      <c r="J63388" t="s">
        <v>1312</v>
      </c>
      <c r="K63388">
        <v>2</v>
      </c>
      <c r="L63388" s="1">
        <v>40725</v>
      </c>
      <c r="M63388" s="1">
        <v>41550</v>
      </c>
      <c r="N63388" s="1">
        <v>41897</v>
      </c>
    </row>
    <row r="63389" spans="1:18" hidden="1" x14ac:dyDescent="0.2">
      <c r="A63389" t="s">
        <v>216680</v>
      </c>
      <c r="B63389" t="s">
        <v>216681</v>
      </c>
      <c r="C63389" t="s">
        <v>216682</v>
      </c>
      <c r="D63389" t="s">
        <v>216683</v>
      </c>
      <c r="E63389" t="s">
        <v>43</v>
      </c>
      <c r="F63389" t="s">
        <v>18</v>
      </c>
      <c r="G63389" t="s">
        <v>25</v>
      </c>
      <c r="H63389" t="s">
        <v>106</v>
      </c>
      <c r="I63389" t="s">
        <v>107</v>
      </c>
      <c r="J63389" t="s">
        <v>108</v>
      </c>
      <c r="K63389">
        <v>1</v>
      </c>
      <c r="L63389" s="1">
        <v>40544</v>
      </c>
      <c r="M63389" s="1">
        <v>40544</v>
      </c>
      <c r="N63389" s="1">
        <v>40544</v>
      </c>
      <c r="O63389"/>
      <c r="P63389"/>
      <c r="Q63389"/>
      <c r="R63389"/>
    </row>
    <row r="63390" spans="1:18" hidden="1" x14ac:dyDescent="0.2">
      <c r="A63390" t="s">
        <v>216684</v>
      </c>
      <c r="B63390" t="s">
        <v>216685</v>
      </c>
      <c r="C63390" t="s">
        <v>216686</v>
      </c>
      <c r="D63390" t="s">
        <v>42</v>
      </c>
      <c r="E63390" t="s">
        <v>43</v>
      </c>
      <c r="F63390" t="s">
        <v>18</v>
      </c>
      <c r="K63390">
        <v>1</v>
      </c>
      <c r="M63390" s="1">
        <v>39173</v>
      </c>
      <c r="N63390" s="1">
        <v>39173</v>
      </c>
      <c r="O63390"/>
      <c r="P63390"/>
      <c r="Q63390"/>
      <c r="R63390"/>
    </row>
    <row r="63391" spans="1:18" hidden="1" x14ac:dyDescent="0.2">
      <c r="A63391" t="s">
        <v>216687</v>
      </c>
      <c r="B63391" t="s">
        <v>216688</v>
      </c>
      <c r="C63391" t="s">
        <v>216689</v>
      </c>
      <c r="D63391" t="s">
        <v>216690</v>
      </c>
      <c r="E63391">
        <v>232501</v>
      </c>
      <c r="F63391" t="s">
        <v>18</v>
      </c>
      <c r="G63391" t="s">
        <v>128</v>
      </c>
      <c r="H63391" t="s">
        <v>3219</v>
      </c>
      <c r="I63391" t="s">
        <v>3220</v>
      </c>
      <c r="J63391" t="s">
        <v>216691</v>
      </c>
      <c r="K63391">
        <v>1</v>
      </c>
      <c r="L63391" s="1">
        <v>39448</v>
      </c>
      <c r="M63391" s="1">
        <v>41103</v>
      </c>
      <c r="N63391" s="1">
        <v>41103</v>
      </c>
      <c r="O63391"/>
      <c r="P63391"/>
      <c r="Q63391"/>
      <c r="R63391"/>
    </row>
    <row r="63392" spans="1:18" hidden="1" x14ac:dyDescent="0.2">
      <c r="A63392" t="s">
        <v>216692</v>
      </c>
      <c r="B63392" t="s">
        <v>216693</v>
      </c>
      <c r="D63392" t="s">
        <v>216694</v>
      </c>
      <c r="E63392">
        <v>20000000</v>
      </c>
      <c r="F63392" t="s">
        <v>207</v>
      </c>
      <c r="K63392">
        <v>1</v>
      </c>
      <c r="M63392" s="1">
        <v>37561</v>
      </c>
      <c r="N63392" s="1">
        <v>37561</v>
      </c>
      <c r="O63392"/>
      <c r="P63392"/>
      <c r="Q63392"/>
      <c r="R63392"/>
    </row>
    <row r="63393" spans="1:18" hidden="1" x14ac:dyDescent="0.2">
      <c r="A63393" t="s">
        <v>216695</v>
      </c>
      <c r="B63393" t="s">
        <v>216696</v>
      </c>
      <c r="C63393" t="s">
        <v>216697</v>
      </c>
      <c r="D63393" t="s">
        <v>47064</v>
      </c>
      <c r="E63393">
        <v>35126707</v>
      </c>
      <c r="F63393" t="s">
        <v>18</v>
      </c>
      <c r="K63393">
        <v>2</v>
      </c>
      <c r="L63393" s="1">
        <v>37681</v>
      </c>
      <c r="M63393" s="1">
        <v>39870</v>
      </c>
      <c r="N63393" s="1">
        <v>41802</v>
      </c>
      <c r="O63393"/>
      <c r="P63393"/>
      <c r="Q63393"/>
      <c r="R63393"/>
    </row>
    <row r="63394" spans="1:18" hidden="1" x14ac:dyDescent="0.2">
      <c r="A63394" t="s">
        <v>216698</v>
      </c>
      <c r="B63394" t="s">
        <v>216699</v>
      </c>
      <c r="C63394" t="s">
        <v>216700</v>
      </c>
      <c r="D63394" t="s">
        <v>3431</v>
      </c>
      <c r="E63394">
        <v>15174199</v>
      </c>
      <c r="F63394" t="s">
        <v>18</v>
      </c>
      <c r="G63394" t="s">
        <v>25</v>
      </c>
      <c r="H63394" t="s">
        <v>142</v>
      </c>
      <c r="I63394" t="s">
        <v>143</v>
      </c>
      <c r="J63394" t="s">
        <v>2499</v>
      </c>
      <c r="K63394">
        <v>3</v>
      </c>
      <c r="L63394" s="1">
        <v>40179</v>
      </c>
      <c r="M63394" s="1">
        <v>40487</v>
      </c>
      <c r="N63394" s="1">
        <v>42340</v>
      </c>
      <c r="O63394"/>
      <c r="P63394"/>
      <c r="Q63394"/>
      <c r="R63394"/>
    </row>
    <row r="63395" spans="1:18" hidden="1" x14ac:dyDescent="0.2">
      <c r="A63395" t="s">
        <v>216701</v>
      </c>
      <c r="B63395" t="s">
        <v>216702</v>
      </c>
      <c r="C63395" t="s">
        <v>216703</v>
      </c>
      <c r="D63395" t="s">
        <v>216704</v>
      </c>
      <c r="E63395" t="s">
        <v>43</v>
      </c>
      <c r="F63395" t="s">
        <v>18</v>
      </c>
      <c r="K63395">
        <v>1</v>
      </c>
      <c r="L63395" s="1">
        <v>41198</v>
      </c>
      <c r="M63395" s="1">
        <v>35796</v>
      </c>
      <c r="N63395" s="1">
        <v>35796</v>
      </c>
      <c r="O63395"/>
      <c r="P63395"/>
      <c r="Q63395"/>
      <c r="R63395"/>
    </row>
    <row r="63396" spans="1:18" hidden="1" x14ac:dyDescent="0.2">
      <c r="A63396" t="s">
        <v>216705</v>
      </c>
      <c r="B63396" t="s">
        <v>216706</v>
      </c>
      <c r="C63396" t="s">
        <v>216707</v>
      </c>
      <c r="D63396" t="s">
        <v>36</v>
      </c>
      <c r="E63396">
        <v>1552</v>
      </c>
      <c r="F63396" t="s">
        <v>207</v>
      </c>
      <c r="G63396" t="s">
        <v>128</v>
      </c>
      <c r="H63396" t="s">
        <v>129</v>
      </c>
      <c r="I63396" t="s">
        <v>130</v>
      </c>
      <c r="J63396" t="s">
        <v>130</v>
      </c>
      <c r="K63396">
        <v>1</v>
      </c>
      <c r="L63396" s="1">
        <v>40544</v>
      </c>
      <c r="M63396" s="1">
        <v>40544</v>
      </c>
      <c r="N63396" s="1">
        <v>40544</v>
      </c>
      <c r="O63396"/>
      <c r="P63396"/>
      <c r="Q63396"/>
      <c r="R63396"/>
    </row>
    <row r="63397" spans="1:18" hidden="1" x14ac:dyDescent="0.2">
      <c r="A63397" t="s">
        <v>216708</v>
      </c>
      <c r="B63397" t="s">
        <v>216709</v>
      </c>
      <c r="C63397" t="s">
        <v>216710</v>
      </c>
      <c r="D63397" t="s">
        <v>216711</v>
      </c>
      <c r="E63397">
        <v>400000000</v>
      </c>
      <c r="F63397" t="s">
        <v>207</v>
      </c>
      <c r="G63397" t="s">
        <v>25</v>
      </c>
      <c r="H63397" t="s">
        <v>142</v>
      </c>
      <c r="I63397" t="s">
        <v>143</v>
      </c>
      <c r="J63397" t="s">
        <v>143</v>
      </c>
      <c r="K63397">
        <v>2</v>
      </c>
      <c r="M63397" s="1">
        <v>35796</v>
      </c>
      <c r="N63397" s="1">
        <v>36364</v>
      </c>
      <c r="O63397"/>
      <c r="P63397"/>
      <c r="Q63397"/>
      <c r="R63397"/>
    </row>
    <row r="63398" spans="1:18" hidden="1" x14ac:dyDescent="0.2">
      <c r="A63398" t="s">
        <v>216712</v>
      </c>
      <c r="B63398" t="s">
        <v>216713</v>
      </c>
      <c r="C63398" t="s">
        <v>216714</v>
      </c>
      <c r="D63398" t="s">
        <v>3932</v>
      </c>
      <c r="E63398">
        <v>1060618</v>
      </c>
      <c r="F63398" t="s">
        <v>18</v>
      </c>
      <c r="G63398" t="s">
        <v>25</v>
      </c>
      <c r="H63398" t="s">
        <v>64</v>
      </c>
      <c r="I63398" t="s">
        <v>6512</v>
      </c>
      <c r="J63398" t="s">
        <v>56937</v>
      </c>
      <c r="K63398">
        <v>4</v>
      </c>
      <c r="L63398" s="1">
        <v>39326</v>
      </c>
      <c r="M63398" s="1">
        <v>39448</v>
      </c>
      <c r="N63398" s="1">
        <v>41277</v>
      </c>
      <c r="O63398"/>
      <c r="P63398"/>
      <c r="Q63398"/>
      <c r="R63398"/>
    </row>
    <row r="63399" spans="1:18" hidden="1" x14ac:dyDescent="0.2">
      <c r="A63399" t="s">
        <v>216715</v>
      </c>
      <c r="B63399" t="s">
        <v>216716</v>
      </c>
      <c r="C63399" t="s">
        <v>216717</v>
      </c>
      <c r="D63399" t="s">
        <v>216718</v>
      </c>
      <c r="E63399" t="s">
        <v>43</v>
      </c>
      <c r="F63399" t="s">
        <v>18</v>
      </c>
      <c r="G63399" t="s">
        <v>25</v>
      </c>
      <c r="H63399" t="s">
        <v>106</v>
      </c>
      <c r="I63399" t="s">
        <v>107</v>
      </c>
      <c r="J63399" t="s">
        <v>108</v>
      </c>
      <c r="K63399">
        <v>1</v>
      </c>
      <c r="L63399" s="1">
        <v>39387</v>
      </c>
      <c r="M63399" s="1">
        <v>39083</v>
      </c>
      <c r="N63399" s="1">
        <v>39083</v>
      </c>
      <c r="O63399"/>
      <c r="P63399"/>
      <c r="Q63399"/>
      <c r="R63399"/>
    </row>
    <row r="63400" spans="1:18" x14ac:dyDescent="0.2">
      <c r="A63400" t="s">
        <v>216719</v>
      </c>
      <c r="B63400" t="s">
        <v>216720</v>
      </c>
      <c r="C63400" t="s">
        <v>216721</v>
      </c>
      <c r="D63400" t="s">
        <v>216722</v>
      </c>
      <c r="E63400">
        <v>37000000</v>
      </c>
      <c r="F63400" t="s">
        <v>207</v>
      </c>
      <c r="G63400" t="s">
        <v>25</v>
      </c>
      <c r="H63400" t="s">
        <v>64</v>
      </c>
      <c r="I63400" t="s">
        <v>4405</v>
      </c>
      <c r="J63400" t="s">
        <v>23152</v>
      </c>
      <c r="K63400">
        <v>3</v>
      </c>
      <c r="L63400" s="1">
        <v>36892</v>
      </c>
      <c r="M63400" s="1">
        <v>38596</v>
      </c>
      <c r="N63400" s="1">
        <v>40220</v>
      </c>
    </row>
    <row r="63401" spans="1:18" hidden="1" x14ac:dyDescent="0.2">
      <c r="A63401" t="s">
        <v>216723</v>
      </c>
      <c r="B63401" t="s">
        <v>216724</v>
      </c>
      <c r="C63401" t="s">
        <v>216725</v>
      </c>
      <c r="D63401" t="s">
        <v>216726</v>
      </c>
      <c r="E63401" t="s">
        <v>43</v>
      </c>
      <c r="F63401" t="s">
        <v>18</v>
      </c>
      <c r="G63401" t="s">
        <v>25</v>
      </c>
      <c r="H63401" t="s">
        <v>99</v>
      </c>
      <c r="I63401" t="s">
        <v>3295</v>
      </c>
      <c r="J63401" t="s">
        <v>130107</v>
      </c>
      <c r="K63401">
        <v>1</v>
      </c>
      <c r="L63401" s="1">
        <v>39846</v>
      </c>
      <c r="M63401" s="1">
        <v>39814</v>
      </c>
      <c r="N63401" s="1">
        <v>39814</v>
      </c>
      <c r="O63401"/>
      <c r="P63401"/>
      <c r="Q63401"/>
      <c r="R63401"/>
    </row>
    <row r="63402" spans="1:18" hidden="1" x14ac:dyDescent="0.2">
      <c r="A63402" t="s">
        <v>216727</v>
      </c>
      <c r="B63402" t="s">
        <v>216728</v>
      </c>
      <c r="C63402" t="s">
        <v>216729</v>
      </c>
      <c r="D63402" t="s">
        <v>3396</v>
      </c>
      <c r="E63402">
        <v>165000</v>
      </c>
      <c r="F63402" t="s">
        <v>18</v>
      </c>
      <c r="G63402" t="s">
        <v>25</v>
      </c>
      <c r="H63402" t="s">
        <v>286</v>
      </c>
      <c r="I63402" t="s">
        <v>578</v>
      </c>
      <c r="J63402" t="s">
        <v>578</v>
      </c>
      <c r="K63402">
        <v>1</v>
      </c>
      <c r="M63402" s="1">
        <v>38894</v>
      </c>
      <c r="N63402" s="1">
        <v>38894</v>
      </c>
      <c r="O63402"/>
      <c r="P63402"/>
      <c r="Q63402"/>
      <c r="R63402"/>
    </row>
    <row r="63403" spans="1:18" hidden="1" x14ac:dyDescent="0.2">
      <c r="A63403" t="s">
        <v>216730</v>
      </c>
      <c r="B63403" t="s">
        <v>216731</v>
      </c>
      <c r="C63403" t="s">
        <v>216732</v>
      </c>
      <c r="D63403" t="s">
        <v>317</v>
      </c>
      <c r="E63403">
        <v>4200000</v>
      </c>
      <c r="F63403" t="s">
        <v>18</v>
      </c>
      <c r="G63403" t="s">
        <v>699</v>
      </c>
      <c r="K63403">
        <v>2</v>
      </c>
      <c r="L63403" s="1">
        <v>41275</v>
      </c>
      <c r="M63403" s="1">
        <v>41028</v>
      </c>
      <c r="N63403" s="1">
        <v>42009</v>
      </c>
    </row>
    <row r="63404" spans="1:18" hidden="1" x14ac:dyDescent="0.2">
      <c r="A63404" t="s">
        <v>216733</v>
      </c>
      <c r="B63404" t="s">
        <v>216734</v>
      </c>
      <c r="C63404" t="s">
        <v>216735</v>
      </c>
      <c r="D63404" t="s">
        <v>189202</v>
      </c>
      <c r="E63404">
        <v>13400000</v>
      </c>
      <c r="F63404" t="s">
        <v>18</v>
      </c>
      <c r="G63404" t="s">
        <v>699</v>
      </c>
      <c r="H63404">
        <v>5</v>
      </c>
      <c r="I63404" t="s">
        <v>700</v>
      </c>
      <c r="J63404" t="s">
        <v>700</v>
      </c>
      <c r="K63404">
        <v>3</v>
      </c>
      <c r="L63404" s="1">
        <v>40179</v>
      </c>
      <c r="M63404" s="1">
        <v>41579</v>
      </c>
      <c r="N63404" s="1">
        <v>42129</v>
      </c>
    </row>
    <row r="63405" spans="1:18" hidden="1" x14ac:dyDescent="0.2">
      <c r="A63405" t="s">
        <v>216736</v>
      </c>
      <c r="B63405" t="s">
        <v>216737</v>
      </c>
      <c r="C63405" t="s">
        <v>216738</v>
      </c>
      <c r="D63405" t="s">
        <v>544</v>
      </c>
      <c r="E63405">
        <v>50000</v>
      </c>
      <c r="F63405" t="s">
        <v>18</v>
      </c>
      <c r="G63405" t="s">
        <v>169558</v>
      </c>
      <c r="H63405">
        <v>2</v>
      </c>
      <c r="I63405" t="s">
        <v>169559</v>
      </c>
      <c r="J63405" t="s">
        <v>169559</v>
      </c>
      <c r="K63405">
        <v>1</v>
      </c>
      <c r="M63405" s="1">
        <v>40765</v>
      </c>
      <c r="N63405" s="1">
        <v>40765</v>
      </c>
      <c r="O63405"/>
      <c r="P63405"/>
      <c r="Q63405"/>
      <c r="R63405"/>
    </row>
    <row r="63406" spans="1:18" hidden="1" x14ac:dyDescent="0.2">
      <c r="A63406" t="s">
        <v>216739</v>
      </c>
      <c r="B63406" t="s">
        <v>216740</v>
      </c>
      <c r="C63406" t="s">
        <v>216741</v>
      </c>
      <c r="D63406" t="s">
        <v>216742</v>
      </c>
      <c r="E63406">
        <v>50000</v>
      </c>
      <c r="F63406" t="s">
        <v>18</v>
      </c>
      <c r="G63406" t="s">
        <v>25</v>
      </c>
      <c r="H63406" t="s">
        <v>64</v>
      </c>
      <c r="I63406" t="s">
        <v>65</v>
      </c>
      <c r="J63406" t="s">
        <v>1402</v>
      </c>
      <c r="K63406">
        <v>1</v>
      </c>
      <c r="M63406" s="1">
        <v>39888</v>
      </c>
      <c r="N63406" s="1">
        <v>39888</v>
      </c>
      <c r="O63406"/>
      <c r="P63406"/>
      <c r="Q63406"/>
      <c r="R63406"/>
    </row>
    <row r="63407" spans="1:18" hidden="1" x14ac:dyDescent="0.2">
      <c r="A63407" t="s">
        <v>216743</v>
      </c>
      <c r="B63407" t="s">
        <v>216744</v>
      </c>
      <c r="C63407" t="s">
        <v>216745</v>
      </c>
      <c r="D63407" t="s">
        <v>216746</v>
      </c>
      <c r="E63407">
        <v>26927740</v>
      </c>
      <c r="F63407" t="s">
        <v>18</v>
      </c>
      <c r="G63407" t="s">
        <v>37</v>
      </c>
      <c r="K63407">
        <v>3</v>
      </c>
      <c r="L63407" s="1">
        <v>41730</v>
      </c>
      <c r="M63407" s="1">
        <v>41883</v>
      </c>
      <c r="N63407" s="1">
        <v>42067</v>
      </c>
      <c r="O63407"/>
      <c r="P63407"/>
      <c r="Q63407"/>
      <c r="R63407"/>
    </row>
    <row r="63408" spans="1:18" hidden="1" x14ac:dyDescent="0.2">
      <c r="A63408" t="s">
        <v>216747</v>
      </c>
      <c r="B63408" t="s">
        <v>216748</v>
      </c>
      <c r="C63408" t="s">
        <v>216749</v>
      </c>
      <c r="D63408" t="s">
        <v>216750</v>
      </c>
      <c r="E63408">
        <v>1500000</v>
      </c>
      <c r="F63408" t="s">
        <v>18</v>
      </c>
      <c r="G63408" t="s">
        <v>37</v>
      </c>
      <c r="K63408">
        <v>1</v>
      </c>
      <c r="M63408" s="1">
        <v>41774</v>
      </c>
      <c r="N63408" s="1">
        <v>41774</v>
      </c>
      <c r="O63408"/>
      <c r="P63408"/>
      <c r="Q63408"/>
      <c r="R63408"/>
    </row>
    <row r="63409" spans="1:18" hidden="1" x14ac:dyDescent="0.2">
      <c r="A63409" t="s">
        <v>216751</v>
      </c>
      <c r="B63409" t="s">
        <v>216752</v>
      </c>
      <c r="C63409" t="s">
        <v>216753</v>
      </c>
      <c r="D63409" t="s">
        <v>70</v>
      </c>
      <c r="E63409">
        <v>6033020.733</v>
      </c>
      <c r="F63409" t="s">
        <v>113</v>
      </c>
      <c r="G63409" t="s">
        <v>128</v>
      </c>
      <c r="H63409" t="s">
        <v>129</v>
      </c>
      <c r="I63409" t="s">
        <v>130</v>
      </c>
      <c r="J63409" t="s">
        <v>130</v>
      </c>
      <c r="K63409">
        <v>1</v>
      </c>
      <c r="M63409" s="1">
        <v>39308</v>
      </c>
      <c r="N63409" s="1">
        <v>39308</v>
      </c>
      <c r="O63409"/>
      <c r="P63409"/>
      <c r="Q63409"/>
      <c r="R63409"/>
    </row>
    <row r="63410" spans="1:18" x14ac:dyDescent="0.2">
      <c r="A63410" t="s">
        <v>216754</v>
      </c>
      <c r="B63410" t="s">
        <v>216755</v>
      </c>
      <c r="C63410" t="s">
        <v>216756</v>
      </c>
      <c r="D63410" t="s">
        <v>96907</v>
      </c>
      <c r="E63410">
        <v>600000</v>
      </c>
      <c r="F63410" t="s">
        <v>18</v>
      </c>
      <c r="G63410" t="s">
        <v>25</v>
      </c>
      <c r="H63410" t="s">
        <v>380</v>
      </c>
      <c r="I63410" t="s">
        <v>1212</v>
      </c>
      <c r="J63410" t="s">
        <v>1212</v>
      </c>
      <c r="K63410">
        <v>1</v>
      </c>
      <c r="L63410" s="1">
        <v>40696</v>
      </c>
      <c r="M63410" s="1">
        <v>41501</v>
      </c>
      <c r="N63410" s="1">
        <v>41501</v>
      </c>
    </row>
    <row r="63411" spans="1:18" hidden="1" x14ac:dyDescent="0.2">
      <c r="A63411" t="s">
        <v>216757</v>
      </c>
      <c r="B63411" t="s">
        <v>216758</v>
      </c>
      <c r="C63411" t="s">
        <v>216759</v>
      </c>
      <c r="D63411" t="s">
        <v>7868</v>
      </c>
      <c r="E63411">
        <v>407200</v>
      </c>
      <c r="F63411" t="s">
        <v>18</v>
      </c>
      <c r="G63411" t="s">
        <v>19</v>
      </c>
      <c r="H63411">
        <v>10</v>
      </c>
      <c r="I63411" t="s">
        <v>672</v>
      </c>
      <c r="J63411" t="s">
        <v>673</v>
      </c>
      <c r="K63411">
        <v>1</v>
      </c>
      <c r="L63411" s="1">
        <v>41687</v>
      </c>
      <c r="M63411" s="1">
        <v>42263</v>
      </c>
      <c r="N63411" s="1">
        <v>42263</v>
      </c>
      <c r="O63411"/>
      <c r="P63411"/>
      <c r="Q63411"/>
      <c r="R63411"/>
    </row>
    <row r="63412" spans="1:18" hidden="1" x14ac:dyDescent="0.2">
      <c r="A63412" t="s">
        <v>216760</v>
      </c>
      <c r="B63412" t="s">
        <v>216761</v>
      </c>
      <c r="C63412" t="s">
        <v>216762</v>
      </c>
      <c r="D63412" t="s">
        <v>216763</v>
      </c>
      <c r="E63412">
        <v>300000</v>
      </c>
      <c r="F63412" t="s">
        <v>18</v>
      </c>
      <c r="G63412" t="s">
        <v>8172</v>
      </c>
      <c r="H63412">
        <v>14</v>
      </c>
      <c r="I63412" t="s">
        <v>16971</v>
      </c>
      <c r="J63412" t="s">
        <v>16971</v>
      </c>
      <c r="K63412">
        <v>1</v>
      </c>
      <c r="L63412" s="1">
        <v>41153</v>
      </c>
      <c r="M63412" s="1">
        <v>41974</v>
      </c>
      <c r="N63412" s="1">
        <v>41974</v>
      </c>
    </row>
    <row r="63413" spans="1:18" x14ac:dyDescent="0.2">
      <c r="A63413" t="s">
        <v>216764</v>
      </c>
      <c r="B63413" t="s">
        <v>216765</v>
      </c>
      <c r="C63413" t="s">
        <v>216766</v>
      </c>
      <c r="D63413" t="s">
        <v>216767</v>
      </c>
      <c r="E63413">
        <v>1000000</v>
      </c>
      <c r="F63413" t="s">
        <v>113</v>
      </c>
      <c r="G63413" t="s">
        <v>25</v>
      </c>
      <c r="H63413" t="s">
        <v>64</v>
      </c>
      <c r="I63413" t="s">
        <v>65</v>
      </c>
      <c r="J63413" t="s">
        <v>271</v>
      </c>
      <c r="K63413">
        <v>2</v>
      </c>
      <c r="L63413" s="1">
        <v>41122</v>
      </c>
      <c r="M63413" s="1">
        <v>41326</v>
      </c>
      <c r="N63413" s="1">
        <v>41627</v>
      </c>
    </row>
    <row r="63414" spans="1:18" hidden="1" x14ac:dyDescent="0.2">
      <c r="A63414" t="s">
        <v>216768</v>
      </c>
      <c r="B63414" t="s">
        <v>216769</v>
      </c>
      <c r="C63414" t="s">
        <v>216770</v>
      </c>
      <c r="D63414" t="s">
        <v>216771</v>
      </c>
      <c r="E63414">
        <v>100000</v>
      </c>
      <c r="F63414" t="s">
        <v>18</v>
      </c>
      <c r="G63414" t="s">
        <v>57</v>
      </c>
      <c r="H63414" t="s">
        <v>202</v>
      </c>
      <c r="I63414" t="s">
        <v>203</v>
      </c>
      <c r="J63414" t="s">
        <v>203</v>
      </c>
      <c r="K63414">
        <v>1</v>
      </c>
      <c r="L63414" s="1">
        <v>41649</v>
      </c>
      <c r="M63414" s="1">
        <v>41649</v>
      </c>
      <c r="N63414" s="1">
        <v>41649</v>
      </c>
    </row>
    <row r="63415" spans="1:18" hidden="1" x14ac:dyDescent="0.2">
      <c r="A63415" t="s">
        <v>216772</v>
      </c>
      <c r="B63415" t="s">
        <v>216773</v>
      </c>
      <c r="C63415" t="s">
        <v>216774</v>
      </c>
      <c r="D63415" t="s">
        <v>216775</v>
      </c>
      <c r="E63415" t="s">
        <v>43</v>
      </c>
      <c r="F63415" t="s">
        <v>18</v>
      </c>
      <c r="G63415" t="s">
        <v>25</v>
      </c>
      <c r="H63415" t="s">
        <v>64</v>
      </c>
      <c r="I63415" t="s">
        <v>65</v>
      </c>
      <c r="J63415" t="s">
        <v>1103</v>
      </c>
      <c r="K63415">
        <v>2</v>
      </c>
      <c r="M63415" s="1">
        <v>41277</v>
      </c>
      <c r="N63415" s="1">
        <v>41518</v>
      </c>
      <c r="O63415"/>
      <c r="P63415"/>
      <c r="Q63415"/>
      <c r="R63415"/>
    </row>
    <row r="63416" spans="1:18" x14ac:dyDescent="0.2">
      <c r="A63416" t="s">
        <v>216776</v>
      </c>
      <c r="B63416" t="s">
        <v>216777</v>
      </c>
      <c r="C63416" t="s">
        <v>216778</v>
      </c>
      <c r="D63416" t="s">
        <v>133022</v>
      </c>
      <c r="E63416">
        <v>3225000</v>
      </c>
      <c r="F63416" t="s">
        <v>18</v>
      </c>
      <c r="G63416" t="s">
        <v>25</v>
      </c>
      <c r="H63416" t="s">
        <v>64</v>
      </c>
      <c r="I63416" t="s">
        <v>65</v>
      </c>
      <c r="J63416" t="s">
        <v>71</v>
      </c>
      <c r="K63416">
        <v>2</v>
      </c>
      <c r="L63416" s="1">
        <v>41395</v>
      </c>
      <c r="M63416" s="1">
        <v>41620</v>
      </c>
      <c r="N63416" s="1">
        <v>41904</v>
      </c>
    </row>
    <row r="63417" spans="1:18" hidden="1" x14ac:dyDescent="0.2">
      <c r="A63417" t="s">
        <v>216779</v>
      </c>
      <c r="B63417" t="s">
        <v>216780</v>
      </c>
      <c r="C63417" t="s">
        <v>216781</v>
      </c>
      <c r="D63417" t="s">
        <v>216782</v>
      </c>
      <c r="E63417">
        <v>500000</v>
      </c>
      <c r="F63417" t="s">
        <v>18</v>
      </c>
      <c r="G63417" t="s">
        <v>57</v>
      </c>
      <c r="H63417" t="s">
        <v>58</v>
      </c>
      <c r="I63417" t="s">
        <v>59</v>
      </c>
      <c r="J63417" t="s">
        <v>59</v>
      </c>
      <c r="K63417">
        <v>1</v>
      </c>
      <c r="L63417" s="1">
        <v>40081</v>
      </c>
      <c r="M63417" s="1">
        <v>40999</v>
      </c>
      <c r="N63417" s="1">
        <v>40999</v>
      </c>
    </row>
    <row r="63418" spans="1:18" hidden="1" x14ac:dyDescent="0.2">
      <c r="A63418" t="s">
        <v>216783</v>
      </c>
      <c r="B63418" t="s">
        <v>216784</v>
      </c>
      <c r="C63418" t="s">
        <v>216785</v>
      </c>
      <c r="D63418" t="s">
        <v>36</v>
      </c>
      <c r="E63418" t="s">
        <v>43</v>
      </c>
      <c r="F63418" t="s">
        <v>18</v>
      </c>
      <c r="G63418" t="s">
        <v>25</v>
      </c>
      <c r="H63418" t="s">
        <v>64</v>
      </c>
      <c r="I63418" t="s">
        <v>65</v>
      </c>
      <c r="J63418" t="s">
        <v>606</v>
      </c>
      <c r="K63418">
        <v>1</v>
      </c>
      <c r="L63418" s="1">
        <v>40391</v>
      </c>
      <c r="M63418" s="1">
        <v>40842</v>
      </c>
      <c r="N63418" s="1">
        <v>40842</v>
      </c>
      <c r="O63418"/>
      <c r="P63418"/>
      <c r="Q63418"/>
      <c r="R63418"/>
    </row>
    <row r="63419" spans="1:18" x14ac:dyDescent="0.2">
      <c r="A63419" t="s">
        <v>216786</v>
      </c>
      <c r="B63419" t="s">
        <v>216787</v>
      </c>
      <c r="C63419" t="s">
        <v>216788</v>
      </c>
      <c r="D63419" t="s">
        <v>216789</v>
      </c>
      <c r="E63419">
        <v>11500000</v>
      </c>
      <c r="F63419" t="s">
        <v>18</v>
      </c>
      <c r="G63419" t="s">
        <v>25</v>
      </c>
      <c r="H63419" t="s">
        <v>64</v>
      </c>
      <c r="I63419" t="s">
        <v>65</v>
      </c>
      <c r="J63419" t="s">
        <v>71</v>
      </c>
      <c r="K63419">
        <v>3</v>
      </c>
      <c r="L63419" s="1">
        <v>40544</v>
      </c>
      <c r="M63419" s="1">
        <v>40756</v>
      </c>
      <c r="N63419" s="1">
        <v>41862</v>
      </c>
    </row>
    <row r="63420" spans="1:18" hidden="1" x14ac:dyDescent="0.2">
      <c r="A63420" t="s">
        <v>216790</v>
      </c>
      <c r="B63420" t="s">
        <v>216791</v>
      </c>
      <c r="C63420" t="s">
        <v>216792</v>
      </c>
      <c r="D63420" t="s">
        <v>8876</v>
      </c>
      <c r="E63420">
        <v>31065000</v>
      </c>
      <c r="F63420" t="s">
        <v>18</v>
      </c>
      <c r="G63420" t="s">
        <v>25</v>
      </c>
      <c r="H63420" t="s">
        <v>121</v>
      </c>
      <c r="I63420" t="s">
        <v>528</v>
      </c>
      <c r="J63420" t="s">
        <v>11122</v>
      </c>
      <c r="K63420">
        <v>4</v>
      </c>
      <c r="L63420" s="1">
        <v>38718</v>
      </c>
      <c r="M63420" s="1">
        <v>39114</v>
      </c>
      <c r="N63420" s="1">
        <v>41178</v>
      </c>
      <c r="O63420"/>
      <c r="P63420"/>
      <c r="Q63420"/>
      <c r="R63420"/>
    </row>
    <row r="63421" spans="1:18" x14ac:dyDescent="0.2">
      <c r="A63421" t="s">
        <v>216793</v>
      </c>
      <c r="B63421" t="s">
        <v>216794</v>
      </c>
      <c r="C63421" t="s">
        <v>216795</v>
      </c>
      <c r="D63421" t="s">
        <v>216796</v>
      </c>
      <c r="E63421">
        <v>800000</v>
      </c>
      <c r="F63421" t="s">
        <v>113</v>
      </c>
      <c r="G63421" t="s">
        <v>25</v>
      </c>
      <c r="H63421" t="s">
        <v>44</v>
      </c>
      <c r="I63421" t="s">
        <v>282</v>
      </c>
      <c r="J63421" t="s">
        <v>282</v>
      </c>
      <c r="K63421">
        <v>1</v>
      </c>
      <c r="L63421" s="1">
        <v>41282</v>
      </c>
      <c r="M63421" s="1">
        <v>41654</v>
      </c>
      <c r="N63421" s="1">
        <v>41654</v>
      </c>
    </row>
    <row r="63422" spans="1:18" x14ac:dyDescent="0.2">
      <c r="A63422" t="s">
        <v>216797</v>
      </c>
      <c r="B63422" t="s">
        <v>216798</v>
      </c>
      <c r="C63422" t="s">
        <v>216799</v>
      </c>
      <c r="D63422" t="s">
        <v>1377</v>
      </c>
      <c r="E63422">
        <v>975000</v>
      </c>
      <c r="F63422" t="s">
        <v>18</v>
      </c>
      <c r="G63422" t="s">
        <v>25</v>
      </c>
      <c r="H63422" t="s">
        <v>106</v>
      </c>
      <c r="I63422" t="s">
        <v>107</v>
      </c>
      <c r="J63422" t="s">
        <v>108</v>
      </c>
      <c r="K63422">
        <v>1</v>
      </c>
      <c r="L63422" s="1">
        <v>40391</v>
      </c>
      <c r="M63422" s="1">
        <v>41262</v>
      </c>
      <c r="N63422" s="1">
        <v>41262</v>
      </c>
    </row>
    <row r="63423" spans="1:18" x14ac:dyDescent="0.2">
      <c r="A63423" t="s">
        <v>216800</v>
      </c>
      <c r="B63423" t="s">
        <v>216801</v>
      </c>
      <c r="C63423" t="s">
        <v>216802</v>
      </c>
      <c r="D63423" t="s">
        <v>275</v>
      </c>
      <c r="E63423">
        <v>2200000</v>
      </c>
      <c r="F63423" t="s">
        <v>18</v>
      </c>
      <c r="G63423" t="s">
        <v>25</v>
      </c>
      <c r="H63423" t="s">
        <v>64</v>
      </c>
      <c r="I63423" t="s">
        <v>95</v>
      </c>
      <c r="J63423" t="s">
        <v>95</v>
      </c>
      <c r="K63423">
        <v>1</v>
      </c>
      <c r="L63423" s="1">
        <v>40725</v>
      </c>
      <c r="M63423" s="1">
        <v>41177</v>
      </c>
      <c r="N63423" s="1">
        <v>41177</v>
      </c>
    </row>
    <row r="63424" spans="1:18" hidden="1" x14ac:dyDescent="0.2">
      <c r="A63424" t="s">
        <v>216803</v>
      </c>
      <c r="B63424" t="s">
        <v>216804</v>
      </c>
      <c r="C63424" t="s">
        <v>216805</v>
      </c>
      <c r="D63424" t="s">
        <v>1503</v>
      </c>
      <c r="E63424">
        <v>800000</v>
      </c>
      <c r="F63424" t="s">
        <v>18</v>
      </c>
      <c r="G63424" t="s">
        <v>57</v>
      </c>
      <c r="H63424" t="s">
        <v>4487</v>
      </c>
      <c r="I63424" t="s">
        <v>6236</v>
      </c>
      <c r="J63424" t="s">
        <v>6236</v>
      </c>
      <c r="K63424">
        <v>1</v>
      </c>
      <c r="M63424" s="1">
        <v>40259</v>
      </c>
      <c r="N63424" s="1">
        <v>40259</v>
      </c>
      <c r="O63424"/>
      <c r="P63424"/>
      <c r="Q63424"/>
      <c r="R63424"/>
    </row>
    <row r="63425" spans="1:18" x14ac:dyDescent="0.2">
      <c r="A63425" t="s">
        <v>216806</v>
      </c>
      <c r="B63425" t="s">
        <v>216807</v>
      </c>
      <c r="C63425" t="s">
        <v>216808</v>
      </c>
      <c r="D63425" t="s">
        <v>216809</v>
      </c>
      <c r="E63425">
        <v>2450000</v>
      </c>
      <c r="F63425" t="s">
        <v>18</v>
      </c>
      <c r="G63425" t="s">
        <v>25</v>
      </c>
      <c r="H63425" t="s">
        <v>972</v>
      </c>
      <c r="I63425" t="s">
        <v>973</v>
      </c>
      <c r="J63425" t="s">
        <v>973</v>
      </c>
      <c r="K63425">
        <v>3</v>
      </c>
      <c r="L63425" s="1">
        <v>41000</v>
      </c>
      <c r="M63425" s="1">
        <v>41227</v>
      </c>
      <c r="N63425" s="1">
        <v>42089</v>
      </c>
    </row>
    <row r="63426" spans="1:18" hidden="1" x14ac:dyDescent="0.2">
      <c r="A63426" t="s">
        <v>216810</v>
      </c>
      <c r="B63426" t="s">
        <v>216811</v>
      </c>
      <c r="C63426" t="s">
        <v>216812</v>
      </c>
      <c r="D63426" t="s">
        <v>2822</v>
      </c>
      <c r="E63426">
        <v>6950000</v>
      </c>
      <c r="F63426" t="s">
        <v>18</v>
      </c>
      <c r="G63426" t="s">
        <v>165</v>
      </c>
      <c r="H63426" t="s">
        <v>166</v>
      </c>
      <c r="I63426" t="s">
        <v>167</v>
      </c>
      <c r="J63426" t="s">
        <v>167</v>
      </c>
      <c r="K63426">
        <v>2</v>
      </c>
      <c r="L63426" s="1">
        <v>36892</v>
      </c>
      <c r="M63426" s="1">
        <v>39090</v>
      </c>
      <c r="N63426" s="1">
        <v>41075</v>
      </c>
    </row>
    <row r="63427" spans="1:18" x14ac:dyDescent="0.2">
      <c r="A63427" t="s">
        <v>216813</v>
      </c>
      <c r="B63427" t="s">
        <v>216814</v>
      </c>
      <c r="C63427" t="s">
        <v>216815</v>
      </c>
      <c r="D63427" t="s">
        <v>42</v>
      </c>
      <c r="E63427">
        <v>100000</v>
      </c>
      <c r="F63427" t="s">
        <v>18</v>
      </c>
      <c r="G63427" t="s">
        <v>25</v>
      </c>
      <c r="H63427" t="s">
        <v>106</v>
      </c>
      <c r="I63427" t="s">
        <v>107</v>
      </c>
      <c r="J63427" t="s">
        <v>5335</v>
      </c>
      <c r="K63427">
        <v>2</v>
      </c>
      <c r="L63427" s="1">
        <v>40695</v>
      </c>
      <c r="M63427" s="1">
        <v>41404</v>
      </c>
      <c r="N63427" s="1">
        <v>41821</v>
      </c>
    </row>
    <row r="63428" spans="1:18" x14ac:dyDescent="0.2">
      <c r="A63428" t="s">
        <v>216816</v>
      </c>
      <c r="B63428" t="s">
        <v>216817</v>
      </c>
      <c r="C63428" t="s">
        <v>216818</v>
      </c>
      <c r="D63428" t="s">
        <v>216819</v>
      </c>
      <c r="E63428">
        <v>75000</v>
      </c>
      <c r="F63428" t="s">
        <v>18</v>
      </c>
      <c r="G63428" t="s">
        <v>25</v>
      </c>
      <c r="H63428" t="s">
        <v>1080</v>
      </c>
      <c r="I63428" t="s">
        <v>1081</v>
      </c>
      <c r="J63428" t="s">
        <v>1081</v>
      </c>
      <c r="K63428">
        <v>1</v>
      </c>
      <c r="L63428" s="1">
        <v>40283</v>
      </c>
      <c r="M63428" s="1">
        <v>40283</v>
      </c>
      <c r="N63428" s="1">
        <v>40283</v>
      </c>
    </row>
    <row r="63429" spans="1:18" hidden="1" x14ac:dyDescent="0.2">
      <c r="A63429" t="s">
        <v>216820</v>
      </c>
      <c r="B63429" t="s">
        <v>216821</v>
      </c>
      <c r="C63429" t="s">
        <v>216822</v>
      </c>
      <c r="D63429" t="s">
        <v>216823</v>
      </c>
      <c r="E63429" t="s">
        <v>43</v>
      </c>
      <c r="F63429" t="s">
        <v>18</v>
      </c>
      <c r="G63429" t="s">
        <v>699</v>
      </c>
      <c r="H63429">
        <v>5</v>
      </c>
      <c r="I63429" t="s">
        <v>700</v>
      </c>
      <c r="J63429" t="s">
        <v>700</v>
      </c>
      <c r="K63429">
        <v>1</v>
      </c>
      <c r="L63429" s="1">
        <v>41548</v>
      </c>
      <c r="M63429" s="1">
        <v>41772</v>
      </c>
      <c r="N63429" s="1">
        <v>41772</v>
      </c>
      <c r="O63429"/>
      <c r="P63429"/>
      <c r="Q63429"/>
      <c r="R63429"/>
    </row>
    <row r="63430" spans="1:18" hidden="1" x14ac:dyDescent="0.2">
      <c r="A63430" t="s">
        <v>216824</v>
      </c>
      <c r="B63430" t="s">
        <v>216825</v>
      </c>
      <c r="C63430" t="s">
        <v>216826</v>
      </c>
      <c r="D63430" t="s">
        <v>216827</v>
      </c>
      <c r="E63430">
        <v>4545754</v>
      </c>
      <c r="F63430" t="s">
        <v>18</v>
      </c>
      <c r="G63430" t="s">
        <v>128</v>
      </c>
      <c r="H63430" t="s">
        <v>129</v>
      </c>
      <c r="I63430" t="s">
        <v>130</v>
      </c>
      <c r="J63430" t="s">
        <v>130</v>
      </c>
      <c r="K63430">
        <v>1</v>
      </c>
      <c r="L63430" s="1">
        <v>40695</v>
      </c>
      <c r="M63430" s="1">
        <v>41610</v>
      </c>
      <c r="N63430" s="1">
        <v>41610</v>
      </c>
    </row>
    <row r="63431" spans="1:18" x14ac:dyDescent="0.2">
      <c r="A63431" t="s">
        <v>216828</v>
      </c>
      <c r="B63431" t="s">
        <v>216829</v>
      </c>
      <c r="C63431" t="s">
        <v>216830</v>
      </c>
      <c r="D63431" t="s">
        <v>216831</v>
      </c>
      <c r="E63431">
        <v>14850000</v>
      </c>
      <c r="F63431" t="s">
        <v>18</v>
      </c>
      <c r="G63431" t="s">
        <v>25</v>
      </c>
      <c r="H63431" t="s">
        <v>82</v>
      </c>
      <c r="I63431" t="s">
        <v>1764</v>
      </c>
      <c r="J63431" t="s">
        <v>1764</v>
      </c>
      <c r="K63431">
        <v>6</v>
      </c>
      <c r="L63431" s="1">
        <v>40513</v>
      </c>
      <c r="M63431" s="1">
        <v>41088</v>
      </c>
      <c r="N63431" s="1">
        <v>42053</v>
      </c>
    </row>
    <row r="63432" spans="1:18" hidden="1" x14ac:dyDescent="0.2">
      <c r="A63432" t="s">
        <v>216832</v>
      </c>
      <c r="B63432" t="s">
        <v>216833</v>
      </c>
      <c r="C63432" t="s">
        <v>216834</v>
      </c>
      <c r="D63432" t="s">
        <v>216835</v>
      </c>
      <c r="E63432">
        <v>150000</v>
      </c>
      <c r="F63432" t="s">
        <v>18</v>
      </c>
      <c r="G63432" t="s">
        <v>57</v>
      </c>
      <c r="H63432" t="s">
        <v>202</v>
      </c>
      <c r="I63432" t="s">
        <v>203</v>
      </c>
      <c r="J63432" t="s">
        <v>203</v>
      </c>
      <c r="K63432">
        <v>3</v>
      </c>
      <c r="L63432" s="1">
        <v>41640</v>
      </c>
      <c r="M63432" s="1">
        <v>41884</v>
      </c>
      <c r="N63432" s="1">
        <v>42324</v>
      </c>
    </row>
    <row r="63433" spans="1:18" hidden="1" x14ac:dyDescent="0.2">
      <c r="A63433" t="s">
        <v>216836</v>
      </c>
      <c r="B63433" t="s">
        <v>216837</v>
      </c>
      <c r="C63433" t="s">
        <v>216838</v>
      </c>
      <c r="E63433" t="s">
        <v>43</v>
      </c>
      <c r="F63433" t="s">
        <v>18</v>
      </c>
      <c r="G63433" t="s">
        <v>3319</v>
      </c>
      <c r="H63433">
        <v>14</v>
      </c>
      <c r="I63433" t="s">
        <v>6213</v>
      </c>
      <c r="J63433" t="s">
        <v>6213</v>
      </c>
      <c r="K63433">
        <v>1</v>
      </c>
      <c r="L63433" s="1">
        <v>39814</v>
      </c>
      <c r="M63433" s="1">
        <v>40909</v>
      </c>
      <c r="N63433" s="1">
        <v>40909</v>
      </c>
      <c r="O63433"/>
      <c r="P63433"/>
      <c r="Q63433"/>
      <c r="R63433"/>
    </row>
    <row r="63434" spans="1:18" hidden="1" x14ac:dyDescent="0.2">
      <c r="A63434" t="s">
        <v>216839</v>
      </c>
      <c r="B63434" t="s">
        <v>216840</v>
      </c>
      <c r="C63434" t="s">
        <v>216841</v>
      </c>
      <c r="D63434" t="s">
        <v>216842</v>
      </c>
      <c r="E63434" t="s">
        <v>43</v>
      </c>
      <c r="F63434" t="s">
        <v>18</v>
      </c>
      <c r="G63434" t="s">
        <v>25</v>
      </c>
      <c r="H63434" t="s">
        <v>89</v>
      </c>
      <c r="I63434" t="s">
        <v>1260</v>
      </c>
      <c r="J63434" t="s">
        <v>137484</v>
      </c>
      <c r="K63434">
        <v>1</v>
      </c>
      <c r="L63434" s="1">
        <v>40544</v>
      </c>
      <c r="M63434" s="1">
        <v>41395</v>
      </c>
      <c r="N63434" s="1">
        <v>41395</v>
      </c>
      <c r="O63434"/>
      <c r="P63434"/>
      <c r="Q63434"/>
      <c r="R63434"/>
    </row>
    <row r="63435" spans="1:18" x14ac:dyDescent="0.2">
      <c r="A63435" t="s">
        <v>216843</v>
      </c>
      <c r="B63435" t="s">
        <v>216844</v>
      </c>
      <c r="C63435" t="s">
        <v>216845</v>
      </c>
      <c r="D63435" t="s">
        <v>23236</v>
      </c>
      <c r="E63435">
        <v>270000</v>
      </c>
      <c r="F63435" t="s">
        <v>18</v>
      </c>
      <c r="G63435" t="s">
        <v>25</v>
      </c>
      <c r="H63435" t="s">
        <v>106</v>
      </c>
      <c r="I63435" t="s">
        <v>107</v>
      </c>
      <c r="J63435" t="s">
        <v>108</v>
      </c>
      <c r="K63435">
        <v>1</v>
      </c>
      <c r="L63435" s="1">
        <v>39448</v>
      </c>
      <c r="M63435" s="1">
        <v>39692</v>
      </c>
      <c r="N63435" s="1">
        <v>39692</v>
      </c>
    </row>
    <row r="63436" spans="1:18" hidden="1" x14ac:dyDescent="0.2">
      <c r="A63436" t="s">
        <v>216846</v>
      </c>
      <c r="B63436" t="s">
        <v>216847</v>
      </c>
      <c r="C63436" t="s">
        <v>216848</v>
      </c>
      <c r="D63436" t="s">
        <v>216849</v>
      </c>
      <c r="E63436">
        <v>35670000</v>
      </c>
      <c r="F63436" t="s">
        <v>18</v>
      </c>
      <c r="G63436" t="s">
        <v>25</v>
      </c>
      <c r="H63436" t="s">
        <v>64</v>
      </c>
      <c r="I63436" t="s">
        <v>65</v>
      </c>
      <c r="J63436" t="s">
        <v>71</v>
      </c>
      <c r="K63436">
        <v>4</v>
      </c>
      <c r="L63436" s="1">
        <v>38718</v>
      </c>
      <c r="M63436" s="1">
        <v>39083</v>
      </c>
      <c r="N63436" s="1">
        <v>41751</v>
      </c>
      <c r="O63436"/>
      <c r="P63436"/>
      <c r="Q63436"/>
      <c r="R63436"/>
    </row>
    <row r="63437" spans="1:18" hidden="1" x14ac:dyDescent="0.2">
      <c r="A63437" t="s">
        <v>216850</v>
      </c>
      <c r="B63437" t="s">
        <v>216851</v>
      </c>
      <c r="C63437" t="s">
        <v>216852</v>
      </c>
      <c r="D63437" t="s">
        <v>216853</v>
      </c>
      <c r="E63437" t="s">
        <v>43</v>
      </c>
      <c r="F63437" t="s">
        <v>18</v>
      </c>
      <c r="G63437" t="s">
        <v>165</v>
      </c>
      <c r="H63437" t="s">
        <v>1454</v>
      </c>
      <c r="I63437" t="s">
        <v>1229</v>
      </c>
      <c r="J63437" t="s">
        <v>216854</v>
      </c>
      <c r="K63437">
        <v>1</v>
      </c>
      <c r="L63437" s="1">
        <v>40101</v>
      </c>
      <c r="M63437" s="1">
        <v>40101</v>
      </c>
      <c r="N63437" s="1">
        <v>40101</v>
      </c>
      <c r="O63437"/>
      <c r="P63437"/>
      <c r="Q63437"/>
      <c r="R63437"/>
    </row>
    <row r="63438" spans="1:18" hidden="1" x14ac:dyDescent="0.2">
      <c r="A63438" t="s">
        <v>216855</v>
      </c>
      <c r="B63438" t="s">
        <v>216856</v>
      </c>
      <c r="C63438" t="s">
        <v>216857</v>
      </c>
      <c r="D63438" t="s">
        <v>357</v>
      </c>
      <c r="E63438" t="s">
        <v>43</v>
      </c>
      <c r="F63438" t="s">
        <v>18</v>
      </c>
      <c r="G63438" t="s">
        <v>25</v>
      </c>
      <c r="H63438" t="s">
        <v>208</v>
      </c>
      <c r="I63438" t="s">
        <v>843</v>
      </c>
      <c r="J63438" t="s">
        <v>216858</v>
      </c>
      <c r="K63438">
        <v>1</v>
      </c>
      <c r="L63438" s="1">
        <v>41365</v>
      </c>
      <c r="M63438" s="1">
        <v>41943</v>
      </c>
      <c r="N63438" s="1">
        <v>41943</v>
      </c>
      <c r="O63438"/>
      <c r="P63438"/>
      <c r="Q63438"/>
      <c r="R63438"/>
    </row>
    <row r="63439" spans="1:18" hidden="1" x14ac:dyDescent="0.2">
      <c r="A63439" t="s">
        <v>216859</v>
      </c>
      <c r="B63439" t="s">
        <v>216860</v>
      </c>
      <c r="C63439" t="s">
        <v>216861</v>
      </c>
      <c r="D63439" t="s">
        <v>216862</v>
      </c>
      <c r="E63439">
        <v>1229229</v>
      </c>
      <c r="F63439" t="s">
        <v>18</v>
      </c>
      <c r="G63439" t="s">
        <v>128</v>
      </c>
      <c r="H63439" t="s">
        <v>129</v>
      </c>
      <c r="I63439" t="s">
        <v>130</v>
      </c>
      <c r="J63439" t="s">
        <v>130</v>
      </c>
      <c r="K63439">
        <v>2</v>
      </c>
      <c r="L63439" s="1">
        <v>40544</v>
      </c>
      <c r="M63439" s="1">
        <v>41107</v>
      </c>
      <c r="N63439" s="1">
        <v>42159</v>
      </c>
      <c r="O63439"/>
      <c r="P63439"/>
      <c r="Q63439"/>
      <c r="R63439"/>
    </row>
    <row r="63440" spans="1:18" x14ac:dyDescent="0.2">
      <c r="A63440" t="s">
        <v>216863</v>
      </c>
      <c r="B63440" t="s">
        <v>216864</v>
      </c>
      <c r="C63440" t="s">
        <v>216865</v>
      </c>
      <c r="D63440" t="s">
        <v>70880</v>
      </c>
      <c r="E63440">
        <v>200000</v>
      </c>
      <c r="F63440" t="s">
        <v>18</v>
      </c>
      <c r="G63440" t="s">
        <v>25</v>
      </c>
      <c r="H63440" t="s">
        <v>142</v>
      </c>
      <c r="I63440" t="s">
        <v>19672</v>
      </c>
      <c r="J63440" t="s">
        <v>19672</v>
      </c>
      <c r="K63440">
        <v>1</v>
      </c>
      <c r="L63440" s="1">
        <v>42110</v>
      </c>
      <c r="M63440" s="1">
        <v>42152</v>
      </c>
      <c r="N63440" s="1">
        <v>42152</v>
      </c>
    </row>
    <row r="63441" spans="1:18" x14ac:dyDescent="0.2">
      <c r="A63441" t="s">
        <v>216866</v>
      </c>
      <c r="B63441" t="s">
        <v>216867</v>
      </c>
      <c r="C63441" t="s">
        <v>216868</v>
      </c>
      <c r="D63441" t="s">
        <v>216869</v>
      </c>
      <c r="E63441">
        <v>30000</v>
      </c>
      <c r="F63441" t="s">
        <v>18</v>
      </c>
      <c r="G63441" t="s">
        <v>25</v>
      </c>
      <c r="H63441" t="s">
        <v>64</v>
      </c>
      <c r="I63441" t="s">
        <v>95</v>
      </c>
      <c r="J63441" t="s">
        <v>95</v>
      </c>
      <c r="K63441">
        <v>1</v>
      </c>
      <c r="L63441" s="1">
        <v>40738</v>
      </c>
      <c r="M63441" s="1">
        <v>41159</v>
      </c>
      <c r="N63441" s="1">
        <v>41159</v>
      </c>
    </row>
    <row r="63442" spans="1:18" hidden="1" x14ac:dyDescent="0.2">
      <c r="A63442" t="s">
        <v>216870</v>
      </c>
      <c r="B63442" t="s">
        <v>216871</v>
      </c>
      <c r="C63442" t="s">
        <v>216872</v>
      </c>
      <c r="D63442" t="s">
        <v>216873</v>
      </c>
      <c r="E63442">
        <v>290000</v>
      </c>
      <c r="F63442" t="s">
        <v>18</v>
      </c>
      <c r="G63442" t="s">
        <v>12313</v>
      </c>
      <c r="H63442">
        <v>18</v>
      </c>
      <c r="I63442" t="s">
        <v>28670</v>
      </c>
      <c r="J63442" t="s">
        <v>28671</v>
      </c>
      <c r="K63442">
        <v>2</v>
      </c>
      <c r="L63442" s="1">
        <v>41275</v>
      </c>
      <c r="M63442" s="1">
        <v>40603</v>
      </c>
      <c r="N63442" s="1">
        <v>41593</v>
      </c>
    </row>
    <row r="63443" spans="1:18" hidden="1" x14ac:dyDescent="0.2">
      <c r="A63443" t="s">
        <v>216874</v>
      </c>
      <c r="B63443" t="s">
        <v>216875</v>
      </c>
      <c r="C63443" t="s">
        <v>216876</v>
      </c>
      <c r="D63443" t="s">
        <v>75</v>
      </c>
      <c r="E63443">
        <v>450000</v>
      </c>
      <c r="F63443" t="s">
        <v>18</v>
      </c>
      <c r="G63443" t="s">
        <v>650</v>
      </c>
      <c r="H63443">
        <v>4</v>
      </c>
      <c r="I63443" t="s">
        <v>3690</v>
      </c>
      <c r="J63443" t="s">
        <v>3690</v>
      </c>
      <c r="K63443">
        <v>1</v>
      </c>
      <c r="M63443" s="1">
        <v>41470</v>
      </c>
      <c r="N63443" s="1">
        <v>41470</v>
      </c>
      <c r="O63443"/>
      <c r="P63443"/>
      <c r="Q63443"/>
      <c r="R63443"/>
    </row>
    <row r="63444" spans="1:18" hidden="1" x14ac:dyDescent="0.2">
      <c r="A63444" t="s">
        <v>216877</v>
      </c>
      <c r="B63444" t="s">
        <v>216878</v>
      </c>
      <c r="C63444" t="s">
        <v>216879</v>
      </c>
      <c r="D63444" t="s">
        <v>216880</v>
      </c>
      <c r="E63444" t="s">
        <v>43</v>
      </c>
      <c r="F63444" t="s">
        <v>18</v>
      </c>
      <c r="G63444" t="s">
        <v>165</v>
      </c>
      <c r="H63444" t="s">
        <v>166</v>
      </c>
      <c r="I63444" t="s">
        <v>167</v>
      </c>
      <c r="J63444" t="s">
        <v>12059</v>
      </c>
      <c r="K63444">
        <v>1</v>
      </c>
      <c r="L63444" s="1">
        <v>39083</v>
      </c>
      <c r="M63444" s="1">
        <v>39083</v>
      </c>
      <c r="N63444" s="1">
        <v>39083</v>
      </c>
      <c r="O63444"/>
      <c r="P63444"/>
      <c r="Q63444"/>
      <c r="R63444"/>
    </row>
    <row r="63445" spans="1:18" x14ac:dyDescent="0.2">
      <c r="A63445" t="s">
        <v>216881</v>
      </c>
      <c r="B63445" t="s">
        <v>216882</v>
      </c>
      <c r="C63445" t="s">
        <v>216883</v>
      </c>
      <c r="D63445" t="s">
        <v>42</v>
      </c>
      <c r="E63445">
        <v>200000</v>
      </c>
      <c r="F63445" t="s">
        <v>18</v>
      </c>
      <c r="G63445" t="s">
        <v>25</v>
      </c>
      <c r="H63445" t="s">
        <v>790</v>
      </c>
      <c r="I63445" t="s">
        <v>791</v>
      </c>
      <c r="J63445" t="s">
        <v>791</v>
      </c>
      <c r="K63445">
        <v>3</v>
      </c>
      <c r="L63445" s="1">
        <v>40544</v>
      </c>
      <c r="M63445" s="1">
        <v>41365</v>
      </c>
      <c r="N63445" s="1">
        <v>41944</v>
      </c>
    </row>
    <row r="63446" spans="1:18" hidden="1" x14ac:dyDescent="0.2">
      <c r="A63446" t="s">
        <v>216884</v>
      </c>
      <c r="B63446" t="s">
        <v>216885</v>
      </c>
      <c r="C63446" t="s">
        <v>216886</v>
      </c>
      <c r="D63446" t="s">
        <v>127</v>
      </c>
      <c r="E63446">
        <v>40000</v>
      </c>
      <c r="F63446" t="s">
        <v>18</v>
      </c>
      <c r="G63446" t="s">
        <v>4937</v>
      </c>
      <c r="H63446">
        <v>9</v>
      </c>
      <c r="I63446" t="s">
        <v>7376</v>
      </c>
      <c r="J63446" t="s">
        <v>7376</v>
      </c>
      <c r="K63446">
        <v>1</v>
      </c>
      <c r="M63446" s="1">
        <v>41638</v>
      </c>
      <c r="N63446" s="1">
        <v>41638</v>
      </c>
      <c r="O63446"/>
      <c r="P63446"/>
      <c r="Q63446"/>
      <c r="R63446"/>
    </row>
    <row r="63447" spans="1:18" hidden="1" x14ac:dyDescent="0.2">
      <c r="A63447" t="s">
        <v>216887</v>
      </c>
      <c r="B63447" t="s">
        <v>216888</v>
      </c>
      <c r="C63447" t="s">
        <v>216889</v>
      </c>
      <c r="D63447" t="s">
        <v>216890</v>
      </c>
      <c r="E63447">
        <v>60000</v>
      </c>
      <c r="F63447" t="s">
        <v>18</v>
      </c>
      <c r="G63447" t="s">
        <v>165</v>
      </c>
      <c r="H63447" t="s">
        <v>166</v>
      </c>
      <c r="I63447" t="s">
        <v>167</v>
      </c>
      <c r="J63447" t="s">
        <v>167</v>
      </c>
      <c r="K63447">
        <v>2</v>
      </c>
      <c r="L63447" s="1">
        <v>41534</v>
      </c>
      <c r="M63447" s="1">
        <v>41801</v>
      </c>
      <c r="N63447" s="1">
        <v>41852</v>
      </c>
    </row>
    <row r="63448" spans="1:18" hidden="1" x14ac:dyDescent="0.2">
      <c r="A63448" t="s">
        <v>216891</v>
      </c>
      <c r="B63448" t="s">
        <v>216892</v>
      </c>
      <c r="C63448" t="s">
        <v>216893</v>
      </c>
      <c r="D63448" t="s">
        <v>718</v>
      </c>
      <c r="E63448">
        <v>10455481</v>
      </c>
      <c r="F63448" t="s">
        <v>207</v>
      </c>
      <c r="G63448" t="s">
        <v>25</v>
      </c>
      <c r="H63448" t="s">
        <v>89</v>
      </c>
      <c r="I63448" t="s">
        <v>589</v>
      </c>
      <c r="J63448" t="s">
        <v>24837</v>
      </c>
      <c r="K63448">
        <v>2</v>
      </c>
      <c r="L63448" s="1">
        <v>40544</v>
      </c>
      <c r="M63448" s="1">
        <v>40128</v>
      </c>
      <c r="N63448" s="1">
        <v>40799</v>
      </c>
      <c r="O63448"/>
      <c r="P63448"/>
      <c r="Q63448"/>
      <c r="R63448"/>
    </row>
    <row r="63449" spans="1:18" x14ac:dyDescent="0.2">
      <c r="A63449" t="s">
        <v>216894</v>
      </c>
      <c r="B63449" t="s">
        <v>216895</v>
      </c>
      <c r="C63449" t="s">
        <v>216896</v>
      </c>
      <c r="D63449" t="s">
        <v>216897</v>
      </c>
      <c r="E63449">
        <v>13000000</v>
      </c>
      <c r="F63449" t="s">
        <v>18</v>
      </c>
      <c r="G63449" t="s">
        <v>25</v>
      </c>
      <c r="H63449" t="s">
        <v>64</v>
      </c>
      <c r="I63449" t="s">
        <v>65</v>
      </c>
      <c r="J63449" t="s">
        <v>71</v>
      </c>
      <c r="K63449">
        <v>3</v>
      </c>
      <c r="L63449" s="1">
        <v>39417</v>
      </c>
      <c r="M63449" s="1">
        <v>40695</v>
      </c>
      <c r="N63449" s="1">
        <v>42286</v>
      </c>
    </row>
    <row r="63450" spans="1:18" hidden="1" x14ac:dyDescent="0.2">
      <c r="A63450" t="s">
        <v>216898</v>
      </c>
      <c r="B63450" t="s">
        <v>216899</v>
      </c>
      <c r="C63450" t="s">
        <v>216900</v>
      </c>
      <c r="D63450" t="s">
        <v>40167</v>
      </c>
      <c r="E63450">
        <v>250000</v>
      </c>
      <c r="F63450" t="s">
        <v>18</v>
      </c>
      <c r="K63450">
        <v>1</v>
      </c>
      <c r="L63450" s="1">
        <v>41302</v>
      </c>
      <c r="M63450" s="1">
        <v>41640</v>
      </c>
      <c r="N63450" s="1">
        <v>41640</v>
      </c>
    </row>
    <row r="63451" spans="1:18" hidden="1" x14ac:dyDescent="0.2">
      <c r="A63451" t="s">
        <v>216901</v>
      </c>
      <c r="B63451" t="s">
        <v>216902</v>
      </c>
      <c r="C63451" t="s">
        <v>216903</v>
      </c>
      <c r="D63451" t="s">
        <v>216904</v>
      </c>
      <c r="E63451">
        <v>2240000</v>
      </c>
      <c r="F63451" t="s">
        <v>18</v>
      </c>
      <c r="K63451">
        <v>2</v>
      </c>
      <c r="L63451" s="1">
        <v>41974</v>
      </c>
      <c r="M63451" s="1">
        <v>41284</v>
      </c>
      <c r="N63451" s="1">
        <v>42053</v>
      </c>
    </row>
    <row r="63452" spans="1:18" hidden="1" x14ac:dyDescent="0.2">
      <c r="A63452" t="s">
        <v>216905</v>
      </c>
      <c r="B63452" t="s">
        <v>216906</v>
      </c>
      <c r="C63452" t="s">
        <v>216907</v>
      </c>
      <c r="D63452" t="s">
        <v>175735</v>
      </c>
      <c r="E63452">
        <v>263702.8334</v>
      </c>
      <c r="F63452" t="s">
        <v>18</v>
      </c>
      <c r="G63452" t="s">
        <v>128</v>
      </c>
      <c r="H63452" t="s">
        <v>129</v>
      </c>
      <c r="I63452" t="s">
        <v>130</v>
      </c>
      <c r="J63452" t="s">
        <v>130</v>
      </c>
      <c r="K63452">
        <v>2</v>
      </c>
      <c r="L63452" s="1">
        <v>42067</v>
      </c>
      <c r="M63452" s="1">
        <v>42093</v>
      </c>
      <c r="N63452" s="1">
        <v>42292</v>
      </c>
      <c r="O63452"/>
      <c r="P63452"/>
      <c r="Q63452"/>
      <c r="R63452"/>
    </row>
    <row r="63453" spans="1:18" hidden="1" x14ac:dyDescent="0.2">
      <c r="A63453" t="s">
        <v>216908</v>
      </c>
      <c r="B63453" t="s">
        <v>216909</v>
      </c>
      <c r="C63453" t="s">
        <v>216910</v>
      </c>
      <c r="D63453" t="s">
        <v>117203</v>
      </c>
      <c r="E63453">
        <v>500000</v>
      </c>
      <c r="F63453" t="s">
        <v>207</v>
      </c>
      <c r="K63453">
        <v>1</v>
      </c>
      <c r="L63453" s="1">
        <v>41435</v>
      </c>
      <c r="M63453" s="1">
        <v>42134</v>
      </c>
      <c r="N63453" s="1">
        <v>42134</v>
      </c>
    </row>
    <row r="63454" spans="1:18" hidden="1" x14ac:dyDescent="0.2">
      <c r="A63454" t="s">
        <v>216911</v>
      </c>
      <c r="B63454" t="s">
        <v>216912</v>
      </c>
      <c r="C63454" t="s">
        <v>216913</v>
      </c>
      <c r="D63454" t="s">
        <v>7102</v>
      </c>
      <c r="E63454" t="s">
        <v>43</v>
      </c>
      <c r="F63454" t="s">
        <v>18</v>
      </c>
      <c r="G63454" t="s">
        <v>128</v>
      </c>
      <c r="H63454" t="s">
        <v>129</v>
      </c>
      <c r="I63454" t="s">
        <v>130</v>
      </c>
      <c r="J63454" t="s">
        <v>130</v>
      </c>
      <c r="K63454">
        <v>1</v>
      </c>
      <c r="M63454" s="1">
        <v>42030</v>
      </c>
      <c r="N63454" s="1">
        <v>42030</v>
      </c>
      <c r="O63454"/>
      <c r="P63454"/>
      <c r="Q63454"/>
      <c r="R63454"/>
    </row>
    <row r="63455" spans="1:18" hidden="1" x14ac:dyDescent="0.2">
      <c r="A63455" t="s">
        <v>216914</v>
      </c>
      <c r="B63455" t="s">
        <v>216915</v>
      </c>
      <c r="C63455" t="s">
        <v>216916</v>
      </c>
      <c r="D63455" t="s">
        <v>216917</v>
      </c>
      <c r="E63455" t="s">
        <v>43</v>
      </c>
      <c r="F63455" t="s">
        <v>18</v>
      </c>
      <c r="G63455" t="s">
        <v>699</v>
      </c>
      <c r="H63455">
        <v>5</v>
      </c>
      <c r="I63455" t="s">
        <v>700</v>
      </c>
      <c r="J63455" t="s">
        <v>11959</v>
      </c>
      <c r="K63455">
        <v>1</v>
      </c>
      <c r="L63455" s="1">
        <v>40921</v>
      </c>
      <c r="M63455" s="1">
        <v>41136</v>
      </c>
      <c r="N63455" s="1">
        <v>41136</v>
      </c>
      <c r="O63455"/>
      <c r="P63455"/>
      <c r="Q63455"/>
      <c r="R63455"/>
    </row>
    <row r="63456" spans="1:18" hidden="1" x14ac:dyDescent="0.2">
      <c r="A63456" t="s">
        <v>216918</v>
      </c>
      <c r="B63456" t="s">
        <v>216919</v>
      </c>
      <c r="C63456" t="s">
        <v>216920</v>
      </c>
      <c r="D63456" t="s">
        <v>216921</v>
      </c>
      <c r="E63456">
        <v>200000</v>
      </c>
      <c r="F63456" t="s">
        <v>18</v>
      </c>
      <c r="G63456" t="s">
        <v>25</v>
      </c>
      <c r="H63456" t="s">
        <v>64</v>
      </c>
      <c r="I63456" t="s">
        <v>95</v>
      </c>
      <c r="J63456" t="s">
        <v>8360</v>
      </c>
      <c r="K63456">
        <v>1</v>
      </c>
      <c r="M63456" s="1">
        <v>41795</v>
      </c>
      <c r="N63456" s="1">
        <v>41795</v>
      </c>
      <c r="O63456"/>
      <c r="P63456"/>
      <c r="Q63456"/>
      <c r="R63456"/>
    </row>
    <row r="63457" spans="1:18" x14ac:dyDescent="0.2">
      <c r="A63457" t="s">
        <v>216922</v>
      </c>
      <c r="B63457" t="s">
        <v>216923</v>
      </c>
      <c r="C63457" t="s">
        <v>216924</v>
      </c>
      <c r="D63457" t="s">
        <v>216925</v>
      </c>
      <c r="E63457">
        <v>700000</v>
      </c>
      <c r="F63457" t="s">
        <v>18</v>
      </c>
      <c r="G63457" t="s">
        <v>25</v>
      </c>
      <c r="H63457" t="s">
        <v>106</v>
      </c>
      <c r="I63457" t="s">
        <v>107</v>
      </c>
      <c r="J63457" t="s">
        <v>108</v>
      </c>
      <c r="K63457">
        <v>2</v>
      </c>
      <c r="L63457" s="1">
        <v>41153</v>
      </c>
      <c r="M63457" s="1">
        <v>41366</v>
      </c>
      <c r="N63457" s="1">
        <v>41609</v>
      </c>
    </row>
    <row r="63458" spans="1:18" hidden="1" x14ac:dyDescent="0.2">
      <c r="A63458" t="s">
        <v>216926</v>
      </c>
      <c r="B63458" t="s">
        <v>216927</v>
      </c>
      <c r="C63458" t="s">
        <v>216928</v>
      </c>
      <c r="D63458" t="s">
        <v>216929</v>
      </c>
      <c r="E63458">
        <v>5000000</v>
      </c>
      <c r="F63458" t="s">
        <v>18</v>
      </c>
      <c r="G63458" t="s">
        <v>366</v>
      </c>
      <c r="H63458">
        <v>28</v>
      </c>
      <c r="I63458" t="s">
        <v>5704</v>
      </c>
      <c r="J63458" t="s">
        <v>5705</v>
      </c>
      <c r="K63458">
        <v>1</v>
      </c>
      <c r="L63458" s="1">
        <v>41944</v>
      </c>
      <c r="M63458" s="1">
        <v>42098</v>
      </c>
      <c r="N63458" s="1">
        <v>42098</v>
      </c>
    </row>
    <row r="63459" spans="1:18" hidden="1" x14ac:dyDescent="0.2">
      <c r="A63459" t="s">
        <v>216930</v>
      </c>
      <c r="B63459" t="s">
        <v>216931</v>
      </c>
      <c r="C63459" t="s">
        <v>216932</v>
      </c>
      <c r="D63459" t="s">
        <v>216933</v>
      </c>
      <c r="E63459" t="s">
        <v>43</v>
      </c>
      <c r="F63459" t="s">
        <v>18</v>
      </c>
      <c r="G63459" t="s">
        <v>57</v>
      </c>
      <c r="H63459" t="s">
        <v>3339</v>
      </c>
      <c r="I63459" t="s">
        <v>3340</v>
      </c>
      <c r="J63459" t="s">
        <v>3341</v>
      </c>
      <c r="K63459">
        <v>1</v>
      </c>
      <c r="L63459" s="1">
        <v>41078</v>
      </c>
      <c r="M63459" s="1">
        <v>42251</v>
      </c>
      <c r="N63459" s="1">
        <v>42251</v>
      </c>
      <c r="O63459"/>
      <c r="P63459"/>
      <c r="Q63459"/>
      <c r="R63459"/>
    </row>
    <row r="63460" spans="1:18" hidden="1" x14ac:dyDescent="0.2">
      <c r="A63460" t="s">
        <v>216934</v>
      </c>
      <c r="B63460" t="s">
        <v>216935</v>
      </c>
      <c r="C63460" t="s">
        <v>216936</v>
      </c>
      <c r="D63460" t="s">
        <v>2361</v>
      </c>
      <c r="E63460" t="s">
        <v>43</v>
      </c>
      <c r="F63460" t="s">
        <v>113</v>
      </c>
      <c r="G63460" t="s">
        <v>128</v>
      </c>
      <c r="H63460" t="s">
        <v>4512</v>
      </c>
      <c r="I63460" t="s">
        <v>3220</v>
      </c>
      <c r="J63460" t="s">
        <v>216937</v>
      </c>
      <c r="K63460">
        <v>1</v>
      </c>
      <c r="L63460" s="1">
        <v>11689</v>
      </c>
      <c r="M63460" s="1">
        <v>42248</v>
      </c>
      <c r="N63460" s="1">
        <v>42248</v>
      </c>
      <c r="O63460"/>
      <c r="P63460"/>
      <c r="Q63460"/>
      <c r="R63460"/>
    </row>
    <row r="63461" spans="1:18" hidden="1" x14ac:dyDescent="0.2">
      <c r="A63461" t="s">
        <v>216938</v>
      </c>
      <c r="B63461" t="s">
        <v>216939</v>
      </c>
      <c r="C63461" t="s">
        <v>216940</v>
      </c>
      <c r="D63461" t="s">
        <v>3708</v>
      </c>
      <c r="E63461">
        <v>4919</v>
      </c>
      <c r="F63461" t="s">
        <v>113</v>
      </c>
      <c r="G63461" t="s">
        <v>57</v>
      </c>
      <c r="H63461" t="s">
        <v>58</v>
      </c>
      <c r="I63461" t="s">
        <v>59</v>
      </c>
      <c r="J63461" t="s">
        <v>59</v>
      </c>
      <c r="K63461">
        <v>1</v>
      </c>
      <c r="L63461" s="1">
        <v>40817</v>
      </c>
      <c r="M63461" s="1">
        <v>41051</v>
      </c>
      <c r="N63461" s="1">
        <v>41051</v>
      </c>
      <c r="O63461"/>
      <c r="P63461"/>
      <c r="Q63461"/>
      <c r="R63461"/>
    </row>
    <row r="63462" spans="1:18" hidden="1" x14ac:dyDescent="0.2">
      <c r="A63462" t="s">
        <v>216941</v>
      </c>
      <c r="B63462" t="s">
        <v>216942</v>
      </c>
      <c r="C63462" t="s">
        <v>216943</v>
      </c>
      <c r="D63462" t="s">
        <v>216944</v>
      </c>
      <c r="E63462">
        <v>325000</v>
      </c>
      <c r="F63462" t="s">
        <v>18</v>
      </c>
      <c r="G63462" t="s">
        <v>57</v>
      </c>
      <c r="H63462" t="s">
        <v>202</v>
      </c>
      <c r="I63462" t="s">
        <v>203</v>
      </c>
      <c r="J63462" t="s">
        <v>33013</v>
      </c>
      <c r="K63462">
        <v>1</v>
      </c>
      <c r="L63462" s="1">
        <v>40695</v>
      </c>
      <c r="M63462" s="1">
        <v>41221</v>
      </c>
      <c r="N63462" s="1">
        <v>41221</v>
      </c>
    </row>
    <row r="63463" spans="1:18" hidden="1" x14ac:dyDescent="0.2">
      <c r="A63463" t="s">
        <v>216945</v>
      </c>
      <c r="B63463" t="s">
        <v>216946</v>
      </c>
      <c r="C63463" t="s">
        <v>216947</v>
      </c>
      <c r="D63463" t="s">
        <v>216948</v>
      </c>
      <c r="E63463">
        <v>15500000</v>
      </c>
      <c r="F63463" t="s">
        <v>18</v>
      </c>
      <c r="G63463" t="s">
        <v>128</v>
      </c>
      <c r="H63463" t="s">
        <v>4294</v>
      </c>
      <c r="I63463" t="s">
        <v>4295</v>
      </c>
      <c r="J63463" t="s">
        <v>4295</v>
      </c>
      <c r="K63463">
        <v>2</v>
      </c>
      <c r="L63463" s="1">
        <v>35864</v>
      </c>
      <c r="M63463" s="1">
        <v>38412</v>
      </c>
      <c r="N63463" s="1">
        <v>38718</v>
      </c>
    </row>
    <row r="63464" spans="1:18" hidden="1" x14ac:dyDescent="0.2">
      <c r="A63464" t="s">
        <v>216949</v>
      </c>
      <c r="B63464" t="s">
        <v>216950</v>
      </c>
      <c r="C63464" t="s">
        <v>216951</v>
      </c>
      <c r="D63464" t="s">
        <v>216952</v>
      </c>
      <c r="E63464">
        <v>1439220</v>
      </c>
      <c r="F63464" t="s">
        <v>18</v>
      </c>
      <c r="G63464" t="s">
        <v>165</v>
      </c>
      <c r="H63464" t="s">
        <v>166</v>
      </c>
      <c r="I63464" t="s">
        <v>167</v>
      </c>
      <c r="J63464" t="s">
        <v>167</v>
      </c>
      <c r="K63464">
        <v>2</v>
      </c>
      <c r="L63464" s="1">
        <v>39553</v>
      </c>
      <c r="M63464" s="1">
        <v>39187</v>
      </c>
      <c r="N63464" s="1">
        <v>40896</v>
      </c>
      <c r="O63464"/>
      <c r="P63464"/>
      <c r="Q63464"/>
      <c r="R63464"/>
    </row>
    <row r="63465" spans="1:18" hidden="1" x14ac:dyDescent="0.2">
      <c r="A63465" t="s">
        <v>216953</v>
      </c>
      <c r="B63465" t="s">
        <v>216954</v>
      </c>
      <c r="C63465" t="s">
        <v>216955</v>
      </c>
      <c r="D63465" t="s">
        <v>216956</v>
      </c>
      <c r="E63465">
        <v>1000000</v>
      </c>
      <c r="F63465" t="s">
        <v>113</v>
      </c>
      <c r="G63465" t="s">
        <v>165</v>
      </c>
      <c r="H63465" t="s">
        <v>166</v>
      </c>
      <c r="I63465" t="s">
        <v>167</v>
      </c>
      <c r="J63465" t="s">
        <v>167</v>
      </c>
      <c r="K63465">
        <v>1</v>
      </c>
      <c r="L63465" s="1">
        <v>40729</v>
      </c>
      <c r="M63465" s="1">
        <v>41628</v>
      </c>
      <c r="N63465" s="1">
        <v>41628</v>
      </c>
    </row>
    <row r="63466" spans="1:18" hidden="1" x14ac:dyDescent="0.2">
      <c r="A63466" t="s">
        <v>216957</v>
      </c>
      <c r="B63466" t="s">
        <v>216958</v>
      </c>
      <c r="C63466" t="s">
        <v>216959</v>
      </c>
      <c r="D63466" t="s">
        <v>216960</v>
      </c>
      <c r="E63466">
        <v>290740</v>
      </c>
      <c r="F63466" t="s">
        <v>18</v>
      </c>
      <c r="G63466" t="s">
        <v>165</v>
      </c>
      <c r="H63466" t="s">
        <v>5601</v>
      </c>
      <c r="I63466" t="s">
        <v>5805</v>
      </c>
      <c r="J63466" t="s">
        <v>5805</v>
      </c>
      <c r="K63466">
        <v>1</v>
      </c>
      <c r="L63466" s="1">
        <v>39723</v>
      </c>
      <c r="M63466" s="1">
        <v>40088</v>
      </c>
      <c r="N63466" s="1">
        <v>40088</v>
      </c>
      <c r="O63466"/>
      <c r="P63466"/>
      <c r="Q63466"/>
      <c r="R63466"/>
    </row>
    <row r="63467" spans="1:18" x14ac:dyDescent="0.2">
      <c r="A63467" t="s">
        <v>216961</v>
      </c>
      <c r="B63467" t="s">
        <v>216962</v>
      </c>
      <c r="C63467" t="s">
        <v>216963</v>
      </c>
      <c r="D63467" t="s">
        <v>70</v>
      </c>
      <c r="E63467">
        <v>17000000</v>
      </c>
      <c r="F63467" t="s">
        <v>18</v>
      </c>
      <c r="G63467" t="s">
        <v>25</v>
      </c>
      <c r="H63467" t="s">
        <v>430</v>
      </c>
      <c r="I63467" t="s">
        <v>528</v>
      </c>
      <c r="J63467" t="s">
        <v>1424</v>
      </c>
      <c r="K63467">
        <v>3</v>
      </c>
      <c r="L63467" s="1">
        <v>38718</v>
      </c>
      <c r="M63467" s="1">
        <v>39226</v>
      </c>
      <c r="N63467" s="1">
        <v>40928</v>
      </c>
    </row>
    <row r="63468" spans="1:18" hidden="1" x14ac:dyDescent="0.2">
      <c r="A63468" t="s">
        <v>216964</v>
      </c>
      <c r="B63468" t="s">
        <v>216965</v>
      </c>
      <c r="C63468" t="s">
        <v>216966</v>
      </c>
      <c r="D63468" t="s">
        <v>216967</v>
      </c>
      <c r="E63468">
        <v>290977.46039999998</v>
      </c>
      <c r="F63468" t="s">
        <v>18</v>
      </c>
      <c r="G63468" t="s">
        <v>552</v>
      </c>
      <c r="H63468">
        <v>56</v>
      </c>
      <c r="I63468" t="s">
        <v>2552</v>
      </c>
      <c r="J63468" t="s">
        <v>2552</v>
      </c>
      <c r="K63468">
        <v>1</v>
      </c>
      <c r="L63468" s="1">
        <v>41733</v>
      </c>
      <c r="M63468" s="1">
        <v>42064</v>
      </c>
      <c r="N63468" s="1">
        <v>42064</v>
      </c>
      <c r="O63468"/>
      <c r="P63468"/>
      <c r="Q63468"/>
      <c r="R63468"/>
    </row>
    <row r="63469" spans="1:18" hidden="1" x14ac:dyDescent="0.2">
      <c r="A63469" t="s">
        <v>216968</v>
      </c>
      <c r="B63469" t="s">
        <v>216969</v>
      </c>
      <c r="C63469" t="s">
        <v>216970</v>
      </c>
      <c r="D63469" t="s">
        <v>216971</v>
      </c>
      <c r="E63469">
        <v>2995000</v>
      </c>
      <c r="F63469" t="s">
        <v>18</v>
      </c>
      <c r="G63469" t="s">
        <v>25</v>
      </c>
      <c r="H63469" t="s">
        <v>158</v>
      </c>
      <c r="I63469" t="s">
        <v>244</v>
      </c>
      <c r="J63469" t="s">
        <v>327</v>
      </c>
      <c r="K63469">
        <v>2</v>
      </c>
      <c r="L63469" s="1">
        <v>41365</v>
      </c>
      <c r="M63469" s="1">
        <v>41703</v>
      </c>
      <c r="N63469" s="1">
        <v>42202</v>
      </c>
      <c r="O63469"/>
      <c r="P63469"/>
      <c r="Q63469"/>
      <c r="R63469"/>
    </row>
    <row r="63470" spans="1:18" hidden="1" x14ac:dyDescent="0.2">
      <c r="A63470" t="s">
        <v>216972</v>
      </c>
      <c r="B63470" t="s">
        <v>216973</v>
      </c>
      <c r="C63470" t="s">
        <v>216974</v>
      </c>
      <c r="D63470" t="s">
        <v>718</v>
      </c>
      <c r="E63470">
        <v>530000</v>
      </c>
      <c r="F63470" t="s">
        <v>18</v>
      </c>
      <c r="G63470" t="s">
        <v>25</v>
      </c>
      <c r="H63470" t="s">
        <v>64</v>
      </c>
      <c r="I63470" t="s">
        <v>65</v>
      </c>
      <c r="J63470" t="s">
        <v>71</v>
      </c>
      <c r="K63470">
        <v>3</v>
      </c>
      <c r="M63470" s="1">
        <v>41240</v>
      </c>
      <c r="N63470" s="1">
        <v>41820</v>
      </c>
      <c r="O63470"/>
      <c r="P63470"/>
      <c r="Q63470"/>
      <c r="R63470"/>
    </row>
    <row r="63471" spans="1:18" x14ac:dyDescent="0.2">
      <c r="A63471" t="s">
        <v>216975</v>
      </c>
      <c r="B63471" t="s">
        <v>216976</v>
      </c>
      <c r="C63471" t="s">
        <v>216977</v>
      </c>
      <c r="D63471" t="s">
        <v>544</v>
      </c>
      <c r="E63471">
        <v>3500000</v>
      </c>
      <c r="F63471" t="s">
        <v>113</v>
      </c>
      <c r="G63471" t="s">
        <v>25</v>
      </c>
      <c r="H63471" t="s">
        <v>64</v>
      </c>
      <c r="I63471" t="s">
        <v>65</v>
      </c>
      <c r="J63471" t="s">
        <v>71</v>
      </c>
      <c r="K63471">
        <v>2</v>
      </c>
      <c r="L63471" t="s">
        <v>211607</v>
      </c>
      <c r="M63471" s="1">
        <v>39363</v>
      </c>
      <c r="N63471" s="1">
        <v>39508</v>
      </c>
    </row>
    <row r="63472" spans="1:18" hidden="1" x14ac:dyDescent="0.2">
      <c r="A63472" t="s">
        <v>216978</v>
      </c>
      <c r="B63472" t="s">
        <v>216979</v>
      </c>
      <c r="C63472" t="s">
        <v>216980</v>
      </c>
      <c r="D63472" t="s">
        <v>18372</v>
      </c>
      <c r="E63472">
        <v>15000</v>
      </c>
      <c r="F63472" t="s">
        <v>18</v>
      </c>
      <c r="K63472">
        <v>1</v>
      </c>
      <c r="M63472" s="1">
        <v>40330</v>
      </c>
      <c r="N63472" s="1">
        <v>40330</v>
      </c>
      <c r="O63472"/>
      <c r="P63472"/>
      <c r="Q63472"/>
      <c r="R63472"/>
    </row>
    <row r="63473" spans="1:18" hidden="1" x14ac:dyDescent="0.2">
      <c r="A63473" t="s">
        <v>216981</v>
      </c>
      <c r="B63473" t="s">
        <v>216982</v>
      </c>
      <c r="C63473" t="s">
        <v>216983</v>
      </c>
      <c r="D63473" t="s">
        <v>216984</v>
      </c>
      <c r="E63473">
        <v>660000</v>
      </c>
      <c r="F63473" t="s">
        <v>18</v>
      </c>
      <c r="G63473" t="s">
        <v>19</v>
      </c>
      <c r="H63473">
        <v>10</v>
      </c>
      <c r="I63473" t="s">
        <v>672</v>
      </c>
      <c r="J63473" t="s">
        <v>673</v>
      </c>
      <c r="K63473">
        <v>2</v>
      </c>
      <c r="L63473" s="1">
        <v>40868</v>
      </c>
      <c r="M63473" s="1">
        <v>41978</v>
      </c>
      <c r="N63473" s="1">
        <v>42221</v>
      </c>
    </row>
    <row r="63474" spans="1:18" hidden="1" x14ac:dyDescent="0.2">
      <c r="A63474" t="s">
        <v>216985</v>
      </c>
      <c r="B63474" t="s">
        <v>216986</v>
      </c>
      <c r="C63474" t="s">
        <v>216987</v>
      </c>
      <c r="D63474" t="s">
        <v>216988</v>
      </c>
      <c r="E63474">
        <v>34500000</v>
      </c>
      <c r="F63474" t="s">
        <v>18</v>
      </c>
      <c r="G63474" t="s">
        <v>479</v>
      </c>
      <c r="I63474" t="s">
        <v>480</v>
      </c>
      <c r="J63474" t="s">
        <v>480</v>
      </c>
      <c r="K63474">
        <v>3</v>
      </c>
      <c r="L63474" s="1">
        <v>38596</v>
      </c>
      <c r="M63474" s="1">
        <v>39448</v>
      </c>
      <c r="N63474" s="1">
        <v>41449</v>
      </c>
    </row>
    <row r="63475" spans="1:18" x14ac:dyDescent="0.2">
      <c r="A63475" t="s">
        <v>216989</v>
      </c>
      <c r="B63475" t="s">
        <v>216990</v>
      </c>
      <c r="C63475" t="s">
        <v>216991</v>
      </c>
      <c r="D63475" t="s">
        <v>75</v>
      </c>
      <c r="E63475">
        <v>3250000</v>
      </c>
      <c r="F63475" t="s">
        <v>18</v>
      </c>
      <c r="G63475" t="s">
        <v>25</v>
      </c>
      <c r="H63475" t="s">
        <v>3477</v>
      </c>
      <c r="I63475" t="s">
        <v>8022</v>
      </c>
      <c r="J63475" t="s">
        <v>8022</v>
      </c>
      <c r="K63475">
        <v>2</v>
      </c>
      <c r="L63475" s="1">
        <v>39814</v>
      </c>
      <c r="M63475" s="1">
        <v>41932</v>
      </c>
      <c r="N63475" s="1">
        <v>42292</v>
      </c>
    </row>
    <row r="63476" spans="1:18" hidden="1" x14ac:dyDescent="0.2">
      <c r="A63476" t="s">
        <v>216992</v>
      </c>
      <c r="B63476" t="s">
        <v>216993</v>
      </c>
      <c r="C63476" t="s">
        <v>216994</v>
      </c>
      <c r="D63476" t="s">
        <v>216995</v>
      </c>
      <c r="E63476">
        <v>40000</v>
      </c>
      <c r="F63476" t="s">
        <v>18</v>
      </c>
      <c r="G63476" t="s">
        <v>1138</v>
      </c>
      <c r="H63476">
        <v>21</v>
      </c>
      <c r="I63476" t="s">
        <v>4021</v>
      </c>
      <c r="J63476" t="s">
        <v>4022</v>
      </c>
      <c r="K63476">
        <v>1</v>
      </c>
      <c r="L63476" s="1">
        <v>40664</v>
      </c>
      <c r="M63476" s="1">
        <v>40767</v>
      </c>
      <c r="N63476" s="1">
        <v>40767</v>
      </c>
    </row>
    <row r="63477" spans="1:18" x14ac:dyDescent="0.2">
      <c r="A63477" t="s">
        <v>216996</v>
      </c>
      <c r="B63477" t="s">
        <v>216997</v>
      </c>
      <c r="C63477" t="s">
        <v>216998</v>
      </c>
      <c r="D63477" t="s">
        <v>36</v>
      </c>
      <c r="E63477">
        <v>4900000</v>
      </c>
      <c r="F63477" t="s">
        <v>18</v>
      </c>
      <c r="G63477" t="s">
        <v>25</v>
      </c>
      <c r="H63477" t="s">
        <v>527</v>
      </c>
      <c r="I63477" t="s">
        <v>528</v>
      </c>
      <c r="J63477" t="s">
        <v>529</v>
      </c>
      <c r="K63477">
        <v>2</v>
      </c>
      <c r="L63477" s="1">
        <v>40238</v>
      </c>
      <c r="M63477" s="1">
        <v>40544</v>
      </c>
      <c r="N63477" s="1">
        <v>41408</v>
      </c>
    </row>
    <row r="63478" spans="1:18" hidden="1" x14ac:dyDescent="0.2">
      <c r="A63478" t="s">
        <v>216999</v>
      </c>
      <c r="B63478" t="s">
        <v>217000</v>
      </c>
      <c r="C63478" t="s">
        <v>217001</v>
      </c>
      <c r="D63478" t="s">
        <v>217002</v>
      </c>
      <c r="E63478" t="s">
        <v>43</v>
      </c>
      <c r="F63478" t="s">
        <v>18</v>
      </c>
      <c r="G63478" t="s">
        <v>25</v>
      </c>
      <c r="H63478" t="s">
        <v>1396</v>
      </c>
      <c r="I63478" t="s">
        <v>1397</v>
      </c>
      <c r="J63478" t="s">
        <v>1397</v>
      </c>
      <c r="K63478">
        <v>1</v>
      </c>
      <c r="L63478" s="1">
        <v>41302</v>
      </c>
      <c r="M63478" s="1">
        <v>41520</v>
      </c>
      <c r="N63478" s="1">
        <v>41520</v>
      </c>
      <c r="O63478"/>
      <c r="P63478"/>
      <c r="Q63478"/>
      <c r="R63478"/>
    </row>
    <row r="63479" spans="1:18" x14ac:dyDescent="0.2">
      <c r="A63479" t="s">
        <v>217003</v>
      </c>
      <c r="B63479" t="s">
        <v>217004</v>
      </c>
      <c r="C63479" t="s">
        <v>217005</v>
      </c>
      <c r="D63479" t="s">
        <v>317</v>
      </c>
      <c r="E63479">
        <v>410000</v>
      </c>
      <c r="F63479" t="s">
        <v>18</v>
      </c>
      <c r="G63479" t="s">
        <v>25</v>
      </c>
      <c r="H63479" t="s">
        <v>158</v>
      </c>
      <c r="I63479" t="s">
        <v>244</v>
      </c>
      <c r="J63479" t="s">
        <v>15477</v>
      </c>
      <c r="K63479">
        <v>1</v>
      </c>
      <c r="L63479" s="1">
        <v>41275</v>
      </c>
      <c r="M63479" s="1">
        <v>41898</v>
      </c>
      <c r="N63479" s="1">
        <v>41898</v>
      </c>
    </row>
    <row r="63480" spans="1:18" x14ac:dyDescent="0.2">
      <c r="A63480" t="s">
        <v>217006</v>
      </c>
      <c r="B63480" t="s">
        <v>217007</v>
      </c>
      <c r="C63480" t="s">
        <v>217008</v>
      </c>
      <c r="D63480" t="s">
        <v>217009</v>
      </c>
      <c r="E63480">
        <v>20000</v>
      </c>
      <c r="F63480" t="s">
        <v>18</v>
      </c>
      <c r="G63480" t="s">
        <v>25</v>
      </c>
      <c r="H63480" t="s">
        <v>158</v>
      </c>
      <c r="I63480" t="s">
        <v>244</v>
      </c>
      <c r="J63480" t="s">
        <v>327</v>
      </c>
      <c r="K63480">
        <v>1</v>
      </c>
      <c r="L63480" s="1">
        <v>40878</v>
      </c>
      <c r="M63480" s="1">
        <v>40919</v>
      </c>
      <c r="N63480" s="1">
        <v>40919</v>
      </c>
    </row>
    <row r="63481" spans="1:18" hidden="1" x14ac:dyDescent="0.2">
      <c r="A63481" t="s">
        <v>217010</v>
      </c>
      <c r="B63481" t="s">
        <v>217011</v>
      </c>
      <c r="C63481" t="s">
        <v>217012</v>
      </c>
      <c r="D63481" t="s">
        <v>217013</v>
      </c>
      <c r="E63481">
        <v>25000</v>
      </c>
      <c r="F63481" t="s">
        <v>18</v>
      </c>
      <c r="G63481" t="s">
        <v>25</v>
      </c>
      <c r="H63481" t="s">
        <v>106</v>
      </c>
      <c r="I63481" t="s">
        <v>107</v>
      </c>
      <c r="J63481" t="s">
        <v>108</v>
      </c>
      <c r="K63481">
        <v>1</v>
      </c>
      <c r="M63481" s="1">
        <v>41518</v>
      </c>
      <c r="N63481" s="1">
        <v>41518</v>
      </c>
      <c r="O63481"/>
      <c r="P63481"/>
      <c r="Q63481"/>
      <c r="R63481"/>
    </row>
    <row r="63482" spans="1:18" hidden="1" x14ac:dyDescent="0.2">
      <c r="A63482" t="s">
        <v>217014</v>
      </c>
      <c r="B63482" t="s">
        <v>217015</v>
      </c>
      <c r="C63482" t="s">
        <v>217016</v>
      </c>
      <c r="D63482" t="s">
        <v>94</v>
      </c>
      <c r="E63482">
        <v>40000</v>
      </c>
      <c r="F63482" t="s">
        <v>18</v>
      </c>
      <c r="G63482" t="s">
        <v>76</v>
      </c>
      <c r="H63482">
        <v>12</v>
      </c>
      <c r="I63482" t="s">
        <v>77</v>
      </c>
      <c r="J63482" t="s">
        <v>77</v>
      </c>
      <c r="K63482">
        <v>1</v>
      </c>
      <c r="M63482" s="1">
        <v>41625</v>
      </c>
      <c r="N63482" s="1">
        <v>41625</v>
      </c>
      <c r="O63482"/>
      <c r="P63482"/>
      <c r="Q63482"/>
      <c r="R63482"/>
    </row>
    <row r="63483" spans="1:18" x14ac:dyDescent="0.2">
      <c r="A63483" t="s">
        <v>217017</v>
      </c>
      <c r="B63483" t="s">
        <v>217018</v>
      </c>
      <c r="C63483" t="s">
        <v>217019</v>
      </c>
      <c r="D63483" t="s">
        <v>217020</v>
      </c>
      <c r="E63483">
        <v>1265000</v>
      </c>
      <c r="F63483" t="s">
        <v>113</v>
      </c>
      <c r="G63483" t="s">
        <v>25</v>
      </c>
      <c r="H63483" t="s">
        <v>106</v>
      </c>
      <c r="I63483" t="s">
        <v>107</v>
      </c>
      <c r="J63483" t="s">
        <v>108</v>
      </c>
      <c r="K63483">
        <v>3</v>
      </c>
      <c r="L63483" s="1">
        <v>40862</v>
      </c>
      <c r="M63483" s="1">
        <v>40787</v>
      </c>
      <c r="N63483" s="1">
        <v>40986</v>
      </c>
    </row>
    <row r="63484" spans="1:18" hidden="1" x14ac:dyDescent="0.2">
      <c r="A63484" t="s">
        <v>217021</v>
      </c>
      <c r="B63484" t="s">
        <v>217022</v>
      </c>
      <c r="C63484" t="s">
        <v>217023</v>
      </c>
      <c r="E63484" t="s">
        <v>43</v>
      </c>
      <c r="F63484" t="s">
        <v>207</v>
      </c>
      <c r="K63484">
        <v>1</v>
      </c>
      <c r="M63484" s="1">
        <v>41115</v>
      </c>
      <c r="N63484" s="1">
        <v>41115</v>
      </c>
      <c r="O63484"/>
      <c r="P63484"/>
      <c r="Q63484"/>
      <c r="R63484"/>
    </row>
    <row r="63485" spans="1:18" hidden="1" x14ac:dyDescent="0.2">
      <c r="A63485" t="s">
        <v>217024</v>
      </c>
      <c r="B63485" t="s">
        <v>217025</v>
      </c>
      <c r="C63485" t="s">
        <v>217026</v>
      </c>
      <c r="D63485" t="s">
        <v>42</v>
      </c>
      <c r="E63485">
        <v>162778</v>
      </c>
      <c r="F63485" t="s">
        <v>18</v>
      </c>
      <c r="G63485" t="s">
        <v>37</v>
      </c>
      <c r="H63485">
        <v>2</v>
      </c>
      <c r="I63485" t="s">
        <v>313</v>
      </c>
      <c r="J63485" t="s">
        <v>313</v>
      </c>
      <c r="K63485">
        <v>2</v>
      </c>
      <c r="M63485" s="1">
        <v>41426</v>
      </c>
      <c r="N63485" s="1">
        <v>41426</v>
      </c>
      <c r="O63485"/>
      <c r="P63485"/>
      <c r="Q63485"/>
      <c r="R63485"/>
    </row>
    <row r="63486" spans="1:18" hidden="1" x14ac:dyDescent="0.2">
      <c r="A63486" t="s">
        <v>217027</v>
      </c>
      <c r="B63486" t="s">
        <v>217028</v>
      </c>
      <c r="C63486" t="s">
        <v>217029</v>
      </c>
      <c r="E63486" t="s">
        <v>43</v>
      </c>
      <c r="F63486" t="s">
        <v>18</v>
      </c>
      <c r="G63486" t="s">
        <v>406</v>
      </c>
      <c r="H63486">
        <v>40</v>
      </c>
      <c r="I63486" t="s">
        <v>980</v>
      </c>
      <c r="J63486" t="s">
        <v>980</v>
      </c>
      <c r="K63486">
        <v>2</v>
      </c>
      <c r="L63486" s="1">
        <v>37987</v>
      </c>
      <c r="M63486" s="1">
        <v>41214</v>
      </c>
      <c r="N63486" s="1">
        <v>41976</v>
      </c>
      <c r="O63486"/>
      <c r="P63486"/>
      <c r="Q63486"/>
      <c r="R63486"/>
    </row>
    <row r="63487" spans="1:18" hidden="1" x14ac:dyDescent="0.2">
      <c r="A63487" t="s">
        <v>217030</v>
      </c>
      <c r="B63487" t="s">
        <v>217031</v>
      </c>
      <c r="C63487" t="s">
        <v>217032</v>
      </c>
      <c r="D63487" t="s">
        <v>70</v>
      </c>
      <c r="E63487">
        <v>6200000</v>
      </c>
      <c r="F63487" t="s">
        <v>18</v>
      </c>
      <c r="K63487">
        <v>2</v>
      </c>
      <c r="M63487" s="1">
        <v>41640</v>
      </c>
      <c r="N63487" s="1">
        <v>41897</v>
      </c>
      <c r="O63487"/>
      <c r="P63487"/>
      <c r="Q63487"/>
      <c r="R63487"/>
    </row>
    <row r="63488" spans="1:18" hidden="1" x14ac:dyDescent="0.2">
      <c r="A63488" t="s">
        <v>217033</v>
      </c>
      <c r="B63488" t="s">
        <v>217034</v>
      </c>
      <c r="C63488" t="s">
        <v>217035</v>
      </c>
      <c r="E63488" t="s">
        <v>43</v>
      </c>
      <c r="F63488" t="s">
        <v>18</v>
      </c>
      <c r="K63488">
        <v>2</v>
      </c>
      <c r="L63488" s="1">
        <v>41767</v>
      </c>
      <c r="M63488" s="1">
        <v>41806</v>
      </c>
      <c r="N63488" s="1">
        <v>42253</v>
      </c>
      <c r="O63488"/>
      <c r="P63488"/>
      <c r="Q63488"/>
      <c r="R63488"/>
    </row>
    <row r="63489" spans="1:18" hidden="1" x14ac:dyDescent="0.2">
      <c r="A63489" t="s">
        <v>217036</v>
      </c>
      <c r="B63489" t="s">
        <v>217037</v>
      </c>
      <c r="C63489" t="s">
        <v>217038</v>
      </c>
      <c r="D63489" t="s">
        <v>217039</v>
      </c>
      <c r="E63489">
        <v>24000000</v>
      </c>
      <c r="F63489" t="s">
        <v>18</v>
      </c>
      <c r="G63489" t="s">
        <v>37</v>
      </c>
      <c r="H63489">
        <v>2</v>
      </c>
      <c r="I63489" t="s">
        <v>313</v>
      </c>
      <c r="J63489" t="s">
        <v>313</v>
      </c>
      <c r="K63489">
        <v>2</v>
      </c>
      <c r="M63489" s="1">
        <v>41883</v>
      </c>
      <c r="N63489" s="1">
        <v>42257</v>
      </c>
      <c r="O63489"/>
      <c r="P63489"/>
      <c r="Q63489"/>
      <c r="R63489"/>
    </row>
    <row r="63490" spans="1:18" hidden="1" x14ac:dyDescent="0.2">
      <c r="A63490" t="s">
        <v>217040</v>
      </c>
      <c r="B63490" t="s">
        <v>217041</v>
      </c>
      <c r="C63490" t="s">
        <v>217042</v>
      </c>
      <c r="D63490" t="s">
        <v>3485</v>
      </c>
      <c r="E63490">
        <v>3010248</v>
      </c>
      <c r="F63490" t="s">
        <v>18</v>
      </c>
      <c r="G63490" t="s">
        <v>37</v>
      </c>
      <c r="H63490">
        <v>25</v>
      </c>
      <c r="I63490" t="s">
        <v>1515</v>
      </c>
      <c r="J63490" t="s">
        <v>217043</v>
      </c>
      <c r="K63490">
        <v>1</v>
      </c>
      <c r="L63490" s="1">
        <v>41640</v>
      </c>
      <c r="M63490" s="1">
        <v>40087</v>
      </c>
      <c r="N63490" s="1">
        <v>40087</v>
      </c>
      <c r="O63490"/>
      <c r="P63490"/>
      <c r="Q63490"/>
      <c r="R63490"/>
    </row>
    <row r="63491" spans="1:18" hidden="1" x14ac:dyDescent="0.2">
      <c r="A63491" t="s">
        <v>217044</v>
      </c>
      <c r="B63491" t="s">
        <v>217045</v>
      </c>
      <c r="C63491" t="s">
        <v>217046</v>
      </c>
      <c r="D63491" t="s">
        <v>786</v>
      </c>
      <c r="E63491" t="s">
        <v>43</v>
      </c>
      <c r="F63491" t="s">
        <v>18</v>
      </c>
      <c r="G63491" t="s">
        <v>25</v>
      </c>
      <c r="H63491" t="s">
        <v>142</v>
      </c>
      <c r="I63491" t="s">
        <v>143</v>
      </c>
      <c r="J63491" t="s">
        <v>438</v>
      </c>
      <c r="K63491">
        <v>1</v>
      </c>
      <c r="L63491" s="1">
        <v>41622</v>
      </c>
      <c r="M63491" s="1">
        <v>42030</v>
      </c>
      <c r="N63491" s="1">
        <v>42030</v>
      </c>
      <c r="O63491"/>
      <c r="P63491"/>
      <c r="Q63491"/>
      <c r="R63491"/>
    </row>
    <row r="63492" spans="1:18" hidden="1" x14ac:dyDescent="0.2">
      <c r="A63492" t="s">
        <v>217047</v>
      </c>
      <c r="B63492" t="s">
        <v>217048</v>
      </c>
      <c r="C63492" t="s">
        <v>217049</v>
      </c>
      <c r="D63492" t="s">
        <v>217050</v>
      </c>
      <c r="E63492">
        <v>952578</v>
      </c>
      <c r="F63492" t="s">
        <v>18</v>
      </c>
      <c r="G63492" t="s">
        <v>128</v>
      </c>
      <c r="H63492" t="s">
        <v>129</v>
      </c>
      <c r="I63492" t="s">
        <v>130</v>
      </c>
      <c r="J63492" t="s">
        <v>130</v>
      </c>
      <c r="K63492">
        <v>1</v>
      </c>
      <c r="L63492" s="1">
        <v>39448</v>
      </c>
      <c r="M63492" s="1">
        <v>40798</v>
      </c>
      <c r="N63492" s="1">
        <v>40798</v>
      </c>
      <c r="O63492"/>
      <c r="P63492"/>
      <c r="Q63492"/>
      <c r="R63492"/>
    </row>
    <row r="63493" spans="1:18" hidden="1" x14ac:dyDescent="0.2">
      <c r="A63493" t="s">
        <v>217051</v>
      </c>
      <c r="B63493" t="s">
        <v>217052</v>
      </c>
      <c r="C63493" t="s">
        <v>217053</v>
      </c>
      <c r="D63493" t="s">
        <v>12687</v>
      </c>
      <c r="E63493">
        <v>50000</v>
      </c>
      <c r="F63493" t="s">
        <v>18</v>
      </c>
      <c r="G63493" t="s">
        <v>25</v>
      </c>
      <c r="H63493" t="s">
        <v>190</v>
      </c>
      <c r="I63493" t="s">
        <v>191</v>
      </c>
      <c r="J63493" t="s">
        <v>191</v>
      </c>
      <c r="K63493">
        <v>1</v>
      </c>
      <c r="M63493" s="1">
        <v>42186</v>
      </c>
      <c r="N63493" s="1">
        <v>42186</v>
      </c>
      <c r="O63493"/>
      <c r="P63493"/>
      <c r="Q63493"/>
      <c r="R63493"/>
    </row>
    <row r="63494" spans="1:18" hidden="1" x14ac:dyDescent="0.2">
      <c r="A63494" t="s">
        <v>217054</v>
      </c>
      <c r="B63494" t="s">
        <v>217055</v>
      </c>
      <c r="C63494" t="s">
        <v>217056</v>
      </c>
      <c r="D63494" t="s">
        <v>544</v>
      </c>
      <c r="E63494">
        <v>163309</v>
      </c>
      <c r="F63494" t="s">
        <v>18</v>
      </c>
      <c r="G63494" t="s">
        <v>37</v>
      </c>
      <c r="K63494">
        <v>1</v>
      </c>
      <c r="L63494" s="1">
        <v>41577</v>
      </c>
      <c r="M63494" s="1">
        <v>41548</v>
      </c>
      <c r="N63494" s="1">
        <v>41548</v>
      </c>
    </row>
    <row r="63495" spans="1:18" hidden="1" x14ac:dyDescent="0.2">
      <c r="A63495" t="s">
        <v>217057</v>
      </c>
      <c r="B63495" t="s">
        <v>217058</v>
      </c>
      <c r="C63495" t="s">
        <v>217059</v>
      </c>
      <c r="D63495" t="s">
        <v>94</v>
      </c>
      <c r="E63495" t="s">
        <v>43</v>
      </c>
      <c r="F63495" t="s">
        <v>113</v>
      </c>
      <c r="G63495" t="s">
        <v>25</v>
      </c>
      <c r="H63495" t="s">
        <v>64</v>
      </c>
      <c r="I63495" t="s">
        <v>65</v>
      </c>
      <c r="J63495" t="s">
        <v>71</v>
      </c>
      <c r="K63495">
        <v>1</v>
      </c>
      <c r="M63495" s="1">
        <v>41334</v>
      </c>
      <c r="N63495" s="1">
        <v>41334</v>
      </c>
      <c r="O63495"/>
      <c r="P63495"/>
      <c r="Q63495"/>
      <c r="R63495"/>
    </row>
    <row r="63496" spans="1:18" hidden="1" x14ac:dyDescent="0.2">
      <c r="A63496" t="s">
        <v>217060</v>
      </c>
      <c r="B63496" t="s">
        <v>217061</v>
      </c>
      <c r="C63496" t="s">
        <v>217062</v>
      </c>
      <c r="D63496" t="s">
        <v>70</v>
      </c>
      <c r="E63496">
        <v>819672</v>
      </c>
      <c r="F63496" t="s">
        <v>18</v>
      </c>
      <c r="G63496" t="s">
        <v>37</v>
      </c>
      <c r="H63496">
        <v>23</v>
      </c>
      <c r="I63496" t="s">
        <v>1515</v>
      </c>
      <c r="J63496" t="s">
        <v>217063</v>
      </c>
      <c r="K63496">
        <v>1</v>
      </c>
      <c r="M63496" s="1">
        <v>41609</v>
      </c>
      <c r="N63496" s="1">
        <v>41609</v>
      </c>
      <c r="O63496"/>
      <c r="P63496"/>
      <c r="Q63496"/>
      <c r="R63496"/>
    </row>
    <row r="63497" spans="1:18" hidden="1" x14ac:dyDescent="0.2">
      <c r="A63497" t="s">
        <v>217064</v>
      </c>
      <c r="B63497" t="s">
        <v>217065</v>
      </c>
      <c r="C63497" t="s">
        <v>217066</v>
      </c>
      <c r="D63497" t="s">
        <v>70</v>
      </c>
      <c r="E63497">
        <v>164744</v>
      </c>
      <c r="F63497" t="s">
        <v>18</v>
      </c>
      <c r="K63497">
        <v>1</v>
      </c>
      <c r="M63497" s="1">
        <v>41640</v>
      </c>
      <c r="N63497" s="1">
        <v>41640</v>
      </c>
      <c r="O63497"/>
      <c r="P63497"/>
      <c r="Q63497"/>
      <c r="R63497"/>
    </row>
    <row r="63498" spans="1:18" hidden="1" x14ac:dyDescent="0.2">
      <c r="A63498" t="s">
        <v>217067</v>
      </c>
      <c r="B63498" t="s">
        <v>217068</v>
      </c>
      <c r="C63498" t="s">
        <v>217069</v>
      </c>
      <c r="D63498" t="s">
        <v>2084</v>
      </c>
      <c r="E63498">
        <v>107800000</v>
      </c>
      <c r="F63498" t="s">
        <v>18</v>
      </c>
      <c r="G63498" t="s">
        <v>37</v>
      </c>
      <c r="K63498">
        <v>3</v>
      </c>
      <c r="M63498" s="1">
        <v>41843</v>
      </c>
      <c r="N63498" s="1">
        <v>42318</v>
      </c>
      <c r="O63498"/>
      <c r="P63498"/>
      <c r="Q63498"/>
      <c r="R63498"/>
    </row>
    <row r="63499" spans="1:18" hidden="1" x14ac:dyDescent="0.2">
      <c r="A63499" t="s">
        <v>217070</v>
      </c>
      <c r="B63499" t="s">
        <v>217071</v>
      </c>
      <c r="C63499" t="s">
        <v>217072</v>
      </c>
      <c r="D63499" t="s">
        <v>1003</v>
      </c>
      <c r="E63499" t="s">
        <v>43</v>
      </c>
      <c r="F63499" t="s">
        <v>18</v>
      </c>
      <c r="K63499">
        <v>1</v>
      </c>
      <c r="L63499" s="1">
        <v>40603</v>
      </c>
      <c r="M63499" s="1">
        <v>40725</v>
      </c>
      <c r="N63499" s="1">
        <v>40725</v>
      </c>
      <c r="O63499"/>
      <c r="P63499"/>
      <c r="Q63499"/>
      <c r="R63499"/>
    </row>
    <row r="63500" spans="1:18" hidden="1" x14ac:dyDescent="0.2">
      <c r="A63500" t="s">
        <v>217073</v>
      </c>
      <c r="B63500" t="s">
        <v>217074</v>
      </c>
      <c r="C63500" t="s">
        <v>217075</v>
      </c>
      <c r="D63500" t="s">
        <v>1503</v>
      </c>
      <c r="E63500">
        <v>4000000</v>
      </c>
      <c r="F63500" t="s">
        <v>18</v>
      </c>
      <c r="G63500" t="s">
        <v>37</v>
      </c>
      <c r="H63500">
        <v>22</v>
      </c>
      <c r="I63500" t="s">
        <v>38</v>
      </c>
      <c r="J63500" t="s">
        <v>38</v>
      </c>
      <c r="K63500">
        <v>1</v>
      </c>
      <c r="M63500" s="1">
        <v>41426</v>
      </c>
      <c r="N63500" s="1">
        <v>41426</v>
      </c>
      <c r="O63500"/>
      <c r="P63500"/>
      <c r="Q63500"/>
      <c r="R63500"/>
    </row>
    <row r="63501" spans="1:18" hidden="1" x14ac:dyDescent="0.2">
      <c r="A63501" t="s">
        <v>217076</v>
      </c>
      <c r="B63501" t="s">
        <v>217077</v>
      </c>
      <c r="C63501" t="s">
        <v>217078</v>
      </c>
      <c r="D63501" t="s">
        <v>70</v>
      </c>
      <c r="E63501" t="s">
        <v>43</v>
      </c>
      <c r="F63501" t="s">
        <v>18</v>
      </c>
      <c r="G63501" t="s">
        <v>37</v>
      </c>
      <c r="H63501">
        <v>5</v>
      </c>
      <c r="I63501" t="s">
        <v>1385</v>
      </c>
      <c r="J63501" t="s">
        <v>1385</v>
      </c>
      <c r="K63501">
        <v>1</v>
      </c>
      <c r="L63501" s="1">
        <v>39273</v>
      </c>
      <c r="M63501" s="1">
        <v>40238</v>
      </c>
      <c r="N63501" s="1">
        <v>40238</v>
      </c>
      <c r="O63501"/>
      <c r="P63501"/>
      <c r="Q63501"/>
      <c r="R63501"/>
    </row>
    <row r="63502" spans="1:18" hidden="1" x14ac:dyDescent="0.2">
      <c r="A63502" t="s">
        <v>217079</v>
      </c>
      <c r="B63502" t="s">
        <v>217080</v>
      </c>
      <c r="C63502" t="s">
        <v>217081</v>
      </c>
      <c r="D63502" t="s">
        <v>217082</v>
      </c>
      <c r="E63502">
        <v>7500000</v>
      </c>
      <c r="F63502" t="s">
        <v>18</v>
      </c>
      <c r="G63502" t="s">
        <v>699</v>
      </c>
      <c r="H63502">
        <v>5</v>
      </c>
      <c r="I63502" t="s">
        <v>700</v>
      </c>
      <c r="J63502" t="s">
        <v>700</v>
      </c>
      <c r="K63502">
        <v>3</v>
      </c>
      <c r="L63502" s="1">
        <v>40179</v>
      </c>
      <c r="M63502" s="1">
        <v>40817</v>
      </c>
      <c r="N63502" s="1">
        <v>42156</v>
      </c>
    </row>
    <row r="63503" spans="1:18" hidden="1" x14ac:dyDescent="0.2">
      <c r="A63503" t="s">
        <v>217083</v>
      </c>
      <c r="B63503" t="s">
        <v>217084</v>
      </c>
      <c r="C63503" t="s">
        <v>217085</v>
      </c>
      <c r="D63503" t="s">
        <v>217086</v>
      </c>
      <c r="E63503">
        <v>11498368</v>
      </c>
      <c r="F63503" t="s">
        <v>18</v>
      </c>
      <c r="G63503" t="s">
        <v>1062</v>
      </c>
      <c r="H63503">
        <v>10</v>
      </c>
      <c r="I63503" t="s">
        <v>1698</v>
      </c>
      <c r="J63503" t="s">
        <v>217087</v>
      </c>
      <c r="K63503">
        <v>2</v>
      </c>
      <c r="M63503" s="1">
        <v>41834</v>
      </c>
      <c r="N63503" s="1">
        <v>42090</v>
      </c>
      <c r="O63503"/>
      <c r="P63503"/>
      <c r="Q63503"/>
      <c r="R63503"/>
    </row>
    <row r="63504" spans="1:18" hidden="1" x14ac:dyDescent="0.2">
      <c r="A63504" t="s">
        <v>217088</v>
      </c>
      <c r="B63504" t="s">
        <v>217089</v>
      </c>
      <c r="C63504" t="s">
        <v>217090</v>
      </c>
      <c r="D63504" t="s">
        <v>96229</v>
      </c>
      <c r="E63504">
        <v>13000000</v>
      </c>
      <c r="F63504" t="s">
        <v>18</v>
      </c>
      <c r="G63504" t="s">
        <v>37</v>
      </c>
      <c r="K63504">
        <v>1</v>
      </c>
      <c r="L63504" s="1">
        <v>41244</v>
      </c>
      <c r="M63504" s="1">
        <v>41754</v>
      </c>
      <c r="N63504" s="1">
        <v>41754</v>
      </c>
    </row>
    <row r="63505" spans="1:18" hidden="1" x14ac:dyDescent="0.2">
      <c r="A63505" t="s">
        <v>217091</v>
      </c>
      <c r="B63505" t="s">
        <v>217092</v>
      </c>
      <c r="C63505" t="s">
        <v>217093</v>
      </c>
      <c r="D63505" t="s">
        <v>2479</v>
      </c>
      <c r="E63505" t="s">
        <v>43</v>
      </c>
      <c r="F63505" t="s">
        <v>18</v>
      </c>
      <c r="G63505" t="s">
        <v>37</v>
      </c>
      <c r="H63505">
        <v>22</v>
      </c>
      <c r="I63505" t="s">
        <v>1515</v>
      </c>
      <c r="J63505" t="s">
        <v>18997</v>
      </c>
      <c r="K63505">
        <v>1</v>
      </c>
      <c r="L63505" s="1">
        <v>38353</v>
      </c>
      <c r="M63505" s="1">
        <v>41703</v>
      </c>
      <c r="N63505" s="1">
        <v>41703</v>
      </c>
      <c r="O63505"/>
      <c r="P63505"/>
      <c r="Q63505"/>
      <c r="R63505"/>
    </row>
    <row r="63506" spans="1:18" hidden="1" x14ac:dyDescent="0.2">
      <c r="A63506" t="s">
        <v>217094</v>
      </c>
      <c r="B63506" t="s">
        <v>217095</v>
      </c>
      <c r="C63506" t="s">
        <v>217096</v>
      </c>
      <c r="D63506" t="s">
        <v>643</v>
      </c>
      <c r="E63506">
        <v>5000</v>
      </c>
      <c r="F63506" t="s">
        <v>18</v>
      </c>
      <c r="G63506" t="s">
        <v>57</v>
      </c>
      <c r="H63506" t="s">
        <v>16568</v>
      </c>
      <c r="I63506" t="s">
        <v>217097</v>
      </c>
      <c r="J63506" t="s">
        <v>217098</v>
      </c>
      <c r="K63506">
        <v>1</v>
      </c>
      <c r="L63506" s="1">
        <v>41699</v>
      </c>
      <c r="M63506" s="1">
        <v>41552</v>
      </c>
      <c r="N63506" s="1">
        <v>41552</v>
      </c>
    </row>
    <row r="63507" spans="1:18" hidden="1" x14ac:dyDescent="0.2">
      <c r="A63507" t="s">
        <v>217099</v>
      </c>
      <c r="B63507" t="s">
        <v>217100</v>
      </c>
      <c r="C63507" t="s">
        <v>217101</v>
      </c>
      <c r="D63507" t="s">
        <v>108726</v>
      </c>
      <c r="E63507">
        <v>20000000</v>
      </c>
      <c r="F63507" t="s">
        <v>18</v>
      </c>
      <c r="G63507" t="s">
        <v>51</v>
      </c>
      <c r="I63507" t="s">
        <v>23663</v>
      </c>
      <c r="J63507" t="s">
        <v>23663</v>
      </c>
      <c r="K63507">
        <v>2</v>
      </c>
      <c r="L63507" s="1">
        <v>41299</v>
      </c>
      <c r="M63507" s="1">
        <v>41275</v>
      </c>
      <c r="N63507" s="1">
        <v>42012</v>
      </c>
    </row>
    <row r="63508" spans="1:18" hidden="1" x14ac:dyDescent="0.2">
      <c r="A63508" t="s">
        <v>217102</v>
      </c>
      <c r="B63508" t="s">
        <v>217103</v>
      </c>
      <c r="C63508" t="s">
        <v>217104</v>
      </c>
      <c r="D63508" t="s">
        <v>3218</v>
      </c>
      <c r="E63508">
        <v>100000</v>
      </c>
      <c r="F63508" t="s">
        <v>18</v>
      </c>
      <c r="G63508" t="s">
        <v>19</v>
      </c>
      <c r="H63508">
        <v>25</v>
      </c>
      <c r="I63508" t="s">
        <v>151</v>
      </c>
      <c r="J63508" t="s">
        <v>151</v>
      </c>
      <c r="K63508">
        <v>1</v>
      </c>
      <c r="M63508" s="1">
        <v>41625</v>
      </c>
      <c r="N63508" s="1">
        <v>41625</v>
      </c>
      <c r="O63508"/>
      <c r="P63508"/>
      <c r="Q63508"/>
      <c r="R63508"/>
    </row>
    <row r="63509" spans="1:18" hidden="1" x14ac:dyDescent="0.2">
      <c r="A63509" t="s">
        <v>217105</v>
      </c>
      <c r="B63509" t="s">
        <v>217106</v>
      </c>
      <c r="C63509" t="s">
        <v>217107</v>
      </c>
      <c r="D63509" t="s">
        <v>2966</v>
      </c>
      <c r="E63509">
        <v>6000000</v>
      </c>
      <c r="F63509" t="s">
        <v>18</v>
      </c>
      <c r="G63509" t="s">
        <v>19</v>
      </c>
      <c r="H63509">
        <v>16</v>
      </c>
      <c r="I63509" t="s">
        <v>20</v>
      </c>
      <c r="J63509" t="s">
        <v>20</v>
      </c>
      <c r="K63509">
        <v>1</v>
      </c>
      <c r="L63509" s="1">
        <v>41952</v>
      </c>
      <c r="M63509" s="1">
        <v>42283</v>
      </c>
      <c r="N63509" s="1">
        <v>42283</v>
      </c>
    </row>
    <row r="63510" spans="1:18" hidden="1" x14ac:dyDescent="0.2">
      <c r="A63510" t="s">
        <v>217108</v>
      </c>
      <c r="B63510" t="s">
        <v>217109</v>
      </c>
      <c r="C63510" t="s">
        <v>217110</v>
      </c>
      <c r="D63510" t="s">
        <v>718</v>
      </c>
      <c r="E63510" t="s">
        <v>43</v>
      </c>
      <c r="F63510" t="s">
        <v>18</v>
      </c>
      <c r="G63510" t="s">
        <v>25</v>
      </c>
      <c r="H63510" t="s">
        <v>89</v>
      </c>
      <c r="I63510" t="s">
        <v>1132</v>
      </c>
      <c r="J63510" t="s">
        <v>1133</v>
      </c>
      <c r="K63510">
        <v>1</v>
      </c>
      <c r="L63510" s="1">
        <v>36544</v>
      </c>
      <c r="M63510" s="1">
        <v>41114</v>
      </c>
      <c r="N63510" s="1">
        <v>41114</v>
      </c>
      <c r="O63510"/>
      <c r="P63510"/>
      <c r="Q63510"/>
      <c r="R63510"/>
    </row>
    <row r="63511" spans="1:18" hidden="1" x14ac:dyDescent="0.2">
      <c r="A63511" t="s">
        <v>217111</v>
      </c>
      <c r="B63511" t="s">
        <v>217112</v>
      </c>
      <c r="C63511" t="s">
        <v>217113</v>
      </c>
      <c r="D63511" t="s">
        <v>718</v>
      </c>
      <c r="E63511">
        <v>620000</v>
      </c>
      <c r="F63511" t="s">
        <v>18</v>
      </c>
      <c r="G63511" t="s">
        <v>165</v>
      </c>
      <c r="H63511" t="s">
        <v>1454</v>
      </c>
      <c r="I63511" t="s">
        <v>35986</v>
      </c>
      <c r="J63511" t="s">
        <v>35986</v>
      </c>
      <c r="K63511">
        <v>1</v>
      </c>
      <c r="L63511" s="1">
        <v>35065</v>
      </c>
      <c r="M63511" s="1">
        <v>38475</v>
      </c>
      <c r="N63511" s="1">
        <v>38475</v>
      </c>
    </row>
    <row r="63512" spans="1:18" hidden="1" x14ac:dyDescent="0.2">
      <c r="A63512" t="s">
        <v>217114</v>
      </c>
      <c r="B63512" t="s">
        <v>217115</v>
      </c>
      <c r="C63512" t="s">
        <v>217116</v>
      </c>
      <c r="D63512" t="s">
        <v>544</v>
      </c>
      <c r="E63512" t="s">
        <v>43</v>
      </c>
      <c r="F63512" t="s">
        <v>18</v>
      </c>
      <c r="G63512" t="s">
        <v>76</v>
      </c>
      <c r="H63512">
        <v>12</v>
      </c>
      <c r="I63512" t="s">
        <v>77</v>
      </c>
      <c r="J63512" t="s">
        <v>77</v>
      </c>
      <c r="K63512">
        <v>2</v>
      </c>
      <c r="L63512" s="1">
        <v>40179</v>
      </c>
      <c r="M63512" s="1">
        <v>40513</v>
      </c>
      <c r="N63512" s="1">
        <v>40513</v>
      </c>
      <c r="O63512"/>
      <c r="P63512"/>
      <c r="Q63512"/>
      <c r="R63512"/>
    </row>
    <row r="63513" spans="1:18" hidden="1" x14ac:dyDescent="0.2">
      <c r="A63513" t="s">
        <v>217117</v>
      </c>
      <c r="B63513" t="s">
        <v>217118</v>
      </c>
      <c r="C63513" t="s">
        <v>217119</v>
      </c>
      <c r="D63513" t="s">
        <v>217120</v>
      </c>
      <c r="E63513">
        <v>7000000</v>
      </c>
      <c r="F63513" t="s">
        <v>207</v>
      </c>
      <c r="K63513">
        <v>1</v>
      </c>
      <c r="M63513" s="1">
        <v>41326</v>
      </c>
      <c r="N63513" s="1">
        <v>41326</v>
      </c>
      <c r="O63513"/>
      <c r="P63513"/>
      <c r="Q63513"/>
      <c r="R63513"/>
    </row>
    <row r="63514" spans="1:18" x14ac:dyDescent="0.2">
      <c r="A63514" t="s">
        <v>217121</v>
      </c>
      <c r="B63514" t="s">
        <v>217122</v>
      </c>
      <c r="C63514" t="s">
        <v>217123</v>
      </c>
      <c r="D63514" t="s">
        <v>217124</v>
      </c>
      <c r="E63514">
        <v>20000</v>
      </c>
      <c r="F63514" t="s">
        <v>18</v>
      </c>
      <c r="G63514" t="s">
        <v>25</v>
      </c>
      <c r="H63514" t="s">
        <v>64</v>
      </c>
      <c r="I63514" t="s">
        <v>65</v>
      </c>
      <c r="J63514" t="s">
        <v>606</v>
      </c>
      <c r="K63514">
        <v>1</v>
      </c>
      <c r="L63514" s="1">
        <v>40928</v>
      </c>
      <c r="M63514" s="1">
        <v>41089</v>
      </c>
      <c r="N63514" s="1">
        <v>41089</v>
      </c>
    </row>
    <row r="63515" spans="1:18" x14ac:dyDescent="0.2">
      <c r="A63515" t="s">
        <v>217125</v>
      </c>
      <c r="B63515" t="s">
        <v>217126</v>
      </c>
      <c r="C63515" t="s">
        <v>217127</v>
      </c>
      <c r="D63515" t="s">
        <v>34989</v>
      </c>
      <c r="E63515">
        <v>2000000</v>
      </c>
      <c r="F63515" t="s">
        <v>18</v>
      </c>
      <c r="G63515" t="s">
        <v>25</v>
      </c>
      <c r="H63515" t="s">
        <v>64</v>
      </c>
      <c r="I63515" t="s">
        <v>65</v>
      </c>
      <c r="J63515" t="s">
        <v>71</v>
      </c>
      <c r="K63515">
        <v>2</v>
      </c>
      <c r="L63515" s="1">
        <v>41456</v>
      </c>
      <c r="M63515" s="1">
        <v>41869</v>
      </c>
      <c r="N63515" s="1">
        <v>42199</v>
      </c>
    </row>
    <row r="63516" spans="1:18" x14ac:dyDescent="0.2">
      <c r="A63516" t="s">
        <v>217128</v>
      </c>
      <c r="B63516" t="s">
        <v>217129</v>
      </c>
      <c r="C63516" t="s">
        <v>217130</v>
      </c>
      <c r="D63516" t="s">
        <v>30290</v>
      </c>
      <c r="E63516">
        <v>400000</v>
      </c>
      <c r="F63516" t="s">
        <v>18</v>
      </c>
      <c r="G63516" t="s">
        <v>25</v>
      </c>
      <c r="H63516" t="s">
        <v>64</v>
      </c>
      <c r="I63516" t="s">
        <v>61702</v>
      </c>
      <c r="J63516" t="s">
        <v>61702</v>
      </c>
      <c r="K63516">
        <v>1</v>
      </c>
      <c r="L63516" s="1">
        <v>41894</v>
      </c>
      <c r="M63516" s="1">
        <v>42293</v>
      </c>
      <c r="N63516" s="1">
        <v>42293</v>
      </c>
    </row>
    <row r="63517" spans="1:18" x14ac:dyDescent="0.2">
      <c r="A63517" t="s">
        <v>217131</v>
      </c>
      <c r="B63517" t="s">
        <v>217132</v>
      </c>
      <c r="C63517" t="s">
        <v>217133</v>
      </c>
      <c r="D63517" t="s">
        <v>6612</v>
      </c>
      <c r="E63517">
        <v>1000000</v>
      </c>
      <c r="F63517" t="s">
        <v>18</v>
      </c>
      <c r="G63517" t="s">
        <v>25</v>
      </c>
      <c r="H63517" t="s">
        <v>64</v>
      </c>
      <c r="I63517" t="s">
        <v>65</v>
      </c>
      <c r="J63517" t="s">
        <v>1160</v>
      </c>
      <c r="K63517">
        <v>1</v>
      </c>
      <c r="L63517" s="1">
        <v>40431</v>
      </c>
      <c r="M63517" s="1">
        <v>40969</v>
      </c>
      <c r="N63517" s="1">
        <v>40969</v>
      </c>
    </row>
    <row r="63518" spans="1:18" x14ac:dyDescent="0.2">
      <c r="A63518" t="s">
        <v>217134</v>
      </c>
      <c r="B63518" t="s">
        <v>217135</v>
      </c>
      <c r="C63518" t="s">
        <v>217136</v>
      </c>
      <c r="D63518" t="s">
        <v>217137</v>
      </c>
      <c r="E63518">
        <v>150000</v>
      </c>
      <c r="F63518" t="s">
        <v>18</v>
      </c>
      <c r="G63518" t="s">
        <v>25</v>
      </c>
      <c r="H63518" t="s">
        <v>286</v>
      </c>
      <c r="I63518" t="s">
        <v>1030</v>
      </c>
      <c r="J63518" t="s">
        <v>1030</v>
      </c>
      <c r="K63518">
        <v>2</v>
      </c>
      <c r="L63518" s="1">
        <v>41640</v>
      </c>
      <c r="M63518" s="1">
        <v>41956</v>
      </c>
      <c r="N63518" s="1">
        <v>42005</v>
      </c>
    </row>
    <row r="63519" spans="1:18" hidden="1" x14ac:dyDescent="0.2">
      <c r="A63519" t="s">
        <v>217138</v>
      </c>
      <c r="B63519" t="s">
        <v>217139</v>
      </c>
      <c r="C63519" t="s">
        <v>217140</v>
      </c>
      <c r="D63519" t="s">
        <v>75</v>
      </c>
      <c r="E63519">
        <v>10050000</v>
      </c>
      <c r="F63519" t="s">
        <v>18</v>
      </c>
      <c r="G63519" t="s">
        <v>57</v>
      </c>
      <c r="H63519" t="s">
        <v>202</v>
      </c>
      <c r="I63519" t="s">
        <v>203</v>
      </c>
      <c r="J63519" t="s">
        <v>196368</v>
      </c>
      <c r="K63519">
        <v>5</v>
      </c>
      <c r="L63519" s="1">
        <v>39539</v>
      </c>
      <c r="M63519" s="1">
        <v>39539</v>
      </c>
      <c r="N63519" s="1">
        <v>41365</v>
      </c>
    </row>
    <row r="63520" spans="1:18" x14ac:dyDescent="0.2">
      <c r="A63520" t="s">
        <v>217141</v>
      </c>
      <c r="B63520" t="s">
        <v>217142</v>
      </c>
      <c r="C63520" t="s">
        <v>217143</v>
      </c>
      <c r="D63520" t="s">
        <v>217144</v>
      </c>
      <c r="E63520">
        <v>15000</v>
      </c>
      <c r="F63520" t="s">
        <v>18</v>
      </c>
      <c r="G63520" t="s">
        <v>25</v>
      </c>
      <c r="H63520" t="s">
        <v>380</v>
      </c>
      <c r="I63520" t="s">
        <v>4559</v>
      </c>
      <c r="J63520" t="s">
        <v>4559</v>
      </c>
      <c r="K63520">
        <v>1</v>
      </c>
      <c r="L63520" s="1">
        <v>41760</v>
      </c>
      <c r="M63520" s="1">
        <v>41734</v>
      </c>
      <c r="N63520" s="1">
        <v>41734</v>
      </c>
    </row>
    <row r="63521" spans="1:18" hidden="1" x14ac:dyDescent="0.2">
      <c r="A63521" t="s">
        <v>217145</v>
      </c>
      <c r="B63521" t="s">
        <v>217146</v>
      </c>
      <c r="D63521" t="s">
        <v>127</v>
      </c>
      <c r="E63521" t="s">
        <v>43</v>
      </c>
      <c r="F63521" t="s">
        <v>18</v>
      </c>
      <c r="G63521" t="s">
        <v>25</v>
      </c>
      <c r="H63521" t="s">
        <v>99</v>
      </c>
      <c r="I63521" t="s">
        <v>100</v>
      </c>
      <c r="J63521" t="s">
        <v>100</v>
      </c>
      <c r="K63521">
        <v>1</v>
      </c>
      <c r="L63521" s="1">
        <v>40846</v>
      </c>
      <c r="M63521" s="1">
        <v>40815</v>
      </c>
      <c r="N63521" s="1">
        <v>40815</v>
      </c>
      <c r="O63521"/>
      <c r="P63521"/>
      <c r="Q63521"/>
      <c r="R63521"/>
    </row>
    <row r="63522" spans="1:18" hidden="1" x14ac:dyDescent="0.2">
      <c r="A63522" t="s">
        <v>217147</v>
      </c>
      <c r="B63522" t="s">
        <v>217148</v>
      </c>
      <c r="C63522" t="s">
        <v>217149</v>
      </c>
      <c r="D63522" t="s">
        <v>217150</v>
      </c>
      <c r="E63522">
        <v>85000</v>
      </c>
      <c r="F63522" t="s">
        <v>18</v>
      </c>
      <c r="G63522" t="s">
        <v>57</v>
      </c>
      <c r="H63522" t="s">
        <v>3339</v>
      </c>
      <c r="I63522" t="s">
        <v>3340</v>
      </c>
      <c r="J63522" t="s">
        <v>3341</v>
      </c>
      <c r="K63522">
        <v>3</v>
      </c>
      <c r="L63522" s="1">
        <v>41786</v>
      </c>
      <c r="M63522" s="1">
        <v>41883</v>
      </c>
      <c r="N63522" s="1">
        <v>42134</v>
      </c>
    </row>
    <row r="63523" spans="1:18" x14ac:dyDescent="0.2">
      <c r="A63523" t="s">
        <v>217151</v>
      </c>
      <c r="B63523" t="s">
        <v>217152</v>
      </c>
      <c r="C63523" t="s">
        <v>217153</v>
      </c>
      <c r="D63523" t="s">
        <v>741</v>
      </c>
      <c r="E63523">
        <v>145000</v>
      </c>
      <c r="F63523" t="s">
        <v>113</v>
      </c>
      <c r="G63523" t="s">
        <v>25</v>
      </c>
      <c r="H63523" t="s">
        <v>99</v>
      </c>
      <c r="I63523" t="s">
        <v>100</v>
      </c>
      <c r="J63523" t="s">
        <v>14737</v>
      </c>
      <c r="K63523">
        <v>1</v>
      </c>
      <c r="L63523" s="1">
        <v>39814</v>
      </c>
      <c r="M63523" s="1">
        <v>40654</v>
      </c>
      <c r="N63523" s="1">
        <v>40654</v>
      </c>
    </row>
    <row r="63524" spans="1:18" x14ac:dyDescent="0.2">
      <c r="A63524" t="s">
        <v>217154</v>
      </c>
      <c r="B63524" t="s">
        <v>217155</v>
      </c>
      <c r="C63524" t="s">
        <v>217156</v>
      </c>
      <c r="D63524" t="s">
        <v>217157</v>
      </c>
      <c r="E63524">
        <v>61000000</v>
      </c>
      <c r="F63524" t="s">
        <v>18</v>
      </c>
      <c r="G63524" t="s">
        <v>25</v>
      </c>
      <c r="H63524" t="s">
        <v>286</v>
      </c>
      <c r="I63524" t="s">
        <v>3709</v>
      </c>
      <c r="J63524" t="s">
        <v>3709</v>
      </c>
      <c r="K63524">
        <v>3</v>
      </c>
      <c r="L63524" s="1">
        <v>40909</v>
      </c>
      <c r="M63524" s="1">
        <v>41554</v>
      </c>
      <c r="N63524" s="1">
        <v>42248</v>
      </c>
    </row>
    <row r="63525" spans="1:18" hidden="1" x14ac:dyDescent="0.2">
      <c r="A63525" t="s">
        <v>217158</v>
      </c>
      <c r="B63525" t="s">
        <v>217159</v>
      </c>
      <c r="C63525" t="s">
        <v>217160</v>
      </c>
      <c r="D63525" t="s">
        <v>56</v>
      </c>
      <c r="E63525">
        <v>10810000</v>
      </c>
      <c r="F63525" t="s">
        <v>113</v>
      </c>
      <c r="G63525" t="s">
        <v>25</v>
      </c>
      <c r="H63525" t="s">
        <v>430</v>
      </c>
      <c r="I63525" t="s">
        <v>528</v>
      </c>
      <c r="J63525" t="s">
        <v>5344</v>
      </c>
      <c r="K63525">
        <v>3</v>
      </c>
      <c r="L63525" s="1">
        <v>36526</v>
      </c>
      <c r="M63525" s="1">
        <v>40155</v>
      </c>
      <c r="N63525" s="1">
        <v>41198</v>
      </c>
      <c r="O63525"/>
      <c r="P63525"/>
      <c r="Q63525"/>
      <c r="R63525"/>
    </row>
    <row r="63526" spans="1:18" x14ac:dyDescent="0.2">
      <c r="A63526" t="s">
        <v>217161</v>
      </c>
      <c r="B63526" t="s">
        <v>217162</v>
      </c>
      <c r="C63526" t="s">
        <v>217163</v>
      </c>
      <c r="D63526" t="s">
        <v>1247</v>
      </c>
      <c r="E63526">
        <v>4225000</v>
      </c>
      <c r="F63526" t="s">
        <v>18</v>
      </c>
      <c r="G63526" t="s">
        <v>25</v>
      </c>
      <c r="H63526" t="s">
        <v>190</v>
      </c>
      <c r="I63526" t="s">
        <v>191</v>
      </c>
      <c r="J63526" t="s">
        <v>191</v>
      </c>
      <c r="K63526">
        <v>3</v>
      </c>
      <c r="L63526" s="1">
        <v>39814</v>
      </c>
      <c r="M63526" s="1">
        <v>41569</v>
      </c>
      <c r="N63526" s="1">
        <v>42009</v>
      </c>
    </row>
    <row r="63527" spans="1:18" hidden="1" x14ac:dyDescent="0.2">
      <c r="A63527" t="s">
        <v>217164</v>
      </c>
      <c r="B63527" t="s">
        <v>217165</v>
      </c>
      <c r="C63527" t="s">
        <v>217166</v>
      </c>
      <c r="D63527" t="s">
        <v>104162</v>
      </c>
      <c r="E63527">
        <v>250887.86429999999</v>
      </c>
      <c r="F63527" t="s">
        <v>18</v>
      </c>
      <c r="G63527" t="s">
        <v>128</v>
      </c>
      <c r="H63527" t="s">
        <v>129</v>
      </c>
      <c r="I63527" t="s">
        <v>130</v>
      </c>
      <c r="J63527" t="s">
        <v>130</v>
      </c>
      <c r="K63527">
        <v>1</v>
      </c>
      <c r="M63527" s="1">
        <v>41699</v>
      </c>
      <c r="N63527" s="1">
        <v>41699</v>
      </c>
      <c r="O63527"/>
      <c r="P63527"/>
      <c r="Q63527"/>
      <c r="R63527"/>
    </row>
    <row r="63528" spans="1:18" hidden="1" x14ac:dyDescent="0.2">
      <c r="A63528" t="s">
        <v>217167</v>
      </c>
      <c r="B63528" t="s">
        <v>217168</v>
      </c>
      <c r="C63528" t="s">
        <v>217169</v>
      </c>
      <c r="D63528" t="s">
        <v>1247</v>
      </c>
      <c r="E63528">
        <v>15249999</v>
      </c>
      <c r="F63528" t="s">
        <v>18</v>
      </c>
      <c r="G63528" t="s">
        <v>25</v>
      </c>
      <c r="H63528" t="s">
        <v>644</v>
      </c>
      <c r="I63528" t="s">
        <v>645</v>
      </c>
      <c r="J63528" t="s">
        <v>4508</v>
      </c>
      <c r="K63528">
        <v>3</v>
      </c>
      <c r="L63528" s="1">
        <v>38353</v>
      </c>
      <c r="M63528" s="1">
        <v>41073</v>
      </c>
      <c r="N63528" s="1">
        <v>41747</v>
      </c>
      <c r="O63528"/>
      <c r="P63528"/>
      <c r="Q63528"/>
      <c r="R63528"/>
    </row>
    <row r="63529" spans="1:18" x14ac:dyDescent="0.2">
      <c r="A63529" t="s">
        <v>217170</v>
      </c>
      <c r="B63529" t="s">
        <v>217171</v>
      </c>
      <c r="C63529" t="s">
        <v>217172</v>
      </c>
      <c r="D63529" t="s">
        <v>94</v>
      </c>
      <c r="E63529">
        <v>1020000</v>
      </c>
      <c r="F63529" t="s">
        <v>18</v>
      </c>
      <c r="G63529" t="s">
        <v>25</v>
      </c>
      <c r="H63529" t="s">
        <v>158</v>
      </c>
      <c r="I63529" t="s">
        <v>244</v>
      </c>
      <c r="J63529" t="s">
        <v>6959</v>
      </c>
      <c r="K63529">
        <v>2</v>
      </c>
      <c r="L63529" s="1">
        <v>40544</v>
      </c>
      <c r="M63529" s="1">
        <v>41333</v>
      </c>
      <c r="N63529" s="1">
        <v>42020</v>
      </c>
    </row>
    <row r="63530" spans="1:18" hidden="1" x14ac:dyDescent="0.2">
      <c r="A63530" t="s">
        <v>217173</v>
      </c>
      <c r="B63530" t="s">
        <v>217174</v>
      </c>
      <c r="C63530" t="s">
        <v>217175</v>
      </c>
      <c r="D63530" t="s">
        <v>741</v>
      </c>
      <c r="E63530">
        <v>7499994</v>
      </c>
      <c r="F63530" t="s">
        <v>207</v>
      </c>
      <c r="G63530" t="s">
        <v>25</v>
      </c>
      <c r="H63530" t="s">
        <v>64</v>
      </c>
      <c r="I63530" t="s">
        <v>65</v>
      </c>
      <c r="J63530" t="s">
        <v>606</v>
      </c>
      <c r="K63530">
        <v>2</v>
      </c>
      <c r="L63530" s="1">
        <v>39083</v>
      </c>
      <c r="M63530" s="1">
        <v>39993</v>
      </c>
      <c r="N63530" s="1">
        <v>40371</v>
      </c>
      <c r="O63530"/>
      <c r="P63530"/>
      <c r="Q63530"/>
      <c r="R63530"/>
    </row>
    <row r="63531" spans="1:18" hidden="1" x14ac:dyDescent="0.2">
      <c r="A63531" t="s">
        <v>217176</v>
      </c>
      <c r="B63531" t="s">
        <v>217177</v>
      </c>
      <c r="C63531" t="s">
        <v>217178</v>
      </c>
      <c r="D63531" t="s">
        <v>217179</v>
      </c>
      <c r="E63531">
        <v>26652027</v>
      </c>
      <c r="F63531" t="s">
        <v>18</v>
      </c>
      <c r="G63531" t="s">
        <v>25</v>
      </c>
      <c r="H63531" t="s">
        <v>121</v>
      </c>
      <c r="I63531" t="s">
        <v>122</v>
      </c>
      <c r="J63531" t="s">
        <v>122</v>
      </c>
      <c r="K63531">
        <v>6</v>
      </c>
      <c r="L63531" s="1">
        <v>38412</v>
      </c>
      <c r="M63531" s="1">
        <v>39892</v>
      </c>
      <c r="N63531" s="1">
        <v>42216</v>
      </c>
      <c r="O63531"/>
      <c r="P63531"/>
      <c r="Q63531"/>
      <c r="R63531"/>
    </row>
    <row r="63532" spans="1:18" x14ac:dyDescent="0.2">
      <c r="A63532" t="s">
        <v>217180</v>
      </c>
      <c r="B63532" t="s">
        <v>217181</v>
      </c>
      <c r="C63532" t="s">
        <v>217182</v>
      </c>
      <c r="D63532" t="s">
        <v>80346</v>
      </c>
      <c r="E63532">
        <v>1500000</v>
      </c>
      <c r="F63532" t="s">
        <v>18</v>
      </c>
      <c r="G63532" t="s">
        <v>25</v>
      </c>
      <c r="H63532" t="s">
        <v>48321</v>
      </c>
      <c r="I63532" t="s">
        <v>62727</v>
      </c>
      <c r="J63532" t="s">
        <v>147336</v>
      </c>
      <c r="K63532">
        <v>2</v>
      </c>
      <c r="L63532" s="1">
        <v>36161</v>
      </c>
      <c r="M63532" s="1">
        <v>38154</v>
      </c>
      <c r="N63532" s="1">
        <v>41944</v>
      </c>
    </row>
    <row r="63533" spans="1:18" hidden="1" x14ac:dyDescent="0.2">
      <c r="A63533" t="s">
        <v>217183</v>
      </c>
      <c r="B63533" t="s">
        <v>217184</v>
      </c>
      <c r="C63533" t="s">
        <v>217185</v>
      </c>
      <c r="D63533" t="s">
        <v>3485</v>
      </c>
      <c r="E63533">
        <v>934902</v>
      </c>
      <c r="F63533" t="s">
        <v>18</v>
      </c>
      <c r="G63533" t="s">
        <v>25</v>
      </c>
      <c r="H63533" t="s">
        <v>1011</v>
      </c>
      <c r="I63533" t="s">
        <v>1012</v>
      </c>
      <c r="J63533" t="s">
        <v>25159</v>
      </c>
      <c r="K63533">
        <v>1</v>
      </c>
      <c r="M63533" s="1">
        <v>42062</v>
      </c>
      <c r="N63533" s="1">
        <v>42062</v>
      </c>
      <c r="O63533"/>
      <c r="P63533"/>
      <c r="Q63533"/>
      <c r="R63533"/>
    </row>
    <row r="63534" spans="1:18" hidden="1" x14ac:dyDescent="0.2">
      <c r="A63534" t="s">
        <v>217186</v>
      </c>
      <c r="B63534" t="s">
        <v>217187</v>
      </c>
      <c r="C63534" t="s">
        <v>217188</v>
      </c>
      <c r="D63534" t="s">
        <v>217189</v>
      </c>
      <c r="E63534">
        <v>55000</v>
      </c>
      <c r="F63534" t="s">
        <v>18</v>
      </c>
      <c r="G63534" t="s">
        <v>25</v>
      </c>
      <c r="H63534" t="s">
        <v>82</v>
      </c>
      <c r="K63534">
        <v>1</v>
      </c>
      <c r="M63534" s="1">
        <v>42059</v>
      </c>
      <c r="N63534" s="1">
        <v>42059</v>
      </c>
      <c r="O63534"/>
      <c r="P63534"/>
      <c r="Q63534"/>
      <c r="R63534"/>
    </row>
    <row r="63535" spans="1:18" hidden="1" x14ac:dyDescent="0.2">
      <c r="A63535" t="s">
        <v>217190</v>
      </c>
      <c r="B63535" t="s">
        <v>217191</v>
      </c>
      <c r="C63535" t="s">
        <v>217192</v>
      </c>
      <c r="D63535" t="s">
        <v>56</v>
      </c>
      <c r="E63535">
        <v>32025000</v>
      </c>
      <c r="F63535" t="s">
        <v>18</v>
      </c>
      <c r="G63535" t="s">
        <v>25</v>
      </c>
      <c r="H63535" t="s">
        <v>790</v>
      </c>
      <c r="I63535" t="s">
        <v>791</v>
      </c>
      <c r="J63535" t="s">
        <v>791</v>
      </c>
      <c r="K63535">
        <v>10</v>
      </c>
      <c r="L63535" s="1">
        <v>38718</v>
      </c>
      <c r="M63535" s="1">
        <v>40352</v>
      </c>
      <c r="N63535" s="1">
        <v>42062</v>
      </c>
      <c r="O63535"/>
      <c r="P63535"/>
      <c r="Q63535"/>
      <c r="R63535"/>
    </row>
    <row r="63536" spans="1:18" x14ac:dyDescent="0.2">
      <c r="A63536" t="s">
        <v>217193</v>
      </c>
      <c r="B63536" t="s">
        <v>217194</v>
      </c>
      <c r="C63536" t="s">
        <v>217195</v>
      </c>
      <c r="D63536" t="s">
        <v>36</v>
      </c>
      <c r="E63536">
        <v>10000000</v>
      </c>
      <c r="F63536" t="s">
        <v>18</v>
      </c>
      <c r="G63536" t="s">
        <v>25</v>
      </c>
      <c r="H63536" t="s">
        <v>158</v>
      </c>
      <c r="I63536" t="s">
        <v>244</v>
      </c>
      <c r="J63536" t="s">
        <v>244</v>
      </c>
      <c r="K63536">
        <v>2</v>
      </c>
      <c r="L63536" s="1">
        <v>40544</v>
      </c>
      <c r="M63536" s="1">
        <v>41736</v>
      </c>
      <c r="N63536" s="1">
        <v>41890</v>
      </c>
    </row>
    <row r="63537" spans="1:18" x14ac:dyDescent="0.2">
      <c r="A63537" t="s">
        <v>217196</v>
      </c>
      <c r="B63537" t="s">
        <v>217197</v>
      </c>
      <c r="C63537" t="s">
        <v>217198</v>
      </c>
      <c r="D63537" t="s">
        <v>94</v>
      </c>
      <c r="E63537">
        <v>5000000</v>
      </c>
      <c r="F63537" t="s">
        <v>18</v>
      </c>
      <c r="G63537" t="s">
        <v>25</v>
      </c>
      <c r="H63537" t="s">
        <v>64</v>
      </c>
      <c r="I63537" t="s">
        <v>6512</v>
      </c>
      <c r="J63537" t="s">
        <v>13131</v>
      </c>
      <c r="K63537">
        <v>1</v>
      </c>
      <c r="L63537" s="1">
        <v>40544</v>
      </c>
      <c r="M63537" s="1">
        <v>41107</v>
      </c>
      <c r="N63537" s="1">
        <v>41107</v>
      </c>
    </row>
    <row r="63538" spans="1:18" x14ac:dyDescent="0.2">
      <c r="A63538" t="s">
        <v>217199</v>
      </c>
      <c r="B63538" t="s">
        <v>217200</v>
      </c>
      <c r="C63538" t="s">
        <v>217201</v>
      </c>
      <c r="D63538" t="s">
        <v>56</v>
      </c>
      <c r="E63538">
        <v>12500000</v>
      </c>
      <c r="F63538" t="s">
        <v>18</v>
      </c>
      <c r="G63538" t="s">
        <v>25</v>
      </c>
      <c r="H63538" t="s">
        <v>99</v>
      </c>
      <c r="I63538" t="s">
        <v>100</v>
      </c>
      <c r="J63538" t="s">
        <v>4394</v>
      </c>
      <c r="K63538">
        <v>2</v>
      </c>
      <c r="L63538" s="1">
        <v>38899</v>
      </c>
      <c r="M63538" s="1">
        <v>38071</v>
      </c>
      <c r="N63538" s="1">
        <v>39384</v>
      </c>
    </row>
    <row r="63539" spans="1:18" x14ac:dyDescent="0.2">
      <c r="A63539" t="s">
        <v>217202</v>
      </c>
      <c r="B63539" t="s">
        <v>217203</v>
      </c>
      <c r="C63539" t="s">
        <v>217204</v>
      </c>
      <c r="D63539" t="s">
        <v>94</v>
      </c>
      <c r="E63539">
        <v>130000</v>
      </c>
      <c r="F63539" t="s">
        <v>18</v>
      </c>
      <c r="G63539" t="s">
        <v>25</v>
      </c>
      <c r="H63539" t="s">
        <v>106</v>
      </c>
      <c r="I63539" t="s">
        <v>1621</v>
      </c>
      <c r="J63539" t="s">
        <v>62058</v>
      </c>
      <c r="K63539">
        <v>1</v>
      </c>
      <c r="L63539" s="1">
        <v>41640</v>
      </c>
      <c r="M63539" s="1">
        <v>41808</v>
      </c>
      <c r="N63539" s="1">
        <v>41808</v>
      </c>
    </row>
    <row r="63540" spans="1:18" hidden="1" x14ac:dyDescent="0.2">
      <c r="A63540" t="s">
        <v>217205</v>
      </c>
      <c r="B63540" t="s">
        <v>217206</v>
      </c>
      <c r="C63540" t="s">
        <v>217207</v>
      </c>
      <c r="D63540" t="s">
        <v>217208</v>
      </c>
      <c r="E63540">
        <v>100000</v>
      </c>
      <c r="F63540" t="s">
        <v>207</v>
      </c>
      <c r="K63540">
        <v>1</v>
      </c>
      <c r="L63540" s="1">
        <v>41668</v>
      </c>
      <c r="M63540" s="1">
        <v>41669</v>
      </c>
      <c r="N63540" s="1">
        <v>41669</v>
      </c>
    </row>
    <row r="63541" spans="1:18" hidden="1" x14ac:dyDescent="0.2">
      <c r="A63541" t="s">
        <v>217209</v>
      </c>
      <c r="B63541" t="s">
        <v>217210</v>
      </c>
      <c r="C63541" t="s">
        <v>217211</v>
      </c>
      <c r="D63541" t="s">
        <v>7264</v>
      </c>
      <c r="E63541" t="s">
        <v>43</v>
      </c>
      <c r="F63541" t="s">
        <v>18</v>
      </c>
      <c r="G63541" t="s">
        <v>25</v>
      </c>
      <c r="H63541" t="s">
        <v>286</v>
      </c>
      <c r="I63541" t="s">
        <v>578</v>
      </c>
      <c r="J63541" t="s">
        <v>578</v>
      </c>
      <c r="K63541">
        <v>1</v>
      </c>
      <c r="L63541" s="1">
        <v>40176</v>
      </c>
      <c r="M63541" s="1">
        <v>42000</v>
      </c>
      <c r="N63541" s="1">
        <v>42000</v>
      </c>
      <c r="O63541"/>
      <c r="P63541"/>
      <c r="Q63541"/>
      <c r="R63541"/>
    </row>
    <row r="63542" spans="1:18" x14ac:dyDescent="0.2">
      <c r="A63542" t="s">
        <v>217212</v>
      </c>
      <c r="B63542" t="s">
        <v>217213</v>
      </c>
      <c r="C63542" t="s">
        <v>217214</v>
      </c>
      <c r="D63542" t="s">
        <v>217215</v>
      </c>
      <c r="E63542">
        <v>100000</v>
      </c>
      <c r="F63542" t="s">
        <v>18</v>
      </c>
      <c r="G63542" t="s">
        <v>25</v>
      </c>
      <c r="H63542" t="s">
        <v>1272</v>
      </c>
      <c r="I63542" t="s">
        <v>1273</v>
      </c>
      <c r="J63542" t="s">
        <v>1274</v>
      </c>
      <c r="K63542">
        <v>1</v>
      </c>
      <c r="L63542" s="1">
        <v>41395</v>
      </c>
      <c r="M63542" s="1">
        <v>41926</v>
      </c>
      <c r="N63542" s="1">
        <v>41926</v>
      </c>
    </row>
    <row r="63543" spans="1:18" hidden="1" x14ac:dyDescent="0.2">
      <c r="A63543" t="s">
        <v>217216</v>
      </c>
      <c r="B63543" t="s">
        <v>217217</v>
      </c>
      <c r="C63543" t="s">
        <v>217218</v>
      </c>
      <c r="D63543" t="s">
        <v>741</v>
      </c>
      <c r="E63543">
        <v>392971</v>
      </c>
      <c r="F63543" t="s">
        <v>18</v>
      </c>
      <c r="G63543" t="s">
        <v>25</v>
      </c>
      <c r="H63543" t="s">
        <v>6144</v>
      </c>
      <c r="I63543" t="s">
        <v>6452</v>
      </c>
      <c r="J63543" t="s">
        <v>6452</v>
      </c>
      <c r="K63543">
        <v>1</v>
      </c>
      <c r="L63543" s="1">
        <v>36892</v>
      </c>
      <c r="M63543" s="1">
        <v>39937</v>
      </c>
      <c r="N63543" s="1">
        <v>39937</v>
      </c>
      <c r="O63543"/>
      <c r="P63543"/>
      <c r="Q63543"/>
      <c r="R63543"/>
    </row>
    <row r="63544" spans="1:18" hidden="1" x14ac:dyDescent="0.2">
      <c r="A63544" t="s">
        <v>217219</v>
      </c>
      <c r="B63544" t="s">
        <v>217220</v>
      </c>
      <c r="C63544" t="s">
        <v>217221</v>
      </c>
      <c r="D63544" t="s">
        <v>3733</v>
      </c>
      <c r="E63544" t="s">
        <v>43</v>
      </c>
      <c r="F63544" t="s">
        <v>18</v>
      </c>
      <c r="G63544" t="s">
        <v>25</v>
      </c>
      <c r="H63544" t="s">
        <v>1080</v>
      </c>
      <c r="I63544" t="s">
        <v>1081</v>
      </c>
      <c r="J63544" t="s">
        <v>217222</v>
      </c>
      <c r="K63544">
        <v>1</v>
      </c>
      <c r="L63544" s="1">
        <v>41538</v>
      </c>
      <c r="M63544" s="1">
        <v>41778</v>
      </c>
      <c r="N63544" s="1">
        <v>41778</v>
      </c>
      <c r="O63544"/>
      <c r="P63544"/>
      <c r="Q63544"/>
      <c r="R63544"/>
    </row>
    <row r="63545" spans="1:18" hidden="1" x14ac:dyDescent="0.2">
      <c r="A63545" t="s">
        <v>217223</v>
      </c>
      <c r="B63545" t="s">
        <v>217224</v>
      </c>
      <c r="C63545" t="s">
        <v>217225</v>
      </c>
      <c r="D63545" t="s">
        <v>217226</v>
      </c>
      <c r="E63545">
        <v>2514806.9300000002</v>
      </c>
      <c r="F63545" t="s">
        <v>18</v>
      </c>
      <c r="G63545" t="s">
        <v>2125</v>
      </c>
      <c r="H63545">
        <v>13</v>
      </c>
      <c r="I63545" t="s">
        <v>2126</v>
      </c>
      <c r="J63545" t="s">
        <v>2127</v>
      </c>
      <c r="K63545">
        <v>2</v>
      </c>
      <c r="M63545" s="1">
        <v>41961</v>
      </c>
      <c r="N63545" s="1">
        <v>42324</v>
      </c>
      <c r="O63545"/>
      <c r="P63545"/>
      <c r="Q63545"/>
      <c r="R63545"/>
    </row>
    <row r="63546" spans="1:18" x14ac:dyDescent="0.2">
      <c r="A63546" t="s">
        <v>217227</v>
      </c>
      <c r="B63546" t="s">
        <v>217228</v>
      </c>
      <c r="C63546" t="s">
        <v>217229</v>
      </c>
      <c r="D63546" t="s">
        <v>94</v>
      </c>
      <c r="E63546">
        <v>48000</v>
      </c>
      <c r="F63546" t="s">
        <v>18</v>
      </c>
      <c r="G63546" t="s">
        <v>25</v>
      </c>
      <c r="H63546" t="s">
        <v>582</v>
      </c>
      <c r="I63546" t="s">
        <v>6373</v>
      </c>
      <c r="J63546" t="s">
        <v>217230</v>
      </c>
      <c r="K63546">
        <v>1</v>
      </c>
      <c r="L63546" s="1">
        <v>40544</v>
      </c>
      <c r="M63546" s="1">
        <v>42200</v>
      </c>
      <c r="N63546" s="1">
        <v>42200</v>
      </c>
    </row>
    <row r="63547" spans="1:18" hidden="1" x14ac:dyDescent="0.2">
      <c r="A63547" t="s">
        <v>217231</v>
      </c>
      <c r="B63547" t="s">
        <v>217232</v>
      </c>
      <c r="C63547" t="s">
        <v>217233</v>
      </c>
      <c r="D63547" t="s">
        <v>217234</v>
      </c>
      <c r="E63547">
        <v>3400000</v>
      </c>
      <c r="F63547" t="s">
        <v>18</v>
      </c>
      <c r="G63547" t="s">
        <v>19</v>
      </c>
      <c r="H63547">
        <v>16</v>
      </c>
      <c r="I63547" t="s">
        <v>20</v>
      </c>
      <c r="J63547" t="s">
        <v>20</v>
      </c>
      <c r="K63547">
        <v>1</v>
      </c>
      <c r="L63547" s="1">
        <v>39448</v>
      </c>
      <c r="M63547" s="1">
        <v>42101</v>
      </c>
      <c r="N63547" s="1">
        <v>42101</v>
      </c>
    </row>
    <row r="63548" spans="1:18" x14ac:dyDescent="0.2">
      <c r="A63548" t="s">
        <v>217235</v>
      </c>
      <c r="B63548" t="s">
        <v>217236</v>
      </c>
      <c r="C63548" t="s">
        <v>217237</v>
      </c>
      <c r="D63548" t="s">
        <v>94</v>
      </c>
      <c r="E63548">
        <v>15000000</v>
      </c>
      <c r="F63548" t="s">
        <v>18</v>
      </c>
      <c r="G63548" t="s">
        <v>25</v>
      </c>
      <c r="H63548" t="s">
        <v>64</v>
      </c>
      <c r="I63548" t="s">
        <v>65</v>
      </c>
      <c r="J63548" t="s">
        <v>71</v>
      </c>
      <c r="K63548">
        <v>2</v>
      </c>
      <c r="L63548" s="1">
        <v>40269</v>
      </c>
      <c r="M63548" s="1">
        <v>40463</v>
      </c>
      <c r="N63548" s="1">
        <v>40889</v>
      </c>
    </row>
    <row r="63549" spans="1:18" hidden="1" x14ac:dyDescent="0.2">
      <c r="A63549" t="s">
        <v>217238</v>
      </c>
      <c r="B63549" t="s">
        <v>217239</v>
      </c>
      <c r="C63549" t="s">
        <v>217240</v>
      </c>
      <c r="D63549" t="s">
        <v>217241</v>
      </c>
      <c r="E63549">
        <v>1570532</v>
      </c>
      <c r="F63549" t="s">
        <v>207</v>
      </c>
      <c r="K63549">
        <v>1</v>
      </c>
      <c r="L63549" s="1">
        <v>41607</v>
      </c>
      <c r="M63549" s="1">
        <v>41615</v>
      </c>
      <c r="N63549" s="1">
        <v>41615</v>
      </c>
      <c r="O63549"/>
      <c r="P63549"/>
      <c r="Q63549"/>
      <c r="R63549"/>
    </row>
    <row r="63550" spans="1:18" hidden="1" x14ac:dyDescent="0.2">
      <c r="A63550" t="s">
        <v>217242</v>
      </c>
      <c r="B63550" t="s">
        <v>217243</v>
      </c>
      <c r="C63550" t="s">
        <v>217244</v>
      </c>
      <c r="D63550" t="s">
        <v>94</v>
      </c>
      <c r="E63550">
        <v>64000051</v>
      </c>
      <c r="F63550" t="s">
        <v>18</v>
      </c>
      <c r="G63550" t="s">
        <v>25</v>
      </c>
      <c r="H63550" t="s">
        <v>380</v>
      </c>
      <c r="I63550" t="s">
        <v>381</v>
      </c>
      <c r="J63550" t="s">
        <v>381</v>
      </c>
      <c r="K63550">
        <v>4</v>
      </c>
      <c r="L63550" s="1">
        <v>40544</v>
      </c>
      <c r="M63550" s="1">
        <v>40954</v>
      </c>
      <c r="N63550" s="1">
        <v>41780</v>
      </c>
      <c r="O63550"/>
      <c r="P63550"/>
      <c r="Q63550"/>
      <c r="R63550"/>
    </row>
    <row r="63551" spans="1:18" x14ac:dyDescent="0.2">
      <c r="A63551" t="s">
        <v>217245</v>
      </c>
      <c r="B63551" t="s">
        <v>217246</v>
      </c>
      <c r="C63551" t="s">
        <v>217247</v>
      </c>
      <c r="D63551" t="s">
        <v>766</v>
      </c>
      <c r="E63551">
        <v>1235000</v>
      </c>
      <c r="F63551" t="s">
        <v>18</v>
      </c>
      <c r="G63551" t="s">
        <v>25</v>
      </c>
      <c r="H63551" t="s">
        <v>190</v>
      </c>
      <c r="I63551" t="s">
        <v>2188</v>
      </c>
      <c r="J63551" t="s">
        <v>2188</v>
      </c>
      <c r="K63551">
        <v>1</v>
      </c>
      <c r="L63551" s="1">
        <v>40909</v>
      </c>
      <c r="M63551" s="1">
        <v>41856</v>
      </c>
      <c r="N63551" s="1">
        <v>41856</v>
      </c>
    </row>
    <row r="63552" spans="1:18" x14ac:dyDescent="0.2">
      <c r="A63552" t="s">
        <v>217248</v>
      </c>
      <c r="B63552" t="s">
        <v>217249</v>
      </c>
      <c r="C63552" t="s">
        <v>217250</v>
      </c>
      <c r="D63552" t="s">
        <v>86103</v>
      </c>
      <c r="E63552">
        <v>1000000</v>
      </c>
      <c r="F63552" t="s">
        <v>18</v>
      </c>
      <c r="G63552" t="s">
        <v>25</v>
      </c>
      <c r="H63552" t="s">
        <v>64</v>
      </c>
      <c r="I63552" t="s">
        <v>65</v>
      </c>
      <c r="J63552" t="s">
        <v>71</v>
      </c>
      <c r="K63552">
        <v>1</v>
      </c>
      <c r="L63552" s="1">
        <v>40544</v>
      </c>
      <c r="M63552" s="1">
        <v>41241</v>
      </c>
      <c r="N63552" s="1">
        <v>41241</v>
      </c>
    </row>
    <row r="63553" spans="1:18" hidden="1" x14ac:dyDescent="0.2">
      <c r="A63553" t="s">
        <v>217251</v>
      </c>
      <c r="B63553" t="s">
        <v>217249</v>
      </c>
      <c r="E63553" t="s">
        <v>43</v>
      </c>
      <c r="F63553" t="s">
        <v>18</v>
      </c>
      <c r="K63553">
        <v>2</v>
      </c>
      <c r="M63553" s="1">
        <v>41282</v>
      </c>
      <c r="N63553" s="1">
        <v>41908</v>
      </c>
      <c r="O63553"/>
      <c r="P63553"/>
      <c r="Q63553"/>
      <c r="R63553"/>
    </row>
    <row r="63554" spans="1:18" hidden="1" x14ac:dyDescent="0.2">
      <c r="A63554" t="s">
        <v>217252</v>
      </c>
      <c r="B63554" t="s">
        <v>217253</v>
      </c>
      <c r="C63554" t="s">
        <v>217254</v>
      </c>
      <c r="D63554" t="s">
        <v>3797</v>
      </c>
      <c r="E63554" t="s">
        <v>43</v>
      </c>
      <c r="F63554" t="s">
        <v>18</v>
      </c>
      <c r="G63554" t="s">
        <v>2125</v>
      </c>
      <c r="H63554">
        <v>14</v>
      </c>
      <c r="I63554" t="s">
        <v>101077</v>
      </c>
      <c r="J63554" t="s">
        <v>101077</v>
      </c>
      <c r="K63554">
        <v>1</v>
      </c>
      <c r="M63554" s="1">
        <v>41814</v>
      </c>
      <c r="N63554" s="1">
        <v>41814</v>
      </c>
      <c r="O63554"/>
      <c r="P63554"/>
      <c r="Q63554"/>
      <c r="R63554"/>
    </row>
    <row r="63555" spans="1:18" hidden="1" x14ac:dyDescent="0.2">
      <c r="A63555" t="s">
        <v>217255</v>
      </c>
      <c r="B63555" t="s">
        <v>217256</v>
      </c>
      <c r="C63555" t="s">
        <v>217257</v>
      </c>
      <c r="D63555" t="s">
        <v>544</v>
      </c>
      <c r="E63555">
        <v>1055547</v>
      </c>
      <c r="F63555" t="s">
        <v>207</v>
      </c>
      <c r="G63555" t="s">
        <v>57</v>
      </c>
      <c r="H63555" t="s">
        <v>202</v>
      </c>
      <c r="I63555" t="s">
        <v>203</v>
      </c>
      <c r="J63555" t="s">
        <v>203</v>
      </c>
      <c r="K63555">
        <v>1</v>
      </c>
      <c r="M63555" s="1">
        <v>39387</v>
      </c>
      <c r="N63555" s="1">
        <v>39387</v>
      </c>
      <c r="O63555"/>
      <c r="P63555"/>
      <c r="Q63555"/>
      <c r="R63555"/>
    </row>
    <row r="63556" spans="1:18" x14ac:dyDescent="0.2">
      <c r="A63556" t="s">
        <v>217258</v>
      </c>
      <c r="B63556" t="s">
        <v>217259</v>
      </c>
      <c r="C63556" t="s">
        <v>217260</v>
      </c>
      <c r="D63556" t="s">
        <v>217261</v>
      </c>
      <c r="E63556">
        <v>8000000</v>
      </c>
      <c r="F63556" t="s">
        <v>207</v>
      </c>
      <c r="G63556" t="s">
        <v>25</v>
      </c>
      <c r="H63556" t="s">
        <v>286</v>
      </c>
      <c r="I63556" t="s">
        <v>578</v>
      </c>
      <c r="J63556" t="s">
        <v>578</v>
      </c>
      <c r="K63556">
        <v>1</v>
      </c>
      <c r="L63556" s="1">
        <v>35796</v>
      </c>
      <c r="M63556" s="1">
        <v>38607</v>
      </c>
      <c r="N63556" s="1">
        <v>38607</v>
      </c>
    </row>
    <row r="63557" spans="1:18" x14ac:dyDescent="0.2">
      <c r="A63557" t="s">
        <v>217262</v>
      </c>
      <c r="B63557" t="s">
        <v>217263</v>
      </c>
      <c r="C63557" t="s">
        <v>217264</v>
      </c>
      <c r="D63557" t="s">
        <v>56</v>
      </c>
      <c r="E63557">
        <v>40600000</v>
      </c>
      <c r="F63557" t="s">
        <v>18</v>
      </c>
      <c r="G63557" t="s">
        <v>25</v>
      </c>
      <c r="H63557" t="s">
        <v>135</v>
      </c>
      <c r="I63557" t="s">
        <v>136</v>
      </c>
      <c r="J63557" t="s">
        <v>1114</v>
      </c>
      <c r="K63557">
        <v>4</v>
      </c>
      <c r="L63557" s="1">
        <v>36526</v>
      </c>
      <c r="M63557" s="1">
        <v>38364</v>
      </c>
      <c r="N63557" s="1">
        <v>40952</v>
      </c>
    </row>
    <row r="63558" spans="1:18" hidden="1" x14ac:dyDescent="0.2">
      <c r="A63558" t="s">
        <v>217265</v>
      </c>
      <c r="B63558" t="s">
        <v>217266</v>
      </c>
      <c r="C63558" t="s">
        <v>217267</v>
      </c>
      <c r="D63558" t="s">
        <v>180408</v>
      </c>
      <c r="E63558" t="s">
        <v>43</v>
      </c>
      <c r="F63558" t="s">
        <v>18</v>
      </c>
      <c r="G63558" t="s">
        <v>25</v>
      </c>
      <c r="H63558" t="s">
        <v>106</v>
      </c>
      <c r="I63558" t="s">
        <v>107</v>
      </c>
      <c r="J63558" t="s">
        <v>108</v>
      </c>
      <c r="K63558">
        <v>1</v>
      </c>
      <c r="L63558" s="1">
        <v>41640</v>
      </c>
      <c r="M63558" s="1">
        <v>41640</v>
      </c>
      <c r="N63558" s="1">
        <v>41640</v>
      </c>
      <c r="O63558"/>
      <c r="P63558"/>
      <c r="Q63558"/>
      <c r="R63558"/>
    </row>
    <row r="63559" spans="1:18" hidden="1" x14ac:dyDescent="0.2">
      <c r="A63559" t="s">
        <v>217268</v>
      </c>
      <c r="B63559" t="s">
        <v>217269</v>
      </c>
      <c r="C63559" t="s">
        <v>217270</v>
      </c>
      <c r="D63559" t="s">
        <v>217271</v>
      </c>
      <c r="E63559">
        <v>176097</v>
      </c>
      <c r="F63559" t="s">
        <v>18</v>
      </c>
      <c r="G63559" t="s">
        <v>25</v>
      </c>
      <c r="H63559" t="s">
        <v>142</v>
      </c>
      <c r="I63559" t="s">
        <v>143</v>
      </c>
      <c r="J63559" t="s">
        <v>143</v>
      </c>
      <c r="K63559">
        <v>1</v>
      </c>
      <c r="L63559" s="1">
        <v>41257</v>
      </c>
      <c r="M63559" s="1">
        <v>41724</v>
      </c>
      <c r="N63559" s="1">
        <v>41724</v>
      </c>
      <c r="O63559"/>
      <c r="P63559"/>
      <c r="Q63559"/>
      <c r="R63559"/>
    </row>
    <row r="63560" spans="1:18" hidden="1" x14ac:dyDescent="0.2">
      <c r="A63560" t="s">
        <v>217272</v>
      </c>
      <c r="B63560" t="s">
        <v>217273</v>
      </c>
      <c r="C63560" t="s">
        <v>217274</v>
      </c>
      <c r="D63560" t="s">
        <v>217275</v>
      </c>
      <c r="E63560">
        <v>4625000</v>
      </c>
      <c r="F63560" t="s">
        <v>18</v>
      </c>
      <c r="G63560" t="s">
        <v>25</v>
      </c>
      <c r="H63560" t="s">
        <v>44</v>
      </c>
      <c r="I63560" t="s">
        <v>282</v>
      </c>
      <c r="J63560" t="s">
        <v>282</v>
      </c>
      <c r="K63560">
        <v>2</v>
      </c>
      <c r="L63560" s="1">
        <v>41275</v>
      </c>
      <c r="M63560" s="1">
        <v>41583</v>
      </c>
      <c r="N63560" s="1">
        <v>41927</v>
      </c>
      <c r="O63560"/>
      <c r="P63560"/>
      <c r="Q63560"/>
      <c r="R63560"/>
    </row>
    <row r="63561" spans="1:18" hidden="1" x14ac:dyDescent="0.2">
      <c r="A63561" t="s">
        <v>217276</v>
      </c>
      <c r="B63561" t="s">
        <v>217277</v>
      </c>
      <c r="D63561" t="s">
        <v>145077</v>
      </c>
      <c r="E63561">
        <v>9165500</v>
      </c>
      <c r="F63561" t="s">
        <v>18</v>
      </c>
      <c r="G63561" t="s">
        <v>25</v>
      </c>
      <c r="H63561" t="s">
        <v>158</v>
      </c>
      <c r="I63561" t="s">
        <v>244</v>
      </c>
      <c r="J63561" t="s">
        <v>10073</v>
      </c>
      <c r="K63561">
        <v>1</v>
      </c>
      <c r="L63561" s="1">
        <v>39814</v>
      </c>
      <c r="M63561" s="1">
        <v>40792</v>
      </c>
      <c r="N63561" s="1">
        <v>40792</v>
      </c>
      <c r="O63561"/>
      <c r="P63561"/>
      <c r="Q63561"/>
      <c r="R63561"/>
    </row>
    <row r="63562" spans="1:18" hidden="1" x14ac:dyDescent="0.2">
      <c r="A63562" t="s">
        <v>217278</v>
      </c>
      <c r="B63562" t="s">
        <v>217279</v>
      </c>
      <c r="C63562" t="s">
        <v>217280</v>
      </c>
      <c r="D63562" t="s">
        <v>94</v>
      </c>
      <c r="E63562">
        <v>3000000</v>
      </c>
      <c r="F63562" t="s">
        <v>113</v>
      </c>
      <c r="G63562" t="s">
        <v>25</v>
      </c>
      <c r="H63562" t="s">
        <v>64</v>
      </c>
      <c r="I63562" t="s">
        <v>65</v>
      </c>
      <c r="J63562" t="s">
        <v>1160</v>
      </c>
      <c r="K63562">
        <v>1</v>
      </c>
      <c r="M63562" s="1">
        <v>39083</v>
      </c>
      <c r="N63562" s="1">
        <v>39083</v>
      </c>
      <c r="O63562"/>
      <c r="P63562"/>
      <c r="Q63562"/>
      <c r="R63562"/>
    </row>
    <row r="63563" spans="1:18" hidden="1" x14ac:dyDescent="0.2">
      <c r="A63563" t="s">
        <v>217281</v>
      </c>
      <c r="B63563" t="s">
        <v>217282</v>
      </c>
      <c r="C63563" t="s">
        <v>217283</v>
      </c>
      <c r="D63563" t="s">
        <v>53590</v>
      </c>
      <c r="E63563" t="s">
        <v>43</v>
      </c>
      <c r="F63563" t="s">
        <v>18</v>
      </c>
      <c r="G63563" t="s">
        <v>25</v>
      </c>
      <c r="H63563" t="s">
        <v>286</v>
      </c>
      <c r="I63563" t="s">
        <v>874</v>
      </c>
      <c r="J63563" t="s">
        <v>88172</v>
      </c>
      <c r="K63563">
        <v>1</v>
      </c>
      <c r="L63563" s="1">
        <v>40940</v>
      </c>
      <c r="M63563" s="1">
        <v>42151</v>
      </c>
      <c r="N63563" s="1">
        <v>42151</v>
      </c>
      <c r="O63563"/>
      <c r="P63563"/>
      <c r="Q63563"/>
      <c r="R63563"/>
    </row>
    <row r="63564" spans="1:18" x14ac:dyDescent="0.2">
      <c r="A63564" t="s">
        <v>217284</v>
      </c>
      <c r="B63564" t="s">
        <v>217285</v>
      </c>
      <c r="C63564" t="s">
        <v>217286</v>
      </c>
      <c r="D63564" t="s">
        <v>42</v>
      </c>
      <c r="E63564">
        <v>5000000</v>
      </c>
      <c r="F63564" t="s">
        <v>18</v>
      </c>
      <c r="G63564" t="s">
        <v>25</v>
      </c>
      <c r="H63564" t="s">
        <v>44</v>
      </c>
      <c r="I63564" t="s">
        <v>282</v>
      </c>
      <c r="J63564" t="s">
        <v>282</v>
      </c>
      <c r="K63564">
        <v>2</v>
      </c>
      <c r="L63564" s="1">
        <v>37622</v>
      </c>
      <c r="M63564" s="1">
        <v>41682</v>
      </c>
      <c r="N63564" s="1">
        <v>41722</v>
      </c>
    </row>
    <row r="63565" spans="1:18" hidden="1" x14ac:dyDescent="0.2">
      <c r="A63565" t="s">
        <v>217287</v>
      </c>
      <c r="B63565" t="s">
        <v>217288</v>
      </c>
      <c r="C63565" t="s">
        <v>217289</v>
      </c>
      <c r="D63565" t="s">
        <v>217290</v>
      </c>
      <c r="E63565" t="s">
        <v>43</v>
      </c>
      <c r="F63565" t="s">
        <v>18</v>
      </c>
      <c r="G63565" t="s">
        <v>276</v>
      </c>
      <c r="H63565">
        <v>17</v>
      </c>
      <c r="I63565" t="s">
        <v>92053</v>
      </c>
      <c r="J63565" t="s">
        <v>92054</v>
      </c>
      <c r="K63565">
        <v>1</v>
      </c>
      <c r="L63565" s="1">
        <v>34335</v>
      </c>
      <c r="M63565" s="1">
        <v>39290</v>
      </c>
      <c r="N63565" s="1">
        <v>39290</v>
      </c>
      <c r="O63565"/>
      <c r="P63565"/>
      <c r="Q63565"/>
      <c r="R63565"/>
    </row>
    <row r="63566" spans="1:18" hidden="1" x14ac:dyDescent="0.2">
      <c r="A63566" t="s">
        <v>217291</v>
      </c>
      <c r="B63566" t="s">
        <v>217292</v>
      </c>
      <c r="D63566" t="s">
        <v>9130</v>
      </c>
      <c r="E63566">
        <v>4055860</v>
      </c>
      <c r="F63566" t="s">
        <v>18</v>
      </c>
      <c r="G63566" t="s">
        <v>25</v>
      </c>
      <c r="H63566" t="s">
        <v>89</v>
      </c>
      <c r="I63566" t="s">
        <v>90</v>
      </c>
      <c r="J63566" t="s">
        <v>90</v>
      </c>
      <c r="K63566">
        <v>1</v>
      </c>
      <c r="L63566" s="1">
        <v>37622</v>
      </c>
      <c r="M63566" s="1">
        <v>39738</v>
      </c>
      <c r="N63566" s="1">
        <v>39738</v>
      </c>
      <c r="O63566"/>
      <c r="P63566"/>
      <c r="Q63566"/>
      <c r="R63566"/>
    </row>
    <row r="63567" spans="1:18" x14ac:dyDescent="0.2">
      <c r="A63567" t="s">
        <v>217293</v>
      </c>
      <c r="B63567" t="s">
        <v>217294</v>
      </c>
      <c r="C63567" t="s">
        <v>217295</v>
      </c>
      <c r="D63567" t="s">
        <v>94</v>
      </c>
      <c r="E63567">
        <v>100000</v>
      </c>
      <c r="F63567" t="s">
        <v>18</v>
      </c>
      <c r="G63567" t="s">
        <v>25</v>
      </c>
      <c r="H63567" t="s">
        <v>4968</v>
      </c>
      <c r="I63567" t="s">
        <v>4969</v>
      </c>
      <c r="J63567" t="s">
        <v>4969</v>
      </c>
      <c r="K63567">
        <v>1</v>
      </c>
      <c r="L63567" s="1">
        <v>39814</v>
      </c>
      <c r="M63567" s="1">
        <v>40308</v>
      </c>
      <c r="N63567" s="1">
        <v>40308</v>
      </c>
    </row>
    <row r="63568" spans="1:18" hidden="1" x14ac:dyDescent="0.2">
      <c r="A63568" t="s">
        <v>217296</v>
      </c>
      <c r="B63568" t="s">
        <v>217297</v>
      </c>
      <c r="C63568" t="s">
        <v>217298</v>
      </c>
      <c r="D63568" t="s">
        <v>217299</v>
      </c>
      <c r="E63568" t="s">
        <v>43</v>
      </c>
      <c r="F63568" t="s">
        <v>18</v>
      </c>
      <c r="G63568" t="s">
        <v>25</v>
      </c>
      <c r="H63568" t="s">
        <v>106</v>
      </c>
      <c r="I63568" t="s">
        <v>107</v>
      </c>
      <c r="J63568" t="s">
        <v>108</v>
      </c>
      <c r="K63568">
        <v>1</v>
      </c>
      <c r="L63568" s="1">
        <v>41275</v>
      </c>
      <c r="M63568" s="1">
        <v>42226</v>
      </c>
      <c r="N63568" s="1">
        <v>42226</v>
      </c>
      <c r="O63568"/>
      <c r="P63568"/>
      <c r="Q63568"/>
      <c r="R63568"/>
    </row>
    <row r="63569" spans="1:18" hidden="1" x14ac:dyDescent="0.2">
      <c r="A63569" t="s">
        <v>217300</v>
      </c>
      <c r="B63569" t="s">
        <v>217301</v>
      </c>
      <c r="C63569" t="s">
        <v>217302</v>
      </c>
      <c r="D63569" t="s">
        <v>3751</v>
      </c>
      <c r="E63569" t="s">
        <v>43</v>
      </c>
      <c r="F63569" t="s">
        <v>18</v>
      </c>
      <c r="G63569" t="s">
        <v>25</v>
      </c>
      <c r="H63569" t="s">
        <v>106</v>
      </c>
      <c r="I63569" t="s">
        <v>107</v>
      </c>
      <c r="J63569" t="s">
        <v>108</v>
      </c>
      <c r="K63569">
        <v>3</v>
      </c>
      <c r="L63569" s="1">
        <v>42004</v>
      </c>
      <c r="M63569" s="1">
        <v>42005</v>
      </c>
      <c r="N63569" s="1">
        <v>42156</v>
      </c>
      <c r="O63569"/>
      <c r="P63569"/>
      <c r="Q63569"/>
      <c r="R63569"/>
    </row>
    <row r="63570" spans="1:18" hidden="1" x14ac:dyDescent="0.2">
      <c r="A63570" t="s">
        <v>217303</v>
      </c>
      <c r="B63570" t="s">
        <v>217304</v>
      </c>
      <c r="C63570" t="s">
        <v>217305</v>
      </c>
      <c r="D63570" t="s">
        <v>94</v>
      </c>
      <c r="E63570">
        <v>129990798</v>
      </c>
      <c r="F63570" t="s">
        <v>18</v>
      </c>
      <c r="G63570" t="s">
        <v>25</v>
      </c>
      <c r="H63570" t="s">
        <v>808</v>
      </c>
      <c r="I63570" t="s">
        <v>809</v>
      </c>
      <c r="J63570" t="s">
        <v>809</v>
      </c>
      <c r="K63570">
        <v>7</v>
      </c>
      <c r="L63570" s="1">
        <v>39814</v>
      </c>
      <c r="M63570" s="1">
        <v>40779</v>
      </c>
      <c r="N63570" s="1">
        <v>42341</v>
      </c>
      <c r="O63570"/>
      <c r="P63570"/>
      <c r="Q63570"/>
      <c r="R63570"/>
    </row>
    <row r="63571" spans="1:18" hidden="1" x14ac:dyDescent="0.2">
      <c r="A63571" t="s">
        <v>217306</v>
      </c>
      <c r="B63571" t="s">
        <v>217307</v>
      </c>
      <c r="C63571" t="s">
        <v>217308</v>
      </c>
      <c r="D63571" t="s">
        <v>97347</v>
      </c>
      <c r="E63571">
        <v>2334978</v>
      </c>
      <c r="F63571" t="s">
        <v>18</v>
      </c>
      <c r="G63571" t="s">
        <v>25</v>
      </c>
      <c r="H63571" t="s">
        <v>1239</v>
      </c>
      <c r="I63571" t="s">
        <v>56925</v>
      </c>
      <c r="J63571" t="s">
        <v>56925</v>
      </c>
      <c r="K63571">
        <v>3</v>
      </c>
      <c r="L63571" s="1">
        <v>40544</v>
      </c>
      <c r="M63571" s="1">
        <v>41543</v>
      </c>
      <c r="N63571" s="1">
        <v>42233</v>
      </c>
      <c r="O63571"/>
      <c r="P63571"/>
      <c r="Q63571"/>
      <c r="R63571"/>
    </row>
    <row r="63572" spans="1:18" x14ac:dyDescent="0.2">
      <c r="A63572" t="s">
        <v>217309</v>
      </c>
      <c r="B63572" t="s">
        <v>217310</v>
      </c>
      <c r="C63572" t="s">
        <v>217311</v>
      </c>
      <c r="D63572" t="s">
        <v>217312</v>
      </c>
      <c r="E63572">
        <v>34000000</v>
      </c>
      <c r="F63572" t="s">
        <v>18</v>
      </c>
      <c r="G63572" t="s">
        <v>25</v>
      </c>
      <c r="H63572" t="s">
        <v>121</v>
      </c>
      <c r="I63572" t="s">
        <v>8803</v>
      </c>
      <c r="J63572" t="s">
        <v>8804</v>
      </c>
      <c r="K63572">
        <v>2</v>
      </c>
      <c r="L63572" s="1">
        <v>35431</v>
      </c>
      <c r="M63572" s="1">
        <v>40504</v>
      </c>
      <c r="N63572" s="1">
        <v>42158</v>
      </c>
    </row>
    <row r="63573" spans="1:18" hidden="1" x14ac:dyDescent="0.2">
      <c r="A63573" t="s">
        <v>217313</v>
      </c>
      <c r="B63573" t="s">
        <v>217314</v>
      </c>
      <c r="C63573" t="s">
        <v>217315</v>
      </c>
      <c r="D63573" t="s">
        <v>12194</v>
      </c>
      <c r="E63573">
        <v>250000</v>
      </c>
      <c r="F63573" t="s">
        <v>18</v>
      </c>
      <c r="G63573" t="s">
        <v>128</v>
      </c>
      <c r="H63573" t="s">
        <v>18258</v>
      </c>
      <c r="I63573" t="s">
        <v>18259</v>
      </c>
      <c r="J63573" t="s">
        <v>18259</v>
      </c>
      <c r="K63573">
        <v>1</v>
      </c>
      <c r="L63573" s="1">
        <v>40909</v>
      </c>
      <c r="M63573" s="1">
        <v>42311</v>
      </c>
      <c r="N63573" s="1">
        <v>42311</v>
      </c>
    </row>
    <row r="63574" spans="1:18" hidden="1" x14ac:dyDescent="0.2">
      <c r="A63574" t="s">
        <v>217316</v>
      </c>
      <c r="B63574" t="s">
        <v>217317</v>
      </c>
      <c r="C63574" t="s">
        <v>217318</v>
      </c>
      <c r="D63574" t="s">
        <v>766</v>
      </c>
      <c r="E63574">
        <v>689500000</v>
      </c>
      <c r="F63574" t="s">
        <v>18</v>
      </c>
      <c r="G63574" t="s">
        <v>19</v>
      </c>
      <c r="H63574">
        <v>7</v>
      </c>
      <c r="I63574" t="s">
        <v>672</v>
      </c>
      <c r="J63574" t="s">
        <v>672</v>
      </c>
      <c r="K63574">
        <v>4</v>
      </c>
      <c r="L63574" s="1">
        <v>37257</v>
      </c>
      <c r="M63574" s="1">
        <v>41445</v>
      </c>
      <c r="N63574" s="1">
        <v>42290</v>
      </c>
      <c r="O63574"/>
      <c r="P63574"/>
      <c r="Q63574"/>
      <c r="R63574"/>
    </row>
    <row r="63575" spans="1:18" hidden="1" x14ac:dyDescent="0.2">
      <c r="A63575" t="s">
        <v>217319</v>
      </c>
      <c r="B63575" t="s">
        <v>217320</v>
      </c>
      <c r="D63575" t="s">
        <v>379</v>
      </c>
      <c r="E63575" t="s">
        <v>43</v>
      </c>
      <c r="F63575" t="s">
        <v>18</v>
      </c>
      <c r="G63575" t="s">
        <v>25</v>
      </c>
      <c r="H63575" t="s">
        <v>64</v>
      </c>
      <c r="I63575" t="s">
        <v>4639</v>
      </c>
      <c r="J63575" t="s">
        <v>4639</v>
      </c>
      <c r="K63575">
        <v>1</v>
      </c>
      <c r="L63575" s="1">
        <v>38534</v>
      </c>
      <c r="M63575" s="1">
        <v>41995</v>
      </c>
      <c r="N63575" s="1">
        <v>41995</v>
      </c>
      <c r="O63575"/>
      <c r="P63575"/>
      <c r="Q63575"/>
      <c r="R63575"/>
    </row>
    <row r="63576" spans="1:18" hidden="1" x14ac:dyDescent="0.2">
      <c r="A63576" t="s">
        <v>217321</v>
      </c>
      <c r="B63576" t="s">
        <v>217322</v>
      </c>
      <c r="C63576" t="s">
        <v>217323</v>
      </c>
      <c r="D63576" t="s">
        <v>138417</v>
      </c>
      <c r="E63576">
        <v>14400000</v>
      </c>
      <c r="F63576" t="s">
        <v>18</v>
      </c>
      <c r="G63576" t="s">
        <v>25</v>
      </c>
      <c r="H63576" t="s">
        <v>808</v>
      </c>
      <c r="I63576" t="s">
        <v>809</v>
      </c>
      <c r="J63576" t="s">
        <v>809</v>
      </c>
      <c r="K63576">
        <v>1</v>
      </c>
      <c r="M63576" s="1">
        <v>39637</v>
      </c>
      <c r="N63576" s="1">
        <v>39637</v>
      </c>
      <c r="O63576"/>
      <c r="P63576"/>
      <c r="Q63576"/>
      <c r="R63576"/>
    </row>
    <row r="63577" spans="1:18" hidden="1" x14ac:dyDescent="0.2">
      <c r="A63577" t="s">
        <v>217324</v>
      </c>
      <c r="B63577" t="s">
        <v>217325</v>
      </c>
      <c r="C63577" t="s">
        <v>217326</v>
      </c>
      <c r="D63577" t="s">
        <v>42</v>
      </c>
      <c r="E63577">
        <v>2167500</v>
      </c>
      <c r="F63577" t="s">
        <v>18</v>
      </c>
      <c r="G63577" t="s">
        <v>25</v>
      </c>
      <c r="H63577" t="s">
        <v>135</v>
      </c>
      <c r="I63577" t="s">
        <v>136</v>
      </c>
      <c r="J63577" t="s">
        <v>1114</v>
      </c>
      <c r="K63577">
        <v>3</v>
      </c>
      <c r="L63577" s="1">
        <v>40909</v>
      </c>
      <c r="M63577" s="1">
        <v>41127</v>
      </c>
      <c r="N63577" s="1">
        <v>41923</v>
      </c>
      <c r="O63577"/>
      <c r="P63577"/>
      <c r="Q63577"/>
      <c r="R63577"/>
    </row>
    <row r="63578" spans="1:18" hidden="1" x14ac:dyDescent="0.2">
      <c r="A63578" t="s">
        <v>217327</v>
      </c>
      <c r="B63578" t="s">
        <v>217328</v>
      </c>
      <c r="C63578" t="s">
        <v>217329</v>
      </c>
      <c r="D63578" t="s">
        <v>217330</v>
      </c>
      <c r="E63578">
        <v>500000</v>
      </c>
      <c r="F63578" t="s">
        <v>18</v>
      </c>
      <c r="K63578">
        <v>1</v>
      </c>
      <c r="L63578" s="1">
        <v>41306</v>
      </c>
      <c r="M63578" s="1">
        <v>41654</v>
      </c>
      <c r="N63578" s="1">
        <v>41654</v>
      </c>
    </row>
    <row r="63579" spans="1:18" hidden="1" x14ac:dyDescent="0.2">
      <c r="A63579" t="s">
        <v>217331</v>
      </c>
      <c r="B63579" t="s">
        <v>217332</v>
      </c>
      <c r="C63579" t="s">
        <v>217333</v>
      </c>
      <c r="D63579" t="s">
        <v>2199</v>
      </c>
      <c r="E63579">
        <v>1000000</v>
      </c>
      <c r="F63579" t="s">
        <v>18</v>
      </c>
      <c r="G63579" t="s">
        <v>25</v>
      </c>
      <c r="H63579" t="s">
        <v>142</v>
      </c>
      <c r="I63579" t="s">
        <v>143</v>
      </c>
      <c r="J63579" t="s">
        <v>143</v>
      </c>
      <c r="K63579">
        <v>1</v>
      </c>
      <c r="M63579" s="1">
        <v>41961</v>
      </c>
      <c r="N63579" s="1">
        <v>41961</v>
      </c>
      <c r="O63579"/>
      <c r="P63579"/>
      <c r="Q63579"/>
      <c r="R63579"/>
    </row>
    <row r="63580" spans="1:18" hidden="1" x14ac:dyDescent="0.2">
      <c r="A63580" t="s">
        <v>217334</v>
      </c>
      <c r="B63580" t="s">
        <v>217335</v>
      </c>
      <c r="C63580" t="s">
        <v>217336</v>
      </c>
      <c r="D63580" t="s">
        <v>217337</v>
      </c>
      <c r="E63580">
        <v>16000</v>
      </c>
      <c r="F63580" t="s">
        <v>18</v>
      </c>
      <c r="G63580" t="s">
        <v>19</v>
      </c>
      <c r="H63580">
        <v>10</v>
      </c>
      <c r="I63580" t="s">
        <v>672</v>
      </c>
      <c r="J63580" t="s">
        <v>673</v>
      </c>
      <c r="K63580">
        <v>1</v>
      </c>
      <c r="L63580" s="1">
        <v>40801</v>
      </c>
      <c r="M63580" s="1">
        <v>42049</v>
      </c>
      <c r="N63580" s="1">
        <v>42049</v>
      </c>
    </row>
    <row r="63581" spans="1:18" hidden="1" x14ac:dyDescent="0.2">
      <c r="A63581" t="s">
        <v>217338</v>
      </c>
      <c r="B63581" t="s">
        <v>217339</v>
      </c>
      <c r="C63581" t="s">
        <v>217340</v>
      </c>
      <c r="E63581" t="s">
        <v>43</v>
      </c>
      <c r="F63581" t="s">
        <v>207</v>
      </c>
      <c r="K63581">
        <v>1</v>
      </c>
      <c r="M63581" s="1">
        <v>42088</v>
      </c>
      <c r="N63581" s="1">
        <v>42088</v>
      </c>
      <c r="O63581"/>
      <c r="P63581"/>
      <c r="Q63581"/>
      <c r="R63581"/>
    </row>
    <row r="63582" spans="1:18" hidden="1" x14ac:dyDescent="0.2">
      <c r="A63582" t="s">
        <v>217341</v>
      </c>
      <c r="B63582" t="s">
        <v>217342</v>
      </c>
      <c r="D63582" t="s">
        <v>1329</v>
      </c>
      <c r="E63582">
        <v>285632</v>
      </c>
      <c r="F63582" t="s">
        <v>207</v>
      </c>
      <c r="K63582">
        <v>1</v>
      </c>
      <c r="M63582" s="1">
        <v>42271</v>
      </c>
      <c r="N63582" s="1">
        <v>42271</v>
      </c>
      <c r="O63582"/>
      <c r="P63582"/>
      <c r="Q63582"/>
      <c r="R63582"/>
    </row>
    <row r="63583" spans="1:18" hidden="1" x14ac:dyDescent="0.2">
      <c r="A63583" t="s">
        <v>217343</v>
      </c>
      <c r="B63583" t="s">
        <v>217344</v>
      </c>
      <c r="C63583" t="s">
        <v>217345</v>
      </c>
      <c r="D63583" t="s">
        <v>217346</v>
      </c>
      <c r="E63583">
        <v>3000000</v>
      </c>
      <c r="F63583" t="s">
        <v>18</v>
      </c>
      <c r="G63583" t="s">
        <v>37</v>
      </c>
      <c r="H63583">
        <v>22</v>
      </c>
      <c r="I63583" t="s">
        <v>38</v>
      </c>
      <c r="J63583" t="s">
        <v>38</v>
      </c>
      <c r="K63583">
        <v>1</v>
      </c>
      <c r="M63583" s="1">
        <v>41699</v>
      </c>
      <c r="N63583" s="1">
        <v>41699</v>
      </c>
      <c r="O63583"/>
      <c r="P63583"/>
      <c r="Q63583"/>
      <c r="R63583"/>
    </row>
    <row r="63584" spans="1:18" hidden="1" x14ac:dyDescent="0.2">
      <c r="A63584" t="s">
        <v>217347</v>
      </c>
      <c r="B63584" t="s">
        <v>217348</v>
      </c>
      <c r="C63584" t="s">
        <v>217349</v>
      </c>
      <c r="D63584" t="s">
        <v>50</v>
      </c>
      <c r="E63584">
        <v>8608986</v>
      </c>
      <c r="F63584" t="s">
        <v>18</v>
      </c>
      <c r="G63584" t="s">
        <v>25</v>
      </c>
      <c r="H63584" t="s">
        <v>64</v>
      </c>
      <c r="I63584" t="s">
        <v>95</v>
      </c>
      <c r="J63584" t="s">
        <v>7114</v>
      </c>
      <c r="K63584">
        <v>6</v>
      </c>
      <c r="L63584" s="1">
        <v>40179</v>
      </c>
      <c r="M63584" s="1">
        <v>40919</v>
      </c>
      <c r="N63584" s="1">
        <v>41838</v>
      </c>
      <c r="O63584"/>
      <c r="P63584"/>
      <c r="Q63584"/>
      <c r="R63584"/>
    </row>
    <row r="63585" spans="1:18" hidden="1" x14ac:dyDescent="0.2">
      <c r="A63585" t="s">
        <v>217350</v>
      </c>
      <c r="B63585" t="s">
        <v>217351</v>
      </c>
      <c r="C63585" t="s">
        <v>217352</v>
      </c>
      <c r="D63585" t="s">
        <v>317</v>
      </c>
      <c r="E63585">
        <v>674164</v>
      </c>
      <c r="F63585" t="s">
        <v>18</v>
      </c>
      <c r="G63585" t="s">
        <v>165</v>
      </c>
      <c r="H63585" t="s">
        <v>166</v>
      </c>
      <c r="I63585" t="s">
        <v>167</v>
      </c>
      <c r="J63585" t="s">
        <v>167</v>
      </c>
      <c r="K63585">
        <v>1</v>
      </c>
      <c r="L63585" s="1">
        <v>41944</v>
      </c>
      <c r="M63585" s="1">
        <v>42257</v>
      </c>
      <c r="N63585" s="1">
        <v>42257</v>
      </c>
      <c r="O63585"/>
      <c r="P63585"/>
      <c r="Q63585"/>
      <c r="R63585"/>
    </row>
    <row r="63586" spans="1:18" x14ac:dyDescent="0.2">
      <c r="A63586" t="s">
        <v>217353</v>
      </c>
      <c r="B63586" t="s">
        <v>217354</v>
      </c>
      <c r="C63586" t="s">
        <v>217355</v>
      </c>
      <c r="D63586" t="s">
        <v>741</v>
      </c>
      <c r="E63586">
        <v>5300000</v>
      </c>
      <c r="F63586" t="s">
        <v>18</v>
      </c>
      <c r="G63586" t="s">
        <v>25</v>
      </c>
      <c r="H63586" t="s">
        <v>64</v>
      </c>
      <c r="I63586" t="s">
        <v>1221</v>
      </c>
      <c r="J63586" t="s">
        <v>1221</v>
      </c>
      <c r="K63586">
        <v>1</v>
      </c>
      <c r="L63586" s="1">
        <v>41275</v>
      </c>
      <c r="M63586" s="1">
        <v>41430</v>
      </c>
      <c r="N63586" s="1">
        <v>41430</v>
      </c>
    </row>
    <row r="63587" spans="1:18" x14ac:dyDescent="0.2">
      <c r="A63587" t="s">
        <v>217356</v>
      </c>
      <c r="B63587" t="s">
        <v>217357</v>
      </c>
      <c r="C63587" t="s">
        <v>217358</v>
      </c>
      <c r="D63587" t="s">
        <v>217359</v>
      </c>
      <c r="E63587">
        <v>410000</v>
      </c>
      <c r="F63587" t="s">
        <v>18</v>
      </c>
      <c r="G63587" t="s">
        <v>25</v>
      </c>
      <c r="H63587" t="s">
        <v>190</v>
      </c>
      <c r="I63587" t="s">
        <v>20940</v>
      </c>
      <c r="J63587" t="s">
        <v>217360</v>
      </c>
      <c r="K63587">
        <v>2</v>
      </c>
      <c r="L63587" s="1">
        <v>40909</v>
      </c>
      <c r="M63587" s="1">
        <v>41508</v>
      </c>
      <c r="N63587" s="1">
        <v>42050</v>
      </c>
    </row>
    <row r="63588" spans="1:18" hidden="1" x14ac:dyDescent="0.2">
      <c r="A63588" t="s">
        <v>217361</v>
      </c>
      <c r="B63588" t="s">
        <v>217362</v>
      </c>
      <c r="C63588" t="s">
        <v>217363</v>
      </c>
      <c r="D63588" t="s">
        <v>70</v>
      </c>
      <c r="E63588">
        <v>20768788</v>
      </c>
      <c r="F63588" t="s">
        <v>18</v>
      </c>
      <c r="G63588" t="s">
        <v>128</v>
      </c>
      <c r="H63588" t="s">
        <v>22506</v>
      </c>
      <c r="I63588" t="s">
        <v>128787</v>
      </c>
      <c r="J63588" t="s">
        <v>128787</v>
      </c>
      <c r="K63588">
        <v>1</v>
      </c>
      <c r="L63588" s="1">
        <v>32874</v>
      </c>
      <c r="M63588" s="1">
        <v>41162</v>
      </c>
      <c r="N63588" s="1">
        <v>41162</v>
      </c>
      <c r="O63588"/>
      <c r="P63588"/>
      <c r="Q63588"/>
      <c r="R63588"/>
    </row>
    <row r="63589" spans="1:18" hidden="1" x14ac:dyDescent="0.2">
      <c r="A63589" t="s">
        <v>217364</v>
      </c>
      <c r="B63589" t="s">
        <v>217365</v>
      </c>
      <c r="C63589" t="s">
        <v>217366</v>
      </c>
      <c r="D63589" t="s">
        <v>933</v>
      </c>
      <c r="E63589">
        <v>8775600</v>
      </c>
      <c r="F63589" t="s">
        <v>18</v>
      </c>
      <c r="G63589" t="s">
        <v>165</v>
      </c>
      <c r="H63589" t="s">
        <v>166</v>
      </c>
      <c r="I63589" t="s">
        <v>167</v>
      </c>
      <c r="J63589" t="s">
        <v>167</v>
      </c>
      <c r="K63589">
        <v>1</v>
      </c>
      <c r="L63589" s="1">
        <v>38353</v>
      </c>
      <c r="M63589" s="1">
        <v>39492</v>
      </c>
      <c r="N63589" s="1">
        <v>39492</v>
      </c>
      <c r="O63589"/>
      <c r="P63589"/>
      <c r="Q63589"/>
      <c r="R63589"/>
    </row>
    <row r="63590" spans="1:18" hidden="1" x14ac:dyDescent="0.2">
      <c r="A63590" t="s">
        <v>217367</v>
      </c>
      <c r="B63590" t="s">
        <v>217368</v>
      </c>
      <c r="C63590" t="s">
        <v>217369</v>
      </c>
      <c r="D63590" t="s">
        <v>63</v>
      </c>
      <c r="E63590">
        <v>7124255</v>
      </c>
      <c r="F63590" t="s">
        <v>18</v>
      </c>
      <c r="G63590" t="s">
        <v>37</v>
      </c>
      <c r="H63590">
        <v>23</v>
      </c>
      <c r="I63590" t="s">
        <v>182</v>
      </c>
      <c r="J63590" t="s">
        <v>182</v>
      </c>
      <c r="K63590">
        <v>2</v>
      </c>
      <c r="M63590" s="1">
        <v>41456</v>
      </c>
      <c r="N63590" s="1">
        <v>42033</v>
      </c>
      <c r="O63590"/>
      <c r="P63590"/>
      <c r="Q63590"/>
      <c r="R63590"/>
    </row>
    <row r="63591" spans="1:18" hidden="1" x14ac:dyDescent="0.2">
      <c r="A63591" t="s">
        <v>217370</v>
      </c>
      <c r="B63591" t="s">
        <v>217371</v>
      </c>
      <c r="C63591" t="s">
        <v>217372</v>
      </c>
      <c r="D63591" t="s">
        <v>217373</v>
      </c>
      <c r="E63591" t="s">
        <v>43</v>
      </c>
      <c r="F63591" t="s">
        <v>18</v>
      </c>
      <c r="G63591" t="s">
        <v>25</v>
      </c>
      <c r="H63591" t="s">
        <v>190</v>
      </c>
      <c r="I63591" t="s">
        <v>2188</v>
      </c>
      <c r="J63591" t="s">
        <v>2529</v>
      </c>
      <c r="K63591">
        <v>1</v>
      </c>
      <c r="L63591" s="1">
        <v>34700</v>
      </c>
      <c r="M63591" s="1">
        <v>42111</v>
      </c>
      <c r="N63591" s="1">
        <v>42111</v>
      </c>
      <c r="O63591"/>
      <c r="P63591"/>
      <c r="Q63591"/>
      <c r="R63591"/>
    </row>
    <row r="63592" spans="1:18" hidden="1" x14ac:dyDescent="0.2">
      <c r="A63592" t="s">
        <v>217374</v>
      </c>
      <c r="B63592" t="s">
        <v>217375</v>
      </c>
      <c r="C63592" t="s">
        <v>217376</v>
      </c>
      <c r="D63592" t="s">
        <v>2851</v>
      </c>
      <c r="E63592">
        <v>5600000</v>
      </c>
      <c r="F63592" t="s">
        <v>18</v>
      </c>
      <c r="G63592" t="s">
        <v>57</v>
      </c>
      <c r="H63592" t="s">
        <v>4487</v>
      </c>
      <c r="I63592" t="s">
        <v>6236</v>
      </c>
      <c r="J63592" t="s">
        <v>6236</v>
      </c>
      <c r="K63592">
        <v>1</v>
      </c>
      <c r="M63592" s="1">
        <v>42069</v>
      </c>
      <c r="N63592" s="1">
        <v>42069</v>
      </c>
      <c r="O63592"/>
      <c r="P63592"/>
      <c r="Q63592"/>
      <c r="R63592"/>
    </row>
    <row r="63593" spans="1:18" hidden="1" x14ac:dyDescent="0.2">
      <c r="A63593" t="s">
        <v>217377</v>
      </c>
      <c r="B63593" t="s">
        <v>217378</v>
      </c>
      <c r="C63593" t="s">
        <v>217379</v>
      </c>
      <c r="D63593" t="s">
        <v>70</v>
      </c>
      <c r="E63593">
        <v>4082454</v>
      </c>
      <c r="F63593" t="s">
        <v>18</v>
      </c>
      <c r="G63593" t="s">
        <v>25</v>
      </c>
      <c r="H63593" t="s">
        <v>2791</v>
      </c>
      <c r="I63593" t="s">
        <v>8099</v>
      </c>
      <c r="J63593" t="s">
        <v>217380</v>
      </c>
      <c r="K63593">
        <v>8</v>
      </c>
      <c r="L63593" s="1">
        <v>40179</v>
      </c>
      <c r="M63593" s="1">
        <v>40452</v>
      </c>
      <c r="N63593" s="1">
        <v>42010</v>
      </c>
      <c r="O63593"/>
      <c r="P63593"/>
      <c r="Q63593"/>
      <c r="R63593"/>
    </row>
    <row r="63594" spans="1:18" hidden="1" x14ac:dyDescent="0.2">
      <c r="A63594" t="s">
        <v>217381</v>
      </c>
      <c r="B63594" t="s">
        <v>217382</v>
      </c>
      <c r="C63594" t="s">
        <v>217383</v>
      </c>
      <c r="D63594" t="s">
        <v>70</v>
      </c>
      <c r="E63594" t="s">
        <v>43</v>
      </c>
      <c r="F63594" t="s">
        <v>18</v>
      </c>
      <c r="K63594">
        <v>2</v>
      </c>
      <c r="M63594" s="1">
        <v>40695</v>
      </c>
      <c r="N63594" s="1">
        <v>40969</v>
      </c>
      <c r="O63594"/>
      <c r="P63594"/>
      <c r="Q63594"/>
      <c r="R63594"/>
    </row>
    <row r="63595" spans="1:18" x14ac:dyDescent="0.2">
      <c r="A63595" t="s">
        <v>217384</v>
      </c>
      <c r="B63595" t="s">
        <v>217385</v>
      </c>
      <c r="C63595" t="s">
        <v>217386</v>
      </c>
      <c r="D63595" t="s">
        <v>217387</v>
      </c>
      <c r="E63595">
        <v>80000</v>
      </c>
      <c r="F63595" t="s">
        <v>18</v>
      </c>
      <c r="G63595" t="s">
        <v>25</v>
      </c>
      <c r="H63595" t="s">
        <v>135</v>
      </c>
      <c r="I63595" t="s">
        <v>136</v>
      </c>
      <c r="J63595" t="s">
        <v>1114</v>
      </c>
      <c r="K63595">
        <v>1</v>
      </c>
      <c r="L63595" s="1">
        <v>38718</v>
      </c>
      <c r="M63595" s="1">
        <v>40002</v>
      </c>
      <c r="N63595" s="1">
        <v>40002</v>
      </c>
    </row>
    <row r="63596" spans="1:18" hidden="1" x14ac:dyDescent="0.2">
      <c r="A63596" t="s">
        <v>217388</v>
      </c>
      <c r="B63596" t="s">
        <v>217389</v>
      </c>
      <c r="C63596" t="s">
        <v>217390</v>
      </c>
      <c r="D63596" t="s">
        <v>766</v>
      </c>
      <c r="E63596">
        <v>2554600</v>
      </c>
      <c r="F63596" t="s">
        <v>18</v>
      </c>
      <c r="G63596" t="s">
        <v>165</v>
      </c>
      <c r="H63596" t="s">
        <v>166</v>
      </c>
      <c r="I63596" t="s">
        <v>167</v>
      </c>
      <c r="J63596" t="s">
        <v>167</v>
      </c>
      